="8305" spans="3:13" x14ac:dyDescent="0.25">
      <c r="C8305"/>
      <c r="D8305"/>
      <c r="F8305" s="13"/>
      <c r="G8305" s="14"/>
      <c r="I8305" s="29"/>
      <c r="K8305" s="4"/>
      <c r="M8305" s="16"/>
    </row>
    <row r="8306" spans="3:13" x14ac:dyDescent="0.25">
      <c r="C8306"/>
      <c r="D8306"/>
      <c r="F8306" s="13"/>
      <c r="G8306" s="14"/>
      <c r="I8306" s="29"/>
      <c r="K8306" s="4"/>
      <c r="M8306" s="16"/>
    </row>
    <row r="8307" spans="3:13" x14ac:dyDescent="0.25">
      <c r="C8307"/>
      <c r="D8307"/>
      <c r="F8307" s="13"/>
      <c r="G8307" s="14"/>
      <c r="I8307" s="29"/>
      <c r="K8307" s="4"/>
      <c r="M8307" s="16"/>
    </row>
    <row r="8308" spans="3:13" x14ac:dyDescent="0.25">
      <c r="C8308"/>
      <c r="D8308"/>
      <c r="F8308" s="13"/>
      <c r="G8308" s="14"/>
      <c r="I8308" s="29"/>
      <c r="K8308" s="4"/>
      <c r="M8308" s="16"/>
    </row>
    <row r="8309" spans="3:13" x14ac:dyDescent="0.25">
      <c r="C8309"/>
      <c r="D8309"/>
      <c r="F8309" s="13"/>
      <c r="G8309" s="14"/>
      <c r="I8309" s="29"/>
      <c r="K8309" s="4"/>
      <c r="M8309" s="16"/>
    </row>
    <row r="8310" spans="3:13" x14ac:dyDescent="0.25">
      <c r="C8310"/>
      <c r="D8310"/>
      <c r="F8310" s="13"/>
      <c r="G8310" s="14"/>
      <c r="I8310" s="29"/>
      <c r="K8310" s="4"/>
      <c r="M8310" s="16"/>
    </row>
    <row r="8311" spans="3:13" x14ac:dyDescent="0.25">
      <c r="C8311"/>
      <c r="D8311"/>
      <c r="F8311" s="13"/>
      <c r="G8311" s="14"/>
      <c r="I8311" s="29"/>
      <c r="K8311" s="4"/>
      <c r="M8311" s="16"/>
    </row>
    <row r="8312" spans="3:13" x14ac:dyDescent="0.25">
      <c r="C8312"/>
      <c r="D8312"/>
      <c r="F8312" s="13"/>
      <c r="G8312" s="14"/>
      <c r="I8312" s="29"/>
      <c r="K8312" s="4"/>
      <c r="M8312" s="16"/>
    </row>
    <row r="8313" spans="3:13" x14ac:dyDescent="0.25">
      <c r="C8313"/>
      <c r="D8313"/>
      <c r="F8313" s="13"/>
      <c r="G8313" s="14"/>
      <c r="I8313" s="29"/>
      <c r="K8313" s="4"/>
      <c r="M8313" s="16"/>
    </row>
    <row r="8314" spans="3:13" x14ac:dyDescent="0.25">
      <c r="C8314"/>
      <c r="D8314"/>
      <c r="F8314" s="13"/>
      <c r="G8314" s="14"/>
      <c r="I8314" s="29"/>
      <c r="K8314" s="4"/>
      <c r="M8314" s="16"/>
    </row>
    <row r="8315" spans="3:13" x14ac:dyDescent="0.25">
      <c r="C8315"/>
      <c r="D8315"/>
      <c r="F8315" s="13"/>
      <c r="G8315" s="14"/>
      <c r="I8315" s="29"/>
      <c r="K8315" s="4"/>
      <c r="M8315" s="16"/>
    </row>
    <row r="8316" spans="3:13" x14ac:dyDescent="0.25">
      <c r="C8316"/>
      <c r="D8316"/>
      <c r="F8316" s="13"/>
      <c r="G8316" s="14"/>
      <c r="I8316" s="29"/>
      <c r="K8316" s="4"/>
      <c r="M8316" s="16"/>
    </row>
    <row r="8317" spans="3:13" x14ac:dyDescent="0.25">
      <c r="C8317"/>
      <c r="D8317"/>
      <c r="F8317" s="13"/>
      <c r="G8317" s="14"/>
      <c r="I8317" s="29"/>
      <c r="K8317" s="4"/>
      <c r="M8317" s="16"/>
    </row>
    <row r="8318" spans="3:13" x14ac:dyDescent="0.25">
      <c r="C8318"/>
      <c r="D8318"/>
      <c r="F8318" s="13"/>
      <c r="G8318" s="14"/>
      <c r="I8318" s="29"/>
      <c r="K8318" s="4"/>
      <c r="M8318" s="16"/>
    </row>
    <row r="8319" spans="3:13" x14ac:dyDescent="0.25">
      <c r="C8319"/>
      <c r="D8319"/>
      <c r="F8319" s="13"/>
      <c r="G8319" s="14"/>
      <c r="I8319" s="29"/>
      <c r="K8319" s="4"/>
      <c r="M8319" s="16"/>
    </row>
    <row r="8320" spans="3:13" x14ac:dyDescent="0.25">
      <c r="C8320"/>
      <c r="D8320"/>
      <c r="F8320" s="13"/>
      <c r="G8320" s="14"/>
      <c r="I8320" s="29"/>
      <c r="K8320" s="4"/>
      <c r="M8320" s="16"/>
    </row>
    <row r="8321" spans="3:13" x14ac:dyDescent="0.25">
      <c r="C8321"/>
      <c r="D8321"/>
      <c r="F8321" s="13"/>
      <c r="G8321" s="14"/>
      <c r="I8321" s="29"/>
      <c r="K8321" s="4"/>
      <c r="M8321" s="16"/>
    </row>
    <row r="8322" spans="3:13" x14ac:dyDescent="0.25">
      <c r="C8322"/>
      <c r="D8322"/>
      <c r="F8322" s="13"/>
      <c r="G8322" s="14"/>
      <c r="I8322" s="29"/>
      <c r="K8322" s="4"/>
      <c r="M8322" s="16"/>
    </row>
    <row r="8323" spans="3:13" x14ac:dyDescent="0.25">
      <c r="C8323"/>
      <c r="D8323"/>
      <c r="F8323" s="13"/>
      <c r="G8323" s="14"/>
      <c r="I8323" s="29"/>
      <c r="K8323" s="4"/>
      <c r="M8323" s="16"/>
    </row>
    <row r="8324" spans="3:13" x14ac:dyDescent="0.25">
      <c r="C8324"/>
      <c r="D8324"/>
      <c r="F8324" s="13"/>
      <c r="G8324" s="14"/>
      <c r="I8324" s="29"/>
      <c r="K8324" s="4"/>
      <c r="M8324" s="16"/>
    </row>
    <row r="8325" spans="3:13" x14ac:dyDescent="0.25">
      <c r="C8325"/>
      <c r="D8325"/>
      <c r="F8325" s="13"/>
      <c r="G8325" s="14"/>
      <c r="I8325" s="29"/>
      <c r="K8325" s="4"/>
      <c r="M8325" s="16"/>
    </row>
    <row r="8326" spans="3:13" x14ac:dyDescent="0.25">
      <c r="C8326"/>
      <c r="D8326"/>
      <c r="F8326" s="13"/>
      <c r="G8326" s="14"/>
      <c r="I8326" s="29"/>
      <c r="K8326" s="4"/>
      <c r="M8326" s="16"/>
    </row>
    <row r="8327" spans="3:13" x14ac:dyDescent="0.25">
      <c r="C8327"/>
      <c r="D8327"/>
      <c r="F8327" s="13"/>
      <c r="G8327" s="14"/>
      <c r="I8327" s="29"/>
      <c r="K8327" s="4"/>
      <c r="M8327" s="16"/>
    </row>
    <row r="8328" spans="3:13" x14ac:dyDescent="0.25">
      <c r="C8328"/>
      <c r="D8328"/>
      <c r="F8328" s="13"/>
      <c r="G8328" s="14"/>
      <c r="I8328" s="29"/>
      <c r="K8328" s="4"/>
      <c r="M8328" s="16"/>
    </row>
    <row r="8329" spans="3:13" x14ac:dyDescent="0.25">
      <c r="C8329"/>
      <c r="D8329"/>
      <c r="F8329" s="13"/>
      <c r="G8329" s="14"/>
      <c r="I8329" s="29"/>
      <c r="K8329" s="4"/>
      <c r="M8329" s="16"/>
    </row>
    <row r="8330" spans="3:13" x14ac:dyDescent="0.25">
      <c r="C8330"/>
      <c r="D8330"/>
      <c r="F8330" s="13"/>
      <c r="G8330" s="14"/>
      <c r="I8330" s="29"/>
      <c r="K8330" s="4"/>
      <c r="M8330" s="16"/>
    </row>
    <row r="8331" spans="3:13" x14ac:dyDescent="0.25">
      <c r="C8331"/>
      <c r="D8331"/>
      <c r="F8331" s="13"/>
      <c r="G8331" s="14"/>
      <c r="I8331" s="29"/>
      <c r="K8331" s="4"/>
      <c r="M8331" s="16"/>
    </row>
    <row r="8332" spans="3:13" x14ac:dyDescent="0.25">
      <c r="C8332"/>
      <c r="D8332"/>
      <c r="F8332" s="13"/>
      <c r="G8332" s="14"/>
      <c r="I8332" s="29"/>
      <c r="K8332" s="4"/>
      <c r="M8332" s="16"/>
    </row>
    <row r="8333" spans="3:13" x14ac:dyDescent="0.25">
      <c r="C8333"/>
      <c r="D8333"/>
      <c r="F8333" s="13"/>
      <c r="G8333" s="14"/>
      <c r="I8333" s="29"/>
      <c r="K8333" s="4"/>
      <c r="M8333" s="16"/>
    </row>
    <row r="8334" spans="3:13" x14ac:dyDescent="0.25">
      <c r="C8334"/>
      <c r="D8334"/>
      <c r="F8334" s="13"/>
      <c r="G8334" s="14"/>
      <c r="I8334" s="29"/>
      <c r="K8334" s="4"/>
      <c r="M8334" s="16"/>
    </row>
    <row r="8335" spans="3:13" x14ac:dyDescent="0.25">
      <c r="C8335"/>
      <c r="D8335"/>
      <c r="F8335" s="13"/>
      <c r="G8335" s="14"/>
      <c r="I8335" s="29"/>
      <c r="K8335" s="4"/>
      <c r="M8335" s="16"/>
    </row>
    <row r="8336" spans="3:13" x14ac:dyDescent="0.25">
      <c r="C8336"/>
      <c r="D8336"/>
      <c r="F8336" s="13"/>
      <c r="G8336" s="14"/>
      <c r="I8336" s="29"/>
      <c r="K8336" s="4"/>
      <c r="M8336" s="16"/>
    </row>
    <row r="8337" spans="3:13" x14ac:dyDescent="0.25">
      <c r="C8337"/>
      <c r="D8337"/>
      <c r="F8337" s="13"/>
      <c r="G8337" s="14"/>
      <c r="I8337" s="29"/>
      <c r="K8337" s="4"/>
      <c r="M8337" s="16"/>
    </row>
    <row r="8338" spans="3:13" x14ac:dyDescent="0.25">
      <c r="C8338"/>
      <c r="D8338"/>
      <c r="F8338" s="13"/>
      <c r="G8338" s="14"/>
      <c r="I8338" s="29"/>
      <c r="K8338" s="4"/>
      <c r="M8338" s="16"/>
    </row>
    <row r="8339" spans="3:13" x14ac:dyDescent="0.25">
      <c r="C8339"/>
      <c r="D8339"/>
      <c r="F8339" s="13"/>
      <c r="G8339" s="14"/>
      <c r="I8339" s="29"/>
      <c r="K8339" s="4"/>
      <c r="M8339" s="16"/>
    </row>
    <row r="8340" spans="3:13" x14ac:dyDescent="0.25">
      <c r="C8340"/>
      <c r="D8340"/>
      <c r="F8340" s="13"/>
      <c r="G8340" s="14"/>
      <c r="I8340" s="29"/>
      <c r="K8340" s="4"/>
      <c r="M8340" s="16"/>
    </row>
    <row r="8341" spans="3:13" x14ac:dyDescent="0.25">
      <c r="C8341"/>
      <c r="D8341"/>
      <c r="F8341" s="13"/>
      <c r="G8341" s="14"/>
      <c r="I8341" s="29"/>
      <c r="K8341" s="4"/>
      <c r="M8341" s="16"/>
    </row>
    <row r="8342" spans="3:13" x14ac:dyDescent="0.25">
      <c r="C8342"/>
      <c r="D8342"/>
      <c r="F8342" s="13"/>
      <c r="G8342" s="14"/>
      <c r="I8342" s="29"/>
      <c r="K8342" s="4"/>
      <c r="M8342" s="16"/>
    </row>
    <row r="8343" spans="3:13" x14ac:dyDescent="0.25">
      <c r="C8343"/>
      <c r="D8343"/>
      <c r="F8343" s="13"/>
      <c r="G8343" s="14"/>
      <c r="I8343" s="29"/>
      <c r="K8343" s="4"/>
      <c r="M8343" s="16"/>
    </row>
    <row r="8344" spans="3:13" x14ac:dyDescent="0.25">
      <c r="C8344"/>
      <c r="D8344"/>
      <c r="F8344" s="13"/>
      <c r="G8344" s="14"/>
      <c r="I8344" s="29"/>
      <c r="K8344" s="4"/>
      <c r="M8344" s="16"/>
    </row>
    <row r="8345" spans="3:13" x14ac:dyDescent="0.25">
      <c r="C8345"/>
      <c r="D8345"/>
      <c r="F8345" s="13"/>
      <c r="G8345" s="14"/>
      <c r="I8345" s="29"/>
      <c r="K8345" s="4"/>
      <c r="M8345" s="16"/>
    </row>
    <row r="8346" spans="3:13" x14ac:dyDescent="0.25">
      <c r="C8346"/>
      <c r="D8346"/>
      <c r="F8346" s="13"/>
      <c r="G8346" s="14"/>
      <c r="I8346" s="29"/>
      <c r="K8346" s="4"/>
      <c r="M8346" s="16"/>
    </row>
    <row r="8347" spans="3:13" x14ac:dyDescent="0.25">
      <c r="C8347"/>
      <c r="D8347"/>
      <c r="F8347" s="13"/>
      <c r="G8347" s="14"/>
      <c r="I8347" s="29"/>
      <c r="K8347" s="4"/>
      <c r="M8347" s="16"/>
    </row>
    <row r="8348" spans="3:13" x14ac:dyDescent="0.25">
      <c r="C8348"/>
      <c r="D8348"/>
      <c r="F8348" s="13"/>
      <c r="G8348" s="14"/>
      <c r="I8348" s="29"/>
      <c r="K8348" s="4"/>
      <c r="M8348" s="16"/>
    </row>
    <row r="8349" spans="3:13" x14ac:dyDescent="0.25">
      <c r="C8349"/>
      <c r="D8349"/>
      <c r="F8349" s="13"/>
      <c r="G8349" s="14"/>
      <c r="I8349" s="29"/>
      <c r="K8349" s="4"/>
      <c r="M8349" s="16"/>
    </row>
    <row r="8350" spans="3:13" x14ac:dyDescent="0.25">
      <c r="C8350"/>
      <c r="D8350"/>
      <c r="F8350" s="13"/>
      <c r="G8350" s="14"/>
      <c r="I8350" s="29"/>
      <c r="K8350" s="4"/>
      <c r="M8350" s="16"/>
    </row>
    <row r="8351" spans="3:13" x14ac:dyDescent="0.25">
      <c r="C8351"/>
      <c r="D8351"/>
      <c r="F8351" s="13"/>
      <c r="G8351" s="14"/>
      <c r="I8351" s="29"/>
      <c r="K8351" s="4"/>
      <c r="M8351" s="16"/>
    </row>
    <row r="8352" spans="3:13" x14ac:dyDescent="0.25">
      <c r="C8352"/>
      <c r="D8352"/>
      <c r="F8352" s="13"/>
      <c r="G8352" s="14"/>
      <c r="I8352" s="29"/>
      <c r="K8352" s="4"/>
      <c r="M8352" s="16"/>
    </row>
    <row r="8353" spans="3:13" x14ac:dyDescent="0.25">
      <c r="C8353"/>
      <c r="D8353"/>
      <c r="F8353" s="13"/>
      <c r="G8353" s="14"/>
      <c r="I8353" s="29"/>
      <c r="K8353" s="4"/>
      <c r="M8353" s="16"/>
    </row>
    <row r="8354" spans="3:13" x14ac:dyDescent="0.25">
      <c r="C8354"/>
      <c r="D8354"/>
      <c r="F8354" s="13"/>
      <c r="G8354" s="14"/>
      <c r="I8354" s="29"/>
      <c r="K8354" s="4"/>
      <c r="M8354" s="16"/>
    </row>
    <row r="8355" spans="3:13" x14ac:dyDescent="0.25">
      <c r="C8355"/>
      <c r="D8355"/>
      <c r="F8355" s="13"/>
      <c r="G8355" s="14"/>
      <c r="I8355" s="29"/>
      <c r="K8355" s="4"/>
      <c r="M8355" s="16"/>
    </row>
    <row r="8356" spans="3:13" x14ac:dyDescent="0.25">
      <c r="C8356"/>
      <c r="D8356"/>
      <c r="F8356" s="13"/>
      <c r="G8356" s="14"/>
      <c r="I8356" s="29"/>
      <c r="K8356" s="4"/>
      <c r="M8356" s="16"/>
    </row>
    <row r="8357" spans="3:13" x14ac:dyDescent="0.25">
      <c r="C8357"/>
      <c r="D8357"/>
      <c r="F8357" s="13"/>
      <c r="G8357" s="14"/>
      <c r="I8357" s="29"/>
      <c r="K8357" s="4"/>
      <c r="M8357" s="16"/>
    </row>
    <row r="8358" spans="3:13" x14ac:dyDescent="0.25">
      <c r="C8358"/>
      <c r="D8358"/>
      <c r="F8358" s="13"/>
      <c r="G8358" s="14"/>
      <c r="I8358" s="29"/>
      <c r="K8358" s="4"/>
      <c r="M8358" s="16"/>
    </row>
    <row r="8359" spans="3:13" x14ac:dyDescent="0.25">
      <c r="C8359"/>
      <c r="D8359"/>
      <c r="F8359" s="13"/>
      <c r="G8359" s="14"/>
      <c r="I8359" s="29"/>
      <c r="K8359" s="4"/>
      <c r="M8359" s="16"/>
    </row>
    <row r="8360" spans="3:13" x14ac:dyDescent="0.25">
      <c r="C8360"/>
      <c r="D8360"/>
      <c r="F8360" s="13"/>
      <c r="G8360" s="14"/>
      <c r="I8360" s="29"/>
      <c r="K8360" s="4"/>
      <c r="M8360" s="16"/>
    </row>
    <row r="8361" spans="3:13" x14ac:dyDescent="0.25">
      <c r="C8361"/>
      <c r="D8361"/>
      <c r="F8361" s="13"/>
      <c r="G8361" s="14"/>
      <c r="I8361" s="29"/>
      <c r="K8361" s="4"/>
      <c r="M8361" s="16"/>
    </row>
    <row r="8362" spans="3:13" x14ac:dyDescent="0.25">
      <c r="C8362"/>
      <c r="D8362"/>
      <c r="F8362" s="13"/>
      <c r="G8362" s="14"/>
      <c r="I8362" s="29"/>
      <c r="K8362" s="4"/>
      <c r="M8362" s="16"/>
    </row>
    <row r="8363" spans="3:13" x14ac:dyDescent="0.25">
      <c r="C8363"/>
      <c r="D8363"/>
      <c r="F8363" s="13"/>
      <c r="G8363" s="14"/>
      <c r="I8363" s="29"/>
      <c r="K8363" s="4"/>
      <c r="M8363" s="16"/>
    </row>
    <row r="8364" spans="3:13" x14ac:dyDescent="0.25">
      <c r="C8364"/>
      <c r="D8364"/>
      <c r="F8364" s="13"/>
      <c r="G8364" s="14"/>
      <c r="I8364" s="29"/>
      <c r="K8364" s="4"/>
      <c r="M8364" s="16"/>
    </row>
    <row r="8365" spans="3:13" x14ac:dyDescent="0.25">
      <c r="C8365"/>
      <c r="D8365"/>
      <c r="F8365" s="13"/>
      <c r="G8365" s="14"/>
      <c r="I8365" s="29"/>
      <c r="K8365" s="4"/>
      <c r="M8365" s="16"/>
    </row>
    <row r="8366" spans="3:13" x14ac:dyDescent="0.25">
      <c r="C8366"/>
      <c r="D8366"/>
      <c r="F8366" s="13"/>
      <c r="G8366" s="14"/>
      <c r="I8366" s="29"/>
      <c r="K8366" s="4"/>
      <c r="M8366" s="16"/>
    </row>
    <row r="8367" spans="3:13" x14ac:dyDescent="0.25">
      <c r="C8367"/>
      <c r="D8367"/>
      <c r="F8367" s="13"/>
      <c r="G8367" s="14"/>
      <c r="I8367" s="29"/>
      <c r="K8367" s="4"/>
      <c r="M8367" s="16"/>
    </row>
    <row r="8368" spans="3:13" x14ac:dyDescent="0.25">
      <c r="C8368"/>
      <c r="D8368"/>
      <c r="F8368" s="13"/>
      <c r="G8368" s="14"/>
      <c r="I8368" s="29"/>
      <c r="K8368" s="4"/>
      <c r="M8368" s="16"/>
    </row>
    <row r="8369" spans="3:13" x14ac:dyDescent="0.25">
      <c r="C8369"/>
      <c r="D8369"/>
      <c r="F8369" s="13"/>
      <c r="G8369" s="14"/>
      <c r="I8369" s="29"/>
      <c r="K8369" s="4"/>
      <c r="M8369" s="16"/>
    </row>
    <row r="8370" spans="3:13" x14ac:dyDescent="0.25">
      <c r="C8370"/>
      <c r="D8370"/>
      <c r="F8370" s="13"/>
      <c r="G8370" s="14"/>
      <c r="I8370" s="29"/>
      <c r="K8370" s="4"/>
      <c r="M8370" s="16"/>
    </row>
    <row r="8371" spans="3:13" x14ac:dyDescent="0.25">
      <c r="C8371"/>
      <c r="D8371"/>
      <c r="F8371" s="13"/>
      <c r="G8371" s="14"/>
      <c r="I8371" s="29"/>
      <c r="K8371" s="4"/>
      <c r="M8371" s="16"/>
    </row>
    <row r="8372" spans="3:13" x14ac:dyDescent="0.25">
      <c r="C8372"/>
      <c r="D8372"/>
      <c r="F8372" s="13"/>
      <c r="G8372" s="14"/>
      <c r="I8372" s="29"/>
      <c r="K8372" s="4"/>
      <c r="M8372" s="16"/>
    </row>
    <row r="8373" spans="3:13" x14ac:dyDescent="0.25">
      <c r="C8373"/>
      <c r="D8373"/>
      <c r="F8373" s="13"/>
      <c r="G8373" s="14"/>
      <c r="I8373" s="29"/>
      <c r="K8373" s="4"/>
      <c r="M8373" s="16"/>
    </row>
    <row r="8374" spans="3:13" x14ac:dyDescent="0.25">
      <c r="C8374"/>
      <c r="D8374"/>
      <c r="F8374" s="13"/>
      <c r="G8374" s="14"/>
      <c r="I8374" s="29"/>
      <c r="K8374" s="4"/>
      <c r="M8374" s="16"/>
    </row>
    <row r="8375" spans="3:13" x14ac:dyDescent="0.25">
      <c r="C8375"/>
      <c r="D8375"/>
      <c r="F8375" s="13"/>
      <c r="G8375" s="14"/>
      <c r="I8375" s="29"/>
      <c r="K8375" s="4"/>
      <c r="M8375" s="16"/>
    </row>
    <row r="8376" spans="3:13" x14ac:dyDescent="0.25">
      <c r="C8376"/>
      <c r="D8376"/>
      <c r="F8376" s="13"/>
      <c r="G8376" s="14"/>
      <c r="I8376" s="29"/>
      <c r="K8376" s="4"/>
      <c r="M8376" s="16"/>
    </row>
    <row r="8377" spans="3:13" x14ac:dyDescent="0.25">
      <c r="C8377"/>
      <c r="D8377"/>
      <c r="F8377" s="13"/>
      <c r="G8377" s="14"/>
      <c r="I8377" s="29"/>
      <c r="K8377" s="4"/>
      <c r="M8377" s="16"/>
    </row>
    <row r="8378" spans="3:13" x14ac:dyDescent="0.25">
      <c r="C8378"/>
      <c r="D8378"/>
      <c r="F8378" s="13"/>
      <c r="G8378" s="14"/>
      <c r="I8378" s="29"/>
      <c r="K8378" s="4"/>
      <c r="M8378" s="16"/>
    </row>
    <row r="8379" spans="3:13" x14ac:dyDescent="0.25">
      <c r="C8379"/>
      <c r="D8379"/>
      <c r="F8379" s="13"/>
      <c r="G8379" s="14"/>
      <c r="I8379" s="29"/>
      <c r="K8379" s="4"/>
      <c r="M8379" s="16"/>
    </row>
    <row r="8380" spans="3:13" x14ac:dyDescent="0.25">
      <c r="C8380"/>
      <c r="D8380"/>
      <c r="F8380" s="13"/>
      <c r="G8380" s="14"/>
      <c r="I8380" s="29"/>
      <c r="K8380" s="4"/>
      <c r="M8380" s="16"/>
    </row>
    <row r="8381" spans="3:13" x14ac:dyDescent="0.25">
      <c r="C8381"/>
      <c r="D8381"/>
      <c r="F8381" s="13"/>
      <c r="G8381" s="14"/>
      <c r="I8381" s="29"/>
      <c r="K8381" s="4"/>
      <c r="M8381" s="16"/>
    </row>
    <row r="8382" spans="3:13" x14ac:dyDescent="0.25">
      <c r="C8382"/>
      <c r="D8382"/>
      <c r="F8382" s="13"/>
      <c r="G8382" s="14"/>
      <c r="I8382" s="29"/>
      <c r="K8382" s="4"/>
      <c r="M8382" s="16"/>
    </row>
    <row r="8383" spans="3:13" x14ac:dyDescent="0.25">
      <c r="C8383"/>
      <c r="D8383"/>
      <c r="F8383" s="13"/>
      <c r="G8383" s="14"/>
      <c r="I8383" s="29"/>
      <c r="K8383" s="4"/>
      <c r="M8383" s="16"/>
    </row>
    <row r="8384" spans="3:13" x14ac:dyDescent="0.25">
      <c r="C8384"/>
      <c r="D8384"/>
      <c r="F8384" s="13"/>
      <c r="G8384" s="14"/>
      <c r="I8384" s="29"/>
      <c r="K8384" s="4"/>
      <c r="M8384" s="16"/>
    </row>
    <row r="8385" spans="3:13" x14ac:dyDescent="0.25">
      <c r="C8385"/>
      <c r="D8385"/>
      <c r="F8385" s="13"/>
      <c r="G8385" s="14"/>
      <c r="I8385" s="29"/>
      <c r="K8385" s="4"/>
      <c r="M8385" s="16"/>
    </row>
    <row r="8386" spans="3:13" x14ac:dyDescent="0.25">
      <c r="C8386"/>
      <c r="D8386"/>
      <c r="F8386" s="13"/>
      <c r="G8386" s="14"/>
      <c r="I8386" s="29"/>
      <c r="K8386" s="4"/>
      <c r="M8386" s="16"/>
    </row>
    <row r="8387" spans="3:13" x14ac:dyDescent="0.25">
      <c r="C8387"/>
      <c r="D8387"/>
      <c r="F8387" s="13"/>
      <c r="G8387" s="14"/>
      <c r="I8387" s="29"/>
      <c r="K8387" s="4"/>
      <c r="M8387" s="16"/>
    </row>
    <row r="8388" spans="3:13" x14ac:dyDescent="0.25">
      <c r="C8388"/>
      <c r="D8388"/>
      <c r="F8388" s="13"/>
      <c r="G8388" s="14"/>
      <c r="I8388" s="29"/>
      <c r="K8388" s="4"/>
      <c r="M8388" s="16"/>
    </row>
    <row r="8389" spans="3:13" x14ac:dyDescent="0.25">
      <c r="C8389"/>
      <c r="D8389"/>
      <c r="F8389" s="13"/>
      <c r="G8389" s="14"/>
      <c r="I8389" s="29"/>
      <c r="K8389" s="4"/>
      <c r="M8389" s="16"/>
    </row>
    <row r="8390" spans="3:13" x14ac:dyDescent="0.25">
      <c r="C8390"/>
      <c r="D8390"/>
      <c r="F8390" s="13"/>
      <c r="G8390" s="14"/>
      <c r="I8390" s="29"/>
      <c r="K8390" s="4"/>
      <c r="M8390" s="16"/>
    </row>
    <row r="8391" spans="3:13" x14ac:dyDescent="0.25">
      <c r="C8391"/>
      <c r="D8391"/>
      <c r="F8391" s="13"/>
      <c r="G8391" s="14"/>
      <c r="I8391" s="29"/>
      <c r="K8391" s="4"/>
      <c r="M8391" s="16"/>
    </row>
    <row r="8392" spans="3:13" x14ac:dyDescent="0.25">
      <c r="C8392"/>
      <c r="D8392"/>
      <c r="F8392" s="13"/>
      <c r="G8392" s="14"/>
      <c r="I8392" s="29"/>
      <c r="K8392" s="4"/>
      <c r="M8392" s="16"/>
    </row>
    <row r="8393" spans="3:13" x14ac:dyDescent="0.25">
      <c r="C8393"/>
      <c r="D8393"/>
      <c r="F8393" s="13"/>
      <c r="G8393" s="14"/>
      <c r="I8393" s="29"/>
      <c r="K8393" s="4"/>
      <c r="M8393" s="16"/>
    </row>
    <row r="8394" spans="3:13" x14ac:dyDescent="0.25">
      <c r="C8394"/>
      <c r="D8394"/>
      <c r="F8394" s="13"/>
      <c r="G8394" s="14"/>
      <c r="I8394" s="29"/>
      <c r="K8394" s="4"/>
      <c r="M8394" s="16"/>
    </row>
    <row r="8395" spans="3:13" x14ac:dyDescent="0.25">
      <c r="C8395"/>
      <c r="D8395"/>
      <c r="F8395" s="13"/>
      <c r="G8395" s="14"/>
      <c r="I8395" s="29"/>
      <c r="K8395" s="4"/>
      <c r="M8395" s="16"/>
    </row>
    <row r="8396" spans="3:13" x14ac:dyDescent="0.25">
      <c r="C8396"/>
      <c r="D8396"/>
      <c r="F8396" s="13"/>
      <c r="G8396" s="14"/>
      <c r="I8396" s="29"/>
      <c r="K8396" s="4"/>
      <c r="M8396" s="16"/>
    </row>
    <row r="8397" spans="3:13" x14ac:dyDescent="0.25">
      <c r="C8397"/>
      <c r="D8397"/>
      <c r="F8397" s="13"/>
      <c r="G8397" s="14"/>
      <c r="I8397" s="29"/>
      <c r="K8397" s="4"/>
      <c r="M8397" s="16"/>
    </row>
    <row r="8398" spans="3:13" x14ac:dyDescent="0.25">
      <c r="C8398"/>
      <c r="D8398"/>
      <c r="F8398" s="13"/>
      <c r="G8398" s="14"/>
      <c r="I8398" s="29"/>
      <c r="K8398" s="4"/>
      <c r="M8398" s="16"/>
    </row>
    <row r="8399" spans="3:13" x14ac:dyDescent="0.25">
      <c r="C8399"/>
      <c r="D8399"/>
      <c r="F8399" s="13"/>
      <c r="G8399" s="14"/>
      <c r="I8399" s="29"/>
      <c r="K8399" s="4"/>
      <c r="M8399" s="16"/>
    </row>
    <row r="8400" spans="3:13" x14ac:dyDescent="0.25">
      <c r="C8400"/>
      <c r="D8400"/>
      <c r="F8400" s="13"/>
      <c r="G8400" s="14"/>
      <c r="I8400" s="29"/>
      <c r="K8400" s="4"/>
      <c r="M8400" s="16"/>
    </row>
    <row r="8401" spans="3:13" x14ac:dyDescent="0.25">
      <c r="C8401"/>
      <c r="D8401"/>
      <c r="F8401" s="13"/>
      <c r="G8401" s="14"/>
      <c r="I8401" s="29"/>
      <c r="K8401" s="4"/>
      <c r="M8401" s="16"/>
    </row>
    <row r="8402" spans="3:13" x14ac:dyDescent="0.25">
      <c r="C8402"/>
      <c r="D8402"/>
      <c r="F8402" s="13"/>
      <c r="G8402" s="14"/>
      <c r="I8402" s="29"/>
      <c r="K8402" s="4"/>
      <c r="M8402" s="16"/>
    </row>
    <row r="8403" spans="3:13" x14ac:dyDescent="0.25">
      <c r="C8403"/>
      <c r="D8403"/>
      <c r="F8403" s="13"/>
      <c r="G8403" s="14"/>
      <c r="I8403" s="29"/>
      <c r="K8403" s="4"/>
      <c r="M8403" s="16"/>
    </row>
    <row r="8404" spans="3:13" x14ac:dyDescent="0.25">
      <c r="C8404"/>
      <c r="D8404"/>
      <c r="F8404" s="13"/>
      <c r="G8404" s="14"/>
      <c r="I8404" s="29"/>
      <c r="K8404" s="4"/>
      <c r="M8404" s="16"/>
    </row>
    <row r="8405" spans="3:13" x14ac:dyDescent="0.25">
      <c r="C8405"/>
      <c r="D8405"/>
      <c r="F8405" s="13"/>
      <c r="G8405" s="14"/>
      <c r="I8405" s="29"/>
      <c r="K8405" s="4"/>
      <c r="M8405" s="16"/>
    </row>
    <row r="8406" spans="3:13" x14ac:dyDescent="0.25">
      <c r="C8406"/>
      <c r="D8406"/>
      <c r="F8406" s="13"/>
      <c r="G8406" s="14"/>
      <c r="I8406" s="29"/>
      <c r="K8406" s="4"/>
      <c r="M8406" s="16"/>
    </row>
    <row r="8407" spans="3:13" x14ac:dyDescent="0.25">
      <c r="C8407"/>
      <c r="D8407"/>
      <c r="F8407" s="13"/>
      <c r="G8407" s="14"/>
      <c r="I8407" s="29"/>
      <c r="K8407" s="4"/>
      <c r="M8407" s="16"/>
    </row>
    <row r="8408" spans="3:13" x14ac:dyDescent="0.25">
      <c r="C8408"/>
      <c r="D8408"/>
      <c r="F8408" s="13"/>
      <c r="G8408" s="14"/>
      <c r="I8408" s="29"/>
      <c r="K8408" s="4"/>
      <c r="M8408" s="16"/>
    </row>
    <row r="8409" spans="3:13" x14ac:dyDescent="0.25">
      <c r="C8409"/>
      <c r="D8409"/>
      <c r="F8409" s="13"/>
      <c r="G8409" s="14"/>
      <c r="I8409" s="29"/>
      <c r="K8409" s="4"/>
      <c r="M8409" s="16"/>
    </row>
    <row r="8410" spans="3:13" x14ac:dyDescent="0.25">
      <c r="C8410"/>
      <c r="D8410"/>
      <c r="F8410" s="13"/>
      <c r="G8410" s="14"/>
      <c r="I8410" s="29"/>
      <c r="K8410" s="4"/>
      <c r="M8410" s="16"/>
    </row>
    <row r="8411" spans="3:13" x14ac:dyDescent="0.25">
      <c r="C8411"/>
      <c r="D8411"/>
      <c r="F8411" s="13"/>
      <c r="G8411" s="14"/>
      <c r="I8411" s="29"/>
      <c r="K8411" s="4"/>
      <c r="M8411" s="16"/>
    </row>
    <row r="8412" spans="3:13" x14ac:dyDescent="0.25">
      <c r="C8412"/>
      <c r="D8412"/>
      <c r="F8412" s="13"/>
      <c r="G8412" s="14"/>
      <c r="I8412" s="29"/>
      <c r="K8412" s="4"/>
      <c r="M8412" s="16"/>
    </row>
    <row r="8413" spans="3:13" x14ac:dyDescent="0.25">
      <c r="C8413"/>
      <c r="D8413"/>
      <c r="F8413" s="13"/>
      <c r="G8413" s="14"/>
      <c r="I8413" s="29"/>
      <c r="K8413" s="4"/>
      <c r="M8413" s="16"/>
    </row>
    <row r="8414" spans="3:13" x14ac:dyDescent="0.25">
      <c r="C8414"/>
      <c r="D8414"/>
      <c r="F8414" s="13"/>
      <c r="G8414" s="14"/>
      <c r="I8414" s="29"/>
      <c r="K8414" s="4"/>
      <c r="M8414" s="16"/>
    </row>
    <row r="8415" spans="3:13" x14ac:dyDescent="0.25">
      <c r="C8415"/>
      <c r="D8415"/>
      <c r="F8415" s="13"/>
      <c r="G8415" s="14"/>
      <c r="I8415" s="29"/>
      <c r="K8415" s="4"/>
      <c r="M8415" s="16"/>
    </row>
    <row r="8416" spans="3:13" x14ac:dyDescent="0.25">
      <c r="C8416"/>
      <c r="D8416"/>
      <c r="F8416" s="13"/>
      <c r="G8416" s="14"/>
      <c r="I8416" s="29"/>
      <c r="K8416" s="4"/>
      <c r="M8416" s="16"/>
    </row>
    <row r="8417" spans="3:13" x14ac:dyDescent="0.25">
      <c r="C8417"/>
      <c r="D8417"/>
      <c r="F8417" s="13"/>
      <c r="G8417" s="14"/>
      <c r="I8417" s="29"/>
      <c r="K8417" s="4"/>
      <c r="M8417" s="16"/>
    </row>
    <row r="8418" spans="3:13" x14ac:dyDescent="0.25">
      <c r="C8418"/>
      <c r="D8418"/>
      <c r="F8418" s="13"/>
      <c r="G8418" s="14"/>
      <c r="I8418" s="29"/>
      <c r="K8418" s="4"/>
      <c r="M8418" s="16"/>
    </row>
    <row r="8419" spans="3:13" x14ac:dyDescent="0.25">
      <c r="C8419"/>
      <c r="D8419"/>
      <c r="F8419" s="13"/>
      <c r="G8419" s="14"/>
      <c r="I8419" s="29"/>
      <c r="K8419" s="4"/>
      <c r="M8419" s="16"/>
    </row>
    <row r="8420" spans="3:13" x14ac:dyDescent="0.25">
      <c r="C8420"/>
      <c r="D8420"/>
      <c r="F8420" s="13"/>
      <c r="G8420" s="14"/>
      <c r="I8420" s="29"/>
      <c r="K8420" s="4"/>
      <c r="M8420" s="16"/>
    </row>
    <row r="8421" spans="3:13" x14ac:dyDescent="0.25">
      <c r="C8421"/>
      <c r="D8421"/>
      <c r="F8421" s="13"/>
      <c r="G8421" s="14"/>
      <c r="I8421" s="29"/>
      <c r="K8421" s="4"/>
      <c r="M8421" s="16"/>
    </row>
    <row r="8422" spans="3:13" x14ac:dyDescent="0.25">
      <c r="C8422"/>
      <c r="D8422"/>
      <c r="F8422" s="13"/>
      <c r="G8422" s="14"/>
      <c r="I8422" s="29"/>
      <c r="K8422" s="4"/>
      <c r="M8422" s="16"/>
    </row>
    <row r="8423" spans="3:13" x14ac:dyDescent="0.25">
      <c r="C8423"/>
      <c r="D8423"/>
      <c r="F8423" s="13"/>
      <c r="G8423" s="14"/>
      <c r="I8423" s="29"/>
      <c r="K8423" s="4"/>
      <c r="M8423" s="16"/>
    </row>
    <row r="8424" spans="3:13" x14ac:dyDescent="0.25">
      <c r="C8424"/>
      <c r="D8424"/>
      <c r="F8424" s="13"/>
      <c r="G8424" s="14"/>
      <c r="I8424" s="29"/>
      <c r="K8424" s="4"/>
      <c r="M8424" s="16"/>
    </row>
    <row r="8425" spans="3:13" x14ac:dyDescent="0.25">
      <c r="C8425"/>
      <c r="D8425"/>
      <c r="F8425" s="13"/>
      <c r="G8425" s="14"/>
      <c r="I8425" s="29"/>
      <c r="K8425" s="4"/>
      <c r="M8425" s="16"/>
    </row>
    <row r="8426" spans="3:13" x14ac:dyDescent="0.25">
      <c r="C8426"/>
      <c r="D8426"/>
      <c r="F8426" s="13"/>
      <c r="G8426" s="14"/>
      <c r="I8426" s="29"/>
      <c r="K8426" s="4"/>
      <c r="M8426" s="16"/>
    </row>
    <row r="8427" spans="3:13" x14ac:dyDescent="0.25">
      <c r="C8427"/>
      <c r="D8427"/>
      <c r="F8427" s="13"/>
      <c r="G8427" s="14"/>
      <c r="I8427" s="29"/>
      <c r="K8427" s="4"/>
      <c r="M8427" s="16"/>
    </row>
    <row r="8428" spans="3:13" x14ac:dyDescent="0.25">
      <c r="C8428"/>
      <c r="D8428"/>
      <c r="F8428" s="13"/>
      <c r="G8428" s="14"/>
      <c r="I8428" s="29"/>
      <c r="K8428" s="4"/>
      <c r="M8428" s="16"/>
    </row>
    <row r="8429" spans="3:13" x14ac:dyDescent="0.25">
      <c r="C8429"/>
      <c r="D8429"/>
      <c r="F8429" s="13"/>
      <c r="G8429" s="14"/>
      <c r="I8429" s="29"/>
      <c r="K8429" s="4"/>
      <c r="M8429" s="16"/>
    </row>
    <row r="8430" spans="3:13" x14ac:dyDescent="0.25">
      <c r="C8430"/>
      <c r="D8430"/>
      <c r="F8430" s="13"/>
      <c r="G8430" s="14"/>
      <c r="I8430" s="29"/>
      <c r="K8430" s="4"/>
      <c r="M8430" s="16"/>
    </row>
    <row r="8431" spans="3:13" x14ac:dyDescent="0.25">
      <c r="C8431"/>
      <c r="D8431"/>
      <c r="F8431" s="13"/>
      <c r="G8431" s="14"/>
      <c r="I8431" s="29"/>
      <c r="K8431" s="4"/>
      <c r="M8431" s="16"/>
    </row>
    <row r="8432" spans="3:13" x14ac:dyDescent="0.25">
      <c r="C8432"/>
      <c r="D8432"/>
      <c r="F8432" s="13"/>
      <c r="G8432" s="14"/>
      <c r="I8432" s="29"/>
      <c r="K8432" s="4"/>
      <c r="M8432" s="16"/>
    </row>
    <row r="8433" spans="3:13" x14ac:dyDescent="0.25">
      <c r="C8433"/>
      <c r="D8433"/>
      <c r="F8433" s="13"/>
      <c r="G8433" s="14"/>
      <c r="I8433" s="29"/>
      <c r="K8433" s="4"/>
      <c r="M8433" s="16"/>
    </row>
    <row r="8434" spans="3:13" x14ac:dyDescent="0.25">
      <c r="C8434"/>
      <c r="D8434"/>
      <c r="F8434" s="13"/>
      <c r="G8434" s="14"/>
      <c r="I8434" s="29"/>
      <c r="K8434" s="4"/>
      <c r="M8434" s="16"/>
    </row>
    <row r="8435" spans="3:13" x14ac:dyDescent="0.25">
      <c r="C8435"/>
      <c r="D8435"/>
      <c r="F8435" s="13"/>
      <c r="G8435" s="14"/>
      <c r="I8435" s="29"/>
      <c r="K8435" s="4"/>
      <c r="M8435" s="16"/>
    </row>
    <row r="8436" spans="3:13" x14ac:dyDescent="0.25">
      <c r="C8436"/>
      <c r="D8436"/>
      <c r="F8436" s="13"/>
      <c r="G8436" s="14"/>
      <c r="I8436" s="29"/>
      <c r="K8436" s="4"/>
      <c r="M8436" s="16"/>
    </row>
    <row r="8437" spans="3:13" x14ac:dyDescent="0.25">
      <c r="C8437"/>
      <c r="D8437"/>
      <c r="F8437" s="13"/>
      <c r="G8437" s="14"/>
      <c r="I8437" s="29"/>
      <c r="K8437" s="4"/>
      <c r="M8437" s="16"/>
    </row>
    <row r="8438" spans="3:13" x14ac:dyDescent="0.25">
      <c r="C8438"/>
      <c r="D8438"/>
      <c r="F8438" s="13"/>
      <c r="G8438" s="14"/>
      <c r="I8438" s="29"/>
      <c r="K8438" s="4"/>
      <c r="M8438" s="16"/>
    </row>
    <row r="8439" spans="3:13" x14ac:dyDescent="0.25">
      <c r="C8439"/>
      <c r="D8439"/>
      <c r="F8439" s="13"/>
      <c r="G8439" s="14"/>
      <c r="I8439" s="29"/>
      <c r="K8439" s="4"/>
      <c r="M8439" s="16"/>
    </row>
    <row r="8440" spans="3:13" x14ac:dyDescent="0.25">
      <c r="C8440"/>
      <c r="D8440"/>
      <c r="F8440" s="13"/>
      <c r="G8440" s="14"/>
      <c r="I8440" s="29"/>
      <c r="K8440" s="4"/>
      <c r="M8440" s="16"/>
    </row>
    <row r="8441" spans="3:13" x14ac:dyDescent="0.25">
      <c r="C8441"/>
      <c r="D8441"/>
      <c r="F8441" s="13"/>
      <c r="G8441" s="14"/>
      <c r="I8441" s="29"/>
      <c r="K8441" s="4"/>
      <c r="M8441" s="16"/>
    </row>
    <row r="8442" spans="3:13" x14ac:dyDescent="0.25">
      <c r="C8442"/>
      <c r="D8442"/>
      <c r="F8442" s="13"/>
      <c r="G8442" s="14"/>
      <c r="I8442" s="29"/>
      <c r="K8442" s="4"/>
      <c r="M8442" s="16"/>
    </row>
    <row r="8443" spans="3:13" x14ac:dyDescent="0.25">
      <c r="C8443"/>
      <c r="D8443"/>
      <c r="F8443" s="13"/>
      <c r="G8443" s="14"/>
      <c r="I8443" s="29"/>
      <c r="K8443" s="4"/>
      <c r="M8443" s="16"/>
    </row>
    <row r="8444" spans="3:13" x14ac:dyDescent="0.25">
      <c r="C8444"/>
      <c r="D8444"/>
      <c r="F8444" s="13"/>
      <c r="G8444" s="14"/>
      <c r="I8444" s="29"/>
      <c r="K8444" s="4"/>
      <c r="M8444" s="16"/>
    </row>
    <row r="8445" spans="3:13" x14ac:dyDescent="0.25">
      <c r="C8445"/>
      <c r="D8445"/>
      <c r="F8445" s="13"/>
      <c r="G8445" s="14"/>
      <c r="I8445" s="29"/>
      <c r="K8445" s="4"/>
      <c r="M8445" s="16"/>
    </row>
    <row r="8446" spans="3:13" x14ac:dyDescent="0.25">
      <c r="C8446"/>
      <c r="D8446"/>
      <c r="F8446" s="13"/>
      <c r="G8446" s="14"/>
      <c r="I8446" s="29"/>
      <c r="K8446" s="4"/>
      <c r="M8446" s="16"/>
    </row>
    <row r="8447" spans="3:13" x14ac:dyDescent="0.25">
      <c r="C8447"/>
      <c r="D8447"/>
      <c r="F8447" s="13"/>
      <c r="G8447" s="14"/>
      <c r="I8447" s="29"/>
      <c r="K8447" s="4"/>
      <c r="M8447" s="16"/>
    </row>
    <row r="8448" spans="3:13" x14ac:dyDescent="0.25">
      <c r="C8448"/>
      <c r="D8448"/>
      <c r="F8448" s="13"/>
      <c r="G8448" s="14"/>
      <c r="I8448" s="29"/>
      <c r="K8448" s="4"/>
      <c r="M8448" s="16"/>
    </row>
    <row r="8449" spans="3:13" x14ac:dyDescent="0.25">
      <c r="C8449"/>
      <c r="D8449"/>
      <c r="F8449" s="13"/>
      <c r="G8449" s="14"/>
      <c r="I8449" s="29"/>
      <c r="K8449" s="4"/>
      <c r="M8449" s="16"/>
    </row>
    <row r="8450" spans="3:13" x14ac:dyDescent="0.25">
      <c r="C8450"/>
      <c r="D8450"/>
      <c r="F8450" s="13"/>
      <c r="G8450" s="14"/>
      <c r="I8450" s="29"/>
      <c r="K8450" s="4"/>
      <c r="M8450" s="16"/>
    </row>
    <row r="8451" spans="3:13" x14ac:dyDescent="0.25">
      <c r="C8451"/>
      <c r="D8451"/>
      <c r="F8451" s="13"/>
      <c r="G8451" s="14"/>
      <c r="I8451" s="29"/>
      <c r="K8451" s="4"/>
      <c r="M8451" s="16"/>
    </row>
    <row r="8452" spans="3:13" x14ac:dyDescent="0.25">
      <c r="C8452"/>
      <c r="D8452"/>
      <c r="F8452" s="13"/>
      <c r="G8452" s="14"/>
      <c r="I8452" s="29"/>
      <c r="K8452" s="4"/>
      <c r="M8452" s="16"/>
    </row>
    <row r="8453" spans="3:13" x14ac:dyDescent="0.25">
      <c r="C8453"/>
      <c r="D8453"/>
      <c r="F8453" s="13"/>
      <c r="G8453" s="14"/>
      <c r="I8453" s="29"/>
      <c r="K8453" s="4"/>
      <c r="M8453" s="16"/>
    </row>
    <row r="8454" spans="3:13" x14ac:dyDescent="0.25">
      <c r="C8454"/>
      <c r="D8454"/>
      <c r="F8454" s="13"/>
      <c r="G8454" s="14"/>
      <c r="I8454" s="29"/>
      <c r="K8454" s="4"/>
      <c r="M8454" s="16"/>
    </row>
    <row r="8455" spans="3:13" x14ac:dyDescent="0.25">
      <c r="C8455"/>
      <c r="D8455"/>
      <c r="F8455" s="13"/>
      <c r="G8455" s="14"/>
      <c r="I8455" s="29"/>
      <c r="K8455" s="4"/>
      <c r="M8455" s="16"/>
    </row>
    <row r="8456" spans="3:13" x14ac:dyDescent="0.25">
      <c r="C8456"/>
      <c r="D8456"/>
      <c r="F8456" s="13"/>
      <c r="G8456" s="14"/>
      <c r="I8456" s="29"/>
      <c r="K8456" s="4"/>
      <c r="M8456" s="16"/>
    </row>
    <row r="8457" spans="3:13" x14ac:dyDescent="0.25">
      <c r="C8457"/>
      <c r="D8457"/>
      <c r="F8457" s="13"/>
      <c r="G8457" s="14"/>
      <c r="I8457" s="29"/>
      <c r="K8457" s="4"/>
      <c r="M8457" s="16"/>
    </row>
    <row r="8458" spans="3:13" x14ac:dyDescent="0.25">
      <c r="C8458"/>
      <c r="D8458"/>
      <c r="F8458" s="13"/>
      <c r="G8458" s="14"/>
      <c r="I8458" s="29"/>
      <c r="K8458" s="4"/>
      <c r="M8458" s="16"/>
    </row>
    <row r="8459" spans="3:13" x14ac:dyDescent="0.25">
      <c r="C8459"/>
      <c r="D8459"/>
      <c r="F8459" s="13"/>
      <c r="G8459" s="14"/>
      <c r="I8459" s="29"/>
      <c r="K8459" s="4"/>
      <c r="M8459" s="16"/>
    </row>
    <row r="8460" spans="3:13" x14ac:dyDescent="0.25">
      <c r="C8460"/>
      <c r="D8460"/>
      <c r="F8460" s="13"/>
      <c r="G8460" s="14"/>
      <c r="I8460" s="29"/>
      <c r="K8460" s="4"/>
      <c r="M8460" s="16"/>
    </row>
    <row r="8461" spans="3:13" x14ac:dyDescent="0.25">
      <c r="C8461"/>
      <c r="D8461"/>
      <c r="F8461" s="13"/>
      <c r="G8461" s="14"/>
      <c r="I8461" s="29"/>
      <c r="K8461" s="4"/>
      <c r="M8461" s="16"/>
    </row>
    <row r="8462" spans="3:13" x14ac:dyDescent="0.25">
      <c r="C8462"/>
      <c r="D8462"/>
      <c r="F8462" s="13"/>
      <c r="G8462" s="14"/>
      <c r="I8462" s="29"/>
      <c r="K8462" s="4"/>
      <c r="M8462" s="16"/>
    </row>
    <row r="8463" spans="3:13" x14ac:dyDescent="0.25">
      <c r="C8463"/>
      <c r="D8463"/>
      <c r="F8463" s="13"/>
      <c r="G8463" s="14"/>
      <c r="I8463" s="29"/>
      <c r="K8463" s="4"/>
      <c r="M8463" s="16"/>
    </row>
    <row r="8464" spans="3:13" x14ac:dyDescent="0.25">
      <c r="C8464"/>
      <c r="D8464"/>
      <c r="F8464" s="13"/>
      <c r="G8464" s="14"/>
      <c r="I8464" s="29"/>
      <c r="K8464" s="4"/>
      <c r="M8464" s="16"/>
    </row>
    <row r="8465" spans="3:13" x14ac:dyDescent="0.25">
      <c r="C8465"/>
      <c r="D8465"/>
      <c r="F8465" s="13"/>
      <c r="G8465" s="14"/>
      <c r="I8465" s="29"/>
      <c r="K8465" s="4"/>
      <c r="M8465" s="16"/>
    </row>
    <row r="8466" spans="3:13" x14ac:dyDescent="0.25">
      <c r="C8466"/>
      <c r="D8466"/>
      <c r="F8466" s="13"/>
      <c r="G8466" s="14"/>
      <c r="I8466" s="29"/>
      <c r="K8466" s="4"/>
      <c r="M8466" s="16"/>
    </row>
    <row r="8467" spans="3:13" x14ac:dyDescent="0.25">
      <c r="C8467"/>
      <c r="D8467"/>
      <c r="F8467" s="13"/>
      <c r="G8467" s="14"/>
      <c r="I8467" s="29"/>
      <c r="K8467" s="4"/>
      <c r="M8467" s="16"/>
    </row>
    <row r="8468" spans="3:13" x14ac:dyDescent="0.25">
      <c r="C8468"/>
      <c r="D8468"/>
      <c r="F8468" s="13"/>
      <c r="G8468" s="14"/>
      <c r="I8468" s="29"/>
      <c r="K8468" s="4"/>
      <c r="M8468" s="16"/>
    </row>
    <row r="8469" spans="3:13" x14ac:dyDescent="0.25">
      <c r="C8469"/>
      <c r="D8469"/>
      <c r="F8469" s="13"/>
      <c r="G8469" s="14"/>
      <c r="I8469" s="29"/>
      <c r="K8469" s="4"/>
      <c r="M8469" s="16"/>
    </row>
    <row r="8470" spans="3:13" x14ac:dyDescent="0.25">
      <c r="C8470"/>
      <c r="D8470"/>
      <c r="F8470" s="13"/>
      <c r="G8470" s="14"/>
      <c r="I8470" s="29"/>
      <c r="K8470" s="4"/>
      <c r="M8470" s="16"/>
    </row>
    <row r="8471" spans="3:13" x14ac:dyDescent="0.25">
      <c r="C8471"/>
      <c r="D8471"/>
      <c r="F8471" s="13"/>
      <c r="G8471" s="14"/>
      <c r="I8471" s="29"/>
      <c r="K8471" s="4"/>
      <c r="M8471" s="16"/>
    </row>
    <row r="8472" spans="3:13" x14ac:dyDescent="0.25">
      <c r="C8472"/>
      <c r="D8472"/>
      <c r="F8472" s="13"/>
      <c r="G8472" s="14"/>
      <c r="I8472" s="29"/>
      <c r="K8472" s="4"/>
      <c r="M8472" s="16"/>
    </row>
    <row r="8473" spans="3:13" x14ac:dyDescent="0.25">
      <c r="C8473"/>
      <c r="D8473"/>
      <c r="F8473" s="13"/>
      <c r="G8473" s="14"/>
      <c r="I8473" s="29"/>
      <c r="K8473" s="4"/>
      <c r="M8473" s="16"/>
    </row>
    <row r="8474" spans="3:13" x14ac:dyDescent="0.25">
      <c r="C8474"/>
      <c r="D8474"/>
      <c r="F8474" s="13"/>
      <c r="G8474" s="14"/>
      <c r="I8474" s="29"/>
      <c r="K8474" s="4"/>
      <c r="M8474" s="16"/>
    </row>
    <row r="8475" spans="3:13" x14ac:dyDescent="0.25">
      <c r="C8475"/>
      <c r="D8475"/>
      <c r="F8475" s="13"/>
      <c r="G8475" s="14"/>
      <c r="I8475" s="29"/>
      <c r="K8475" s="4"/>
      <c r="M8475" s="16"/>
    </row>
    <row r="8476" spans="3:13" x14ac:dyDescent="0.25">
      <c r="C8476"/>
      <c r="D8476"/>
      <c r="F8476" s="13"/>
      <c r="G8476" s="14"/>
      <c r="I8476" s="29"/>
      <c r="K8476" s="4"/>
      <c r="M8476" s="16"/>
    </row>
    <row r="8477" spans="3:13" x14ac:dyDescent="0.25">
      <c r="C8477"/>
      <c r="D8477"/>
      <c r="F8477" s="13"/>
      <c r="G8477" s="14"/>
      <c r="I8477" s="29"/>
      <c r="K8477" s="4"/>
      <c r="M8477" s="16"/>
    </row>
    <row r="8478" spans="3:13" x14ac:dyDescent="0.25">
      <c r="C8478"/>
      <c r="D8478"/>
      <c r="F8478" s="13"/>
      <c r="G8478" s="14"/>
      <c r="I8478" s="29"/>
      <c r="K8478" s="4"/>
      <c r="M8478" s="16"/>
    </row>
    <row r="8479" spans="3:13" x14ac:dyDescent="0.25">
      <c r="C8479"/>
      <c r="D8479"/>
      <c r="F8479" s="13"/>
      <c r="G8479" s="14"/>
      <c r="I8479" s="29"/>
      <c r="K8479" s="4"/>
      <c r="M8479" s="16"/>
    </row>
    <row r="8480" spans="3:13" x14ac:dyDescent="0.25">
      <c r="C8480"/>
      <c r="D8480"/>
      <c r="F8480" s="13"/>
      <c r="G8480" s="14"/>
      <c r="I8480" s="29"/>
      <c r="K8480" s="4"/>
      <c r="M8480" s="16"/>
    </row>
    <row r="8481" spans="3:13" x14ac:dyDescent="0.25">
      <c r="C8481"/>
      <c r="D8481"/>
      <c r="F8481" s="13"/>
      <c r="G8481" s="14"/>
      <c r="I8481" s="29"/>
      <c r="K8481" s="4"/>
      <c r="M8481" s="16"/>
    </row>
    <row r="8482" spans="3:13" x14ac:dyDescent="0.25">
      <c r="C8482"/>
      <c r="D8482"/>
      <c r="F8482" s="13"/>
      <c r="G8482" s="14"/>
      <c r="I8482" s="29"/>
      <c r="K8482" s="4"/>
      <c r="M8482" s="16"/>
    </row>
    <row r="8483" spans="3:13" x14ac:dyDescent="0.25">
      <c r="C8483"/>
      <c r="D8483"/>
      <c r="F8483" s="13"/>
      <c r="G8483" s="14"/>
      <c r="I8483" s="29"/>
      <c r="K8483" s="4"/>
      <c r="M8483" s="16"/>
    </row>
    <row r="8484" spans="3:13" x14ac:dyDescent="0.25">
      <c r="C8484"/>
      <c r="D8484"/>
      <c r="F8484" s="13"/>
      <c r="G8484" s="14"/>
      <c r="I8484" s="29"/>
      <c r="K8484" s="4"/>
      <c r="M8484" s="16"/>
    </row>
    <row r="8485" spans="3:13" x14ac:dyDescent="0.25">
      <c r="C8485"/>
      <c r="D8485"/>
      <c r="F8485" s="13"/>
      <c r="G8485" s="14"/>
      <c r="I8485" s="29"/>
      <c r="K8485" s="4"/>
      <c r="M8485" s="16"/>
    </row>
    <row r="8486" spans="3:13" x14ac:dyDescent="0.25">
      <c r="C8486"/>
      <c r="D8486"/>
      <c r="F8486" s="13"/>
      <c r="G8486" s="14"/>
      <c r="I8486" s="29"/>
      <c r="K8486" s="4"/>
      <c r="L8486" t="s">
        <v>10688</v>
      </c>
      <c r="M8486" s="16"/>
    </row>
    <row r="8487" spans="3:13" x14ac:dyDescent="0.25">
      <c r="C8487"/>
      <c r="D8487"/>
      <c r="F8487" s="13"/>
      <c r="G8487" s="14">
        <f t="shared" ref="G8487:G8520" si="266">IFERROR(E8487,"")</f>
        <v>0</v>
      </c>
      <c r="H8487">
        <f t="shared" ref="H8487:H8520" si="267">B8487</f>
        <v>0</v>
      </c>
      <c r="I8487" s="29" t="str">
        <f t="shared" ref="I8487:I8520" si="268">IFERROR(H8487/G8487,"")</f>
        <v/>
      </c>
      <c r="J8487">
        <f t="shared" ref="J8487:J8520" si="269">C8487</f>
        <v>0</v>
      </c>
      <c r="K8487" s="4">
        <f t="shared" ref="K8487:K8520" si="270">IFERROR(D8487,"")</f>
        <v>0</v>
      </c>
      <c r="M8487" s="16"/>
    </row>
    <row r="8488" spans="3:13" x14ac:dyDescent="0.25">
      <c r="C8488"/>
      <c r="D8488"/>
      <c r="F8488" s="13"/>
      <c r="G8488" s="14">
        <f t="shared" si="266"/>
        <v>0</v>
      </c>
      <c r="H8488">
        <f t="shared" si="267"/>
        <v>0</v>
      </c>
      <c r="I8488" s="29" t="str">
        <f t="shared" si="268"/>
        <v/>
      </c>
      <c r="J8488">
        <f t="shared" si="269"/>
        <v>0</v>
      </c>
      <c r="K8488" s="4">
        <f t="shared" si="270"/>
        <v>0</v>
      </c>
      <c r="M8488" s="16"/>
    </row>
    <row r="8489" spans="3:13" x14ac:dyDescent="0.25">
      <c r="C8489"/>
      <c r="D8489"/>
      <c r="F8489" s="13"/>
      <c r="G8489" s="14">
        <f t="shared" si="266"/>
        <v>0</v>
      </c>
      <c r="H8489">
        <f t="shared" si="267"/>
        <v>0</v>
      </c>
      <c r="I8489" s="29" t="str">
        <f t="shared" si="268"/>
        <v/>
      </c>
      <c r="J8489">
        <f t="shared" si="269"/>
        <v>0</v>
      </c>
      <c r="K8489" s="4">
        <f t="shared" si="270"/>
        <v>0</v>
      </c>
      <c r="M8489" s="16"/>
    </row>
    <row r="8490" spans="3:13" x14ac:dyDescent="0.25">
      <c r="C8490"/>
      <c r="D8490"/>
      <c r="F8490" s="13"/>
      <c r="G8490" s="14">
        <f t="shared" si="266"/>
        <v>0</v>
      </c>
      <c r="H8490">
        <f t="shared" si="267"/>
        <v>0</v>
      </c>
      <c r="I8490" s="29" t="str">
        <f t="shared" si="268"/>
        <v/>
      </c>
      <c r="J8490">
        <f t="shared" si="269"/>
        <v>0</v>
      </c>
      <c r="K8490" s="4">
        <f t="shared" si="270"/>
        <v>0</v>
      </c>
      <c r="M8490" s="16"/>
    </row>
    <row r="8491" spans="3:13" x14ac:dyDescent="0.25">
      <c r="C8491"/>
      <c r="D8491"/>
      <c r="F8491" s="13"/>
      <c r="G8491" s="14">
        <f t="shared" si="266"/>
        <v>0</v>
      </c>
      <c r="H8491">
        <f t="shared" si="267"/>
        <v>0</v>
      </c>
      <c r="I8491" s="29" t="str">
        <f t="shared" si="268"/>
        <v/>
      </c>
      <c r="J8491">
        <f t="shared" si="269"/>
        <v>0</v>
      </c>
      <c r="K8491" s="4">
        <f t="shared" si="270"/>
        <v>0</v>
      </c>
      <c r="M8491" s="16"/>
    </row>
    <row r="8492" spans="3:13" x14ac:dyDescent="0.25">
      <c r="C8492"/>
      <c r="D8492"/>
      <c r="F8492" s="13"/>
      <c r="G8492" s="14">
        <f t="shared" si="266"/>
        <v>0</v>
      </c>
      <c r="H8492">
        <f t="shared" si="267"/>
        <v>0</v>
      </c>
      <c r="I8492" s="29" t="str">
        <f t="shared" si="268"/>
        <v/>
      </c>
      <c r="J8492">
        <f t="shared" si="269"/>
        <v>0</v>
      </c>
      <c r="K8492" s="4">
        <f t="shared" si="270"/>
        <v>0</v>
      </c>
      <c r="M8492" s="16"/>
    </row>
    <row r="8493" spans="3:13" x14ac:dyDescent="0.25">
      <c r="C8493"/>
      <c r="D8493"/>
      <c r="F8493" s="13"/>
      <c r="G8493" s="14">
        <f t="shared" si="266"/>
        <v>0</v>
      </c>
      <c r="H8493">
        <f t="shared" si="267"/>
        <v>0</v>
      </c>
      <c r="I8493" s="29" t="str">
        <f t="shared" si="268"/>
        <v/>
      </c>
      <c r="J8493">
        <f t="shared" si="269"/>
        <v>0</v>
      </c>
      <c r="K8493" s="4">
        <f t="shared" si="270"/>
        <v>0</v>
      </c>
      <c r="M8493" s="16"/>
    </row>
    <row r="8494" spans="3:13" x14ac:dyDescent="0.25">
      <c r="C8494"/>
      <c r="D8494"/>
      <c r="F8494" s="13"/>
      <c r="G8494" s="14">
        <f t="shared" si="266"/>
        <v>0</v>
      </c>
      <c r="H8494">
        <f t="shared" si="267"/>
        <v>0</v>
      </c>
      <c r="I8494" s="29" t="str">
        <f t="shared" si="268"/>
        <v/>
      </c>
      <c r="J8494">
        <f t="shared" si="269"/>
        <v>0</v>
      </c>
      <c r="K8494" s="4">
        <f t="shared" si="270"/>
        <v>0</v>
      </c>
      <c r="M8494" s="16"/>
    </row>
    <row r="8495" spans="3:13" x14ac:dyDescent="0.25">
      <c r="C8495"/>
      <c r="D8495"/>
      <c r="F8495" s="13"/>
      <c r="G8495" s="14">
        <f t="shared" si="266"/>
        <v>0</v>
      </c>
      <c r="H8495">
        <f t="shared" si="267"/>
        <v>0</v>
      </c>
      <c r="I8495" s="29" t="str">
        <f t="shared" si="268"/>
        <v/>
      </c>
      <c r="J8495">
        <f t="shared" si="269"/>
        <v>0</v>
      </c>
      <c r="K8495" s="4">
        <f t="shared" si="270"/>
        <v>0</v>
      </c>
      <c r="M8495" s="16"/>
    </row>
    <row r="8496" spans="3:13" x14ac:dyDescent="0.25">
      <c r="C8496"/>
      <c r="D8496"/>
      <c r="F8496" s="13"/>
      <c r="G8496" s="14">
        <f t="shared" si="266"/>
        <v>0</v>
      </c>
      <c r="H8496">
        <f t="shared" si="267"/>
        <v>0</v>
      </c>
      <c r="I8496" s="29" t="str">
        <f t="shared" si="268"/>
        <v/>
      </c>
      <c r="J8496">
        <f t="shared" si="269"/>
        <v>0</v>
      </c>
      <c r="K8496" s="4">
        <f t="shared" si="270"/>
        <v>0</v>
      </c>
      <c r="M8496" s="16"/>
    </row>
    <row r="8497" spans="3:13" x14ac:dyDescent="0.25">
      <c r="C8497"/>
      <c r="D8497"/>
      <c r="F8497" s="13"/>
      <c r="G8497" s="14">
        <f t="shared" si="266"/>
        <v>0</v>
      </c>
      <c r="H8497">
        <f t="shared" si="267"/>
        <v>0</v>
      </c>
      <c r="I8497" s="29" t="str">
        <f t="shared" si="268"/>
        <v/>
      </c>
      <c r="J8497">
        <f t="shared" si="269"/>
        <v>0</v>
      </c>
      <c r="K8497" s="4">
        <f t="shared" si="270"/>
        <v>0</v>
      </c>
      <c r="M8497" s="16"/>
    </row>
    <row r="8498" spans="3:13" x14ac:dyDescent="0.25">
      <c r="C8498"/>
      <c r="D8498"/>
      <c r="F8498" s="13"/>
      <c r="G8498" s="14">
        <f t="shared" si="266"/>
        <v>0</v>
      </c>
      <c r="H8498">
        <f t="shared" si="267"/>
        <v>0</v>
      </c>
      <c r="I8498" s="29" t="str">
        <f t="shared" si="268"/>
        <v/>
      </c>
      <c r="J8498">
        <f t="shared" si="269"/>
        <v>0</v>
      </c>
      <c r="K8498" s="4">
        <f t="shared" si="270"/>
        <v>0</v>
      </c>
      <c r="M8498" s="16"/>
    </row>
    <row r="8499" spans="3:13" x14ac:dyDescent="0.25">
      <c r="C8499"/>
      <c r="D8499"/>
      <c r="F8499" s="13"/>
      <c r="G8499" s="14">
        <f t="shared" si="266"/>
        <v>0</v>
      </c>
      <c r="H8499">
        <f t="shared" si="267"/>
        <v>0</v>
      </c>
      <c r="I8499" s="29" t="str">
        <f t="shared" si="268"/>
        <v/>
      </c>
      <c r="J8499">
        <f t="shared" si="269"/>
        <v>0</v>
      </c>
      <c r="K8499" s="4">
        <f t="shared" si="270"/>
        <v>0</v>
      </c>
      <c r="M8499" s="16"/>
    </row>
    <row r="8500" spans="3:13" x14ac:dyDescent="0.25">
      <c r="C8500"/>
      <c r="D8500"/>
      <c r="F8500" s="13"/>
      <c r="G8500" s="14">
        <f t="shared" si="266"/>
        <v>0</v>
      </c>
      <c r="H8500">
        <f t="shared" si="267"/>
        <v>0</v>
      </c>
      <c r="I8500" s="29" t="str">
        <f t="shared" si="268"/>
        <v/>
      </c>
      <c r="J8500">
        <f t="shared" si="269"/>
        <v>0</v>
      </c>
      <c r="K8500" s="4">
        <f t="shared" si="270"/>
        <v>0</v>
      </c>
      <c r="M8500" s="16"/>
    </row>
    <row r="8501" spans="3:13" x14ac:dyDescent="0.25">
      <c r="C8501"/>
      <c r="D8501"/>
      <c r="F8501" s="13"/>
      <c r="G8501" s="14">
        <f t="shared" si="266"/>
        <v>0</v>
      </c>
      <c r="H8501">
        <f t="shared" si="267"/>
        <v>0</v>
      </c>
      <c r="I8501" s="29" t="str">
        <f t="shared" si="268"/>
        <v/>
      </c>
      <c r="J8501">
        <f t="shared" si="269"/>
        <v>0</v>
      </c>
      <c r="K8501" s="4">
        <f t="shared" si="270"/>
        <v>0</v>
      </c>
      <c r="M8501" s="16"/>
    </row>
    <row r="8502" spans="3:13" x14ac:dyDescent="0.25">
      <c r="C8502"/>
      <c r="D8502"/>
      <c r="F8502" s="13"/>
      <c r="G8502" s="14">
        <f t="shared" si="266"/>
        <v>0</v>
      </c>
      <c r="H8502">
        <f t="shared" si="267"/>
        <v>0</v>
      </c>
      <c r="I8502" s="29" t="str">
        <f t="shared" si="268"/>
        <v/>
      </c>
      <c r="J8502">
        <f t="shared" si="269"/>
        <v>0</v>
      </c>
      <c r="K8502" s="4">
        <f t="shared" si="270"/>
        <v>0</v>
      </c>
      <c r="M8502" s="16"/>
    </row>
    <row r="8503" spans="3:13" x14ac:dyDescent="0.25">
      <c r="C8503"/>
      <c r="D8503"/>
      <c r="F8503" s="13"/>
      <c r="G8503" s="14">
        <f t="shared" si="266"/>
        <v>0</v>
      </c>
      <c r="H8503">
        <f t="shared" si="267"/>
        <v>0</v>
      </c>
      <c r="I8503" s="29" t="str">
        <f t="shared" si="268"/>
        <v/>
      </c>
      <c r="J8503">
        <f t="shared" si="269"/>
        <v>0</v>
      </c>
      <c r="K8503" s="4">
        <f t="shared" si="270"/>
        <v>0</v>
      </c>
      <c r="M8503" s="16"/>
    </row>
    <row r="8504" spans="3:13" x14ac:dyDescent="0.25">
      <c r="C8504"/>
      <c r="D8504"/>
      <c r="F8504" s="13"/>
      <c r="G8504" s="14">
        <f t="shared" si="266"/>
        <v>0</v>
      </c>
      <c r="H8504">
        <f t="shared" si="267"/>
        <v>0</v>
      </c>
      <c r="I8504" s="29" t="str">
        <f t="shared" si="268"/>
        <v/>
      </c>
      <c r="J8504">
        <f t="shared" si="269"/>
        <v>0</v>
      </c>
      <c r="K8504" s="4">
        <f t="shared" si="270"/>
        <v>0</v>
      </c>
      <c r="M8504" s="16"/>
    </row>
    <row r="8505" spans="3:13" x14ac:dyDescent="0.25">
      <c r="C8505"/>
      <c r="D8505"/>
      <c r="F8505" s="13"/>
      <c r="G8505" s="14">
        <f t="shared" si="266"/>
        <v>0</v>
      </c>
      <c r="H8505">
        <f t="shared" si="267"/>
        <v>0</v>
      </c>
      <c r="I8505" s="29" t="str">
        <f t="shared" si="268"/>
        <v/>
      </c>
      <c r="J8505">
        <f t="shared" si="269"/>
        <v>0</v>
      </c>
      <c r="K8505" s="4">
        <f t="shared" si="270"/>
        <v>0</v>
      </c>
      <c r="M8505" s="16"/>
    </row>
    <row r="8506" spans="3:13" x14ac:dyDescent="0.25">
      <c r="C8506"/>
      <c r="D8506"/>
      <c r="F8506" s="13"/>
      <c r="G8506" s="14">
        <f t="shared" si="266"/>
        <v>0</v>
      </c>
      <c r="H8506">
        <f t="shared" si="267"/>
        <v>0</v>
      </c>
      <c r="I8506" s="29" t="str">
        <f t="shared" si="268"/>
        <v/>
      </c>
      <c r="J8506">
        <f t="shared" si="269"/>
        <v>0</v>
      </c>
      <c r="K8506" s="4">
        <f t="shared" si="270"/>
        <v>0</v>
      </c>
      <c r="M8506" s="16"/>
    </row>
    <row r="8507" spans="3:13" x14ac:dyDescent="0.25">
      <c r="C8507"/>
      <c r="D8507"/>
      <c r="F8507" s="13"/>
      <c r="G8507" s="14">
        <f t="shared" si="266"/>
        <v>0</v>
      </c>
      <c r="H8507">
        <f t="shared" si="267"/>
        <v>0</v>
      </c>
      <c r="I8507" s="29" t="str">
        <f t="shared" si="268"/>
        <v/>
      </c>
      <c r="J8507">
        <f t="shared" si="269"/>
        <v>0</v>
      </c>
      <c r="K8507" s="4">
        <f t="shared" si="270"/>
        <v>0</v>
      </c>
      <c r="M8507" s="16"/>
    </row>
    <row r="8508" spans="3:13" x14ac:dyDescent="0.25">
      <c r="C8508"/>
      <c r="D8508"/>
      <c r="F8508" s="13"/>
      <c r="G8508" s="14">
        <f t="shared" si="266"/>
        <v>0</v>
      </c>
      <c r="H8508">
        <f t="shared" si="267"/>
        <v>0</v>
      </c>
      <c r="I8508" s="29" t="str">
        <f t="shared" si="268"/>
        <v/>
      </c>
      <c r="J8508">
        <f t="shared" si="269"/>
        <v>0</v>
      </c>
      <c r="K8508" s="4">
        <f t="shared" si="270"/>
        <v>0</v>
      </c>
      <c r="M8508" s="16"/>
    </row>
    <row r="8509" spans="3:13" x14ac:dyDescent="0.25">
      <c r="C8509"/>
      <c r="D8509"/>
      <c r="F8509" s="13"/>
      <c r="G8509" s="14">
        <f t="shared" si="266"/>
        <v>0</v>
      </c>
      <c r="H8509">
        <f t="shared" si="267"/>
        <v>0</v>
      </c>
      <c r="I8509" s="29" t="str">
        <f t="shared" si="268"/>
        <v/>
      </c>
      <c r="J8509">
        <f t="shared" si="269"/>
        <v>0</v>
      </c>
      <c r="K8509" s="4">
        <f t="shared" si="270"/>
        <v>0</v>
      </c>
      <c r="M8509" s="16"/>
    </row>
    <row r="8510" spans="3:13" x14ac:dyDescent="0.25">
      <c r="C8510"/>
      <c r="D8510"/>
      <c r="F8510" s="13"/>
      <c r="G8510" s="14">
        <f t="shared" si="266"/>
        <v>0</v>
      </c>
      <c r="H8510">
        <f t="shared" si="267"/>
        <v>0</v>
      </c>
      <c r="I8510" s="29" t="str">
        <f t="shared" si="268"/>
        <v/>
      </c>
      <c r="J8510">
        <f t="shared" si="269"/>
        <v>0</v>
      </c>
      <c r="K8510" s="4">
        <f t="shared" si="270"/>
        <v>0</v>
      </c>
      <c r="M8510" s="16"/>
    </row>
    <row r="8511" spans="3:13" x14ac:dyDescent="0.25">
      <c r="C8511"/>
      <c r="D8511"/>
      <c r="F8511" s="13"/>
      <c r="G8511" s="14">
        <f t="shared" si="266"/>
        <v>0</v>
      </c>
      <c r="H8511">
        <f t="shared" si="267"/>
        <v>0</v>
      </c>
      <c r="I8511" s="29" t="str">
        <f t="shared" si="268"/>
        <v/>
      </c>
      <c r="J8511">
        <f t="shared" si="269"/>
        <v>0</v>
      </c>
      <c r="K8511" s="4">
        <f t="shared" si="270"/>
        <v>0</v>
      </c>
      <c r="M8511" s="16"/>
    </row>
    <row r="8512" spans="3:13" x14ac:dyDescent="0.25">
      <c r="C8512"/>
      <c r="D8512"/>
      <c r="F8512" s="13"/>
      <c r="G8512" s="14">
        <f t="shared" si="266"/>
        <v>0</v>
      </c>
      <c r="H8512">
        <f t="shared" si="267"/>
        <v>0</v>
      </c>
      <c r="I8512" s="29" t="str">
        <f t="shared" si="268"/>
        <v/>
      </c>
      <c r="J8512">
        <f t="shared" si="269"/>
        <v>0</v>
      </c>
      <c r="K8512" s="4">
        <f t="shared" si="270"/>
        <v>0</v>
      </c>
      <c r="M8512" s="16"/>
    </row>
    <row r="8513" spans="3:13" x14ac:dyDescent="0.25">
      <c r="C8513"/>
      <c r="D8513"/>
      <c r="F8513" s="13"/>
      <c r="G8513" s="14">
        <f t="shared" si="266"/>
        <v>0</v>
      </c>
      <c r="H8513">
        <f t="shared" si="267"/>
        <v>0</v>
      </c>
      <c r="I8513" s="29" t="str">
        <f t="shared" si="268"/>
        <v/>
      </c>
      <c r="J8513">
        <f t="shared" si="269"/>
        <v>0</v>
      </c>
      <c r="K8513" s="4">
        <f t="shared" si="270"/>
        <v>0</v>
      </c>
      <c r="M8513" s="16"/>
    </row>
    <row r="8514" spans="3:13" x14ac:dyDescent="0.25">
      <c r="C8514"/>
      <c r="D8514"/>
      <c r="F8514" s="13"/>
      <c r="G8514" s="14">
        <f t="shared" si="266"/>
        <v>0</v>
      </c>
      <c r="H8514">
        <f t="shared" si="267"/>
        <v>0</v>
      </c>
      <c r="I8514" s="29" t="str">
        <f t="shared" si="268"/>
        <v/>
      </c>
      <c r="J8514">
        <f t="shared" si="269"/>
        <v>0</v>
      </c>
      <c r="K8514" s="4">
        <f t="shared" si="270"/>
        <v>0</v>
      </c>
      <c r="M8514" s="16"/>
    </row>
    <row r="8515" spans="3:13" x14ac:dyDescent="0.25">
      <c r="C8515"/>
      <c r="D8515"/>
      <c r="F8515" s="13"/>
      <c r="G8515" s="14">
        <f t="shared" si="266"/>
        <v>0</v>
      </c>
      <c r="H8515">
        <f t="shared" si="267"/>
        <v>0</v>
      </c>
      <c r="I8515" s="29" t="str">
        <f t="shared" si="268"/>
        <v/>
      </c>
      <c r="J8515">
        <f t="shared" si="269"/>
        <v>0</v>
      </c>
      <c r="K8515" s="4">
        <f t="shared" si="270"/>
        <v>0</v>
      </c>
      <c r="M8515" s="16"/>
    </row>
    <row r="8516" spans="3:13" x14ac:dyDescent="0.25">
      <c r="C8516"/>
      <c r="D8516"/>
      <c r="F8516" s="13"/>
      <c r="G8516" s="14">
        <f t="shared" si="266"/>
        <v>0</v>
      </c>
      <c r="H8516">
        <f t="shared" si="267"/>
        <v>0</v>
      </c>
      <c r="I8516" s="29" t="str">
        <f t="shared" si="268"/>
        <v/>
      </c>
      <c r="J8516">
        <f t="shared" si="269"/>
        <v>0</v>
      </c>
      <c r="K8516" s="4">
        <f t="shared" si="270"/>
        <v>0</v>
      </c>
      <c r="M8516" s="16"/>
    </row>
    <row r="8517" spans="3:13" x14ac:dyDescent="0.25">
      <c r="C8517"/>
      <c r="D8517"/>
      <c r="F8517" s="13"/>
      <c r="G8517" s="14">
        <f t="shared" si="266"/>
        <v>0</v>
      </c>
      <c r="H8517">
        <f t="shared" si="267"/>
        <v>0</v>
      </c>
      <c r="I8517" s="29" t="str">
        <f t="shared" si="268"/>
        <v/>
      </c>
      <c r="J8517">
        <f t="shared" si="269"/>
        <v>0</v>
      </c>
      <c r="K8517" s="4">
        <f t="shared" si="270"/>
        <v>0</v>
      </c>
      <c r="M8517" s="16"/>
    </row>
    <row r="8518" spans="3:13" x14ac:dyDescent="0.25">
      <c r="C8518"/>
      <c r="D8518"/>
      <c r="F8518" s="13"/>
      <c r="G8518" s="14">
        <f t="shared" si="266"/>
        <v>0</v>
      </c>
      <c r="H8518">
        <f t="shared" si="267"/>
        <v>0</v>
      </c>
      <c r="I8518" s="29" t="str">
        <f t="shared" si="268"/>
        <v/>
      </c>
      <c r="J8518">
        <f t="shared" si="269"/>
        <v>0</v>
      </c>
      <c r="K8518" s="4">
        <f t="shared" si="270"/>
        <v>0</v>
      </c>
      <c r="M8518" s="16"/>
    </row>
    <row r="8519" spans="3:13" x14ac:dyDescent="0.25">
      <c r="C8519"/>
      <c r="D8519"/>
      <c r="F8519" s="13"/>
      <c r="G8519" s="14">
        <f t="shared" si="266"/>
        <v>0</v>
      </c>
      <c r="H8519">
        <f t="shared" si="267"/>
        <v>0</v>
      </c>
      <c r="I8519" s="29" t="str">
        <f t="shared" si="268"/>
        <v/>
      </c>
      <c r="J8519">
        <f t="shared" si="269"/>
        <v>0</v>
      </c>
      <c r="K8519" s="4">
        <f t="shared" si="270"/>
        <v>0</v>
      </c>
      <c r="M8519" s="16"/>
    </row>
    <row r="8520" spans="3:13" x14ac:dyDescent="0.25">
      <c r="C8520"/>
      <c r="D8520"/>
      <c r="F8520" s="13"/>
      <c r="G8520" s="14">
        <f t="shared" si="266"/>
        <v>0</v>
      </c>
      <c r="H8520">
        <f t="shared" si="267"/>
        <v>0</v>
      </c>
      <c r="I8520" s="29" t="str">
        <f t="shared" si="268"/>
        <v/>
      </c>
      <c r="J8520">
        <f t="shared" si="269"/>
        <v>0</v>
      </c>
      <c r="K8520" s="4">
        <f t="shared" si="270"/>
        <v>0</v>
      </c>
      <c r="M8520" s="16"/>
    </row>
    <row r="8521" spans="3:13" x14ac:dyDescent="0.25">
      <c r="C8521"/>
      <c r="D8521"/>
      <c r="F8521" s="13"/>
      <c r="G8521" s="14">
        <f t="shared" ref="G8521:G8584" si="271">IFERROR(E8521,"")</f>
        <v>0</v>
      </c>
      <c r="H8521">
        <f t="shared" ref="H8521:H8584" si="272">B8521</f>
        <v>0</v>
      </c>
      <c r="I8521" s="29" t="str">
        <f t="shared" ref="I8521:I8584" si="273">IFERROR(H8521/G8521,"")</f>
        <v/>
      </c>
      <c r="J8521">
        <f t="shared" ref="J8521:J8584" si="274">C8521</f>
        <v>0</v>
      </c>
      <c r="K8521" s="4">
        <f t="shared" ref="K8521:K8584" si="275">IFERROR(D8521,"")</f>
        <v>0</v>
      </c>
      <c r="M8521" s="16"/>
    </row>
    <row r="8522" spans="3:13" x14ac:dyDescent="0.25">
      <c r="C8522"/>
      <c r="D8522"/>
      <c r="F8522" s="13"/>
      <c r="G8522" s="14">
        <f t="shared" si="271"/>
        <v>0</v>
      </c>
      <c r="H8522">
        <f t="shared" si="272"/>
        <v>0</v>
      </c>
      <c r="I8522" s="29" t="str">
        <f t="shared" si="273"/>
        <v/>
      </c>
      <c r="J8522">
        <f t="shared" si="274"/>
        <v>0</v>
      </c>
      <c r="K8522" s="4">
        <f t="shared" si="275"/>
        <v>0</v>
      </c>
      <c r="M8522" s="16"/>
    </row>
    <row r="8523" spans="3:13" x14ac:dyDescent="0.25">
      <c r="C8523"/>
      <c r="D8523"/>
      <c r="F8523" s="13"/>
      <c r="G8523" s="14">
        <f t="shared" si="271"/>
        <v>0</v>
      </c>
      <c r="H8523">
        <f t="shared" si="272"/>
        <v>0</v>
      </c>
      <c r="I8523" s="29" t="str">
        <f t="shared" si="273"/>
        <v/>
      </c>
      <c r="J8523">
        <f t="shared" si="274"/>
        <v>0</v>
      </c>
      <c r="K8523" s="4">
        <f t="shared" si="275"/>
        <v>0</v>
      </c>
      <c r="M8523" s="16"/>
    </row>
    <row r="8524" spans="3:13" x14ac:dyDescent="0.25">
      <c r="C8524"/>
      <c r="D8524"/>
      <c r="F8524" s="13"/>
      <c r="G8524" s="14">
        <f t="shared" si="271"/>
        <v>0</v>
      </c>
      <c r="H8524">
        <f t="shared" si="272"/>
        <v>0</v>
      </c>
      <c r="I8524" s="29" t="str">
        <f t="shared" si="273"/>
        <v/>
      </c>
      <c r="J8524">
        <f t="shared" si="274"/>
        <v>0</v>
      </c>
      <c r="K8524" s="4">
        <f t="shared" si="275"/>
        <v>0</v>
      </c>
      <c r="M8524" s="16"/>
    </row>
    <row r="8525" spans="3:13" x14ac:dyDescent="0.25">
      <c r="C8525"/>
      <c r="D8525"/>
      <c r="F8525" s="13"/>
      <c r="G8525" s="14">
        <f t="shared" si="271"/>
        <v>0</v>
      </c>
      <c r="H8525">
        <f t="shared" si="272"/>
        <v>0</v>
      </c>
      <c r="I8525" s="29" t="str">
        <f t="shared" si="273"/>
        <v/>
      </c>
      <c r="J8525">
        <f t="shared" si="274"/>
        <v>0</v>
      </c>
      <c r="K8525" s="4">
        <f t="shared" si="275"/>
        <v>0</v>
      </c>
      <c r="M8525" s="16"/>
    </row>
    <row r="8526" spans="3:13" x14ac:dyDescent="0.25">
      <c r="C8526"/>
      <c r="D8526"/>
      <c r="F8526" s="13"/>
      <c r="G8526" s="14">
        <f t="shared" si="271"/>
        <v>0</v>
      </c>
      <c r="H8526">
        <f t="shared" si="272"/>
        <v>0</v>
      </c>
      <c r="I8526" s="29" t="str">
        <f t="shared" si="273"/>
        <v/>
      </c>
      <c r="J8526">
        <f t="shared" si="274"/>
        <v>0</v>
      </c>
      <c r="K8526" s="4">
        <f t="shared" si="275"/>
        <v>0</v>
      </c>
      <c r="M8526" s="16"/>
    </row>
    <row r="8527" spans="3:13" x14ac:dyDescent="0.25">
      <c r="C8527"/>
      <c r="D8527"/>
      <c r="F8527" s="13"/>
      <c r="G8527" s="14">
        <f t="shared" si="271"/>
        <v>0</v>
      </c>
      <c r="H8527">
        <f t="shared" si="272"/>
        <v>0</v>
      </c>
      <c r="I8527" s="29" t="str">
        <f t="shared" si="273"/>
        <v/>
      </c>
      <c r="J8527">
        <f t="shared" si="274"/>
        <v>0</v>
      </c>
      <c r="K8527" s="4">
        <f t="shared" si="275"/>
        <v>0</v>
      </c>
      <c r="M8527" s="16"/>
    </row>
    <row r="8528" spans="3:13" x14ac:dyDescent="0.25">
      <c r="C8528"/>
      <c r="D8528"/>
      <c r="F8528" s="13"/>
      <c r="G8528" s="14">
        <f t="shared" si="271"/>
        <v>0</v>
      </c>
      <c r="H8528">
        <f t="shared" si="272"/>
        <v>0</v>
      </c>
      <c r="I8528" s="29" t="str">
        <f t="shared" si="273"/>
        <v/>
      </c>
      <c r="J8528">
        <f t="shared" si="274"/>
        <v>0</v>
      </c>
      <c r="K8528" s="4">
        <f t="shared" si="275"/>
        <v>0</v>
      </c>
      <c r="M8528" s="16"/>
    </row>
    <row r="8529" spans="3:13" x14ac:dyDescent="0.25">
      <c r="C8529"/>
      <c r="D8529"/>
      <c r="F8529" s="13"/>
      <c r="G8529" s="14">
        <f t="shared" si="271"/>
        <v>0</v>
      </c>
      <c r="H8529">
        <f t="shared" si="272"/>
        <v>0</v>
      </c>
      <c r="I8529" s="29" t="str">
        <f t="shared" si="273"/>
        <v/>
      </c>
      <c r="J8529">
        <f t="shared" si="274"/>
        <v>0</v>
      </c>
      <c r="K8529" s="4">
        <f t="shared" si="275"/>
        <v>0</v>
      </c>
      <c r="M8529" s="16"/>
    </row>
    <row r="8530" spans="3:13" x14ac:dyDescent="0.25">
      <c r="C8530"/>
      <c r="D8530"/>
      <c r="F8530" s="13"/>
      <c r="G8530" s="14">
        <f t="shared" si="271"/>
        <v>0</v>
      </c>
      <c r="H8530">
        <f t="shared" si="272"/>
        <v>0</v>
      </c>
      <c r="I8530" s="29" t="str">
        <f t="shared" si="273"/>
        <v/>
      </c>
      <c r="J8530">
        <f t="shared" si="274"/>
        <v>0</v>
      </c>
      <c r="K8530" s="4">
        <f t="shared" si="275"/>
        <v>0</v>
      </c>
      <c r="M8530" s="16"/>
    </row>
    <row r="8531" spans="3:13" x14ac:dyDescent="0.25">
      <c r="C8531"/>
      <c r="D8531"/>
      <c r="F8531" s="13"/>
      <c r="G8531" s="14">
        <f t="shared" si="271"/>
        <v>0</v>
      </c>
      <c r="H8531">
        <f t="shared" si="272"/>
        <v>0</v>
      </c>
      <c r="I8531" s="29" t="str">
        <f t="shared" si="273"/>
        <v/>
      </c>
      <c r="J8531">
        <f t="shared" si="274"/>
        <v>0</v>
      </c>
      <c r="K8531" s="4">
        <f t="shared" si="275"/>
        <v>0</v>
      </c>
      <c r="M8531" s="16"/>
    </row>
    <row r="8532" spans="3:13" x14ac:dyDescent="0.25">
      <c r="C8532"/>
      <c r="D8532"/>
      <c r="F8532" s="13"/>
      <c r="G8532" s="14">
        <f t="shared" si="271"/>
        <v>0</v>
      </c>
      <c r="H8532">
        <f t="shared" si="272"/>
        <v>0</v>
      </c>
      <c r="I8532" s="29" t="str">
        <f t="shared" si="273"/>
        <v/>
      </c>
      <c r="J8532">
        <f t="shared" si="274"/>
        <v>0</v>
      </c>
      <c r="K8532" s="4">
        <f t="shared" si="275"/>
        <v>0</v>
      </c>
      <c r="M8532" s="16"/>
    </row>
    <row r="8533" spans="3:13" x14ac:dyDescent="0.25">
      <c r="C8533"/>
      <c r="D8533"/>
      <c r="F8533" s="13"/>
      <c r="G8533" s="14">
        <f t="shared" si="271"/>
        <v>0</v>
      </c>
      <c r="H8533">
        <f t="shared" si="272"/>
        <v>0</v>
      </c>
      <c r="I8533" s="29" t="str">
        <f t="shared" si="273"/>
        <v/>
      </c>
      <c r="J8533">
        <f t="shared" si="274"/>
        <v>0</v>
      </c>
      <c r="K8533" s="4">
        <f t="shared" si="275"/>
        <v>0</v>
      </c>
      <c r="M8533" s="16"/>
    </row>
    <row r="8534" spans="3:13" x14ac:dyDescent="0.25">
      <c r="C8534"/>
      <c r="D8534"/>
      <c r="F8534" s="13"/>
      <c r="G8534" s="14">
        <f t="shared" si="271"/>
        <v>0</v>
      </c>
      <c r="H8534">
        <f t="shared" si="272"/>
        <v>0</v>
      </c>
      <c r="I8534" s="29" t="str">
        <f t="shared" si="273"/>
        <v/>
      </c>
      <c r="J8534">
        <f t="shared" si="274"/>
        <v>0</v>
      </c>
      <c r="K8534" s="4">
        <f t="shared" si="275"/>
        <v>0</v>
      </c>
      <c r="M8534" s="16"/>
    </row>
    <row r="8535" spans="3:13" x14ac:dyDescent="0.25">
      <c r="C8535"/>
      <c r="D8535"/>
      <c r="F8535" s="13"/>
      <c r="G8535" s="14">
        <f t="shared" si="271"/>
        <v>0</v>
      </c>
      <c r="H8535">
        <f t="shared" si="272"/>
        <v>0</v>
      </c>
      <c r="I8535" s="29" t="str">
        <f t="shared" si="273"/>
        <v/>
      </c>
      <c r="J8535">
        <f t="shared" si="274"/>
        <v>0</v>
      </c>
      <c r="K8535" s="4">
        <f t="shared" si="275"/>
        <v>0</v>
      </c>
      <c r="M8535" s="16"/>
    </row>
    <row r="8536" spans="3:13" x14ac:dyDescent="0.25">
      <c r="C8536"/>
      <c r="D8536"/>
      <c r="F8536" s="13"/>
      <c r="G8536" s="14">
        <f t="shared" si="271"/>
        <v>0</v>
      </c>
      <c r="H8536">
        <f t="shared" si="272"/>
        <v>0</v>
      </c>
      <c r="I8536" s="29" t="str">
        <f t="shared" si="273"/>
        <v/>
      </c>
      <c r="J8536">
        <f t="shared" si="274"/>
        <v>0</v>
      </c>
      <c r="K8536" s="4">
        <f t="shared" si="275"/>
        <v>0</v>
      </c>
      <c r="M8536" s="16"/>
    </row>
    <row r="8537" spans="3:13" x14ac:dyDescent="0.25">
      <c r="C8537"/>
      <c r="D8537"/>
      <c r="F8537" s="13"/>
      <c r="G8537" s="14">
        <f t="shared" si="271"/>
        <v>0</v>
      </c>
      <c r="H8537">
        <f t="shared" si="272"/>
        <v>0</v>
      </c>
      <c r="I8537" s="29" t="str">
        <f t="shared" si="273"/>
        <v/>
      </c>
      <c r="J8537">
        <f t="shared" si="274"/>
        <v>0</v>
      </c>
      <c r="K8537" s="4">
        <f t="shared" si="275"/>
        <v>0</v>
      </c>
      <c r="M8537" s="16"/>
    </row>
    <row r="8538" spans="3:13" x14ac:dyDescent="0.25">
      <c r="C8538"/>
      <c r="D8538"/>
      <c r="F8538" s="13"/>
      <c r="G8538" s="14">
        <f t="shared" si="271"/>
        <v>0</v>
      </c>
      <c r="H8538">
        <f t="shared" si="272"/>
        <v>0</v>
      </c>
      <c r="I8538" s="29" t="str">
        <f t="shared" si="273"/>
        <v/>
      </c>
      <c r="J8538">
        <f t="shared" si="274"/>
        <v>0</v>
      </c>
      <c r="K8538" s="4">
        <f t="shared" si="275"/>
        <v>0</v>
      </c>
      <c r="M8538" s="16"/>
    </row>
    <row r="8539" spans="3:13" x14ac:dyDescent="0.25">
      <c r="C8539"/>
      <c r="D8539"/>
      <c r="F8539" s="13"/>
      <c r="G8539" s="14">
        <f t="shared" si="271"/>
        <v>0</v>
      </c>
      <c r="H8539">
        <f t="shared" si="272"/>
        <v>0</v>
      </c>
      <c r="I8539" s="29" t="str">
        <f t="shared" si="273"/>
        <v/>
      </c>
      <c r="J8539">
        <f t="shared" si="274"/>
        <v>0</v>
      </c>
      <c r="K8539" s="4">
        <f t="shared" si="275"/>
        <v>0</v>
      </c>
      <c r="M8539" s="16"/>
    </row>
    <row r="8540" spans="3:13" x14ac:dyDescent="0.25">
      <c r="C8540"/>
      <c r="D8540"/>
      <c r="F8540" s="13"/>
      <c r="G8540" s="14">
        <f t="shared" si="271"/>
        <v>0</v>
      </c>
      <c r="H8540">
        <f t="shared" si="272"/>
        <v>0</v>
      </c>
      <c r="I8540" s="29" t="str">
        <f t="shared" si="273"/>
        <v/>
      </c>
      <c r="J8540">
        <f t="shared" si="274"/>
        <v>0</v>
      </c>
      <c r="K8540" s="4">
        <f t="shared" si="275"/>
        <v>0</v>
      </c>
      <c r="M8540" s="16"/>
    </row>
    <row r="8541" spans="3:13" x14ac:dyDescent="0.25">
      <c r="C8541"/>
      <c r="D8541"/>
      <c r="F8541" s="13"/>
      <c r="G8541" s="14">
        <f t="shared" si="271"/>
        <v>0</v>
      </c>
      <c r="H8541">
        <f t="shared" si="272"/>
        <v>0</v>
      </c>
      <c r="I8541" s="29" t="str">
        <f t="shared" si="273"/>
        <v/>
      </c>
      <c r="J8541">
        <f t="shared" si="274"/>
        <v>0</v>
      </c>
      <c r="K8541" s="4">
        <f t="shared" si="275"/>
        <v>0</v>
      </c>
      <c r="M8541" s="16"/>
    </row>
    <row r="8542" spans="3:13" x14ac:dyDescent="0.25">
      <c r="C8542"/>
      <c r="D8542"/>
      <c r="F8542" s="13"/>
      <c r="G8542" s="14">
        <f t="shared" si="271"/>
        <v>0</v>
      </c>
      <c r="H8542">
        <f t="shared" si="272"/>
        <v>0</v>
      </c>
      <c r="I8542" s="29" t="str">
        <f t="shared" si="273"/>
        <v/>
      </c>
      <c r="J8542">
        <f t="shared" si="274"/>
        <v>0</v>
      </c>
      <c r="K8542" s="4">
        <f t="shared" si="275"/>
        <v>0</v>
      </c>
      <c r="M8542" s="16"/>
    </row>
    <row r="8543" spans="3:13" x14ac:dyDescent="0.25">
      <c r="C8543"/>
      <c r="D8543"/>
      <c r="F8543" s="13"/>
      <c r="G8543" s="14">
        <f t="shared" si="271"/>
        <v>0</v>
      </c>
      <c r="H8543">
        <f t="shared" si="272"/>
        <v>0</v>
      </c>
      <c r="I8543" s="29" t="str">
        <f t="shared" si="273"/>
        <v/>
      </c>
      <c r="J8543">
        <f t="shared" si="274"/>
        <v>0</v>
      </c>
      <c r="K8543" s="4">
        <f t="shared" si="275"/>
        <v>0</v>
      </c>
      <c r="M8543" s="16"/>
    </row>
    <row r="8544" spans="3:13" x14ac:dyDescent="0.25">
      <c r="C8544"/>
      <c r="D8544"/>
      <c r="F8544" s="13"/>
      <c r="G8544" s="14">
        <f t="shared" si="271"/>
        <v>0</v>
      </c>
      <c r="H8544">
        <f t="shared" si="272"/>
        <v>0</v>
      </c>
      <c r="I8544" s="29" t="str">
        <f t="shared" si="273"/>
        <v/>
      </c>
      <c r="J8544">
        <f t="shared" si="274"/>
        <v>0</v>
      </c>
      <c r="K8544" s="4">
        <f t="shared" si="275"/>
        <v>0</v>
      </c>
      <c r="M8544" s="16"/>
    </row>
    <row r="8545" spans="3:13" x14ac:dyDescent="0.25">
      <c r="C8545"/>
      <c r="D8545"/>
      <c r="F8545" s="13"/>
      <c r="G8545" s="14">
        <f t="shared" si="271"/>
        <v>0</v>
      </c>
      <c r="H8545">
        <f t="shared" si="272"/>
        <v>0</v>
      </c>
      <c r="I8545" s="29" t="str">
        <f t="shared" si="273"/>
        <v/>
      </c>
      <c r="J8545">
        <f t="shared" si="274"/>
        <v>0</v>
      </c>
      <c r="K8545" s="4">
        <f t="shared" si="275"/>
        <v>0</v>
      </c>
      <c r="M8545" s="16"/>
    </row>
    <row r="8546" spans="3:13" x14ac:dyDescent="0.25">
      <c r="C8546"/>
      <c r="D8546"/>
      <c r="F8546" s="13"/>
      <c r="G8546" s="14">
        <f t="shared" si="271"/>
        <v>0</v>
      </c>
      <c r="H8546">
        <f t="shared" si="272"/>
        <v>0</v>
      </c>
      <c r="I8546" s="29" t="str">
        <f t="shared" si="273"/>
        <v/>
      </c>
      <c r="J8546">
        <f t="shared" si="274"/>
        <v>0</v>
      </c>
      <c r="K8546" s="4">
        <f t="shared" si="275"/>
        <v>0</v>
      </c>
      <c r="M8546" s="16"/>
    </row>
    <row r="8547" spans="3:13" x14ac:dyDescent="0.25">
      <c r="C8547"/>
      <c r="D8547"/>
      <c r="F8547" s="13"/>
      <c r="G8547" s="14">
        <f t="shared" si="271"/>
        <v>0</v>
      </c>
      <c r="H8547">
        <f t="shared" si="272"/>
        <v>0</v>
      </c>
      <c r="I8547" s="29" t="str">
        <f t="shared" si="273"/>
        <v/>
      </c>
      <c r="J8547">
        <f t="shared" si="274"/>
        <v>0</v>
      </c>
      <c r="K8547" s="4">
        <f t="shared" si="275"/>
        <v>0</v>
      </c>
      <c r="M8547" s="16"/>
    </row>
    <row r="8548" spans="3:13" x14ac:dyDescent="0.25">
      <c r="C8548"/>
      <c r="D8548"/>
      <c r="F8548" s="13"/>
      <c r="G8548" s="14">
        <f t="shared" si="271"/>
        <v>0</v>
      </c>
      <c r="H8548">
        <f t="shared" si="272"/>
        <v>0</v>
      </c>
      <c r="I8548" s="29" t="str">
        <f t="shared" si="273"/>
        <v/>
      </c>
      <c r="J8548">
        <f t="shared" si="274"/>
        <v>0</v>
      </c>
      <c r="K8548" s="4">
        <f t="shared" si="275"/>
        <v>0</v>
      </c>
      <c r="M8548" s="16"/>
    </row>
    <row r="8549" spans="3:13" x14ac:dyDescent="0.25">
      <c r="C8549"/>
      <c r="D8549"/>
      <c r="F8549" s="13"/>
      <c r="G8549" s="14">
        <f t="shared" si="271"/>
        <v>0</v>
      </c>
      <c r="H8549">
        <f t="shared" si="272"/>
        <v>0</v>
      </c>
      <c r="I8549" s="29" t="str">
        <f t="shared" si="273"/>
        <v/>
      </c>
      <c r="J8549">
        <f t="shared" si="274"/>
        <v>0</v>
      </c>
      <c r="K8549" s="4">
        <f t="shared" si="275"/>
        <v>0</v>
      </c>
      <c r="M8549" s="16"/>
    </row>
    <row r="8550" spans="3:13" x14ac:dyDescent="0.25">
      <c r="C8550"/>
      <c r="D8550"/>
      <c r="F8550" s="13"/>
      <c r="G8550" s="14">
        <f t="shared" si="271"/>
        <v>0</v>
      </c>
      <c r="H8550">
        <f t="shared" si="272"/>
        <v>0</v>
      </c>
      <c r="I8550" s="29" t="str">
        <f t="shared" si="273"/>
        <v/>
      </c>
      <c r="J8550">
        <f t="shared" si="274"/>
        <v>0</v>
      </c>
      <c r="K8550" s="4">
        <f t="shared" si="275"/>
        <v>0</v>
      </c>
      <c r="M8550" s="16"/>
    </row>
    <row r="8551" spans="3:13" x14ac:dyDescent="0.25">
      <c r="C8551"/>
      <c r="D8551"/>
      <c r="F8551" s="13"/>
      <c r="G8551" s="14">
        <f t="shared" si="271"/>
        <v>0</v>
      </c>
      <c r="H8551">
        <f t="shared" si="272"/>
        <v>0</v>
      </c>
      <c r="I8551" s="29" t="str">
        <f t="shared" si="273"/>
        <v/>
      </c>
      <c r="J8551">
        <f t="shared" si="274"/>
        <v>0</v>
      </c>
      <c r="K8551" s="4">
        <f t="shared" si="275"/>
        <v>0</v>
      </c>
      <c r="M8551" s="16"/>
    </row>
    <row r="8552" spans="3:13" x14ac:dyDescent="0.25">
      <c r="C8552"/>
      <c r="D8552"/>
      <c r="F8552" s="13"/>
      <c r="G8552" s="14">
        <f t="shared" si="271"/>
        <v>0</v>
      </c>
      <c r="H8552">
        <f t="shared" si="272"/>
        <v>0</v>
      </c>
      <c r="I8552" s="29" t="str">
        <f t="shared" si="273"/>
        <v/>
      </c>
      <c r="J8552">
        <f t="shared" si="274"/>
        <v>0</v>
      </c>
      <c r="K8552" s="4">
        <f t="shared" si="275"/>
        <v>0</v>
      </c>
      <c r="M8552" s="16"/>
    </row>
    <row r="8553" spans="3:13" x14ac:dyDescent="0.25">
      <c r="C8553"/>
      <c r="D8553"/>
      <c r="F8553" s="13"/>
      <c r="G8553" s="14">
        <f t="shared" si="271"/>
        <v>0</v>
      </c>
      <c r="H8553">
        <f t="shared" si="272"/>
        <v>0</v>
      </c>
      <c r="I8553" s="29" t="str">
        <f t="shared" si="273"/>
        <v/>
      </c>
      <c r="J8553">
        <f t="shared" si="274"/>
        <v>0</v>
      </c>
      <c r="K8553" s="4">
        <f t="shared" si="275"/>
        <v>0</v>
      </c>
      <c r="M8553" s="16"/>
    </row>
    <row r="8554" spans="3:13" x14ac:dyDescent="0.25">
      <c r="C8554"/>
      <c r="D8554"/>
      <c r="F8554" s="13"/>
      <c r="G8554" s="14">
        <f t="shared" si="271"/>
        <v>0</v>
      </c>
      <c r="H8554">
        <f t="shared" si="272"/>
        <v>0</v>
      </c>
      <c r="I8554" s="29" t="str">
        <f t="shared" si="273"/>
        <v/>
      </c>
      <c r="J8554">
        <f t="shared" si="274"/>
        <v>0</v>
      </c>
      <c r="K8554" s="4">
        <f t="shared" si="275"/>
        <v>0</v>
      </c>
      <c r="M8554" s="16"/>
    </row>
    <row r="8555" spans="3:13" x14ac:dyDescent="0.25">
      <c r="C8555"/>
      <c r="D8555"/>
      <c r="F8555" s="13"/>
      <c r="G8555" s="14">
        <f t="shared" si="271"/>
        <v>0</v>
      </c>
      <c r="H8555">
        <f t="shared" si="272"/>
        <v>0</v>
      </c>
      <c r="I8555" s="29" t="str">
        <f t="shared" si="273"/>
        <v/>
      </c>
      <c r="J8555">
        <f t="shared" si="274"/>
        <v>0</v>
      </c>
      <c r="K8555" s="4">
        <f t="shared" si="275"/>
        <v>0</v>
      </c>
      <c r="M8555" s="16"/>
    </row>
    <row r="8556" spans="3:13" x14ac:dyDescent="0.25">
      <c r="C8556"/>
      <c r="D8556"/>
      <c r="F8556" s="13"/>
      <c r="G8556" s="14">
        <f t="shared" si="271"/>
        <v>0</v>
      </c>
      <c r="H8556">
        <f t="shared" si="272"/>
        <v>0</v>
      </c>
      <c r="I8556" s="29" t="str">
        <f t="shared" si="273"/>
        <v/>
      </c>
      <c r="J8556">
        <f t="shared" si="274"/>
        <v>0</v>
      </c>
      <c r="K8556" s="4">
        <f t="shared" si="275"/>
        <v>0</v>
      </c>
      <c r="M8556" s="16"/>
    </row>
    <row r="8557" spans="3:13" x14ac:dyDescent="0.25">
      <c r="C8557"/>
      <c r="D8557"/>
      <c r="F8557" s="13"/>
      <c r="G8557" s="14">
        <f t="shared" si="271"/>
        <v>0</v>
      </c>
      <c r="H8557">
        <f t="shared" si="272"/>
        <v>0</v>
      </c>
      <c r="I8557" s="29" t="str">
        <f t="shared" si="273"/>
        <v/>
      </c>
      <c r="J8557">
        <f t="shared" si="274"/>
        <v>0</v>
      </c>
      <c r="K8557" s="4">
        <f t="shared" si="275"/>
        <v>0</v>
      </c>
      <c r="M8557" s="16"/>
    </row>
    <row r="8558" spans="3:13" x14ac:dyDescent="0.25">
      <c r="C8558"/>
      <c r="D8558"/>
      <c r="F8558" s="13"/>
      <c r="G8558" s="14">
        <f t="shared" si="271"/>
        <v>0</v>
      </c>
      <c r="H8558">
        <f t="shared" si="272"/>
        <v>0</v>
      </c>
      <c r="I8558" s="29" t="str">
        <f t="shared" si="273"/>
        <v/>
      </c>
      <c r="J8558">
        <f t="shared" si="274"/>
        <v>0</v>
      </c>
      <c r="K8558" s="4">
        <f t="shared" si="275"/>
        <v>0</v>
      </c>
      <c r="M8558" s="16"/>
    </row>
    <row r="8559" spans="3:13" x14ac:dyDescent="0.25">
      <c r="C8559"/>
      <c r="D8559"/>
      <c r="F8559" s="13"/>
      <c r="G8559" s="14">
        <f t="shared" si="271"/>
        <v>0</v>
      </c>
      <c r="H8559">
        <f t="shared" si="272"/>
        <v>0</v>
      </c>
      <c r="I8559" s="29" t="str">
        <f t="shared" si="273"/>
        <v/>
      </c>
      <c r="J8559">
        <f t="shared" si="274"/>
        <v>0</v>
      </c>
      <c r="K8559" s="4">
        <f t="shared" si="275"/>
        <v>0</v>
      </c>
      <c r="M8559" s="16"/>
    </row>
    <row r="8560" spans="3:13" x14ac:dyDescent="0.25">
      <c r="C8560"/>
      <c r="D8560"/>
      <c r="F8560" s="13"/>
      <c r="G8560" s="14">
        <f t="shared" si="271"/>
        <v>0</v>
      </c>
      <c r="H8560">
        <f t="shared" si="272"/>
        <v>0</v>
      </c>
      <c r="I8560" s="29" t="str">
        <f t="shared" si="273"/>
        <v/>
      </c>
      <c r="J8560">
        <f t="shared" si="274"/>
        <v>0</v>
      </c>
      <c r="K8560" s="4">
        <f t="shared" si="275"/>
        <v>0</v>
      </c>
      <c r="M8560" s="16"/>
    </row>
    <row r="8561" spans="3:13" x14ac:dyDescent="0.25">
      <c r="C8561"/>
      <c r="D8561"/>
      <c r="F8561" s="13"/>
      <c r="G8561" s="14">
        <f t="shared" si="271"/>
        <v>0</v>
      </c>
      <c r="H8561">
        <f t="shared" si="272"/>
        <v>0</v>
      </c>
      <c r="I8561" s="29" t="str">
        <f t="shared" si="273"/>
        <v/>
      </c>
      <c r="J8561">
        <f t="shared" si="274"/>
        <v>0</v>
      </c>
      <c r="K8561" s="4">
        <f t="shared" si="275"/>
        <v>0</v>
      </c>
      <c r="M8561" s="16"/>
    </row>
    <row r="8562" spans="3:13" x14ac:dyDescent="0.25">
      <c r="C8562"/>
      <c r="D8562"/>
      <c r="F8562" s="13"/>
      <c r="G8562" s="14">
        <f t="shared" si="271"/>
        <v>0</v>
      </c>
      <c r="H8562">
        <f t="shared" si="272"/>
        <v>0</v>
      </c>
      <c r="I8562" s="29" t="str">
        <f t="shared" si="273"/>
        <v/>
      </c>
      <c r="J8562">
        <f t="shared" si="274"/>
        <v>0</v>
      </c>
      <c r="K8562" s="4">
        <f t="shared" si="275"/>
        <v>0</v>
      </c>
      <c r="M8562" s="16"/>
    </row>
    <row r="8563" spans="3:13" x14ac:dyDescent="0.25">
      <c r="C8563"/>
      <c r="D8563"/>
      <c r="F8563" s="13"/>
      <c r="G8563" s="14">
        <f t="shared" si="271"/>
        <v>0</v>
      </c>
      <c r="H8563">
        <f t="shared" si="272"/>
        <v>0</v>
      </c>
      <c r="I8563" s="29" t="str">
        <f t="shared" si="273"/>
        <v/>
      </c>
      <c r="J8563">
        <f t="shared" si="274"/>
        <v>0</v>
      </c>
      <c r="K8563" s="4">
        <f t="shared" si="275"/>
        <v>0</v>
      </c>
      <c r="M8563" s="16"/>
    </row>
    <row r="8564" spans="3:13" x14ac:dyDescent="0.25">
      <c r="C8564"/>
      <c r="D8564"/>
      <c r="F8564" s="13"/>
      <c r="G8564" s="14">
        <f t="shared" si="271"/>
        <v>0</v>
      </c>
      <c r="H8564">
        <f t="shared" si="272"/>
        <v>0</v>
      </c>
      <c r="I8564" s="29" t="str">
        <f t="shared" si="273"/>
        <v/>
      </c>
      <c r="J8564">
        <f t="shared" si="274"/>
        <v>0</v>
      </c>
      <c r="K8564" s="4">
        <f t="shared" si="275"/>
        <v>0</v>
      </c>
      <c r="M8564" s="16"/>
    </row>
    <row r="8565" spans="3:13" x14ac:dyDescent="0.25">
      <c r="C8565"/>
      <c r="D8565"/>
      <c r="F8565" s="13"/>
      <c r="G8565" s="14">
        <f t="shared" si="271"/>
        <v>0</v>
      </c>
      <c r="H8565">
        <f t="shared" si="272"/>
        <v>0</v>
      </c>
      <c r="I8565" s="29" t="str">
        <f t="shared" si="273"/>
        <v/>
      </c>
      <c r="J8565">
        <f t="shared" si="274"/>
        <v>0</v>
      </c>
      <c r="K8565" s="4">
        <f t="shared" si="275"/>
        <v>0</v>
      </c>
      <c r="M8565" s="16"/>
    </row>
    <row r="8566" spans="3:13" x14ac:dyDescent="0.25">
      <c r="C8566"/>
      <c r="D8566"/>
      <c r="F8566" s="13"/>
      <c r="G8566" s="14">
        <f t="shared" si="271"/>
        <v>0</v>
      </c>
      <c r="H8566">
        <f t="shared" si="272"/>
        <v>0</v>
      </c>
      <c r="I8566" s="29" t="str">
        <f t="shared" si="273"/>
        <v/>
      </c>
      <c r="J8566">
        <f t="shared" si="274"/>
        <v>0</v>
      </c>
      <c r="K8566" s="4">
        <f t="shared" si="275"/>
        <v>0</v>
      </c>
      <c r="M8566" s="16"/>
    </row>
    <row r="8567" spans="3:13" x14ac:dyDescent="0.25">
      <c r="C8567"/>
      <c r="D8567"/>
      <c r="F8567" s="13"/>
      <c r="G8567" s="14">
        <f t="shared" si="271"/>
        <v>0</v>
      </c>
      <c r="H8567">
        <f t="shared" si="272"/>
        <v>0</v>
      </c>
      <c r="I8567" s="29" t="str">
        <f t="shared" si="273"/>
        <v/>
      </c>
      <c r="J8567">
        <f t="shared" si="274"/>
        <v>0</v>
      </c>
      <c r="K8567" s="4">
        <f t="shared" si="275"/>
        <v>0</v>
      </c>
      <c r="M8567" s="16"/>
    </row>
    <row r="8568" spans="3:13" x14ac:dyDescent="0.25">
      <c r="C8568"/>
      <c r="D8568"/>
      <c r="F8568" s="13"/>
      <c r="G8568" s="14">
        <f t="shared" si="271"/>
        <v>0</v>
      </c>
      <c r="H8568">
        <f t="shared" si="272"/>
        <v>0</v>
      </c>
      <c r="I8568" s="29" t="str">
        <f t="shared" si="273"/>
        <v/>
      </c>
      <c r="J8568">
        <f t="shared" si="274"/>
        <v>0</v>
      </c>
      <c r="K8568" s="4">
        <f t="shared" si="275"/>
        <v>0</v>
      </c>
      <c r="M8568" s="16"/>
    </row>
    <row r="8569" spans="3:13" x14ac:dyDescent="0.25">
      <c r="C8569"/>
      <c r="D8569"/>
      <c r="F8569" s="13"/>
      <c r="G8569" s="14">
        <f t="shared" si="271"/>
        <v>0</v>
      </c>
      <c r="H8569">
        <f t="shared" si="272"/>
        <v>0</v>
      </c>
      <c r="I8569" s="29" t="str">
        <f t="shared" si="273"/>
        <v/>
      </c>
      <c r="J8569">
        <f t="shared" si="274"/>
        <v>0</v>
      </c>
      <c r="K8569" s="4">
        <f t="shared" si="275"/>
        <v>0</v>
      </c>
      <c r="M8569" s="16"/>
    </row>
    <row r="8570" spans="3:13" x14ac:dyDescent="0.25">
      <c r="C8570"/>
      <c r="D8570"/>
      <c r="F8570" s="13"/>
      <c r="G8570" s="14">
        <f t="shared" si="271"/>
        <v>0</v>
      </c>
      <c r="H8570">
        <f t="shared" si="272"/>
        <v>0</v>
      </c>
      <c r="I8570" s="29" t="str">
        <f t="shared" si="273"/>
        <v/>
      </c>
      <c r="J8570">
        <f t="shared" si="274"/>
        <v>0</v>
      </c>
      <c r="K8570" s="4">
        <f t="shared" si="275"/>
        <v>0</v>
      </c>
      <c r="M8570" s="16"/>
    </row>
    <row r="8571" spans="3:13" x14ac:dyDescent="0.25">
      <c r="C8571"/>
      <c r="D8571"/>
      <c r="F8571" s="13"/>
      <c r="G8571" s="14">
        <f t="shared" si="271"/>
        <v>0</v>
      </c>
      <c r="H8571">
        <f t="shared" si="272"/>
        <v>0</v>
      </c>
      <c r="I8571" s="29" t="str">
        <f t="shared" si="273"/>
        <v/>
      </c>
      <c r="J8571">
        <f t="shared" si="274"/>
        <v>0</v>
      </c>
      <c r="K8571" s="4">
        <f t="shared" si="275"/>
        <v>0</v>
      </c>
      <c r="M8571" s="16"/>
    </row>
    <row r="8572" spans="3:13" x14ac:dyDescent="0.25">
      <c r="C8572"/>
      <c r="D8572"/>
      <c r="F8572" s="13"/>
      <c r="G8572" s="14">
        <f t="shared" si="271"/>
        <v>0</v>
      </c>
      <c r="H8572">
        <f t="shared" si="272"/>
        <v>0</v>
      </c>
      <c r="I8572" s="29" t="str">
        <f t="shared" si="273"/>
        <v/>
      </c>
      <c r="J8572">
        <f t="shared" si="274"/>
        <v>0</v>
      </c>
      <c r="K8572" s="4">
        <f t="shared" si="275"/>
        <v>0</v>
      </c>
      <c r="M8572" s="16"/>
    </row>
    <row r="8573" spans="3:13" x14ac:dyDescent="0.25">
      <c r="C8573"/>
      <c r="D8573"/>
      <c r="F8573" s="13"/>
      <c r="G8573" s="14">
        <f t="shared" si="271"/>
        <v>0</v>
      </c>
      <c r="H8573">
        <f t="shared" si="272"/>
        <v>0</v>
      </c>
      <c r="I8573" s="29" t="str">
        <f t="shared" si="273"/>
        <v/>
      </c>
      <c r="J8573">
        <f t="shared" si="274"/>
        <v>0</v>
      </c>
      <c r="K8573" s="4">
        <f t="shared" si="275"/>
        <v>0</v>
      </c>
      <c r="M8573" s="16"/>
    </row>
    <row r="8574" spans="3:13" x14ac:dyDescent="0.25">
      <c r="C8574"/>
      <c r="D8574"/>
      <c r="F8574" s="13"/>
      <c r="G8574" s="14">
        <f t="shared" si="271"/>
        <v>0</v>
      </c>
      <c r="H8574">
        <f t="shared" si="272"/>
        <v>0</v>
      </c>
      <c r="I8574" s="29" t="str">
        <f t="shared" si="273"/>
        <v/>
      </c>
      <c r="J8574">
        <f t="shared" si="274"/>
        <v>0</v>
      </c>
      <c r="K8574" s="4">
        <f t="shared" si="275"/>
        <v>0</v>
      </c>
      <c r="M8574" s="16"/>
    </row>
    <row r="8575" spans="3:13" x14ac:dyDescent="0.25">
      <c r="C8575"/>
      <c r="D8575"/>
      <c r="F8575" s="13"/>
      <c r="G8575" s="14">
        <f t="shared" si="271"/>
        <v>0</v>
      </c>
      <c r="H8575">
        <f t="shared" si="272"/>
        <v>0</v>
      </c>
      <c r="I8575" s="29" t="str">
        <f t="shared" si="273"/>
        <v/>
      </c>
      <c r="J8575">
        <f t="shared" si="274"/>
        <v>0</v>
      </c>
      <c r="K8575" s="4">
        <f t="shared" si="275"/>
        <v>0</v>
      </c>
      <c r="M8575" s="16"/>
    </row>
    <row r="8576" spans="3:13" x14ac:dyDescent="0.25">
      <c r="C8576"/>
      <c r="D8576"/>
      <c r="F8576" s="13"/>
      <c r="G8576" s="14">
        <f t="shared" si="271"/>
        <v>0</v>
      </c>
      <c r="H8576">
        <f t="shared" si="272"/>
        <v>0</v>
      </c>
      <c r="I8576" s="29" t="str">
        <f t="shared" si="273"/>
        <v/>
      </c>
      <c r="J8576">
        <f t="shared" si="274"/>
        <v>0</v>
      </c>
      <c r="K8576" s="4">
        <f t="shared" si="275"/>
        <v>0</v>
      </c>
      <c r="M8576" s="16"/>
    </row>
    <row r="8577" spans="3:13" x14ac:dyDescent="0.25">
      <c r="C8577"/>
      <c r="D8577"/>
      <c r="F8577" s="13"/>
      <c r="G8577" s="14">
        <f t="shared" si="271"/>
        <v>0</v>
      </c>
      <c r="H8577">
        <f t="shared" si="272"/>
        <v>0</v>
      </c>
      <c r="I8577" s="29" t="str">
        <f t="shared" si="273"/>
        <v/>
      </c>
      <c r="J8577">
        <f t="shared" si="274"/>
        <v>0</v>
      </c>
      <c r="K8577" s="4">
        <f t="shared" si="275"/>
        <v>0</v>
      </c>
      <c r="M8577" s="16"/>
    </row>
    <row r="8578" spans="3:13" x14ac:dyDescent="0.25">
      <c r="C8578"/>
      <c r="D8578"/>
      <c r="F8578" s="13"/>
      <c r="G8578" s="14">
        <f t="shared" si="271"/>
        <v>0</v>
      </c>
      <c r="H8578">
        <f t="shared" si="272"/>
        <v>0</v>
      </c>
      <c r="I8578" s="29" t="str">
        <f t="shared" si="273"/>
        <v/>
      </c>
      <c r="J8578">
        <f t="shared" si="274"/>
        <v>0</v>
      </c>
      <c r="K8578" s="4">
        <f t="shared" si="275"/>
        <v>0</v>
      </c>
      <c r="M8578" s="16"/>
    </row>
    <row r="8579" spans="3:13" x14ac:dyDescent="0.25">
      <c r="C8579"/>
      <c r="D8579"/>
      <c r="F8579" s="13"/>
      <c r="G8579" s="14">
        <f t="shared" si="271"/>
        <v>0</v>
      </c>
      <c r="H8579">
        <f t="shared" si="272"/>
        <v>0</v>
      </c>
      <c r="I8579" s="29" t="str">
        <f t="shared" si="273"/>
        <v/>
      </c>
      <c r="J8579">
        <f t="shared" si="274"/>
        <v>0</v>
      </c>
      <c r="K8579" s="4">
        <f t="shared" si="275"/>
        <v>0</v>
      </c>
      <c r="M8579" s="16"/>
    </row>
    <row r="8580" spans="3:13" x14ac:dyDescent="0.25">
      <c r="C8580"/>
      <c r="D8580"/>
      <c r="F8580" s="13"/>
      <c r="G8580" s="14">
        <f t="shared" si="271"/>
        <v>0</v>
      </c>
      <c r="H8580">
        <f t="shared" si="272"/>
        <v>0</v>
      </c>
      <c r="I8580" s="29" t="str">
        <f t="shared" si="273"/>
        <v/>
      </c>
      <c r="J8580">
        <f t="shared" si="274"/>
        <v>0</v>
      </c>
      <c r="K8580" s="4">
        <f t="shared" si="275"/>
        <v>0</v>
      </c>
      <c r="M8580" s="16"/>
    </row>
    <row r="8581" spans="3:13" x14ac:dyDescent="0.25">
      <c r="C8581"/>
      <c r="D8581"/>
      <c r="F8581" s="13"/>
      <c r="G8581" s="14">
        <f t="shared" si="271"/>
        <v>0</v>
      </c>
      <c r="H8581">
        <f t="shared" si="272"/>
        <v>0</v>
      </c>
      <c r="I8581" s="29" t="str">
        <f t="shared" si="273"/>
        <v/>
      </c>
      <c r="J8581">
        <f t="shared" si="274"/>
        <v>0</v>
      </c>
      <c r="K8581" s="4">
        <f t="shared" si="275"/>
        <v>0</v>
      </c>
      <c r="M8581" s="16"/>
    </row>
    <row r="8582" spans="3:13" x14ac:dyDescent="0.25">
      <c r="C8582"/>
      <c r="D8582"/>
      <c r="F8582" s="13"/>
      <c r="G8582" s="14">
        <f t="shared" si="271"/>
        <v>0</v>
      </c>
      <c r="H8582">
        <f t="shared" si="272"/>
        <v>0</v>
      </c>
      <c r="I8582" s="29" t="str">
        <f t="shared" si="273"/>
        <v/>
      </c>
      <c r="J8582">
        <f t="shared" si="274"/>
        <v>0</v>
      </c>
      <c r="K8582" s="4">
        <f t="shared" si="275"/>
        <v>0</v>
      </c>
      <c r="M8582" s="16"/>
    </row>
    <row r="8583" spans="3:13" x14ac:dyDescent="0.25">
      <c r="C8583"/>
      <c r="D8583"/>
      <c r="F8583" s="13"/>
      <c r="G8583" s="14">
        <f t="shared" si="271"/>
        <v>0</v>
      </c>
      <c r="H8583">
        <f t="shared" si="272"/>
        <v>0</v>
      </c>
      <c r="I8583" s="29" t="str">
        <f t="shared" si="273"/>
        <v/>
      </c>
      <c r="J8583">
        <f t="shared" si="274"/>
        <v>0</v>
      </c>
      <c r="K8583" s="4">
        <f t="shared" si="275"/>
        <v>0</v>
      </c>
      <c r="M8583" s="16"/>
    </row>
    <row r="8584" spans="3:13" x14ac:dyDescent="0.25">
      <c r="C8584"/>
      <c r="D8584"/>
      <c r="F8584" s="13"/>
      <c r="G8584" s="14">
        <f t="shared" si="271"/>
        <v>0</v>
      </c>
      <c r="H8584">
        <f t="shared" si="272"/>
        <v>0</v>
      </c>
      <c r="I8584" s="29" t="str">
        <f t="shared" si="273"/>
        <v/>
      </c>
      <c r="J8584">
        <f t="shared" si="274"/>
        <v>0</v>
      </c>
      <c r="K8584" s="4">
        <f t="shared" si="275"/>
        <v>0</v>
      </c>
      <c r="M8584" s="16"/>
    </row>
    <row r="8585" spans="3:13" x14ac:dyDescent="0.25">
      <c r="C8585"/>
      <c r="D8585"/>
      <c r="F8585" s="13"/>
      <c r="G8585" s="14">
        <f t="shared" ref="G8585:G8648" si="276">IFERROR(E8585,"")</f>
        <v>0</v>
      </c>
      <c r="H8585">
        <f t="shared" ref="H8585:H8648" si="277">B8585</f>
        <v>0</v>
      </c>
      <c r="I8585" s="29" t="str">
        <f t="shared" ref="I8585:I8648" si="278">IFERROR(H8585/G8585,"")</f>
        <v/>
      </c>
      <c r="J8585">
        <f t="shared" ref="J8585:J8648" si="279">C8585</f>
        <v>0</v>
      </c>
      <c r="K8585" s="4">
        <f t="shared" ref="K8585:K8648" si="280">IFERROR(D8585,"")</f>
        <v>0</v>
      </c>
      <c r="M8585" s="16"/>
    </row>
    <row r="8586" spans="3:13" x14ac:dyDescent="0.25">
      <c r="C8586"/>
      <c r="D8586"/>
      <c r="F8586" s="13"/>
      <c r="G8586" s="14">
        <f t="shared" si="276"/>
        <v>0</v>
      </c>
      <c r="H8586">
        <f t="shared" si="277"/>
        <v>0</v>
      </c>
      <c r="I8586" s="29" t="str">
        <f t="shared" si="278"/>
        <v/>
      </c>
      <c r="J8586">
        <f t="shared" si="279"/>
        <v>0</v>
      </c>
      <c r="K8586" s="4">
        <f t="shared" si="280"/>
        <v>0</v>
      </c>
      <c r="M8586" s="16"/>
    </row>
    <row r="8587" spans="3:13" x14ac:dyDescent="0.25">
      <c r="C8587"/>
      <c r="D8587"/>
      <c r="F8587" s="13"/>
      <c r="G8587" s="14">
        <f t="shared" si="276"/>
        <v>0</v>
      </c>
      <c r="H8587">
        <f t="shared" si="277"/>
        <v>0</v>
      </c>
      <c r="I8587" s="29" t="str">
        <f t="shared" si="278"/>
        <v/>
      </c>
      <c r="J8587">
        <f t="shared" si="279"/>
        <v>0</v>
      </c>
      <c r="K8587" s="4">
        <f t="shared" si="280"/>
        <v>0</v>
      </c>
      <c r="M8587" s="16"/>
    </row>
    <row r="8588" spans="3:13" x14ac:dyDescent="0.25">
      <c r="C8588"/>
      <c r="D8588"/>
      <c r="F8588" s="13"/>
      <c r="G8588" s="14">
        <f t="shared" si="276"/>
        <v>0</v>
      </c>
      <c r="H8588">
        <f t="shared" si="277"/>
        <v>0</v>
      </c>
      <c r="I8588" s="29" t="str">
        <f t="shared" si="278"/>
        <v/>
      </c>
      <c r="J8588">
        <f t="shared" si="279"/>
        <v>0</v>
      </c>
      <c r="K8588" s="4">
        <f t="shared" si="280"/>
        <v>0</v>
      </c>
      <c r="M8588" s="16"/>
    </row>
    <row r="8589" spans="3:13" x14ac:dyDescent="0.25">
      <c r="C8589"/>
      <c r="D8589"/>
      <c r="F8589" s="13"/>
      <c r="G8589" s="14">
        <f t="shared" si="276"/>
        <v>0</v>
      </c>
      <c r="H8589">
        <f t="shared" si="277"/>
        <v>0</v>
      </c>
      <c r="I8589" s="29" t="str">
        <f t="shared" si="278"/>
        <v/>
      </c>
      <c r="J8589">
        <f t="shared" si="279"/>
        <v>0</v>
      </c>
      <c r="K8589" s="4">
        <f t="shared" si="280"/>
        <v>0</v>
      </c>
      <c r="M8589" s="16"/>
    </row>
    <row r="8590" spans="3:13" x14ac:dyDescent="0.25">
      <c r="C8590"/>
      <c r="D8590"/>
      <c r="F8590" s="13"/>
      <c r="G8590" s="14">
        <f t="shared" si="276"/>
        <v>0</v>
      </c>
      <c r="H8590">
        <f t="shared" si="277"/>
        <v>0</v>
      </c>
      <c r="I8590" s="29" t="str">
        <f t="shared" si="278"/>
        <v/>
      </c>
      <c r="J8590">
        <f t="shared" si="279"/>
        <v>0</v>
      </c>
      <c r="K8590" s="4">
        <f t="shared" si="280"/>
        <v>0</v>
      </c>
      <c r="M8590" s="16"/>
    </row>
    <row r="8591" spans="3:13" x14ac:dyDescent="0.25">
      <c r="C8591"/>
      <c r="D8591"/>
      <c r="F8591" s="13"/>
      <c r="G8591" s="14">
        <f t="shared" si="276"/>
        <v>0</v>
      </c>
      <c r="H8591">
        <f t="shared" si="277"/>
        <v>0</v>
      </c>
      <c r="I8591" s="29" t="str">
        <f t="shared" si="278"/>
        <v/>
      </c>
      <c r="J8591">
        <f t="shared" si="279"/>
        <v>0</v>
      </c>
      <c r="K8591" s="4">
        <f t="shared" si="280"/>
        <v>0</v>
      </c>
      <c r="M8591" s="16"/>
    </row>
    <row r="8592" spans="3:13" x14ac:dyDescent="0.25">
      <c r="C8592"/>
      <c r="D8592"/>
      <c r="F8592" s="13"/>
      <c r="G8592" s="14">
        <f t="shared" si="276"/>
        <v>0</v>
      </c>
      <c r="H8592">
        <f t="shared" si="277"/>
        <v>0</v>
      </c>
      <c r="I8592" s="29" t="str">
        <f t="shared" si="278"/>
        <v/>
      </c>
      <c r="J8592">
        <f t="shared" si="279"/>
        <v>0</v>
      </c>
      <c r="K8592" s="4">
        <f t="shared" si="280"/>
        <v>0</v>
      </c>
      <c r="M8592" s="16"/>
    </row>
    <row r="8593" spans="3:13" x14ac:dyDescent="0.25">
      <c r="C8593"/>
      <c r="D8593"/>
      <c r="F8593" s="13"/>
      <c r="G8593" s="14">
        <f t="shared" si="276"/>
        <v>0</v>
      </c>
      <c r="H8593">
        <f t="shared" si="277"/>
        <v>0</v>
      </c>
      <c r="I8593" s="29" t="str">
        <f t="shared" si="278"/>
        <v/>
      </c>
      <c r="J8593">
        <f t="shared" si="279"/>
        <v>0</v>
      </c>
      <c r="K8593" s="4">
        <f t="shared" si="280"/>
        <v>0</v>
      </c>
      <c r="M8593" s="16"/>
    </row>
    <row r="8594" spans="3:13" x14ac:dyDescent="0.25">
      <c r="C8594"/>
      <c r="D8594"/>
      <c r="F8594" s="13"/>
      <c r="G8594" s="14">
        <f t="shared" si="276"/>
        <v>0</v>
      </c>
      <c r="H8594">
        <f t="shared" si="277"/>
        <v>0</v>
      </c>
      <c r="I8594" s="29" t="str">
        <f t="shared" si="278"/>
        <v/>
      </c>
      <c r="J8594">
        <f t="shared" si="279"/>
        <v>0</v>
      </c>
      <c r="K8594" s="4">
        <f t="shared" si="280"/>
        <v>0</v>
      </c>
      <c r="M8594" s="16"/>
    </row>
    <row r="8595" spans="3:13" x14ac:dyDescent="0.25">
      <c r="C8595"/>
      <c r="D8595"/>
      <c r="F8595" s="13"/>
      <c r="G8595" s="14">
        <f t="shared" si="276"/>
        <v>0</v>
      </c>
      <c r="H8595">
        <f t="shared" si="277"/>
        <v>0</v>
      </c>
      <c r="I8595" s="29" t="str">
        <f t="shared" si="278"/>
        <v/>
      </c>
      <c r="J8595">
        <f t="shared" si="279"/>
        <v>0</v>
      </c>
      <c r="K8595" s="4">
        <f t="shared" si="280"/>
        <v>0</v>
      </c>
      <c r="M8595" s="16"/>
    </row>
    <row r="8596" spans="3:13" x14ac:dyDescent="0.25">
      <c r="C8596"/>
      <c r="D8596"/>
      <c r="F8596" s="13"/>
      <c r="G8596" s="14">
        <f t="shared" si="276"/>
        <v>0</v>
      </c>
      <c r="H8596">
        <f t="shared" si="277"/>
        <v>0</v>
      </c>
      <c r="I8596" s="29" t="str">
        <f t="shared" si="278"/>
        <v/>
      </c>
      <c r="J8596">
        <f t="shared" si="279"/>
        <v>0</v>
      </c>
      <c r="K8596" s="4">
        <f t="shared" si="280"/>
        <v>0</v>
      </c>
      <c r="M8596" s="16"/>
    </row>
    <row r="8597" spans="3:13" x14ac:dyDescent="0.25">
      <c r="C8597"/>
      <c r="D8597"/>
      <c r="F8597" s="13"/>
      <c r="G8597" s="14">
        <f t="shared" si="276"/>
        <v>0</v>
      </c>
      <c r="H8597">
        <f t="shared" si="277"/>
        <v>0</v>
      </c>
      <c r="I8597" s="29" t="str">
        <f t="shared" si="278"/>
        <v/>
      </c>
      <c r="J8597">
        <f t="shared" si="279"/>
        <v>0</v>
      </c>
      <c r="K8597" s="4">
        <f t="shared" si="280"/>
        <v>0</v>
      </c>
      <c r="M8597" s="16"/>
    </row>
    <row r="8598" spans="3:13" x14ac:dyDescent="0.25">
      <c r="C8598"/>
      <c r="D8598"/>
      <c r="F8598" s="13"/>
      <c r="G8598" s="14">
        <f t="shared" si="276"/>
        <v>0</v>
      </c>
      <c r="H8598">
        <f t="shared" si="277"/>
        <v>0</v>
      </c>
      <c r="I8598" s="29" t="str">
        <f t="shared" si="278"/>
        <v/>
      </c>
      <c r="J8598">
        <f t="shared" si="279"/>
        <v>0</v>
      </c>
      <c r="K8598" s="4">
        <f t="shared" si="280"/>
        <v>0</v>
      </c>
      <c r="M8598" s="16"/>
    </row>
    <row r="8599" spans="3:13" x14ac:dyDescent="0.25">
      <c r="C8599"/>
      <c r="D8599"/>
      <c r="F8599" s="13"/>
      <c r="G8599" s="14">
        <f t="shared" si="276"/>
        <v>0</v>
      </c>
      <c r="H8599">
        <f t="shared" si="277"/>
        <v>0</v>
      </c>
      <c r="I8599" s="29" t="str">
        <f t="shared" si="278"/>
        <v/>
      </c>
      <c r="J8599">
        <f t="shared" si="279"/>
        <v>0</v>
      </c>
      <c r="K8599" s="4">
        <f t="shared" si="280"/>
        <v>0</v>
      </c>
      <c r="M8599" s="16"/>
    </row>
    <row r="8600" spans="3:13" x14ac:dyDescent="0.25">
      <c r="C8600"/>
      <c r="D8600"/>
      <c r="F8600" s="13"/>
      <c r="G8600" s="14">
        <f t="shared" si="276"/>
        <v>0</v>
      </c>
      <c r="H8600">
        <f t="shared" si="277"/>
        <v>0</v>
      </c>
      <c r="I8600" s="29" t="str">
        <f t="shared" si="278"/>
        <v/>
      </c>
      <c r="J8600">
        <f t="shared" si="279"/>
        <v>0</v>
      </c>
      <c r="K8600" s="4">
        <f t="shared" si="280"/>
        <v>0</v>
      </c>
      <c r="M8600" s="16"/>
    </row>
    <row r="8601" spans="3:13" x14ac:dyDescent="0.25">
      <c r="C8601"/>
      <c r="D8601"/>
      <c r="F8601" s="13"/>
      <c r="G8601" s="14">
        <f t="shared" si="276"/>
        <v>0</v>
      </c>
      <c r="H8601">
        <f t="shared" si="277"/>
        <v>0</v>
      </c>
      <c r="I8601" s="29" t="str">
        <f t="shared" si="278"/>
        <v/>
      </c>
      <c r="J8601">
        <f t="shared" si="279"/>
        <v>0</v>
      </c>
      <c r="K8601" s="4">
        <f t="shared" si="280"/>
        <v>0</v>
      </c>
      <c r="M8601" s="16"/>
    </row>
    <row r="8602" spans="3:13" x14ac:dyDescent="0.25">
      <c r="C8602"/>
      <c r="D8602"/>
      <c r="F8602" s="13"/>
      <c r="G8602" s="14">
        <f t="shared" si="276"/>
        <v>0</v>
      </c>
      <c r="H8602">
        <f t="shared" si="277"/>
        <v>0</v>
      </c>
      <c r="I8602" s="29" t="str">
        <f t="shared" si="278"/>
        <v/>
      </c>
      <c r="J8602">
        <f t="shared" si="279"/>
        <v>0</v>
      </c>
      <c r="K8602" s="4">
        <f t="shared" si="280"/>
        <v>0</v>
      </c>
      <c r="M8602" s="16"/>
    </row>
    <row r="8603" spans="3:13" x14ac:dyDescent="0.25">
      <c r="C8603"/>
      <c r="D8603"/>
      <c r="F8603" s="13"/>
      <c r="G8603" s="14">
        <f t="shared" si="276"/>
        <v>0</v>
      </c>
      <c r="H8603">
        <f t="shared" si="277"/>
        <v>0</v>
      </c>
      <c r="I8603" s="29" t="str">
        <f t="shared" si="278"/>
        <v/>
      </c>
      <c r="J8603">
        <f t="shared" si="279"/>
        <v>0</v>
      </c>
      <c r="K8603" s="4">
        <f t="shared" si="280"/>
        <v>0</v>
      </c>
      <c r="M8603" s="16"/>
    </row>
    <row r="8604" spans="3:13" x14ac:dyDescent="0.25">
      <c r="C8604"/>
      <c r="D8604"/>
      <c r="F8604" s="13"/>
      <c r="G8604" s="14">
        <f t="shared" si="276"/>
        <v>0</v>
      </c>
      <c r="H8604">
        <f t="shared" si="277"/>
        <v>0</v>
      </c>
      <c r="I8604" s="29" t="str">
        <f t="shared" si="278"/>
        <v/>
      </c>
      <c r="J8604">
        <f t="shared" si="279"/>
        <v>0</v>
      </c>
      <c r="K8604" s="4">
        <f t="shared" si="280"/>
        <v>0</v>
      </c>
      <c r="M8604" s="16"/>
    </row>
    <row r="8605" spans="3:13" x14ac:dyDescent="0.25">
      <c r="C8605"/>
      <c r="D8605"/>
      <c r="F8605" s="13"/>
      <c r="G8605" s="14">
        <f t="shared" si="276"/>
        <v>0</v>
      </c>
      <c r="H8605">
        <f t="shared" si="277"/>
        <v>0</v>
      </c>
      <c r="I8605" s="29" t="str">
        <f t="shared" si="278"/>
        <v/>
      </c>
      <c r="J8605">
        <f t="shared" si="279"/>
        <v>0</v>
      </c>
      <c r="K8605" s="4">
        <f t="shared" si="280"/>
        <v>0</v>
      </c>
      <c r="M8605" s="16"/>
    </row>
    <row r="8606" spans="3:13" x14ac:dyDescent="0.25">
      <c r="C8606"/>
      <c r="D8606"/>
      <c r="F8606" s="13"/>
      <c r="G8606" s="14">
        <f t="shared" si="276"/>
        <v>0</v>
      </c>
      <c r="H8606">
        <f t="shared" si="277"/>
        <v>0</v>
      </c>
      <c r="I8606" s="29" t="str">
        <f t="shared" si="278"/>
        <v/>
      </c>
      <c r="J8606">
        <f t="shared" si="279"/>
        <v>0</v>
      </c>
      <c r="K8606" s="4">
        <f t="shared" si="280"/>
        <v>0</v>
      </c>
      <c r="M8606" s="16"/>
    </row>
    <row r="8607" spans="3:13" x14ac:dyDescent="0.25">
      <c r="C8607"/>
      <c r="D8607"/>
      <c r="F8607" s="13"/>
      <c r="G8607" s="14">
        <f t="shared" si="276"/>
        <v>0</v>
      </c>
      <c r="H8607">
        <f t="shared" si="277"/>
        <v>0</v>
      </c>
      <c r="I8607" s="29" t="str">
        <f t="shared" si="278"/>
        <v/>
      </c>
      <c r="J8607">
        <f t="shared" si="279"/>
        <v>0</v>
      </c>
      <c r="K8607" s="4">
        <f t="shared" si="280"/>
        <v>0</v>
      </c>
      <c r="M8607" s="16"/>
    </row>
    <row r="8608" spans="3:13" x14ac:dyDescent="0.25">
      <c r="C8608"/>
      <c r="D8608"/>
      <c r="F8608" s="13"/>
      <c r="G8608" s="14">
        <f t="shared" si="276"/>
        <v>0</v>
      </c>
      <c r="H8608">
        <f t="shared" si="277"/>
        <v>0</v>
      </c>
      <c r="I8608" s="29" t="str">
        <f t="shared" si="278"/>
        <v/>
      </c>
      <c r="J8608">
        <f t="shared" si="279"/>
        <v>0</v>
      </c>
      <c r="K8608" s="4">
        <f t="shared" si="280"/>
        <v>0</v>
      </c>
      <c r="M8608" s="16"/>
    </row>
    <row r="8609" spans="3:13" x14ac:dyDescent="0.25">
      <c r="C8609"/>
      <c r="D8609"/>
      <c r="F8609" s="13"/>
      <c r="G8609" s="14">
        <f t="shared" si="276"/>
        <v>0</v>
      </c>
      <c r="H8609">
        <f t="shared" si="277"/>
        <v>0</v>
      </c>
      <c r="I8609" s="29" t="str">
        <f t="shared" si="278"/>
        <v/>
      </c>
      <c r="J8609">
        <f t="shared" si="279"/>
        <v>0</v>
      </c>
      <c r="K8609" s="4">
        <f t="shared" si="280"/>
        <v>0</v>
      </c>
      <c r="M8609" s="16"/>
    </row>
    <row r="8610" spans="3:13" x14ac:dyDescent="0.25">
      <c r="C8610"/>
      <c r="D8610"/>
      <c r="F8610" s="13"/>
      <c r="G8610" s="14">
        <f t="shared" si="276"/>
        <v>0</v>
      </c>
      <c r="H8610">
        <f t="shared" si="277"/>
        <v>0</v>
      </c>
      <c r="I8610" s="29" t="str">
        <f t="shared" si="278"/>
        <v/>
      </c>
      <c r="J8610">
        <f t="shared" si="279"/>
        <v>0</v>
      </c>
      <c r="K8610" s="4">
        <f t="shared" si="280"/>
        <v>0</v>
      </c>
      <c r="M8610" s="16"/>
    </row>
    <row r="8611" spans="3:13" x14ac:dyDescent="0.25">
      <c r="C8611"/>
      <c r="D8611"/>
      <c r="F8611" s="13"/>
      <c r="G8611" s="14">
        <f t="shared" si="276"/>
        <v>0</v>
      </c>
      <c r="H8611">
        <f t="shared" si="277"/>
        <v>0</v>
      </c>
      <c r="I8611" s="29" t="str">
        <f t="shared" si="278"/>
        <v/>
      </c>
      <c r="J8611">
        <f t="shared" si="279"/>
        <v>0</v>
      </c>
      <c r="K8611" s="4">
        <f t="shared" si="280"/>
        <v>0</v>
      </c>
      <c r="M8611" s="16"/>
    </row>
    <row r="8612" spans="3:13" x14ac:dyDescent="0.25">
      <c r="C8612"/>
      <c r="D8612"/>
      <c r="F8612" s="13"/>
      <c r="G8612" s="14">
        <f t="shared" si="276"/>
        <v>0</v>
      </c>
      <c r="H8612">
        <f t="shared" si="277"/>
        <v>0</v>
      </c>
      <c r="I8612" s="29" t="str">
        <f t="shared" si="278"/>
        <v/>
      </c>
      <c r="J8612">
        <f t="shared" si="279"/>
        <v>0</v>
      </c>
      <c r="K8612" s="4">
        <f t="shared" si="280"/>
        <v>0</v>
      </c>
      <c r="M8612" s="16"/>
    </row>
    <row r="8613" spans="3:13" x14ac:dyDescent="0.25">
      <c r="C8613"/>
      <c r="D8613"/>
      <c r="F8613" s="13"/>
      <c r="G8613" s="14">
        <f t="shared" si="276"/>
        <v>0</v>
      </c>
      <c r="H8613">
        <f t="shared" si="277"/>
        <v>0</v>
      </c>
      <c r="I8613" s="29" t="str">
        <f t="shared" si="278"/>
        <v/>
      </c>
      <c r="J8613">
        <f t="shared" si="279"/>
        <v>0</v>
      </c>
      <c r="K8613" s="4">
        <f t="shared" si="280"/>
        <v>0</v>
      </c>
      <c r="M8613" s="16"/>
    </row>
    <row r="8614" spans="3:13" x14ac:dyDescent="0.25">
      <c r="C8614"/>
      <c r="D8614"/>
      <c r="F8614" s="13"/>
      <c r="G8614" s="14">
        <f t="shared" si="276"/>
        <v>0</v>
      </c>
      <c r="H8614">
        <f t="shared" si="277"/>
        <v>0</v>
      </c>
      <c r="I8614" s="29" t="str">
        <f t="shared" si="278"/>
        <v/>
      </c>
      <c r="J8614">
        <f t="shared" si="279"/>
        <v>0</v>
      </c>
      <c r="K8614" s="4">
        <f t="shared" si="280"/>
        <v>0</v>
      </c>
      <c r="M8614" s="16"/>
    </row>
    <row r="8615" spans="3:13" x14ac:dyDescent="0.25">
      <c r="C8615"/>
      <c r="D8615"/>
      <c r="F8615" s="13"/>
      <c r="G8615" s="14">
        <f t="shared" si="276"/>
        <v>0</v>
      </c>
      <c r="H8615">
        <f t="shared" si="277"/>
        <v>0</v>
      </c>
      <c r="I8615" s="29" t="str">
        <f t="shared" si="278"/>
        <v/>
      </c>
      <c r="J8615">
        <f t="shared" si="279"/>
        <v>0</v>
      </c>
      <c r="K8615" s="4">
        <f t="shared" si="280"/>
        <v>0</v>
      </c>
      <c r="M8615" s="16"/>
    </row>
    <row r="8616" spans="3:13" x14ac:dyDescent="0.25">
      <c r="C8616"/>
      <c r="D8616"/>
      <c r="F8616" s="13"/>
      <c r="G8616" s="14">
        <f t="shared" si="276"/>
        <v>0</v>
      </c>
      <c r="H8616">
        <f t="shared" si="277"/>
        <v>0</v>
      </c>
      <c r="I8616" s="29" t="str">
        <f t="shared" si="278"/>
        <v/>
      </c>
      <c r="J8616">
        <f t="shared" si="279"/>
        <v>0</v>
      </c>
      <c r="K8616" s="4">
        <f t="shared" si="280"/>
        <v>0</v>
      </c>
      <c r="M8616" s="16"/>
    </row>
    <row r="8617" spans="3:13" x14ac:dyDescent="0.25">
      <c r="C8617"/>
      <c r="D8617"/>
      <c r="F8617" s="13"/>
      <c r="G8617" s="14">
        <f t="shared" si="276"/>
        <v>0</v>
      </c>
      <c r="H8617">
        <f t="shared" si="277"/>
        <v>0</v>
      </c>
      <c r="I8617" s="29" t="str">
        <f t="shared" si="278"/>
        <v/>
      </c>
      <c r="J8617">
        <f t="shared" si="279"/>
        <v>0</v>
      </c>
      <c r="K8617" s="4">
        <f t="shared" si="280"/>
        <v>0</v>
      </c>
      <c r="M8617" s="16"/>
    </row>
    <row r="8618" spans="3:13" x14ac:dyDescent="0.25">
      <c r="C8618"/>
      <c r="D8618"/>
      <c r="F8618" s="13"/>
      <c r="G8618" s="14">
        <f t="shared" si="276"/>
        <v>0</v>
      </c>
      <c r="H8618">
        <f t="shared" si="277"/>
        <v>0</v>
      </c>
      <c r="I8618" s="29" t="str">
        <f t="shared" si="278"/>
        <v/>
      </c>
      <c r="J8618">
        <f t="shared" si="279"/>
        <v>0</v>
      </c>
      <c r="K8618" s="4">
        <f t="shared" si="280"/>
        <v>0</v>
      </c>
      <c r="M8618" s="16"/>
    </row>
    <row r="8619" spans="3:13" x14ac:dyDescent="0.25">
      <c r="C8619"/>
      <c r="D8619"/>
      <c r="F8619" s="13"/>
      <c r="G8619" s="14">
        <f t="shared" si="276"/>
        <v>0</v>
      </c>
      <c r="H8619">
        <f t="shared" si="277"/>
        <v>0</v>
      </c>
      <c r="I8619" s="29" t="str">
        <f t="shared" si="278"/>
        <v/>
      </c>
      <c r="J8619">
        <f t="shared" si="279"/>
        <v>0</v>
      </c>
      <c r="K8619" s="4">
        <f t="shared" si="280"/>
        <v>0</v>
      </c>
      <c r="M8619" s="16"/>
    </row>
    <row r="8620" spans="3:13" x14ac:dyDescent="0.25">
      <c r="C8620"/>
      <c r="D8620"/>
      <c r="F8620" s="13"/>
      <c r="G8620" s="14">
        <f t="shared" si="276"/>
        <v>0</v>
      </c>
      <c r="H8620">
        <f t="shared" si="277"/>
        <v>0</v>
      </c>
      <c r="I8620" s="29" t="str">
        <f t="shared" si="278"/>
        <v/>
      </c>
      <c r="J8620">
        <f t="shared" si="279"/>
        <v>0</v>
      </c>
      <c r="K8620" s="4">
        <f t="shared" si="280"/>
        <v>0</v>
      </c>
      <c r="M8620" s="16"/>
    </row>
    <row r="8621" spans="3:13" x14ac:dyDescent="0.25">
      <c r="C8621"/>
      <c r="D8621"/>
      <c r="F8621" s="13"/>
      <c r="G8621" s="14">
        <f t="shared" si="276"/>
        <v>0</v>
      </c>
      <c r="H8621">
        <f t="shared" si="277"/>
        <v>0</v>
      </c>
      <c r="I8621" s="29" t="str">
        <f t="shared" si="278"/>
        <v/>
      </c>
      <c r="J8621">
        <f t="shared" si="279"/>
        <v>0</v>
      </c>
      <c r="K8621" s="4">
        <f t="shared" si="280"/>
        <v>0</v>
      </c>
      <c r="M8621" s="16"/>
    </row>
    <row r="8622" spans="3:13" x14ac:dyDescent="0.25">
      <c r="C8622"/>
      <c r="D8622"/>
      <c r="F8622" s="13"/>
      <c r="G8622" s="14">
        <f t="shared" si="276"/>
        <v>0</v>
      </c>
      <c r="H8622">
        <f t="shared" si="277"/>
        <v>0</v>
      </c>
      <c r="I8622" s="29" t="str">
        <f t="shared" si="278"/>
        <v/>
      </c>
      <c r="J8622">
        <f t="shared" si="279"/>
        <v>0</v>
      </c>
      <c r="K8622" s="4">
        <f t="shared" si="280"/>
        <v>0</v>
      </c>
      <c r="M8622" s="16"/>
    </row>
    <row r="8623" spans="3:13" x14ac:dyDescent="0.25">
      <c r="C8623"/>
      <c r="D8623"/>
      <c r="F8623" s="13"/>
      <c r="G8623" s="14">
        <f t="shared" si="276"/>
        <v>0</v>
      </c>
      <c r="H8623">
        <f t="shared" si="277"/>
        <v>0</v>
      </c>
      <c r="I8623" s="29" t="str">
        <f t="shared" si="278"/>
        <v/>
      </c>
      <c r="J8623">
        <f t="shared" si="279"/>
        <v>0</v>
      </c>
      <c r="K8623" s="4">
        <f t="shared" si="280"/>
        <v>0</v>
      </c>
      <c r="M8623" s="16"/>
    </row>
    <row r="8624" spans="3:13" x14ac:dyDescent="0.25">
      <c r="C8624"/>
      <c r="D8624"/>
      <c r="F8624" s="13"/>
      <c r="G8624" s="14">
        <f t="shared" si="276"/>
        <v>0</v>
      </c>
      <c r="H8624">
        <f t="shared" si="277"/>
        <v>0</v>
      </c>
      <c r="I8624" s="29" t="str">
        <f t="shared" si="278"/>
        <v/>
      </c>
      <c r="J8624">
        <f t="shared" si="279"/>
        <v>0</v>
      </c>
      <c r="K8624" s="4">
        <f t="shared" si="280"/>
        <v>0</v>
      </c>
      <c r="M8624" s="16"/>
    </row>
    <row r="8625" spans="3:13" x14ac:dyDescent="0.25">
      <c r="C8625"/>
      <c r="D8625"/>
      <c r="F8625" s="13"/>
      <c r="G8625" s="14">
        <f t="shared" si="276"/>
        <v>0</v>
      </c>
      <c r="H8625">
        <f t="shared" si="277"/>
        <v>0</v>
      </c>
      <c r="I8625" s="29" t="str">
        <f t="shared" si="278"/>
        <v/>
      </c>
      <c r="J8625">
        <f t="shared" si="279"/>
        <v>0</v>
      </c>
      <c r="K8625" s="4">
        <f t="shared" si="280"/>
        <v>0</v>
      </c>
      <c r="M8625" s="16"/>
    </row>
    <row r="8626" spans="3:13" x14ac:dyDescent="0.25">
      <c r="C8626"/>
      <c r="D8626"/>
      <c r="F8626" s="13"/>
      <c r="G8626" s="14">
        <f t="shared" si="276"/>
        <v>0</v>
      </c>
      <c r="H8626">
        <f t="shared" si="277"/>
        <v>0</v>
      </c>
      <c r="I8626" s="29" t="str">
        <f t="shared" si="278"/>
        <v/>
      </c>
      <c r="J8626">
        <f t="shared" si="279"/>
        <v>0</v>
      </c>
      <c r="K8626" s="4">
        <f t="shared" si="280"/>
        <v>0</v>
      </c>
      <c r="M8626" s="16"/>
    </row>
    <row r="8627" spans="3:13" x14ac:dyDescent="0.25">
      <c r="C8627"/>
      <c r="D8627"/>
      <c r="F8627" s="13"/>
      <c r="G8627" s="14">
        <f t="shared" si="276"/>
        <v>0</v>
      </c>
      <c r="H8627">
        <f t="shared" si="277"/>
        <v>0</v>
      </c>
      <c r="I8627" s="29" t="str">
        <f t="shared" si="278"/>
        <v/>
      </c>
      <c r="J8627">
        <f t="shared" si="279"/>
        <v>0</v>
      </c>
      <c r="K8627" s="4">
        <f t="shared" si="280"/>
        <v>0</v>
      </c>
      <c r="M8627" s="16"/>
    </row>
    <row r="8628" spans="3:13" x14ac:dyDescent="0.25">
      <c r="C8628"/>
      <c r="D8628"/>
      <c r="F8628" s="13"/>
      <c r="G8628" s="14">
        <f t="shared" si="276"/>
        <v>0</v>
      </c>
      <c r="H8628">
        <f t="shared" si="277"/>
        <v>0</v>
      </c>
      <c r="I8628" s="29" t="str">
        <f t="shared" si="278"/>
        <v/>
      </c>
      <c r="J8628">
        <f t="shared" si="279"/>
        <v>0</v>
      </c>
      <c r="K8628" s="4">
        <f t="shared" si="280"/>
        <v>0</v>
      </c>
      <c r="M8628" s="16"/>
    </row>
    <row r="8629" spans="3:13" x14ac:dyDescent="0.25">
      <c r="C8629"/>
      <c r="D8629"/>
      <c r="F8629" s="13"/>
      <c r="G8629" s="14">
        <f t="shared" si="276"/>
        <v>0</v>
      </c>
      <c r="H8629">
        <f t="shared" si="277"/>
        <v>0</v>
      </c>
      <c r="I8629" s="29" t="str">
        <f t="shared" si="278"/>
        <v/>
      </c>
      <c r="J8629">
        <f t="shared" si="279"/>
        <v>0</v>
      </c>
      <c r="K8629" s="4">
        <f t="shared" si="280"/>
        <v>0</v>
      </c>
      <c r="M8629" s="16"/>
    </row>
    <row r="8630" spans="3:13" x14ac:dyDescent="0.25">
      <c r="C8630"/>
      <c r="D8630"/>
      <c r="F8630" s="13"/>
      <c r="G8630" s="14">
        <f t="shared" si="276"/>
        <v>0</v>
      </c>
      <c r="H8630">
        <f t="shared" si="277"/>
        <v>0</v>
      </c>
      <c r="I8630" s="29" t="str">
        <f t="shared" si="278"/>
        <v/>
      </c>
      <c r="J8630">
        <f t="shared" si="279"/>
        <v>0</v>
      </c>
      <c r="K8630" s="4">
        <f t="shared" si="280"/>
        <v>0</v>
      </c>
      <c r="M8630" s="16"/>
    </row>
    <row r="8631" spans="3:13" x14ac:dyDescent="0.25">
      <c r="C8631"/>
      <c r="D8631"/>
      <c r="F8631" s="13"/>
      <c r="G8631" s="14">
        <f t="shared" si="276"/>
        <v>0</v>
      </c>
      <c r="H8631">
        <f t="shared" si="277"/>
        <v>0</v>
      </c>
      <c r="I8631" s="29" t="str">
        <f t="shared" si="278"/>
        <v/>
      </c>
      <c r="J8631">
        <f t="shared" si="279"/>
        <v>0</v>
      </c>
      <c r="K8631" s="4">
        <f t="shared" si="280"/>
        <v>0</v>
      </c>
      <c r="M8631" s="16"/>
    </row>
    <row r="8632" spans="3:13" x14ac:dyDescent="0.25">
      <c r="C8632"/>
      <c r="D8632"/>
      <c r="F8632" s="13"/>
      <c r="G8632" s="14">
        <f t="shared" si="276"/>
        <v>0</v>
      </c>
      <c r="H8632">
        <f t="shared" si="277"/>
        <v>0</v>
      </c>
      <c r="I8632" s="29" t="str">
        <f t="shared" si="278"/>
        <v/>
      </c>
      <c r="J8632">
        <f t="shared" si="279"/>
        <v>0</v>
      </c>
      <c r="K8632" s="4">
        <f t="shared" si="280"/>
        <v>0</v>
      </c>
      <c r="M8632" s="16"/>
    </row>
    <row r="8633" spans="3:13" x14ac:dyDescent="0.25">
      <c r="C8633"/>
      <c r="D8633"/>
      <c r="F8633" s="13"/>
      <c r="G8633" s="14">
        <f t="shared" si="276"/>
        <v>0</v>
      </c>
      <c r="H8633">
        <f t="shared" si="277"/>
        <v>0</v>
      </c>
      <c r="I8633" s="29" t="str">
        <f t="shared" si="278"/>
        <v/>
      </c>
      <c r="J8633">
        <f t="shared" si="279"/>
        <v>0</v>
      </c>
      <c r="K8633" s="4">
        <f t="shared" si="280"/>
        <v>0</v>
      </c>
      <c r="M8633" s="16"/>
    </row>
    <row r="8634" spans="3:13" x14ac:dyDescent="0.25">
      <c r="C8634"/>
      <c r="D8634"/>
      <c r="F8634" s="13"/>
      <c r="G8634" s="14">
        <f t="shared" si="276"/>
        <v>0</v>
      </c>
      <c r="H8634">
        <f t="shared" si="277"/>
        <v>0</v>
      </c>
      <c r="I8634" s="29" t="str">
        <f t="shared" si="278"/>
        <v/>
      </c>
      <c r="J8634">
        <f t="shared" si="279"/>
        <v>0</v>
      </c>
      <c r="K8634" s="4">
        <f t="shared" si="280"/>
        <v>0</v>
      </c>
      <c r="M8634" s="16"/>
    </row>
    <row r="8635" spans="3:13" x14ac:dyDescent="0.25">
      <c r="C8635"/>
      <c r="D8635"/>
      <c r="F8635" s="13"/>
      <c r="G8635" s="14">
        <f t="shared" si="276"/>
        <v>0</v>
      </c>
      <c r="H8635">
        <f t="shared" si="277"/>
        <v>0</v>
      </c>
      <c r="I8635" s="29" t="str">
        <f t="shared" si="278"/>
        <v/>
      </c>
      <c r="J8635">
        <f t="shared" si="279"/>
        <v>0</v>
      </c>
      <c r="K8635" s="4">
        <f t="shared" si="280"/>
        <v>0</v>
      </c>
      <c r="M8635" s="16"/>
    </row>
    <row r="8636" spans="3:13" x14ac:dyDescent="0.25">
      <c r="C8636"/>
      <c r="D8636"/>
      <c r="F8636" s="13"/>
      <c r="G8636" s="14">
        <f t="shared" si="276"/>
        <v>0</v>
      </c>
      <c r="H8636">
        <f t="shared" si="277"/>
        <v>0</v>
      </c>
      <c r="I8636" s="29" t="str">
        <f t="shared" si="278"/>
        <v/>
      </c>
      <c r="J8636">
        <f t="shared" si="279"/>
        <v>0</v>
      </c>
      <c r="K8636" s="4">
        <f t="shared" si="280"/>
        <v>0</v>
      </c>
      <c r="M8636" s="16"/>
    </row>
    <row r="8637" spans="3:13" x14ac:dyDescent="0.25">
      <c r="C8637"/>
      <c r="D8637"/>
      <c r="F8637" s="13"/>
      <c r="G8637" s="14">
        <f t="shared" si="276"/>
        <v>0</v>
      </c>
      <c r="H8637">
        <f t="shared" si="277"/>
        <v>0</v>
      </c>
      <c r="I8637" s="29" t="str">
        <f t="shared" si="278"/>
        <v/>
      </c>
      <c r="J8637">
        <f t="shared" si="279"/>
        <v>0</v>
      </c>
      <c r="K8637" s="4">
        <f t="shared" si="280"/>
        <v>0</v>
      </c>
      <c r="M8637" s="16"/>
    </row>
    <row r="8638" spans="3:13" x14ac:dyDescent="0.25">
      <c r="C8638"/>
      <c r="D8638"/>
      <c r="F8638" s="13"/>
      <c r="G8638" s="14">
        <f t="shared" si="276"/>
        <v>0</v>
      </c>
      <c r="H8638">
        <f t="shared" si="277"/>
        <v>0</v>
      </c>
      <c r="I8638" s="29" t="str">
        <f t="shared" si="278"/>
        <v/>
      </c>
      <c r="J8638">
        <f t="shared" si="279"/>
        <v>0</v>
      </c>
      <c r="K8638" s="4">
        <f t="shared" si="280"/>
        <v>0</v>
      </c>
      <c r="M8638" s="16"/>
    </row>
    <row r="8639" spans="3:13" x14ac:dyDescent="0.25">
      <c r="C8639"/>
      <c r="D8639"/>
      <c r="F8639" s="13"/>
      <c r="G8639" s="14">
        <f t="shared" si="276"/>
        <v>0</v>
      </c>
      <c r="H8639">
        <f t="shared" si="277"/>
        <v>0</v>
      </c>
      <c r="I8639" s="29" t="str">
        <f t="shared" si="278"/>
        <v/>
      </c>
      <c r="J8639">
        <f t="shared" si="279"/>
        <v>0</v>
      </c>
      <c r="K8639" s="4">
        <f t="shared" si="280"/>
        <v>0</v>
      </c>
      <c r="M8639" s="16"/>
    </row>
    <row r="8640" spans="3:13" x14ac:dyDescent="0.25">
      <c r="C8640"/>
      <c r="D8640"/>
      <c r="F8640" s="13"/>
      <c r="G8640" s="14">
        <f t="shared" si="276"/>
        <v>0</v>
      </c>
      <c r="H8640">
        <f t="shared" si="277"/>
        <v>0</v>
      </c>
      <c r="I8640" s="29" t="str">
        <f t="shared" si="278"/>
        <v/>
      </c>
      <c r="J8640">
        <f t="shared" si="279"/>
        <v>0</v>
      </c>
      <c r="K8640" s="4">
        <f t="shared" si="280"/>
        <v>0</v>
      </c>
      <c r="M8640" s="16"/>
    </row>
    <row r="8641" spans="3:13" x14ac:dyDescent="0.25">
      <c r="C8641"/>
      <c r="D8641"/>
      <c r="F8641" s="13"/>
      <c r="G8641" s="14">
        <f t="shared" si="276"/>
        <v>0</v>
      </c>
      <c r="H8641">
        <f t="shared" si="277"/>
        <v>0</v>
      </c>
      <c r="I8641" s="29" t="str">
        <f t="shared" si="278"/>
        <v/>
      </c>
      <c r="J8641">
        <f t="shared" si="279"/>
        <v>0</v>
      </c>
      <c r="K8641" s="4">
        <f t="shared" si="280"/>
        <v>0</v>
      </c>
      <c r="M8641" s="16"/>
    </row>
    <row r="8642" spans="3:13" x14ac:dyDescent="0.25">
      <c r="C8642"/>
      <c r="D8642"/>
      <c r="F8642" s="13"/>
      <c r="G8642" s="14">
        <f t="shared" si="276"/>
        <v>0</v>
      </c>
      <c r="H8642">
        <f t="shared" si="277"/>
        <v>0</v>
      </c>
      <c r="I8642" s="29" t="str">
        <f t="shared" si="278"/>
        <v/>
      </c>
      <c r="J8642">
        <f t="shared" si="279"/>
        <v>0</v>
      </c>
      <c r="K8642" s="4">
        <f t="shared" si="280"/>
        <v>0</v>
      </c>
      <c r="M8642" s="16"/>
    </row>
    <row r="8643" spans="3:13" x14ac:dyDescent="0.25">
      <c r="C8643"/>
      <c r="D8643"/>
      <c r="F8643" s="13"/>
      <c r="G8643" s="14">
        <f t="shared" si="276"/>
        <v>0</v>
      </c>
      <c r="H8643">
        <f t="shared" si="277"/>
        <v>0</v>
      </c>
      <c r="I8643" s="29" t="str">
        <f t="shared" si="278"/>
        <v/>
      </c>
      <c r="J8643">
        <f t="shared" si="279"/>
        <v>0</v>
      </c>
      <c r="K8643" s="4">
        <f t="shared" si="280"/>
        <v>0</v>
      </c>
      <c r="M8643" s="16"/>
    </row>
    <row r="8644" spans="3:13" x14ac:dyDescent="0.25">
      <c r="C8644"/>
      <c r="D8644"/>
      <c r="F8644" s="13"/>
      <c r="G8644" s="14">
        <f t="shared" si="276"/>
        <v>0</v>
      </c>
      <c r="H8644">
        <f t="shared" si="277"/>
        <v>0</v>
      </c>
      <c r="I8644" s="29" t="str">
        <f t="shared" si="278"/>
        <v/>
      </c>
      <c r="J8644">
        <f t="shared" si="279"/>
        <v>0</v>
      </c>
      <c r="K8644" s="4">
        <f t="shared" si="280"/>
        <v>0</v>
      </c>
      <c r="M8644" s="16"/>
    </row>
    <row r="8645" spans="3:13" x14ac:dyDescent="0.25">
      <c r="C8645"/>
      <c r="D8645"/>
      <c r="F8645" s="13"/>
      <c r="G8645" s="14">
        <f t="shared" si="276"/>
        <v>0</v>
      </c>
      <c r="H8645">
        <f t="shared" si="277"/>
        <v>0</v>
      </c>
      <c r="I8645" s="29" t="str">
        <f t="shared" si="278"/>
        <v/>
      </c>
      <c r="J8645">
        <f t="shared" si="279"/>
        <v>0</v>
      </c>
      <c r="K8645" s="4">
        <f t="shared" si="280"/>
        <v>0</v>
      </c>
      <c r="M8645" s="16"/>
    </row>
    <row r="8646" spans="3:13" x14ac:dyDescent="0.25">
      <c r="C8646"/>
      <c r="D8646"/>
      <c r="F8646" s="13"/>
      <c r="G8646" s="14">
        <f t="shared" si="276"/>
        <v>0</v>
      </c>
      <c r="H8646">
        <f t="shared" si="277"/>
        <v>0</v>
      </c>
      <c r="I8646" s="29" t="str">
        <f t="shared" si="278"/>
        <v/>
      </c>
      <c r="J8646">
        <f t="shared" si="279"/>
        <v>0</v>
      </c>
      <c r="K8646" s="4">
        <f t="shared" si="280"/>
        <v>0</v>
      </c>
      <c r="M8646" s="16"/>
    </row>
    <row r="8647" spans="3:13" x14ac:dyDescent="0.25">
      <c r="C8647"/>
      <c r="D8647"/>
      <c r="F8647" s="13"/>
      <c r="G8647" s="14">
        <f t="shared" si="276"/>
        <v>0</v>
      </c>
      <c r="H8647">
        <f t="shared" si="277"/>
        <v>0</v>
      </c>
      <c r="I8647" s="29" t="str">
        <f t="shared" si="278"/>
        <v/>
      </c>
      <c r="J8647">
        <f t="shared" si="279"/>
        <v>0</v>
      </c>
      <c r="K8647" s="4">
        <f t="shared" si="280"/>
        <v>0</v>
      </c>
      <c r="M8647" s="16"/>
    </row>
    <row r="8648" spans="3:13" x14ac:dyDescent="0.25">
      <c r="C8648"/>
      <c r="D8648"/>
      <c r="F8648" s="13"/>
      <c r="G8648" s="14">
        <f t="shared" si="276"/>
        <v>0</v>
      </c>
      <c r="H8648">
        <f t="shared" si="277"/>
        <v>0</v>
      </c>
      <c r="I8648" s="29" t="str">
        <f t="shared" si="278"/>
        <v/>
      </c>
      <c r="J8648">
        <f t="shared" si="279"/>
        <v>0</v>
      </c>
      <c r="K8648" s="4">
        <f t="shared" si="280"/>
        <v>0</v>
      </c>
      <c r="M8648" s="16"/>
    </row>
    <row r="8649" spans="3:13" x14ac:dyDescent="0.25">
      <c r="C8649"/>
      <c r="D8649"/>
      <c r="F8649" s="13"/>
      <c r="G8649" s="14">
        <f t="shared" ref="G8649:G8712" si="281">IFERROR(E8649,"")</f>
        <v>0</v>
      </c>
      <c r="H8649">
        <f t="shared" ref="H8649:H8712" si="282">B8649</f>
        <v>0</v>
      </c>
      <c r="I8649" s="29" t="str">
        <f t="shared" ref="I8649:I8712" si="283">IFERROR(H8649/G8649,"")</f>
        <v/>
      </c>
      <c r="J8649">
        <f t="shared" ref="J8649:J8712" si="284">C8649</f>
        <v>0</v>
      </c>
      <c r="K8649" s="4">
        <f t="shared" ref="K8649:K8712" si="285">IFERROR(D8649,"")</f>
        <v>0</v>
      </c>
      <c r="M8649" s="16"/>
    </row>
    <row r="8650" spans="3:13" x14ac:dyDescent="0.25">
      <c r="C8650"/>
      <c r="D8650"/>
      <c r="F8650" s="13"/>
      <c r="G8650" s="14">
        <f t="shared" si="281"/>
        <v>0</v>
      </c>
      <c r="H8650">
        <f t="shared" si="282"/>
        <v>0</v>
      </c>
      <c r="I8650" s="29" t="str">
        <f t="shared" si="283"/>
        <v/>
      </c>
      <c r="J8650">
        <f t="shared" si="284"/>
        <v>0</v>
      </c>
      <c r="K8650" s="4">
        <f t="shared" si="285"/>
        <v>0</v>
      </c>
      <c r="M8650" s="16"/>
    </row>
    <row r="8651" spans="3:13" x14ac:dyDescent="0.25">
      <c r="C8651"/>
      <c r="D8651"/>
      <c r="F8651" s="13"/>
      <c r="G8651" s="14">
        <f t="shared" si="281"/>
        <v>0</v>
      </c>
      <c r="H8651">
        <f t="shared" si="282"/>
        <v>0</v>
      </c>
      <c r="I8651" s="29" t="str">
        <f t="shared" si="283"/>
        <v/>
      </c>
      <c r="J8651">
        <f t="shared" si="284"/>
        <v>0</v>
      </c>
      <c r="K8651" s="4">
        <f t="shared" si="285"/>
        <v>0</v>
      </c>
      <c r="M8651" s="16"/>
    </row>
    <row r="8652" spans="3:13" x14ac:dyDescent="0.25">
      <c r="C8652"/>
      <c r="D8652"/>
      <c r="F8652" s="13"/>
      <c r="G8652" s="14">
        <f t="shared" si="281"/>
        <v>0</v>
      </c>
      <c r="H8652">
        <f t="shared" si="282"/>
        <v>0</v>
      </c>
      <c r="I8652" s="29" t="str">
        <f t="shared" si="283"/>
        <v/>
      </c>
      <c r="J8652">
        <f t="shared" si="284"/>
        <v>0</v>
      </c>
      <c r="K8652" s="4">
        <f t="shared" si="285"/>
        <v>0</v>
      </c>
      <c r="M8652" s="16"/>
    </row>
    <row r="8653" spans="3:13" x14ac:dyDescent="0.25">
      <c r="C8653"/>
      <c r="D8653"/>
      <c r="F8653" s="13"/>
      <c r="G8653" s="14">
        <f t="shared" si="281"/>
        <v>0</v>
      </c>
      <c r="H8653">
        <f t="shared" si="282"/>
        <v>0</v>
      </c>
      <c r="I8653" s="29" t="str">
        <f t="shared" si="283"/>
        <v/>
      </c>
      <c r="J8653">
        <f t="shared" si="284"/>
        <v>0</v>
      </c>
      <c r="K8653" s="4">
        <f t="shared" si="285"/>
        <v>0</v>
      </c>
      <c r="M8653" s="16"/>
    </row>
    <row r="8654" spans="3:13" x14ac:dyDescent="0.25">
      <c r="C8654"/>
      <c r="D8654"/>
      <c r="F8654" s="13"/>
      <c r="G8654" s="14">
        <f t="shared" si="281"/>
        <v>0</v>
      </c>
      <c r="H8654">
        <f t="shared" si="282"/>
        <v>0</v>
      </c>
      <c r="I8654" s="29" t="str">
        <f t="shared" si="283"/>
        <v/>
      </c>
      <c r="J8654">
        <f t="shared" si="284"/>
        <v>0</v>
      </c>
      <c r="K8654" s="4">
        <f t="shared" si="285"/>
        <v>0</v>
      </c>
      <c r="M8654" s="16"/>
    </row>
    <row r="8655" spans="3:13" x14ac:dyDescent="0.25">
      <c r="C8655"/>
      <c r="D8655"/>
      <c r="F8655" s="13"/>
      <c r="G8655" s="14">
        <f t="shared" si="281"/>
        <v>0</v>
      </c>
      <c r="H8655">
        <f t="shared" si="282"/>
        <v>0</v>
      </c>
      <c r="I8655" s="29" t="str">
        <f t="shared" si="283"/>
        <v/>
      </c>
      <c r="J8655">
        <f t="shared" si="284"/>
        <v>0</v>
      </c>
      <c r="K8655" s="4">
        <f t="shared" si="285"/>
        <v>0</v>
      </c>
      <c r="M8655" s="16"/>
    </row>
    <row r="8656" spans="3:13" x14ac:dyDescent="0.25">
      <c r="C8656"/>
      <c r="D8656"/>
      <c r="F8656" s="13"/>
      <c r="G8656" s="14">
        <f t="shared" si="281"/>
        <v>0</v>
      </c>
      <c r="H8656">
        <f t="shared" si="282"/>
        <v>0</v>
      </c>
      <c r="I8656" s="29" t="str">
        <f t="shared" si="283"/>
        <v/>
      </c>
      <c r="J8656">
        <f t="shared" si="284"/>
        <v>0</v>
      </c>
      <c r="K8656" s="4">
        <f t="shared" si="285"/>
        <v>0</v>
      </c>
      <c r="M8656" s="16"/>
    </row>
    <row r="8657" spans="3:13" x14ac:dyDescent="0.25">
      <c r="C8657"/>
      <c r="D8657"/>
      <c r="F8657" s="13"/>
      <c r="G8657" s="14">
        <f t="shared" si="281"/>
        <v>0</v>
      </c>
      <c r="H8657">
        <f t="shared" si="282"/>
        <v>0</v>
      </c>
      <c r="I8657" s="29" t="str">
        <f t="shared" si="283"/>
        <v/>
      </c>
      <c r="J8657">
        <f t="shared" si="284"/>
        <v>0</v>
      </c>
      <c r="K8657" s="4">
        <f t="shared" si="285"/>
        <v>0</v>
      </c>
      <c r="M8657" s="16"/>
    </row>
    <row r="8658" spans="3:13" x14ac:dyDescent="0.25">
      <c r="C8658"/>
      <c r="D8658"/>
      <c r="F8658" s="13"/>
      <c r="G8658" s="14">
        <f t="shared" si="281"/>
        <v>0</v>
      </c>
      <c r="H8658">
        <f t="shared" si="282"/>
        <v>0</v>
      </c>
      <c r="I8658" s="29" t="str">
        <f t="shared" si="283"/>
        <v/>
      </c>
      <c r="J8658">
        <f t="shared" si="284"/>
        <v>0</v>
      </c>
      <c r="K8658" s="4">
        <f t="shared" si="285"/>
        <v>0</v>
      </c>
      <c r="M8658" s="16"/>
    </row>
    <row r="8659" spans="3:13" x14ac:dyDescent="0.25">
      <c r="C8659"/>
      <c r="D8659"/>
      <c r="F8659" s="13"/>
      <c r="G8659" s="14">
        <f t="shared" si="281"/>
        <v>0</v>
      </c>
      <c r="H8659">
        <f t="shared" si="282"/>
        <v>0</v>
      </c>
      <c r="I8659" s="29" t="str">
        <f t="shared" si="283"/>
        <v/>
      </c>
      <c r="J8659">
        <f t="shared" si="284"/>
        <v>0</v>
      </c>
      <c r="K8659" s="4">
        <f t="shared" si="285"/>
        <v>0</v>
      </c>
      <c r="M8659" s="16"/>
    </row>
    <row r="8660" spans="3:13" x14ac:dyDescent="0.25">
      <c r="C8660"/>
      <c r="D8660"/>
      <c r="F8660" s="13"/>
      <c r="G8660" s="14">
        <f t="shared" si="281"/>
        <v>0</v>
      </c>
      <c r="H8660">
        <f t="shared" si="282"/>
        <v>0</v>
      </c>
      <c r="I8660" s="29" t="str">
        <f t="shared" si="283"/>
        <v/>
      </c>
      <c r="J8660">
        <f t="shared" si="284"/>
        <v>0</v>
      </c>
      <c r="K8660" s="4">
        <f t="shared" si="285"/>
        <v>0</v>
      </c>
      <c r="M8660" s="16"/>
    </row>
    <row r="8661" spans="3:13" x14ac:dyDescent="0.25">
      <c r="C8661"/>
      <c r="D8661"/>
      <c r="F8661" s="13"/>
      <c r="G8661" s="14">
        <f t="shared" si="281"/>
        <v>0</v>
      </c>
      <c r="H8661">
        <f t="shared" si="282"/>
        <v>0</v>
      </c>
      <c r="I8661" s="29" t="str">
        <f t="shared" si="283"/>
        <v/>
      </c>
      <c r="J8661">
        <f t="shared" si="284"/>
        <v>0</v>
      </c>
      <c r="K8661" s="4">
        <f t="shared" si="285"/>
        <v>0</v>
      </c>
      <c r="M8661" s="16"/>
    </row>
    <row r="8662" spans="3:13" x14ac:dyDescent="0.25">
      <c r="C8662"/>
      <c r="D8662"/>
      <c r="F8662" s="13"/>
      <c r="G8662" s="14">
        <f t="shared" si="281"/>
        <v>0</v>
      </c>
      <c r="H8662">
        <f t="shared" si="282"/>
        <v>0</v>
      </c>
      <c r="I8662" s="29" t="str">
        <f t="shared" si="283"/>
        <v/>
      </c>
      <c r="J8662">
        <f t="shared" si="284"/>
        <v>0</v>
      </c>
      <c r="K8662" s="4">
        <f t="shared" si="285"/>
        <v>0</v>
      </c>
      <c r="M8662" s="16"/>
    </row>
    <row r="8663" spans="3:13" x14ac:dyDescent="0.25">
      <c r="C8663"/>
      <c r="D8663"/>
      <c r="F8663" s="13"/>
      <c r="G8663" s="14">
        <f t="shared" si="281"/>
        <v>0</v>
      </c>
      <c r="H8663">
        <f t="shared" si="282"/>
        <v>0</v>
      </c>
      <c r="I8663" s="29" t="str">
        <f t="shared" si="283"/>
        <v/>
      </c>
      <c r="J8663">
        <f t="shared" si="284"/>
        <v>0</v>
      </c>
      <c r="K8663" s="4">
        <f t="shared" si="285"/>
        <v>0</v>
      </c>
      <c r="M8663" s="16"/>
    </row>
    <row r="8664" spans="3:13" x14ac:dyDescent="0.25">
      <c r="C8664"/>
      <c r="D8664"/>
      <c r="F8664" s="13"/>
      <c r="G8664" s="14">
        <f t="shared" si="281"/>
        <v>0</v>
      </c>
      <c r="H8664">
        <f t="shared" si="282"/>
        <v>0</v>
      </c>
      <c r="I8664" s="29" t="str">
        <f t="shared" si="283"/>
        <v/>
      </c>
      <c r="J8664">
        <f t="shared" si="284"/>
        <v>0</v>
      </c>
      <c r="K8664" s="4">
        <f t="shared" si="285"/>
        <v>0</v>
      </c>
      <c r="M8664" s="16"/>
    </row>
    <row r="8665" spans="3:13" x14ac:dyDescent="0.25">
      <c r="C8665"/>
      <c r="D8665"/>
      <c r="F8665" s="13"/>
      <c r="G8665" s="14">
        <f t="shared" si="281"/>
        <v>0</v>
      </c>
      <c r="H8665">
        <f t="shared" si="282"/>
        <v>0</v>
      </c>
      <c r="I8665" s="29" t="str">
        <f t="shared" si="283"/>
        <v/>
      </c>
      <c r="J8665">
        <f t="shared" si="284"/>
        <v>0</v>
      </c>
      <c r="K8665" s="4">
        <f t="shared" si="285"/>
        <v>0</v>
      </c>
      <c r="M8665" s="16"/>
    </row>
    <row r="8666" spans="3:13" x14ac:dyDescent="0.25">
      <c r="C8666"/>
      <c r="D8666"/>
      <c r="F8666" s="13"/>
      <c r="G8666" s="14">
        <f t="shared" si="281"/>
        <v>0</v>
      </c>
      <c r="H8666">
        <f t="shared" si="282"/>
        <v>0</v>
      </c>
      <c r="I8666" s="29" t="str">
        <f t="shared" si="283"/>
        <v/>
      </c>
      <c r="J8666">
        <f t="shared" si="284"/>
        <v>0</v>
      </c>
      <c r="K8666" s="4">
        <f t="shared" si="285"/>
        <v>0</v>
      </c>
      <c r="M8666" s="16"/>
    </row>
    <row r="8667" spans="3:13" x14ac:dyDescent="0.25">
      <c r="C8667"/>
      <c r="D8667"/>
      <c r="F8667" s="13"/>
      <c r="G8667" s="14">
        <f t="shared" si="281"/>
        <v>0</v>
      </c>
      <c r="H8667">
        <f t="shared" si="282"/>
        <v>0</v>
      </c>
      <c r="I8667" s="29" t="str">
        <f t="shared" si="283"/>
        <v/>
      </c>
      <c r="J8667">
        <f t="shared" si="284"/>
        <v>0</v>
      </c>
      <c r="K8667" s="4">
        <f t="shared" si="285"/>
        <v>0</v>
      </c>
      <c r="M8667" s="16"/>
    </row>
    <row r="8668" spans="3:13" x14ac:dyDescent="0.25">
      <c r="C8668"/>
      <c r="D8668"/>
      <c r="F8668" s="13"/>
      <c r="G8668" s="14">
        <f t="shared" si="281"/>
        <v>0</v>
      </c>
      <c r="H8668">
        <f t="shared" si="282"/>
        <v>0</v>
      </c>
      <c r="I8668" s="29" t="str">
        <f t="shared" si="283"/>
        <v/>
      </c>
      <c r="J8668">
        <f t="shared" si="284"/>
        <v>0</v>
      </c>
      <c r="K8668" s="4">
        <f t="shared" si="285"/>
        <v>0</v>
      </c>
      <c r="M8668" s="16"/>
    </row>
    <row r="8669" spans="3:13" x14ac:dyDescent="0.25">
      <c r="C8669"/>
      <c r="D8669"/>
      <c r="F8669" s="13"/>
      <c r="G8669" s="14">
        <f t="shared" si="281"/>
        <v>0</v>
      </c>
      <c r="H8669">
        <f t="shared" si="282"/>
        <v>0</v>
      </c>
      <c r="I8669" s="29" t="str">
        <f t="shared" si="283"/>
        <v/>
      </c>
      <c r="J8669">
        <f t="shared" si="284"/>
        <v>0</v>
      </c>
      <c r="K8669" s="4">
        <f t="shared" si="285"/>
        <v>0</v>
      </c>
      <c r="M8669" s="16"/>
    </row>
    <row r="8670" spans="3:13" x14ac:dyDescent="0.25">
      <c r="C8670"/>
      <c r="D8670"/>
      <c r="F8670" s="13"/>
      <c r="G8670" s="14">
        <f t="shared" si="281"/>
        <v>0</v>
      </c>
      <c r="H8670">
        <f t="shared" si="282"/>
        <v>0</v>
      </c>
      <c r="I8670" s="29" t="str">
        <f t="shared" si="283"/>
        <v/>
      </c>
      <c r="J8670">
        <f t="shared" si="284"/>
        <v>0</v>
      </c>
      <c r="K8670" s="4">
        <f t="shared" si="285"/>
        <v>0</v>
      </c>
      <c r="M8670" s="16"/>
    </row>
    <row r="8671" spans="3:13" x14ac:dyDescent="0.25">
      <c r="C8671"/>
      <c r="D8671"/>
      <c r="F8671" s="13"/>
      <c r="G8671" s="14">
        <f t="shared" si="281"/>
        <v>0</v>
      </c>
      <c r="H8671">
        <f t="shared" si="282"/>
        <v>0</v>
      </c>
      <c r="I8671" s="29" t="str">
        <f t="shared" si="283"/>
        <v/>
      </c>
      <c r="J8671">
        <f t="shared" si="284"/>
        <v>0</v>
      </c>
      <c r="K8671" s="4">
        <f t="shared" si="285"/>
        <v>0</v>
      </c>
      <c r="M8671" s="16"/>
    </row>
    <row r="8672" spans="3:13" x14ac:dyDescent="0.25">
      <c r="C8672"/>
      <c r="D8672"/>
      <c r="F8672" s="13"/>
      <c r="G8672" s="14">
        <f t="shared" si="281"/>
        <v>0</v>
      </c>
      <c r="H8672">
        <f t="shared" si="282"/>
        <v>0</v>
      </c>
      <c r="I8672" s="29" t="str">
        <f t="shared" si="283"/>
        <v/>
      </c>
      <c r="J8672">
        <f t="shared" si="284"/>
        <v>0</v>
      </c>
      <c r="K8672" s="4">
        <f t="shared" si="285"/>
        <v>0</v>
      </c>
      <c r="M8672" s="16"/>
    </row>
    <row r="8673" spans="3:13" x14ac:dyDescent="0.25">
      <c r="C8673"/>
      <c r="D8673"/>
      <c r="F8673" s="13"/>
      <c r="G8673" s="14">
        <f t="shared" si="281"/>
        <v>0</v>
      </c>
      <c r="H8673">
        <f t="shared" si="282"/>
        <v>0</v>
      </c>
      <c r="I8673" s="29" t="str">
        <f t="shared" si="283"/>
        <v/>
      </c>
      <c r="J8673">
        <f t="shared" si="284"/>
        <v>0</v>
      </c>
      <c r="K8673" s="4">
        <f t="shared" si="285"/>
        <v>0</v>
      </c>
      <c r="M8673" s="16"/>
    </row>
    <row r="8674" spans="3:13" x14ac:dyDescent="0.25">
      <c r="C8674"/>
      <c r="D8674"/>
      <c r="F8674" s="13"/>
      <c r="G8674" s="14">
        <f t="shared" si="281"/>
        <v>0</v>
      </c>
      <c r="H8674">
        <f t="shared" si="282"/>
        <v>0</v>
      </c>
      <c r="I8674" s="29" t="str">
        <f t="shared" si="283"/>
        <v/>
      </c>
      <c r="J8674">
        <f t="shared" si="284"/>
        <v>0</v>
      </c>
      <c r="K8674" s="4">
        <f t="shared" si="285"/>
        <v>0</v>
      </c>
      <c r="M8674" s="16"/>
    </row>
    <row r="8675" spans="3:13" x14ac:dyDescent="0.25">
      <c r="C8675"/>
      <c r="D8675"/>
      <c r="F8675" s="13"/>
      <c r="G8675" s="14">
        <f t="shared" si="281"/>
        <v>0</v>
      </c>
      <c r="H8675">
        <f t="shared" si="282"/>
        <v>0</v>
      </c>
      <c r="I8675" s="29" t="str">
        <f t="shared" si="283"/>
        <v/>
      </c>
      <c r="J8675">
        <f t="shared" si="284"/>
        <v>0</v>
      </c>
      <c r="K8675" s="4">
        <f t="shared" si="285"/>
        <v>0</v>
      </c>
      <c r="M8675" s="16"/>
    </row>
    <row r="8676" spans="3:13" x14ac:dyDescent="0.25">
      <c r="C8676"/>
      <c r="D8676"/>
      <c r="F8676" s="13"/>
      <c r="G8676" s="14">
        <f t="shared" si="281"/>
        <v>0</v>
      </c>
      <c r="H8676">
        <f t="shared" si="282"/>
        <v>0</v>
      </c>
      <c r="I8676" s="29" t="str">
        <f t="shared" si="283"/>
        <v/>
      </c>
      <c r="J8676">
        <f t="shared" si="284"/>
        <v>0</v>
      </c>
      <c r="K8676" s="4">
        <f t="shared" si="285"/>
        <v>0</v>
      </c>
      <c r="M8676" s="16"/>
    </row>
    <row r="8677" spans="3:13" x14ac:dyDescent="0.25">
      <c r="C8677"/>
      <c r="D8677"/>
      <c r="F8677" s="13"/>
      <c r="G8677" s="14">
        <f t="shared" si="281"/>
        <v>0</v>
      </c>
      <c r="H8677">
        <f t="shared" si="282"/>
        <v>0</v>
      </c>
      <c r="I8677" s="29" t="str">
        <f t="shared" si="283"/>
        <v/>
      </c>
      <c r="J8677">
        <f t="shared" si="284"/>
        <v>0</v>
      </c>
      <c r="K8677" s="4">
        <f t="shared" si="285"/>
        <v>0</v>
      </c>
      <c r="M8677" s="16"/>
    </row>
    <row r="8678" spans="3:13" x14ac:dyDescent="0.25">
      <c r="C8678"/>
      <c r="D8678"/>
      <c r="F8678" s="13"/>
      <c r="G8678" s="14">
        <f t="shared" si="281"/>
        <v>0</v>
      </c>
      <c r="H8678">
        <f t="shared" si="282"/>
        <v>0</v>
      </c>
      <c r="I8678" s="29" t="str">
        <f t="shared" si="283"/>
        <v/>
      </c>
      <c r="J8678">
        <f t="shared" si="284"/>
        <v>0</v>
      </c>
      <c r="K8678" s="4">
        <f t="shared" si="285"/>
        <v>0</v>
      </c>
      <c r="M8678" s="16"/>
    </row>
    <row r="8679" spans="3:13" x14ac:dyDescent="0.25">
      <c r="C8679"/>
      <c r="D8679"/>
      <c r="F8679" s="13"/>
      <c r="G8679" s="14">
        <f t="shared" si="281"/>
        <v>0</v>
      </c>
      <c r="H8679">
        <f t="shared" si="282"/>
        <v>0</v>
      </c>
      <c r="I8679" s="29" t="str">
        <f t="shared" si="283"/>
        <v/>
      </c>
      <c r="J8679">
        <f t="shared" si="284"/>
        <v>0</v>
      </c>
      <c r="K8679" s="4">
        <f t="shared" si="285"/>
        <v>0</v>
      </c>
      <c r="M8679" s="16"/>
    </row>
    <row r="8680" spans="3:13" x14ac:dyDescent="0.25">
      <c r="C8680"/>
      <c r="D8680"/>
      <c r="F8680" s="13"/>
      <c r="G8680" s="14">
        <f t="shared" si="281"/>
        <v>0</v>
      </c>
      <c r="H8680">
        <f t="shared" si="282"/>
        <v>0</v>
      </c>
      <c r="I8680" s="29" t="str">
        <f t="shared" si="283"/>
        <v/>
      </c>
      <c r="J8680">
        <f t="shared" si="284"/>
        <v>0</v>
      </c>
      <c r="K8680" s="4">
        <f t="shared" si="285"/>
        <v>0</v>
      </c>
      <c r="M8680" s="16"/>
    </row>
    <row r="8681" spans="3:13" x14ac:dyDescent="0.25">
      <c r="C8681"/>
      <c r="D8681"/>
      <c r="F8681" s="13"/>
      <c r="G8681" s="14">
        <f t="shared" si="281"/>
        <v>0</v>
      </c>
      <c r="H8681">
        <f t="shared" si="282"/>
        <v>0</v>
      </c>
      <c r="I8681" s="29" t="str">
        <f t="shared" si="283"/>
        <v/>
      </c>
      <c r="J8681">
        <f t="shared" si="284"/>
        <v>0</v>
      </c>
      <c r="K8681" s="4">
        <f t="shared" si="285"/>
        <v>0</v>
      </c>
      <c r="M8681" s="16"/>
    </row>
    <row r="8682" spans="3:13" x14ac:dyDescent="0.25">
      <c r="C8682"/>
      <c r="D8682"/>
      <c r="F8682" s="13"/>
      <c r="G8682" s="14">
        <f t="shared" si="281"/>
        <v>0</v>
      </c>
      <c r="H8682">
        <f t="shared" si="282"/>
        <v>0</v>
      </c>
      <c r="I8682" s="29" t="str">
        <f t="shared" si="283"/>
        <v/>
      </c>
      <c r="J8682">
        <f t="shared" si="284"/>
        <v>0</v>
      </c>
      <c r="K8682" s="4">
        <f t="shared" si="285"/>
        <v>0</v>
      </c>
      <c r="M8682" s="16"/>
    </row>
    <row r="8683" spans="3:13" x14ac:dyDescent="0.25">
      <c r="C8683"/>
      <c r="D8683"/>
      <c r="F8683" s="13"/>
      <c r="G8683" s="14">
        <f t="shared" si="281"/>
        <v>0</v>
      </c>
      <c r="H8683">
        <f t="shared" si="282"/>
        <v>0</v>
      </c>
      <c r="I8683" s="29" t="str">
        <f t="shared" si="283"/>
        <v/>
      </c>
      <c r="J8683">
        <f t="shared" si="284"/>
        <v>0</v>
      </c>
      <c r="K8683" s="4">
        <f t="shared" si="285"/>
        <v>0</v>
      </c>
      <c r="M8683" s="16"/>
    </row>
    <row r="8684" spans="3:13" x14ac:dyDescent="0.25">
      <c r="C8684"/>
      <c r="D8684"/>
      <c r="F8684" s="13"/>
      <c r="G8684" s="14">
        <f t="shared" si="281"/>
        <v>0</v>
      </c>
      <c r="H8684">
        <f t="shared" si="282"/>
        <v>0</v>
      </c>
      <c r="I8684" s="29" t="str">
        <f t="shared" si="283"/>
        <v/>
      </c>
      <c r="J8684">
        <f t="shared" si="284"/>
        <v>0</v>
      </c>
      <c r="K8684" s="4">
        <f t="shared" si="285"/>
        <v>0</v>
      </c>
      <c r="M8684" s="16"/>
    </row>
    <row r="8685" spans="3:13" x14ac:dyDescent="0.25">
      <c r="C8685"/>
      <c r="D8685"/>
      <c r="F8685" s="13"/>
      <c r="G8685" s="14">
        <f t="shared" si="281"/>
        <v>0</v>
      </c>
      <c r="H8685">
        <f t="shared" si="282"/>
        <v>0</v>
      </c>
      <c r="I8685" s="29" t="str">
        <f t="shared" si="283"/>
        <v/>
      </c>
      <c r="J8685">
        <f t="shared" si="284"/>
        <v>0</v>
      </c>
      <c r="K8685" s="4">
        <f t="shared" si="285"/>
        <v>0</v>
      </c>
      <c r="M8685" s="16"/>
    </row>
    <row r="8686" spans="3:13" x14ac:dyDescent="0.25">
      <c r="C8686"/>
      <c r="D8686"/>
      <c r="F8686" s="13"/>
      <c r="G8686" s="14">
        <f t="shared" si="281"/>
        <v>0</v>
      </c>
      <c r="H8686">
        <f t="shared" si="282"/>
        <v>0</v>
      </c>
      <c r="I8686" s="29" t="str">
        <f t="shared" si="283"/>
        <v/>
      </c>
      <c r="J8686">
        <f t="shared" si="284"/>
        <v>0</v>
      </c>
      <c r="K8686" s="4">
        <f t="shared" si="285"/>
        <v>0</v>
      </c>
      <c r="M8686" s="16"/>
    </row>
    <row r="8687" spans="3:13" x14ac:dyDescent="0.25">
      <c r="C8687"/>
      <c r="D8687"/>
      <c r="F8687" s="13"/>
      <c r="G8687" s="14">
        <f t="shared" si="281"/>
        <v>0</v>
      </c>
      <c r="H8687">
        <f t="shared" si="282"/>
        <v>0</v>
      </c>
      <c r="I8687" s="29" t="str">
        <f t="shared" si="283"/>
        <v/>
      </c>
      <c r="J8687">
        <f t="shared" si="284"/>
        <v>0</v>
      </c>
      <c r="K8687" s="4">
        <f t="shared" si="285"/>
        <v>0</v>
      </c>
      <c r="M8687" s="16"/>
    </row>
    <row r="8688" spans="3:13" x14ac:dyDescent="0.25">
      <c r="C8688"/>
      <c r="D8688"/>
      <c r="F8688" s="13"/>
      <c r="G8688" s="14">
        <f t="shared" si="281"/>
        <v>0</v>
      </c>
      <c r="H8688">
        <f t="shared" si="282"/>
        <v>0</v>
      </c>
      <c r="I8688" s="29" t="str">
        <f t="shared" si="283"/>
        <v/>
      </c>
      <c r="J8688">
        <f t="shared" si="284"/>
        <v>0</v>
      </c>
      <c r="K8688" s="4">
        <f t="shared" si="285"/>
        <v>0</v>
      </c>
      <c r="M8688" s="16"/>
    </row>
    <row r="8689" spans="3:13" x14ac:dyDescent="0.25">
      <c r="C8689"/>
      <c r="D8689"/>
      <c r="F8689" s="13"/>
      <c r="G8689" s="14">
        <f t="shared" si="281"/>
        <v>0</v>
      </c>
      <c r="H8689">
        <f t="shared" si="282"/>
        <v>0</v>
      </c>
      <c r="I8689" s="29" t="str">
        <f t="shared" si="283"/>
        <v/>
      </c>
      <c r="J8689">
        <f t="shared" si="284"/>
        <v>0</v>
      </c>
      <c r="K8689" s="4">
        <f t="shared" si="285"/>
        <v>0</v>
      </c>
      <c r="M8689" s="16"/>
    </row>
    <row r="8690" spans="3:13" x14ac:dyDescent="0.25">
      <c r="C8690"/>
      <c r="D8690"/>
      <c r="F8690" s="13"/>
      <c r="G8690" s="14">
        <f t="shared" si="281"/>
        <v>0</v>
      </c>
      <c r="H8690">
        <f t="shared" si="282"/>
        <v>0</v>
      </c>
      <c r="I8690" s="29" t="str">
        <f t="shared" si="283"/>
        <v/>
      </c>
      <c r="J8690">
        <f t="shared" si="284"/>
        <v>0</v>
      </c>
      <c r="K8690" s="4">
        <f t="shared" si="285"/>
        <v>0</v>
      </c>
      <c r="M8690" s="16"/>
    </row>
    <row r="8691" spans="3:13" x14ac:dyDescent="0.25">
      <c r="C8691"/>
      <c r="D8691"/>
      <c r="F8691" s="13"/>
      <c r="G8691" s="14">
        <f t="shared" si="281"/>
        <v>0</v>
      </c>
      <c r="H8691">
        <f t="shared" si="282"/>
        <v>0</v>
      </c>
      <c r="I8691" s="29" t="str">
        <f t="shared" si="283"/>
        <v/>
      </c>
      <c r="J8691">
        <f t="shared" si="284"/>
        <v>0</v>
      </c>
      <c r="K8691" s="4">
        <f t="shared" si="285"/>
        <v>0</v>
      </c>
      <c r="M8691" s="16"/>
    </row>
    <row r="8692" spans="3:13" x14ac:dyDescent="0.25">
      <c r="C8692"/>
      <c r="D8692"/>
      <c r="F8692" s="13"/>
      <c r="G8692" s="14">
        <f t="shared" si="281"/>
        <v>0</v>
      </c>
      <c r="H8692">
        <f t="shared" si="282"/>
        <v>0</v>
      </c>
      <c r="I8692" s="29" t="str">
        <f t="shared" si="283"/>
        <v/>
      </c>
      <c r="J8692">
        <f t="shared" si="284"/>
        <v>0</v>
      </c>
      <c r="K8692" s="4">
        <f t="shared" si="285"/>
        <v>0</v>
      </c>
      <c r="M8692" s="16"/>
    </row>
    <row r="8693" spans="3:13" x14ac:dyDescent="0.25">
      <c r="C8693"/>
      <c r="D8693"/>
      <c r="F8693" s="13"/>
      <c r="G8693" s="14">
        <f t="shared" si="281"/>
        <v>0</v>
      </c>
      <c r="H8693">
        <f t="shared" si="282"/>
        <v>0</v>
      </c>
      <c r="I8693" s="29" t="str">
        <f t="shared" si="283"/>
        <v/>
      </c>
      <c r="J8693">
        <f t="shared" si="284"/>
        <v>0</v>
      </c>
      <c r="K8693" s="4">
        <f t="shared" si="285"/>
        <v>0</v>
      </c>
      <c r="M8693" s="16"/>
    </row>
    <row r="8694" spans="3:13" x14ac:dyDescent="0.25">
      <c r="C8694"/>
      <c r="D8694"/>
      <c r="F8694" s="13"/>
      <c r="G8694" s="14">
        <f t="shared" si="281"/>
        <v>0</v>
      </c>
      <c r="H8694">
        <f t="shared" si="282"/>
        <v>0</v>
      </c>
      <c r="I8694" s="29" t="str">
        <f t="shared" si="283"/>
        <v/>
      </c>
      <c r="J8694">
        <f t="shared" si="284"/>
        <v>0</v>
      </c>
      <c r="K8694" s="4">
        <f t="shared" si="285"/>
        <v>0</v>
      </c>
      <c r="M8694" s="16"/>
    </row>
    <row r="8695" spans="3:13" x14ac:dyDescent="0.25">
      <c r="C8695"/>
      <c r="D8695"/>
      <c r="F8695" s="13"/>
      <c r="G8695" s="14">
        <f t="shared" si="281"/>
        <v>0</v>
      </c>
      <c r="H8695">
        <f t="shared" si="282"/>
        <v>0</v>
      </c>
      <c r="I8695" s="29" t="str">
        <f t="shared" si="283"/>
        <v/>
      </c>
      <c r="J8695">
        <f t="shared" si="284"/>
        <v>0</v>
      </c>
      <c r="K8695" s="4">
        <f t="shared" si="285"/>
        <v>0</v>
      </c>
      <c r="M8695" s="16"/>
    </row>
    <row r="8696" spans="3:13" x14ac:dyDescent="0.25">
      <c r="C8696"/>
      <c r="D8696"/>
      <c r="F8696" s="13"/>
      <c r="G8696" s="14">
        <f t="shared" si="281"/>
        <v>0</v>
      </c>
      <c r="H8696">
        <f t="shared" si="282"/>
        <v>0</v>
      </c>
      <c r="I8696" s="29" t="str">
        <f t="shared" si="283"/>
        <v/>
      </c>
      <c r="J8696">
        <f t="shared" si="284"/>
        <v>0</v>
      </c>
      <c r="K8696" s="4">
        <f t="shared" si="285"/>
        <v>0</v>
      </c>
      <c r="M8696" s="16"/>
    </row>
    <row r="8697" spans="3:13" x14ac:dyDescent="0.25">
      <c r="C8697"/>
      <c r="D8697"/>
      <c r="F8697" s="13"/>
      <c r="G8697" s="14">
        <f t="shared" si="281"/>
        <v>0</v>
      </c>
      <c r="H8697">
        <f t="shared" si="282"/>
        <v>0</v>
      </c>
      <c r="I8697" s="29" t="str">
        <f t="shared" si="283"/>
        <v/>
      </c>
      <c r="J8697">
        <f t="shared" si="284"/>
        <v>0</v>
      </c>
      <c r="K8697" s="4">
        <f t="shared" si="285"/>
        <v>0</v>
      </c>
      <c r="M8697" s="16"/>
    </row>
    <row r="8698" spans="3:13" x14ac:dyDescent="0.25">
      <c r="C8698"/>
      <c r="D8698"/>
      <c r="F8698" s="13"/>
      <c r="G8698" s="14">
        <f t="shared" si="281"/>
        <v>0</v>
      </c>
      <c r="H8698">
        <f t="shared" si="282"/>
        <v>0</v>
      </c>
      <c r="I8698" s="29" t="str">
        <f t="shared" si="283"/>
        <v/>
      </c>
      <c r="J8698">
        <f t="shared" si="284"/>
        <v>0</v>
      </c>
      <c r="K8698" s="4">
        <f t="shared" si="285"/>
        <v>0</v>
      </c>
      <c r="M8698" s="16"/>
    </row>
    <row r="8699" spans="3:13" x14ac:dyDescent="0.25">
      <c r="C8699"/>
      <c r="D8699"/>
      <c r="F8699" s="13"/>
      <c r="G8699" s="14">
        <f t="shared" si="281"/>
        <v>0</v>
      </c>
      <c r="H8699">
        <f t="shared" si="282"/>
        <v>0</v>
      </c>
      <c r="I8699" s="29" t="str">
        <f t="shared" si="283"/>
        <v/>
      </c>
      <c r="J8699">
        <f t="shared" si="284"/>
        <v>0</v>
      </c>
      <c r="K8699" s="4">
        <f t="shared" si="285"/>
        <v>0</v>
      </c>
      <c r="M8699" s="16"/>
    </row>
    <row r="8700" spans="3:13" x14ac:dyDescent="0.25">
      <c r="C8700"/>
      <c r="D8700"/>
      <c r="F8700" s="13"/>
      <c r="G8700" s="14">
        <f t="shared" si="281"/>
        <v>0</v>
      </c>
      <c r="H8700">
        <f t="shared" si="282"/>
        <v>0</v>
      </c>
      <c r="I8700" s="29" t="str">
        <f t="shared" si="283"/>
        <v/>
      </c>
      <c r="J8700">
        <f t="shared" si="284"/>
        <v>0</v>
      </c>
      <c r="K8700" s="4">
        <f t="shared" si="285"/>
        <v>0</v>
      </c>
      <c r="M8700" s="16"/>
    </row>
    <row r="8701" spans="3:13" x14ac:dyDescent="0.25">
      <c r="C8701"/>
      <c r="D8701"/>
      <c r="F8701" s="13"/>
      <c r="G8701" s="14">
        <f t="shared" si="281"/>
        <v>0</v>
      </c>
      <c r="H8701">
        <f t="shared" si="282"/>
        <v>0</v>
      </c>
      <c r="I8701" s="29" t="str">
        <f t="shared" si="283"/>
        <v/>
      </c>
      <c r="J8701">
        <f t="shared" si="284"/>
        <v>0</v>
      </c>
      <c r="K8701" s="4">
        <f t="shared" si="285"/>
        <v>0</v>
      </c>
      <c r="M8701" s="16"/>
    </row>
    <row r="8702" spans="3:13" x14ac:dyDescent="0.25">
      <c r="C8702"/>
      <c r="D8702"/>
      <c r="F8702" s="13"/>
      <c r="G8702" s="14">
        <f t="shared" si="281"/>
        <v>0</v>
      </c>
      <c r="H8702">
        <f t="shared" si="282"/>
        <v>0</v>
      </c>
      <c r="I8702" s="29" t="str">
        <f t="shared" si="283"/>
        <v/>
      </c>
      <c r="J8702">
        <f t="shared" si="284"/>
        <v>0</v>
      </c>
      <c r="K8702" s="4">
        <f t="shared" si="285"/>
        <v>0</v>
      </c>
      <c r="M8702" s="16"/>
    </row>
    <row r="8703" spans="3:13" x14ac:dyDescent="0.25">
      <c r="C8703"/>
      <c r="D8703"/>
      <c r="F8703" s="13"/>
      <c r="G8703" s="14">
        <f t="shared" si="281"/>
        <v>0</v>
      </c>
      <c r="H8703">
        <f t="shared" si="282"/>
        <v>0</v>
      </c>
      <c r="I8703" s="29" t="str">
        <f t="shared" si="283"/>
        <v/>
      </c>
      <c r="J8703">
        <f t="shared" si="284"/>
        <v>0</v>
      </c>
      <c r="K8703" s="4">
        <f t="shared" si="285"/>
        <v>0</v>
      </c>
      <c r="M8703" s="16"/>
    </row>
    <row r="8704" spans="3:13" x14ac:dyDescent="0.25">
      <c r="C8704"/>
      <c r="D8704"/>
      <c r="F8704" s="13"/>
      <c r="G8704" s="14">
        <f t="shared" si="281"/>
        <v>0</v>
      </c>
      <c r="H8704">
        <f t="shared" si="282"/>
        <v>0</v>
      </c>
      <c r="I8704" s="29" t="str">
        <f t="shared" si="283"/>
        <v/>
      </c>
      <c r="J8704">
        <f t="shared" si="284"/>
        <v>0</v>
      </c>
      <c r="K8704" s="4">
        <f t="shared" si="285"/>
        <v>0</v>
      </c>
      <c r="M8704" s="16"/>
    </row>
    <row r="8705" spans="3:13" x14ac:dyDescent="0.25">
      <c r="C8705"/>
      <c r="D8705"/>
      <c r="F8705" s="13"/>
      <c r="G8705" s="14">
        <f t="shared" si="281"/>
        <v>0</v>
      </c>
      <c r="H8705">
        <f t="shared" si="282"/>
        <v>0</v>
      </c>
      <c r="I8705" s="29" t="str">
        <f t="shared" si="283"/>
        <v/>
      </c>
      <c r="J8705">
        <f t="shared" si="284"/>
        <v>0</v>
      </c>
      <c r="K8705" s="4">
        <f t="shared" si="285"/>
        <v>0</v>
      </c>
      <c r="M8705" s="16"/>
    </row>
    <row r="8706" spans="3:13" x14ac:dyDescent="0.25">
      <c r="C8706"/>
      <c r="D8706"/>
      <c r="F8706" s="13"/>
      <c r="G8706" s="14">
        <f t="shared" si="281"/>
        <v>0</v>
      </c>
      <c r="H8706">
        <f t="shared" si="282"/>
        <v>0</v>
      </c>
      <c r="I8706" s="29" t="str">
        <f t="shared" si="283"/>
        <v/>
      </c>
      <c r="J8706">
        <f t="shared" si="284"/>
        <v>0</v>
      </c>
      <c r="K8706" s="4">
        <f t="shared" si="285"/>
        <v>0</v>
      </c>
      <c r="M8706" s="16"/>
    </row>
    <row r="8707" spans="3:13" x14ac:dyDescent="0.25">
      <c r="C8707"/>
      <c r="D8707"/>
      <c r="F8707" s="13"/>
      <c r="G8707" s="14">
        <f t="shared" si="281"/>
        <v>0</v>
      </c>
      <c r="H8707">
        <f t="shared" si="282"/>
        <v>0</v>
      </c>
      <c r="I8707" s="29" t="str">
        <f t="shared" si="283"/>
        <v/>
      </c>
      <c r="J8707">
        <f t="shared" si="284"/>
        <v>0</v>
      </c>
      <c r="K8707" s="4">
        <f t="shared" si="285"/>
        <v>0</v>
      </c>
      <c r="M8707" s="16"/>
    </row>
    <row r="8708" spans="3:13" x14ac:dyDescent="0.25">
      <c r="C8708"/>
      <c r="D8708"/>
      <c r="F8708" s="13"/>
      <c r="G8708" s="14">
        <f t="shared" si="281"/>
        <v>0</v>
      </c>
      <c r="H8708">
        <f t="shared" si="282"/>
        <v>0</v>
      </c>
      <c r="I8708" s="29" t="str">
        <f t="shared" si="283"/>
        <v/>
      </c>
      <c r="J8708">
        <f t="shared" si="284"/>
        <v>0</v>
      </c>
      <c r="K8708" s="4">
        <f t="shared" si="285"/>
        <v>0</v>
      </c>
      <c r="M8708" s="16"/>
    </row>
    <row r="8709" spans="3:13" x14ac:dyDescent="0.25">
      <c r="C8709"/>
      <c r="D8709"/>
      <c r="F8709" s="13"/>
      <c r="G8709" s="14">
        <f t="shared" si="281"/>
        <v>0</v>
      </c>
      <c r="H8709">
        <f t="shared" si="282"/>
        <v>0</v>
      </c>
      <c r="I8709" s="29" t="str">
        <f t="shared" si="283"/>
        <v/>
      </c>
      <c r="J8709">
        <f t="shared" si="284"/>
        <v>0</v>
      </c>
      <c r="K8709" s="4">
        <f t="shared" si="285"/>
        <v>0</v>
      </c>
      <c r="M8709" s="16"/>
    </row>
    <row r="8710" spans="3:13" x14ac:dyDescent="0.25">
      <c r="C8710"/>
      <c r="D8710"/>
      <c r="F8710" s="13"/>
      <c r="G8710" s="14">
        <f t="shared" si="281"/>
        <v>0</v>
      </c>
      <c r="H8710">
        <f t="shared" si="282"/>
        <v>0</v>
      </c>
      <c r="I8710" s="29" t="str">
        <f t="shared" si="283"/>
        <v/>
      </c>
      <c r="J8710">
        <f t="shared" si="284"/>
        <v>0</v>
      </c>
      <c r="K8710" s="4">
        <f t="shared" si="285"/>
        <v>0</v>
      </c>
      <c r="M8710" s="16"/>
    </row>
    <row r="8711" spans="3:13" x14ac:dyDescent="0.25">
      <c r="C8711"/>
      <c r="D8711"/>
      <c r="F8711" s="13"/>
      <c r="G8711" s="14">
        <f t="shared" si="281"/>
        <v>0</v>
      </c>
      <c r="H8711">
        <f t="shared" si="282"/>
        <v>0</v>
      </c>
      <c r="I8711" s="29" t="str">
        <f t="shared" si="283"/>
        <v/>
      </c>
      <c r="J8711">
        <f t="shared" si="284"/>
        <v>0</v>
      </c>
      <c r="K8711" s="4">
        <f t="shared" si="285"/>
        <v>0</v>
      </c>
      <c r="M8711" s="16"/>
    </row>
    <row r="8712" spans="3:13" x14ac:dyDescent="0.25">
      <c r="C8712"/>
      <c r="D8712"/>
      <c r="F8712" s="13"/>
      <c r="G8712" s="14">
        <f t="shared" si="281"/>
        <v>0</v>
      </c>
      <c r="H8712">
        <f t="shared" si="282"/>
        <v>0</v>
      </c>
      <c r="I8712" s="29" t="str">
        <f t="shared" si="283"/>
        <v/>
      </c>
      <c r="J8712">
        <f t="shared" si="284"/>
        <v>0</v>
      </c>
      <c r="K8712" s="4">
        <f t="shared" si="285"/>
        <v>0</v>
      </c>
      <c r="M8712" s="16"/>
    </row>
    <row r="8713" spans="3:13" x14ac:dyDescent="0.25">
      <c r="C8713"/>
      <c r="D8713"/>
      <c r="F8713" s="13"/>
      <c r="G8713" s="14">
        <f t="shared" ref="G8713:G8715" si="286">IFERROR(E8713,"")</f>
        <v>0</v>
      </c>
      <c r="H8713">
        <f t="shared" ref="H8713:H8715" si="287">B8713</f>
        <v>0</v>
      </c>
      <c r="I8713" s="29" t="str">
        <f t="shared" ref="I8713:I8715" si="288">IFERROR(H8713/G8713,"")</f>
        <v/>
      </c>
      <c r="J8713">
        <f t="shared" ref="J8713:J8715" si="289">C8713</f>
        <v>0</v>
      </c>
      <c r="K8713" s="4">
        <f t="shared" ref="K8713:K8715" si="290">IFERROR(D8713,"")</f>
        <v>0</v>
      </c>
      <c r="M8713" s="16"/>
    </row>
    <row r="8714" spans="3:13" x14ac:dyDescent="0.25">
      <c r="C8714"/>
      <c r="D8714"/>
      <c r="F8714" s="13"/>
      <c r="G8714" s="14">
        <f t="shared" si="286"/>
        <v>0</v>
      </c>
      <c r="H8714">
        <f t="shared" si="287"/>
        <v>0</v>
      </c>
      <c r="I8714" s="29" t="str">
        <f t="shared" si="288"/>
        <v/>
      </c>
      <c r="J8714">
        <f t="shared" si="289"/>
        <v>0</v>
      </c>
      <c r="K8714" s="4">
        <f t="shared" si="290"/>
        <v>0</v>
      </c>
      <c r="M8714" s="16"/>
    </row>
    <row r="8715" spans="3:13" x14ac:dyDescent="0.25">
      <c r="C8715"/>
      <c r="D8715"/>
      <c r="F8715" s="13"/>
      <c r="G8715" s="14">
        <f t="shared" si="286"/>
        <v>0</v>
      </c>
      <c r="H8715">
        <f t="shared" si="287"/>
        <v>0</v>
      </c>
      <c r="I8715" s="29" t="str">
        <f t="shared" si="288"/>
        <v/>
      </c>
      <c r="J8715">
        <f t="shared" si="289"/>
        <v>0</v>
      </c>
      <c r="K8715" s="4">
        <f t="shared" si="290"/>
        <v>0</v>
      </c>
      <c r="M8715" s="16"/>
    </row>
    <row r="8716" spans="3:13" x14ac:dyDescent="0.25">
      <c r="C8716"/>
      <c r="D8716"/>
      <c r="F8716" s="13"/>
      <c r="G8716" s="14"/>
      <c r="I8716" s="29"/>
      <c r="K8716" s="4"/>
      <c r="M8716" s="16"/>
    </row>
    <row r="8717" spans="3:13" x14ac:dyDescent="0.25">
      <c r="C8717"/>
      <c r="D8717"/>
    </row>
    <row r="8718" spans="3:13" x14ac:dyDescent="0.25">
      <c r="C8718"/>
      <c r="D8718"/>
    </row>
    <row r="8719" spans="3:13" x14ac:dyDescent="0.25">
      <c r="C8719"/>
      <c r="D8719"/>
    </row>
    <row r="8720" spans="3:13" x14ac:dyDescent="0.25">
      <c r="C8720"/>
      <c r="D8720"/>
    </row>
    <row r="8721" spans="3:4" x14ac:dyDescent="0.25">
      <c r="C8721"/>
      <c r="D8721"/>
    </row>
    <row r="8722" spans="3:4" x14ac:dyDescent="0.25">
      <c r="C8722"/>
      <c r="D8722"/>
    </row>
    <row r="8723" spans="3:4" x14ac:dyDescent="0.25">
      <c r="C8723"/>
      <c r="D8723"/>
    </row>
    <row r="8724" spans="3:4" x14ac:dyDescent="0.25">
      <c r="C8724"/>
      <c r="D8724"/>
    </row>
    <row r="8725" spans="3:4" x14ac:dyDescent="0.25">
      <c r="C8725"/>
      <c r="D8725"/>
    </row>
    <row r="8726" spans="3:4" x14ac:dyDescent="0.25">
      <c r="C8726"/>
      <c r="D8726"/>
    </row>
    <row r="8727" spans="3:4" x14ac:dyDescent="0.25">
      <c r="C8727"/>
      <c r="D8727"/>
    </row>
    <row r="8728" spans="3:4" x14ac:dyDescent="0.25">
      <c r="C8728"/>
      <c r="D8728"/>
    </row>
    <row r="8729" spans="3:4" x14ac:dyDescent="0.25">
      <c r="C8729"/>
      <c r="D8729"/>
    </row>
    <row r="8730" spans="3:4" x14ac:dyDescent="0.25">
      <c r="C8730"/>
      <c r="D8730"/>
    </row>
    <row r="8731" spans="3:4" x14ac:dyDescent="0.25">
      <c r="C8731"/>
      <c r="D8731"/>
    </row>
    <row r="8732" spans="3:4" x14ac:dyDescent="0.25">
      <c r="C8732"/>
      <c r="D8732"/>
    </row>
    <row r="8733" spans="3:4" x14ac:dyDescent="0.25">
      <c r="C8733"/>
      <c r="D8733"/>
    </row>
    <row r="8734" spans="3:4" x14ac:dyDescent="0.25">
      <c r="C8734"/>
      <c r="D8734"/>
    </row>
    <row r="8735" spans="3:4" x14ac:dyDescent="0.25">
      <c r="C8735"/>
      <c r="D8735"/>
    </row>
    <row r="8736" spans="3:4" x14ac:dyDescent="0.25">
      <c r="C8736"/>
      <c r="D8736"/>
    </row>
    <row r="8737" spans="3:4" x14ac:dyDescent="0.25">
      <c r="C8737"/>
      <c r="D8737"/>
    </row>
    <row r="8738" spans="3:4" x14ac:dyDescent="0.25">
      <c r="C8738"/>
      <c r="D8738"/>
    </row>
    <row r="8739" spans="3:4" x14ac:dyDescent="0.25">
      <c r="C8739"/>
      <c r="D8739"/>
    </row>
    <row r="8740" spans="3:4" x14ac:dyDescent="0.25">
      <c r="C8740"/>
      <c r="D8740"/>
    </row>
    <row r="8741" spans="3:4" x14ac:dyDescent="0.25">
      <c r="C8741"/>
      <c r="D8741"/>
    </row>
    <row r="8742" spans="3:4" x14ac:dyDescent="0.25">
      <c r="C8742"/>
      <c r="D8742"/>
    </row>
    <row r="8743" spans="3:4" x14ac:dyDescent="0.25">
      <c r="C8743"/>
      <c r="D8743"/>
    </row>
    <row r="8744" spans="3:4" x14ac:dyDescent="0.25">
      <c r="C8744"/>
      <c r="D8744"/>
    </row>
    <row r="8745" spans="3:4" x14ac:dyDescent="0.25">
      <c r="C8745"/>
      <c r="D8745"/>
    </row>
    <row r="8746" spans="3:4" x14ac:dyDescent="0.25">
      <c r="C8746"/>
      <c r="D8746"/>
    </row>
    <row r="8747" spans="3:4" x14ac:dyDescent="0.25">
      <c r="C8747"/>
      <c r="D8747"/>
    </row>
    <row r="8748" spans="3:4" x14ac:dyDescent="0.25">
      <c r="C8748"/>
      <c r="D8748"/>
    </row>
    <row r="8749" spans="3:4" x14ac:dyDescent="0.25">
      <c r="C8749"/>
      <c r="D8749"/>
    </row>
    <row r="8750" spans="3:4" x14ac:dyDescent="0.25">
      <c r="C8750"/>
      <c r="D8750"/>
    </row>
    <row r="8751" spans="3:4" x14ac:dyDescent="0.25">
      <c r="C8751"/>
      <c r="D8751"/>
    </row>
    <row r="8752" spans="3:4" x14ac:dyDescent="0.25">
      <c r="C8752"/>
      <c r="D8752"/>
    </row>
    <row r="8753" spans="3:4" x14ac:dyDescent="0.25">
      <c r="C8753"/>
      <c r="D8753"/>
    </row>
    <row r="8754" spans="3:4" x14ac:dyDescent="0.25">
      <c r="C8754"/>
      <c r="D8754"/>
    </row>
    <row r="8755" spans="3:4" x14ac:dyDescent="0.25">
      <c r="C8755"/>
      <c r="D8755"/>
    </row>
    <row r="8756" spans="3:4" x14ac:dyDescent="0.25">
      <c r="C8756"/>
      <c r="D8756"/>
    </row>
    <row r="8757" spans="3:4" x14ac:dyDescent="0.25">
      <c r="C8757"/>
      <c r="D8757"/>
    </row>
    <row r="8758" spans="3:4" x14ac:dyDescent="0.25">
      <c r="C8758"/>
      <c r="D8758"/>
    </row>
    <row r="8759" spans="3:4" x14ac:dyDescent="0.25">
      <c r="C8759"/>
      <c r="D8759"/>
    </row>
    <row r="8760" spans="3:4" x14ac:dyDescent="0.25">
      <c r="C8760"/>
      <c r="D8760"/>
    </row>
    <row r="8761" spans="3:4" x14ac:dyDescent="0.25">
      <c r="C8761"/>
      <c r="D8761"/>
    </row>
    <row r="8762" spans="3:4" x14ac:dyDescent="0.25">
      <c r="C8762"/>
      <c r="D8762"/>
    </row>
    <row r="8763" spans="3:4" x14ac:dyDescent="0.25">
      <c r="C8763"/>
      <c r="D8763"/>
    </row>
    <row r="8764" spans="3:4" x14ac:dyDescent="0.25">
      <c r="C8764"/>
      <c r="D8764"/>
    </row>
    <row r="8765" spans="3:4" x14ac:dyDescent="0.25">
      <c r="C8765"/>
      <c r="D8765"/>
    </row>
    <row r="8766" spans="3:4" x14ac:dyDescent="0.25">
      <c r="C8766"/>
      <c r="D8766"/>
    </row>
    <row r="8767" spans="3:4" x14ac:dyDescent="0.25">
      <c r="C8767"/>
      <c r="D8767"/>
    </row>
    <row r="8768" spans="3:4" x14ac:dyDescent="0.25">
      <c r="C8768"/>
      <c r="D8768"/>
    </row>
    <row r="8769" spans="3:4" x14ac:dyDescent="0.25">
      <c r="C8769"/>
      <c r="D8769"/>
    </row>
    <row r="8770" spans="3:4" x14ac:dyDescent="0.25">
      <c r="C8770"/>
      <c r="D8770"/>
    </row>
    <row r="8771" spans="3:4" x14ac:dyDescent="0.25">
      <c r="C8771"/>
      <c r="D8771"/>
    </row>
    <row r="8772" spans="3:4" x14ac:dyDescent="0.25">
      <c r="C8772"/>
      <c r="D8772"/>
    </row>
    <row r="8773" spans="3:4" x14ac:dyDescent="0.25">
      <c r="C8773"/>
      <c r="D8773"/>
    </row>
    <row r="8774" spans="3:4" x14ac:dyDescent="0.25">
      <c r="C8774"/>
      <c r="D8774"/>
    </row>
    <row r="8775" spans="3:4" x14ac:dyDescent="0.25">
      <c r="C8775"/>
      <c r="D8775"/>
    </row>
    <row r="8776" spans="3:4" x14ac:dyDescent="0.25">
      <c r="C8776"/>
      <c r="D8776"/>
    </row>
    <row r="8777" spans="3:4" x14ac:dyDescent="0.25">
      <c r="C8777"/>
      <c r="D8777"/>
    </row>
    <row r="8778" spans="3:4" x14ac:dyDescent="0.25">
      <c r="C8778"/>
      <c r="D8778"/>
    </row>
    <row r="8779" spans="3:4" x14ac:dyDescent="0.25">
      <c r="C8779"/>
      <c r="D8779"/>
    </row>
    <row r="8780" spans="3:4" x14ac:dyDescent="0.25">
      <c r="C8780"/>
      <c r="D8780"/>
    </row>
    <row r="8781" spans="3:4" x14ac:dyDescent="0.25">
      <c r="C8781"/>
      <c r="D8781"/>
    </row>
    <row r="8782" spans="3:4" x14ac:dyDescent="0.25">
      <c r="C8782"/>
      <c r="D8782"/>
    </row>
    <row r="8783" spans="3:4" x14ac:dyDescent="0.25">
      <c r="C8783"/>
      <c r="D8783"/>
    </row>
    <row r="8784" spans="3:4" x14ac:dyDescent="0.25">
      <c r="C8784"/>
      <c r="D8784"/>
    </row>
    <row r="8785" spans="3:4" x14ac:dyDescent="0.25">
      <c r="C8785"/>
      <c r="D8785"/>
    </row>
    <row r="8786" spans="3:4" x14ac:dyDescent="0.25">
      <c r="C8786"/>
      <c r="D8786"/>
    </row>
    <row r="8787" spans="3:4" x14ac:dyDescent="0.25">
      <c r="C8787"/>
      <c r="D8787"/>
    </row>
    <row r="8788" spans="3:4" x14ac:dyDescent="0.25">
      <c r="C8788"/>
      <c r="D8788"/>
    </row>
    <row r="8789" spans="3:4" x14ac:dyDescent="0.25">
      <c r="C8789"/>
      <c r="D8789"/>
    </row>
    <row r="8790" spans="3:4" x14ac:dyDescent="0.25">
      <c r="C8790"/>
      <c r="D8790"/>
    </row>
    <row r="8791" spans="3:4" x14ac:dyDescent="0.25">
      <c r="C8791"/>
      <c r="D8791"/>
    </row>
    <row r="8792" spans="3:4" x14ac:dyDescent="0.25">
      <c r="C8792"/>
      <c r="D8792"/>
    </row>
    <row r="8793" spans="3:4" x14ac:dyDescent="0.25">
      <c r="C8793"/>
      <c r="D8793"/>
    </row>
    <row r="8794" spans="3:4" x14ac:dyDescent="0.25">
      <c r="C8794"/>
      <c r="D8794"/>
    </row>
    <row r="8795" spans="3:4" x14ac:dyDescent="0.25">
      <c r="C8795"/>
      <c r="D8795"/>
    </row>
    <row r="8796" spans="3:4" x14ac:dyDescent="0.25">
      <c r="C8796"/>
      <c r="D8796"/>
    </row>
    <row r="8797" spans="3:4" x14ac:dyDescent="0.25">
      <c r="C8797"/>
      <c r="D8797"/>
    </row>
    <row r="8798" spans="3:4" x14ac:dyDescent="0.25">
      <c r="C8798"/>
      <c r="D8798"/>
    </row>
    <row r="8799" spans="3:4" x14ac:dyDescent="0.25">
      <c r="C8799"/>
      <c r="D8799"/>
    </row>
    <row r="8800" spans="3:4" x14ac:dyDescent="0.25">
      <c r="C8800"/>
      <c r="D8800"/>
    </row>
    <row r="8801" spans="3:4" x14ac:dyDescent="0.25">
      <c r="C8801"/>
      <c r="D8801"/>
    </row>
    <row r="8802" spans="3:4" x14ac:dyDescent="0.25">
      <c r="C8802"/>
      <c r="D8802"/>
    </row>
    <row r="8803" spans="3:4" x14ac:dyDescent="0.25">
      <c r="C8803"/>
      <c r="D8803"/>
    </row>
    <row r="8804" spans="3:4" x14ac:dyDescent="0.25">
      <c r="C8804"/>
      <c r="D8804"/>
    </row>
    <row r="8805" spans="3:4" x14ac:dyDescent="0.25">
      <c r="C8805"/>
      <c r="D8805"/>
    </row>
    <row r="8806" spans="3:4" x14ac:dyDescent="0.25">
      <c r="C8806"/>
      <c r="D8806"/>
    </row>
    <row r="8807" spans="3:4" x14ac:dyDescent="0.25">
      <c r="C8807"/>
      <c r="D8807"/>
    </row>
    <row r="8808" spans="3:4" x14ac:dyDescent="0.25">
      <c r="C8808"/>
      <c r="D8808"/>
    </row>
    <row r="8809" spans="3:4" x14ac:dyDescent="0.25">
      <c r="C8809"/>
      <c r="D8809"/>
    </row>
    <row r="8810" spans="3:4" x14ac:dyDescent="0.25">
      <c r="C8810"/>
      <c r="D8810"/>
    </row>
    <row r="8811" spans="3:4" x14ac:dyDescent="0.25">
      <c r="C8811"/>
      <c r="D8811"/>
    </row>
    <row r="8812" spans="3:4" x14ac:dyDescent="0.25">
      <c r="C8812"/>
      <c r="D8812"/>
    </row>
    <row r="8813" spans="3:4" x14ac:dyDescent="0.25">
      <c r="C8813"/>
      <c r="D8813"/>
    </row>
    <row r="8814" spans="3:4" x14ac:dyDescent="0.25">
      <c r="C8814"/>
      <c r="D8814"/>
    </row>
    <row r="8815" spans="3:4" x14ac:dyDescent="0.25">
      <c r="C8815"/>
      <c r="D8815"/>
    </row>
    <row r="8816" spans="3:4" x14ac:dyDescent="0.25">
      <c r="C8816"/>
      <c r="D8816"/>
    </row>
    <row r="8817" spans="3:4" x14ac:dyDescent="0.25">
      <c r="C8817"/>
      <c r="D8817"/>
    </row>
    <row r="8818" spans="3:4" x14ac:dyDescent="0.25">
      <c r="C8818"/>
      <c r="D8818"/>
    </row>
    <row r="8819" spans="3:4" x14ac:dyDescent="0.25">
      <c r="C8819"/>
      <c r="D8819"/>
    </row>
    <row r="8820" spans="3:4" x14ac:dyDescent="0.25">
      <c r="C8820"/>
      <c r="D8820"/>
    </row>
    <row r="8821" spans="3:4" x14ac:dyDescent="0.25">
      <c r="C8821"/>
      <c r="D8821"/>
    </row>
    <row r="8822" spans="3:4" x14ac:dyDescent="0.25">
      <c r="C8822"/>
      <c r="D8822"/>
    </row>
    <row r="8823" spans="3:4" x14ac:dyDescent="0.25">
      <c r="C8823"/>
      <c r="D8823"/>
    </row>
    <row r="8824" spans="3:4" x14ac:dyDescent="0.25">
      <c r="C8824"/>
      <c r="D8824"/>
    </row>
    <row r="8825" spans="3:4" x14ac:dyDescent="0.25">
      <c r="C8825"/>
      <c r="D8825"/>
    </row>
    <row r="8826" spans="3:4" x14ac:dyDescent="0.25">
      <c r="C8826"/>
      <c r="D8826"/>
    </row>
    <row r="8827" spans="3:4" x14ac:dyDescent="0.25">
      <c r="C8827"/>
      <c r="D8827"/>
    </row>
    <row r="8828" spans="3:4" x14ac:dyDescent="0.25">
      <c r="C8828"/>
      <c r="D8828"/>
    </row>
    <row r="8829" spans="3:4" x14ac:dyDescent="0.25">
      <c r="C8829"/>
      <c r="D8829"/>
    </row>
    <row r="8830" spans="3:4" x14ac:dyDescent="0.25">
      <c r="C8830"/>
      <c r="D8830"/>
    </row>
    <row r="8831" spans="3:4" x14ac:dyDescent="0.25">
      <c r="C8831"/>
      <c r="D8831"/>
    </row>
    <row r="8832" spans="3:4" x14ac:dyDescent="0.25">
      <c r="C8832"/>
      <c r="D8832"/>
    </row>
    <row r="8833" spans="3:4" x14ac:dyDescent="0.25">
      <c r="C8833"/>
      <c r="D8833"/>
    </row>
    <row r="8834" spans="3:4" x14ac:dyDescent="0.25">
      <c r="C8834"/>
      <c r="D8834"/>
    </row>
    <row r="8835" spans="3:4" x14ac:dyDescent="0.25">
      <c r="C8835"/>
      <c r="D8835"/>
    </row>
    <row r="8836" spans="3:4" x14ac:dyDescent="0.25">
      <c r="C8836"/>
      <c r="D8836"/>
    </row>
    <row r="8837" spans="3:4" x14ac:dyDescent="0.25">
      <c r="C8837"/>
      <c r="D8837"/>
    </row>
    <row r="8838" spans="3:4" x14ac:dyDescent="0.25">
      <c r="C8838"/>
      <c r="D8838"/>
    </row>
    <row r="8839" spans="3:4" x14ac:dyDescent="0.25">
      <c r="C8839"/>
      <c r="D8839"/>
    </row>
    <row r="8840" spans="3:4" x14ac:dyDescent="0.25">
      <c r="C8840"/>
      <c r="D8840"/>
    </row>
    <row r="8841" spans="3:4" x14ac:dyDescent="0.25">
      <c r="C8841"/>
      <c r="D8841"/>
    </row>
    <row r="8842" spans="3:4" x14ac:dyDescent="0.25">
      <c r="C8842"/>
      <c r="D8842"/>
    </row>
    <row r="8843" spans="3:4" x14ac:dyDescent="0.25">
      <c r="C8843"/>
      <c r="D8843"/>
    </row>
    <row r="8844" spans="3:4" x14ac:dyDescent="0.25">
      <c r="C8844"/>
      <c r="D8844"/>
    </row>
    <row r="8845" spans="3:4" x14ac:dyDescent="0.25">
      <c r="C8845"/>
      <c r="D8845"/>
    </row>
    <row r="8846" spans="3:4" x14ac:dyDescent="0.25">
      <c r="C8846"/>
      <c r="D8846"/>
    </row>
    <row r="8847" spans="3:4" x14ac:dyDescent="0.25">
      <c r="C8847"/>
      <c r="D8847"/>
    </row>
    <row r="8848" spans="3:4" x14ac:dyDescent="0.25">
      <c r="C8848"/>
      <c r="D8848"/>
    </row>
    <row r="8849" spans="3:4" x14ac:dyDescent="0.25">
      <c r="C8849"/>
      <c r="D8849"/>
    </row>
    <row r="8850" spans="3:4" x14ac:dyDescent="0.25">
      <c r="C8850"/>
      <c r="D8850"/>
    </row>
    <row r="8851" spans="3:4" x14ac:dyDescent="0.25">
      <c r="C8851"/>
      <c r="D8851"/>
    </row>
    <row r="8852" spans="3:4" x14ac:dyDescent="0.25">
      <c r="C8852"/>
      <c r="D8852"/>
    </row>
    <row r="8853" spans="3:4" x14ac:dyDescent="0.25">
      <c r="C8853"/>
      <c r="D8853"/>
    </row>
    <row r="8854" spans="3:4" x14ac:dyDescent="0.25">
      <c r="C8854"/>
      <c r="D8854"/>
    </row>
    <row r="8855" spans="3:4" x14ac:dyDescent="0.25">
      <c r="C8855"/>
      <c r="D8855"/>
    </row>
    <row r="8856" spans="3:4" x14ac:dyDescent="0.25">
      <c r="C8856"/>
      <c r="D8856"/>
    </row>
    <row r="8857" spans="3:4" x14ac:dyDescent="0.25">
      <c r="C8857"/>
      <c r="D8857"/>
    </row>
    <row r="8858" spans="3:4" x14ac:dyDescent="0.25">
      <c r="C8858"/>
      <c r="D8858"/>
    </row>
    <row r="8859" spans="3:4" x14ac:dyDescent="0.25">
      <c r="C8859"/>
      <c r="D8859"/>
    </row>
    <row r="8860" spans="3:4" x14ac:dyDescent="0.25">
      <c r="C8860"/>
      <c r="D8860"/>
    </row>
    <row r="8861" spans="3:4" x14ac:dyDescent="0.25">
      <c r="C8861"/>
      <c r="D8861"/>
    </row>
    <row r="8862" spans="3:4" x14ac:dyDescent="0.25">
      <c r="C8862"/>
      <c r="D8862"/>
    </row>
    <row r="8863" spans="3:4" x14ac:dyDescent="0.25">
      <c r="C8863"/>
      <c r="D8863"/>
    </row>
    <row r="8864" spans="3:4" x14ac:dyDescent="0.25">
      <c r="C8864"/>
      <c r="D8864"/>
    </row>
    <row r="8865" spans="3:4" x14ac:dyDescent="0.25">
      <c r="C8865"/>
      <c r="D8865"/>
    </row>
    <row r="8866" spans="3:4" x14ac:dyDescent="0.25">
      <c r="C8866"/>
      <c r="D8866"/>
    </row>
    <row r="8867" spans="3:4" x14ac:dyDescent="0.25">
      <c r="C8867"/>
      <c r="D8867"/>
    </row>
    <row r="8868" spans="3:4" x14ac:dyDescent="0.25">
      <c r="C8868"/>
      <c r="D8868"/>
    </row>
    <row r="8869" spans="3:4" x14ac:dyDescent="0.25">
      <c r="C8869"/>
      <c r="D8869"/>
    </row>
    <row r="8870" spans="3:4" x14ac:dyDescent="0.25">
      <c r="C8870"/>
      <c r="D8870"/>
    </row>
    <row r="8871" spans="3:4" x14ac:dyDescent="0.25">
      <c r="C8871"/>
      <c r="D8871"/>
    </row>
    <row r="8872" spans="3:4" x14ac:dyDescent="0.25">
      <c r="C8872"/>
      <c r="D8872"/>
    </row>
    <row r="8873" spans="3:4" x14ac:dyDescent="0.25">
      <c r="C8873"/>
      <c r="D8873"/>
    </row>
    <row r="8874" spans="3:4" x14ac:dyDescent="0.25">
      <c r="C8874"/>
      <c r="D8874"/>
    </row>
    <row r="8875" spans="3:4" x14ac:dyDescent="0.25">
      <c r="C8875"/>
      <c r="D8875"/>
    </row>
    <row r="8876" spans="3:4" x14ac:dyDescent="0.25">
      <c r="C8876"/>
      <c r="D8876"/>
    </row>
    <row r="8877" spans="3:4" x14ac:dyDescent="0.25">
      <c r="C8877"/>
      <c r="D8877"/>
    </row>
    <row r="8878" spans="3:4" x14ac:dyDescent="0.25">
      <c r="C8878"/>
      <c r="D8878"/>
    </row>
    <row r="8879" spans="3:4" x14ac:dyDescent="0.25">
      <c r="C8879"/>
      <c r="D8879"/>
    </row>
    <row r="8880" spans="3:4" x14ac:dyDescent="0.25">
      <c r="C8880"/>
      <c r="D8880"/>
    </row>
    <row r="8881" spans="3:4" x14ac:dyDescent="0.25">
      <c r="C8881"/>
      <c r="D8881"/>
    </row>
    <row r="8882" spans="3:4" x14ac:dyDescent="0.25">
      <c r="C8882"/>
      <c r="D8882"/>
    </row>
    <row r="8883" spans="3:4" x14ac:dyDescent="0.25">
      <c r="C8883"/>
      <c r="D8883"/>
    </row>
    <row r="8884" spans="3:4" x14ac:dyDescent="0.25">
      <c r="C8884"/>
      <c r="D8884"/>
    </row>
    <row r="8885" spans="3:4" x14ac:dyDescent="0.25">
      <c r="C8885"/>
      <c r="D8885"/>
    </row>
    <row r="8886" spans="3:4" x14ac:dyDescent="0.25">
      <c r="C8886"/>
      <c r="D8886"/>
    </row>
    <row r="8887" spans="3:4" x14ac:dyDescent="0.25">
      <c r="C8887"/>
      <c r="D8887"/>
    </row>
    <row r="8888" spans="3:4" x14ac:dyDescent="0.25">
      <c r="C8888"/>
      <c r="D8888"/>
    </row>
    <row r="8889" spans="3:4" x14ac:dyDescent="0.25">
      <c r="C8889"/>
      <c r="D8889"/>
    </row>
    <row r="8890" spans="3:4" x14ac:dyDescent="0.25">
      <c r="C8890"/>
      <c r="D8890"/>
    </row>
    <row r="8891" spans="3:4" x14ac:dyDescent="0.25">
      <c r="C8891"/>
      <c r="D8891"/>
    </row>
    <row r="8892" spans="3:4" x14ac:dyDescent="0.25">
      <c r="C8892"/>
      <c r="D8892"/>
    </row>
    <row r="8893" spans="3:4" x14ac:dyDescent="0.25">
      <c r="C8893"/>
      <c r="D8893"/>
    </row>
    <row r="8894" spans="3:4" x14ac:dyDescent="0.25">
      <c r="C8894"/>
      <c r="D8894"/>
    </row>
    <row r="8895" spans="3:4" x14ac:dyDescent="0.25">
      <c r="C8895"/>
      <c r="D8895"/>
    </row>
    <row r="8896" spans="3:4" x14ac:dyDescent="0.25">
      <c r="C8896"/>
      <c r="D8896"/>
    </row>
    <row r="8897" spans="3:4" x14ac:dyDescent="0.25">
      <c r="C8897"/>
      <c r="D8897"/>
    </row>
    <row r="8898" spans="3:4" x14ac:dyDescent="0.25">
      <c r="C8898"/>
      <c r="D8898"/>
    </row>
    <row r="8899" spans="3:4" x14ac:dyDescent="0.25">
      <c r="C8899"/>
      <c r="D8899"/>
    </row>
    <row r="8900" spans="3:4" x14ac:dyDescent="0.25">
      <c r="C8900"/>
      <c r="D8900"/>
    </row>
    <row r="8901" spans="3:4" x14ac:dyDescent="0.25">
      <c r="C8901"/>
      <c r="D8901"/>
    </row>
    <row r="8902" spans="3:4" x14ac:dyDescent="0.25">
      <c r="C8902"/>
      <c r="D8902"/>
    </row>
    <row r="8903" spans="3:4" x14ac:dyDescent="0.25">
      <c r="C8903"/>
      <c r="D8903"/>
    </row>
    <row r="8904" spans="3:4" x14ac:dyDescent="0.25">
      <c r="C8904"/>
      <c r="D8904"/>
    </row>
    <row r="8905" spans="3:4" x14ac:dyDescent="0.25">
      <c r="C8905"/>
      <c r="D8905"/>
    </row>
    <row r="8906" spans="3:4" x14ac:dyDescent="0.25">
      <c r="C8906"/>
      <c r="D8906"/>
    </row>
    <row r="8907" spans="3:4" x14ac:dyDescent="0.25">
      <c r="C8907"/>
      <c r="D8907"/>
    </row>
    <row r="8908" spans="3:4" x14ac:dyDescent="0.25">
      <c r="C8908"/>
      <c r="D8908"/>
    </row>
    <row r="8909" spans="3:4" x14ac:dyDescent="0.25">
      <c r="C8909"/>
      <c r="D8909"/>
    </row>
    <row r="8910" spans="3:4" x14ac:dyDescent="0.25">
      <c r="C8910"/>
      <c r="D8910"/>
    </row>
    <row r="8911" spans="3:4" x14ac:dyDescent="0.25">
      <c r="C8911"/>
      <c r="D8911"/>
    </row>
    <row r="8912" spans="3:4" x14ac:dyDescent="0.25">
      <c r="C8912"/>
      <c r="D8912"/>
    </row>
    <row r="8913" spans="3:4" x14ac:dyDescent="0.25">
      <c r="C8913"/>
      <c r="D8913"/>
    </row>
    <row r="8914" spans="3:4" x14ac:dyDescent="0.25">
      <c r="C8914"/>
      <c r="D8914"/>
    </row>
    <row r="8915" spans="3:4" x14ac:dyDescent="0.25">
      <c r="C8915"/>
      <c r="D8915"/>
    </row>
    <row r="8916" spans="3:4" x14ac:dyDescent="0.25">
      <c r="C8916"/>
      <c r="D8916"/>
    </row>
    <row r="8917" spans="3:4" x14ac:dyDescent="0.25">
      <c r="C8917"/>
      <c r="D8917"/>
    </row>
    <row r="8918" spans="3:4" x14ac:dyDescent="0.25">
      <c r="C8918"/>
      <c r="D8918"/>
    </row>
    <row r="8919" spans="3:4" x14ac:dyDescent="0.25">
      <c r="C8919"/>
      <c r="D8919"/>
    </row>
    <row r="8920" spans="3:4" x14ac:dyDescent="0.25">
      <c r="C8920"/>
      <c r="D8920"/>
    </row>
    <row r="8921" spans="3:4" x14ac:dyDescent="0.25">
      <c r="C8921"/>
      <c r="D8921"/>
    </row>
    <row r="8922" spans="3:4" x14ac:dyDescent="0.25">
      <c r="C8922"/>
      <c r="D8922"/>
    </row>
    <row r="8923" spans="3:4" x14ac:dyDescent="0.25">
      <c r="C8923"/>
      <c r="D8923"/>
    </row>
    <row r="8924" spans="3:4" x14ac:dyDescent="0.25">
      <c r="C8924"/>
      <c r="D8924"/>
    </row>
    <row r="8925" spans="3:4" x14ac:dyDescent="0.25">
      <c r="C8925"/>
      <c r="D8925"/>
    </row>
    <row r="8926" spans="3:4" x14ac:dyDescent="0.25">
      <c r="C8926"/>
      <c r="D8926"/>
    </row>
    <row r="8927" spans="3:4" x14ac:dyDescent="0.25">
      <c r="C8927"/>
      <c r="D8927"/>
    </row>
    <row r="8928" spans="3:4" x14ac:dyDescent="0.25">
      <c r="C8928"/>
      <c r="D8928"/>
    </row>
    <row r="8929" spans="3:4" x14ac:dyDescent="0.25">
      <c r="C8929"/>
      <c r="D8929"/>
    </row>
    <row r="8930" spans="3:4" x14ac:dyDescent="0.25">
      <c r="C8930"/>
      <c r="D8930"/>
    </row>
    <row r="8931" spans="3:4" x14ac:dyDescent="0.25">
      <c r="C8931"/>
      <c r="D8931"/>
    </row>
    <row r="8932" spans="3:4" x14ac:dyDescent="0.25">
      <c r="C8932"/>
      <c r="D8932"/>
    </row>
    <row r="8933" spans="3:4" x14ac:dyDescent="0.25">
      <c r="C8933"/>
      <c r="D8933"/>
    </row>
    <row r="8934" spans="3:4" x14ac:dyDescent="0.25">
      <c r="C8934"/>
      <c r="D8934"/>
    </row>
    <row r="8935" spans="3:4" x14ac:dyDescent="0.25">
      <c r="C8935"/>
      <c r="D8935"/>
    </row>
    <row r="8936" spans="3:4" x14ac:dyDescent="0.25">
      <c r="C8936"/>
      <c r="D8936"/>
    </row>
    <row r="8937" spans="3:4" x14ac:dyDescent="0.25">
      <c r="C8937"/>
      <c r="D8937"/>
    </row>
    <row r="8938" spans="3:4" x14ac:dyDescent="0.25">
      <c r="C8938"/>
      <c r="D8938"/>
    </row>
    <row r="8939" spans="3:4" x14ac:dyDescent="0.25">
      <c r="C8939"/>
      <c r="D8939"/>
    </row>
    <row r="8940" spans="3:4" x14ac:dyDescent="0.25">
      <c r="C8940"/>
      <c r="D8940"/>
    </row>
    <row r="8941" spans="3:4" x14ac:dyDescent="0.25">
      <c r="C8941"/>
      <c r="D8941"/>
    </row>
    <row r="8942" spans="3:4" x14ac:dyDescent="0.25">
      <c r="C8942"/>
      <c r="D8942"/>
    </row>
    <row r="8943" spans="3:4" x14ac:dyDescent="0.25">
      <c r="C8943"/>
      <c r="D8943"/>
    </row>
    <row r="8944" spans="3:4" x14ac:dyDescent="0.25">
      <c r="C8944"/>
      <c r="D8944"/>
    </row>
    <row r="8945" spans="3:4" x14ac:dyDescent="0.25">
      <c r="C8945"/>
      <c r="D8945"/>
    </row>
    <row r="8946" spans="3:4" x14ac:dyDescent="0.25">
      <c r="C8946"/>
      <c r="D8946"/>
    </row>
    <row r="8947" spans="3:4" x14ac:dyDescent="0.25">
      <c r="C8947"/>
      <c r="D8947"/>
    </row>
    <row r="8948" spans="3:4" x14ac:dyDescent="0.25">
      <c r="C8948"/>
      <c r="D8948"/>
    </row>
    <row r="8949" spans="3:4" x14ac:dyDescent="0.25">
      <c r="C8949"/>
      <c r="D8949"/>
    </row>
    <row r="8950" spans="3:4" x14ac:dyDescent="0.25">
      <c r="C8950"/>
      <c r="D8950"/>
    </row>
    <row r="8951" spans="3:4" x14ac:dyDescent="0.25">
      <c r="C8951"/>
      <c r="D8951"/>
    </row>
    <row r="8952" spans="3:4" x14ac:dyDescent="0.25">
      <c r="C8952"/>
      <c r="D8952"/>
    </row>
    <row r="8953" spans="3:4" x14ac:dyDescent="0.25">
      <c r="C8953"/>
      <c r="D8953"/>
    </row>
    <row r="8954" spans="3:4" x14ac:dyDescent="0.25">
      <c r="C8954"/>
      <c r="D8954"/>
    </row>
    <row r="8955" spans="3:4" x14ac:dyDescent="0.25">
      <c r="C8955"/>
      <c r="D8955"/>
    </row>
    <row r="8956" spans="3:4" x14ac:dyDescent="0.25">
      <c r="C8956"/>
      <c r="D8956"/>
    </row>
    <row r="8957" spans="3:4" x14ac:dyDescent="0.25">
      <c r="C8957"/>
      <c r="D8957"/>
    </row>
    <row r="8958" spans="3:4" x14ac:dyDescent="0.25">
      <c r="C8958"/>
      <c r="D8958"/>
    </row>
    <row r="8959" spans="3:4" x14ac:dyDescent="0.25">
      <c r="C8959"/>
      <c r="D8959"/>
    </row>
    <row r="8960" spans="3:4" x14ac:dyDescent="0.25">
      <c r="C8960"/>
      <c r="D8960"/>
    </row>
    <row r="8961" spans="3:4" x14ac:dyDescent="0.25">
      <c r="C8961"/>
      <c r="D8961"/>
    </row>
    <row r="8962" spans="3:4" x14ac:dyDescent="0.25">
      <c r="C8962"/>
      <c r="D8962"/>
    </row>
    <row r="8963" spans="3:4" x14ac:dyDescent="0.25">
      <c r="C8963"/>
      <c r="D8963"/>
    </row>
    <row r="8964" spans="3:4" x14ac:dyDescent="0.25">
      <c r="C8964"/>
      <c r="D8964"/>
    </row>
    <row r="8965" spans="3:4" x14ac:dyDescent="0.25">
      <c r="C8965"/>
      <c r="D8965"/>
    </row>
    <row r="8966" spans="3:4" x14ac:dyDescent="0.25">
      <c r="C8966"/>
      <c r="D8966"/>
    </row>
    <row r="8967" spans="3:4" x14ac:dyDescent="0.25">
      <c r="C8967"/>
      <c r="D8967"/>
    </row>
    <row r="8968" spans="3:4" x14ac:dyDescent="0.25">
      <c r="C8968"/>
      <c r="D8968"/>
    </row>
    <row r="8969" spans="3:4" x14ac:dyDescent="0.25">
      <c r="C8969"/>
      <c r="D8969"/>
    </row>
    <row r="8970" spans="3:4" x14ac:dyDescent="0.25">
      <c r="C8970"/>
      <c r="D8970"/>
    </row>
    <row r="8971" spans="3:4" x14ac:dyDescent="0.25">
      <c r="C8971"/>
      <c r="D8971"/>
    </row>
    <row r="8972" spans="3:4" x14ac:dyDescent="0.25">
      <c r="C8972"/>
      <c r="D8972"/>
    </row>
    <row r="8973" spans="3:4" x14ac:dyDescent="0.25">
      <c r="C8973"/>
      <c r="D8973"/>
    </row>
    <row r="8974" spans="3:4" x14ac:dyDescent="0.25">
      <c r="C8974"/>
      <c r="D8974"/>
    </row>
    <row r="8975" spans="3:4" x14ac:dyDescent="0.25">
      <c r="C8975"/>
      <c r="D8975"/>
    </row>
    <row r="8976" spans="3:4" x14ac:dyDescent="0.25">
      <c r="C8976"/>
      <c r="D8976"/>
    </row>
    <row r="8977" spans="3:4" x14ac:dyDescent="0.25">
      <c r="C8977"/>
      <c r="D8977"/>
    </row>
    <row r="8978" spans="3:4" x14ac:dyDescent="0.25">
      <c r="C8978"/>
      <c r="D8978"/>
    </row>
    <row r="8979" spans="3:4" x14ac:dyDescent="0.25">
      <c r="C8979"/>
      <c r="D8979"/>
    </row>
    <row r="8980" spans="3:4" x14ac:dyDescent="0.25">
      <c r="C8980"/>
      <c r="D8980"/>
    </row>
    <row r="8981" spans="3:4" x14ac:dyDescent="0.25">
      <c r="C8981"/>
      <c r="D8981"/>
    </row>
    <row r="8982" spans="3:4" x14ac:dyDescent="0.25">
      <c r="C8982"/>
      <c r="D8982"/>
    </row>
    <row r="8983" spans="3:4" x14ac:dyDescent="0.25">
      <c r="C8983"/>
      <c r="D8983"/>
    </row>
    <row r="8984" spans="3:4" x14ac:dyDescent="0.25">
      <c r="C8984"/>
      <c r="D8984"/>
    </row>
    <row r="8985" spans="3:4" x14ac:dyDescent="0.25">
      <c r="C8985"/>
      <c r="D8985"/>
    </row>
    <row r="8986" spans="3:4" x14ac:dyDescent="0.25">
      <c r="C8986"/>
      <c r="D8986"/>
    </row>
    <row r="8987" spans="3:4" x14ac:dyDescent="0.25">
      <c r="C8987"/>
      <c r="D8987"/>
    </row>
    <row r="8988" spans="3:4" x14ac:dyDescent="0.25">
      <c r="C8988"/>
      <c r="D8988"/>
    </row>
    <row r="8989" spans="3:4" x14ac:dyDescent="0.25">
      <c r="C8989"/>
      <c r="D8989"/>
    </row>
    <row r="8990" spans="3:4" x14ac:dyDescent="0.25">
      <c r="C8990"/>
      <c r="D8990"/>
    </row>
    <row r="8991" spans="3:4" x14ac:dyDescent="0.25">
      <c r="C8991"/>
      <c r="D8991"/>
    </row>
    <row r="8992" spans="3:4" x14ac:dyDescent="0.25">
      <c r="C8992"/>
      <c r="D8992"/>
    </row>
    <row r="8993" spans="3:4" x14ac:dyDescent="0.25">
      <c r="C8993"/>
      <c r="D8993"/>
    </row>
    <row r="8994" spans="3:4" x14ac:dyDescent="0.25">
      <c r="C8994"/>
      <c r="D8994"/>
    </row>
    <row r="8995" spans="3:4" x14ac:dyDescent="0.25">
      <c r="C8995"/>
      <c r="D8995"/>
    </row>
    <row r="8996" spans="3:4" x14ac:dyDescent="0.25">
      <c r="C8996"/>
      <c r="D8996"/>
    </row>
    <row r="8997" spans="3:4" x14ac:dyDescent="0.25">
      <c r="C8997"/>
      <c r="D8997"/>
    </row>
    <row r="8998" spans="3:4" x14ac:dyDescent="0.25">
      <c r="C8998"/>
      <c r="D8998"/>
    </row>
    <row r="8999" spans="3:4" x14ac:dyDescent="0.25">
      <c r="C8999"/>
      <c r="D8999"/>
    </row>
    <row r="9000" spans="3:4" x14ac:dyDescent="0.25">
      <c r="C9000"/>
      <c r="D9000"/>
    </row>
    <row r="9001" spans="3:4" x14ac:dyDescent="0.25">
      <c r="C9001"/>
      <c r="D9001"/>
    </row>
    <row r="9002" spans="3:4" x14ac:dyDescent="0.25">
      <c r="C9002"/>
      <c r="D9002"/>
    </row>
    <row r="9003" spans="3:4" x14ac:dyDescent="0.25">
      <c r="C9003"/>
      <c r="D9003"/>
    </row>
    <row r="9004" spans="3:4" x14ac:dyDescent="0.25">
      <c r="C9004"/>
      <c r="D9004"/>
    </row>
    <row r="9005" spans="3:4" x14ac:dyDescent="0.25">
      <c r="C9005"/>
      <c r="D9005"/>
    </row>
    <row r="9006" spans="3:4" x14ac:dyDescent="0.25">
      <c r="C9006"/>
      <c r="D9006"/>
    </row>
    <row r="9007" spans="3:4" x14ac:dyDescent="0.25">
      <c r="C9007"/>
      <c r="D9007"/>
    </row>
    <row r="9008" spans="3:4" x14ac:dyDescent="0.25">
      <c r="C9008"/>
      <c r="D9008"/>
    </row>
    <row r="9009" spans="3:4" x14ac:dyDescent="0.25">
      <c r="C9009"/>
      <c r="D9009"/>
    </row>
    <row r="9010" spans="3:4" x14ac:dyDescent="0.25">
      <c r="C9010"/>
      <c r="D9010"/>
    </row>
    <row r="9011" spans="3:4" x14ac:dyDescent="0.25">
      <c r="C9011"/>
      <c r="D9011"/>
    </row>
    <row r="9012" spans="3:4" x14ac:dyDescent="0.25">
      <c r="C9012"/>
      <c r="D9012"/>
    </row>
    <row r="9013" spans="3:4" x14ac:dyDescent="0.25">
      <c r="C9013"/>
      <c r="D9013"/>
    </row>
    <row r="9014" spans="3:4" x14ac:dyDescent="0.25">
      <c r="C9014"/>
      <c r="D9014"/>
    </row>
    <row r="9015" spans="3:4" x14ac:dyDescent="0.25">
      <c r="C9015"/>
      <c r="D9015"/>
    </row>
    <row r="9016" spans="3:4" x14ac:dyDescent="0.25">
      <c r="C9016"/>
      <c r="D9016"/>
    </row>
    <row r="9017" spans="3:4" x14ac:dyDescent="0.25">
      <c r="C9017"/>
      <c r="D9017"/>
    </row>
    <row r="9018" spans="3:4" x14ac:dyDescent="0.25">
      <c r="C9018"/>
      <c r="D9018"/>
    </row>
    <row r="9019" spans="3:4" x14ac:dyDescent="0.25">
      <c r="C9019"/>
      <c r="D9019"/>
    </row>
    <row r="9020" spans="3:4" x14ac:dyDescent="0.25">
      <c r="C9020"/>
      <c r="D9020"/>
    </row>
    <row r="9021" spans="3:4" x14ac:dyDescent="0.25">
      <c r="C9021"/>
      <c r="D9021"/>
    </row>
    <row r="9022" spans="3:4" x14ac:dyDescent="0.25">
      <c r="C9022"/>
      <c r="D9022"/>
    </row>
    <row r="9023" spans="3:4" x14ac:dyDescent="0.25">
      <c r="C9023"/>
      <c r="D9023"/>
    </row>
    <row r="9024" spans="3:4" x14ac:dyDescent="0.25">
      <c r="C9024"/>
      <c r="D9024"/>
    </row>
    <row r="9025" spans="3:4" x14ac:dyDescent="0.25">
      <c r="C9025"/>
      <c r="D9025"/>
    </row>
    <row r="9026" spans="3:4" x14ac:dyDescent="0.25">
      <c r="C9026"/>
      <c r="D9026"/>
    </row>
    <row r="9027" spans="3:4" x14ac:dyDescent="0.25">
      <c r="C9027"/>
      <c r="D9027"/>
    </row>
    <row r="9028" spans="3:4" x14ac:dyDescent="0.25">
      <c r="C9028"/>
      <c r="D9028"/>
    </row>
    <row r="9029" spans="3:4" x14ac:dyDescent="0.25">
      <c r="C9029"/>
      <c r="D9029"/>
    </row>
    <row r="9030" spans="3:4" x14ac:dyDescent="0.25">
      <c r="C9030"/>
      <c r="D9030"/>
    </row>
    <row r="9031" spans="3:4" x14ac:dyDescent="0.25">
      <c r="C9031"/>
      <c r="D9031"/>
    </row>
    <row r="9032" spans="3:4" x14ac:dyDescent="0.25">
      <c r="C9032"/>
      <c r="D9032"/>
    </row>
    <row r="9033" spans="3:4" x14ac:dyDescent="0.25">
      <c r="C9033"/>
      <c r="D9033"/>
    </row>
    <row r="9034" spans="3:4" x14ac:dyDescent="0.25">
      <c r="C9034"/>
      <c r="D9034"/>
    </row>
    <row r="9035" spans="3:4" x14ac:dyDescent="0.25">
      <c r="C9035"/>
      <c r="D9035"/>
    </row>
    <row r="9036" spans="3:4" x14ac:dyDescent="0.25">
      <c r="C9036"/>
      <c r="D9036"/>
    </row>
    <row r="9037" spans="3:4" x14ac:dyDescent="0.25">
      <c r="C9037"/>
      <c r="D9037"/>
    </row>
    <row r="9038" spans="3:4" x14ac:dyDescent="0.25">
      <c r="C9038"/>
      <c r="D9038"/>
    </row>
    <row r="9039" spans="3:4" x14ac:dyDescent="0.25">
      <c r="C9039"/>
      <c r="D9039"/>
    </row>
    <row r="9040" spans="3:4" x14ac:dyDescent="0.25">
      <c r="C9040"/>
      <c r="D9040"/>
    </row>
    <row r="9041" spans="3:4" x14ac:dyDescent="0.25">
      <c r="C9041"/>
      <c r="D9041"/>
    </row>
    <row r="9042" spans="3:4" x14ac:dyDescent="0.25">
      <c r="C9042"/>
      <c r="D9042"/>
    </row>
    <row r="9043" spans="3:4" x14ac:dyDescent="0.25">
      <c r="C9043"/>
      <c r="D9043"/>
    </row>
    <row r="9044" spans="3:4" x14ac:dyDescent="0.25">
      <c r="C9044"/>
      <c r="D9044"/>
    </row>
    <row r="9045" spans="3:4" x14ac:dyDescent="0.25">
      <c r="C9045"/>
      <c r="D9045"/>
    </row>
    <row r="9046" spans="3:4" x14ac:dyDescent="0.25">
      <c r="C9046"/>
      <c r="D9046"/>
    </row>
    <row r="9047" spans="3:4" x14ac:dyDescent="0.25">
      <c r="C9047"/>
      <c r="D9047"/>
    </row>
    <row r="9048" spans="3:4" x14ac:dyDescent="0.25">
      <c r="C9048"/>
      <c r="D9048"/>
    </row>
    <row r="9049" spans="3:4" x14ac:dyDescent="0.25">
      <c r="C9049"/>
      <c r="D9049"/>
    </row>
    <row r="9050" spans="3:4" x14ac:dyDescent="0.25">
      <c r="C9050"/>
      <c r="D9050"/>
    </row>
    <row r="9051" spans="3:4" x14ac:dyDescent="0.25">
      <c r="C9051"/>
      <c r="D9051"/>
    </row>
    <row r="9052" spans="3:4" x14ac:dyDescent="0.25">
      <c r="C9052"/>
      <c r="D9052"/>
    </row>
    <row r="9053" spans="3:4" x14ac:dyDescent="0.25">
      <c r="C9053"/>
      <c r="D9053"/>
    </row>
    <row r="9054" spans="3:4" x14ac:dyDescent="0.25">
      <c r="C9054"/>
      <c r="D9054"/>
    </row>
    <row r="9055" spans="3:4" x14ac:dyDescent="0.25">
      <c r="C9055"/>
      <c r="D9055"/>
    </row>
    <row r="9056" spans="3:4" x14ac:dyDescent="0.25">
      <c r="C9056"/>
      <c r="D9056"/>
    </row>
    <row r="9057" spans="3:4" x14ac:dyDescent="0.25">
      <c r="C9057"/>
      <c r="D9057"/>
    </row>
    <row r="9058" spans="3:4" x14ac:dyDescent="0.25">
      <c r="C9058"/>
      <c r="D9058"/>
    </row>
    <row r="9059" spans="3:4" x14ac:dyDescent="0.25">
      <c r="C9059"/>
      <c r="D9059"/>
    </row>
    <row r="9060" spans="3:4" x14ac:dyDescent="0.25">
      <c r="C9060"/>
      <c r="D9060"/>
    </row>
    <row r="9061" spans="3:4" x14ac:dyDescent="0.25">
      <c r="C9061"/>
      <c r="D9061"/>
    </row>
    <row r="9062" spans="3:4" x14ac:dyDescent="0.25">
      <c r="C9062"/>
      <c r="D9062"/>
    </row>
    <row r="9063" spans="3:4" x14ac:dyDescent="0.25">
      <c r="C9063"/>
      <c r="D9063"/>
    </row>
    <row r="9064" spans="3:4" x14ac:dyDescent="0.25">
      <c r="C9064"/>
      <c r="D9064"/>
    </row>
    <row r="9065" spans="3:4" x14ac:dyDescent="0.25">
      <c r="C9065"/>
      <c r="D9065"/>
    </row>
    <row r="9066" spans="3:4" x14ac:dyDescent="0.25">
      <c r="C9066"/>
      <c r="D9066"/>
    </row>
    <row r="9067" spans="3:4" x14ac:dyDescent="0.25">
      <c r="C9067"/>
      <c r="D9067"/>
    </row>
    <row r="9068" spans="3:4" x14ac:dyDescent="0.25">
      <c r="C9068"/>
      <c r="D9068"/>
    </row>
    <row r="9069" spans="3:4" x14ac:dyDescent="0.25">
      <c r="C9069"/>
      <c r="D9069"/>
    </row>
    <row r="9070" spans="3:4" x14ac:dyDescent="0.25">
      <c r="C9070"/>
      <c r="D9070"/>
    </row>
    <row r="9071" spans="3:4" x14ac:dyDescent="0.25">
      <c r="C9071"/>
      <c r="D9071"/>
    </row>
    <row r="9072" spans="3:4" x14ac:dyDescent="0.25">
      <c r="C9072"/>
      <c r="D9072"/>
    </row>
    <row r="9073" spans="9:9" customFormat="1" x14ac:dyDescent="0.25">
      <c r="I9073" s="27"/>
    </row>
    <row r="9074" spans="9:9" customFormat="1" x14ac:dyDescent="0.25">
      <c r="I9074" s="27"/>
    </row>
    <row r="9075" spans="9:9" customFormat="1" x14ac:dyDescent="0.25">
      <c r="I9075" s="27"/>
    </row>
    <row r="9076" spans="9:9" customFormat="1" x14ac:dyDescent="0.25">
      <c r="I9076" s="27"/>
    </row>
    <row r="9077" spans="9:9" customFormat="1" x14ac:dyDescent="0.25">
      <c r="I9077" s="27"/>
    </row>
    <row r="9078" spans="9:9" customFormat="1" x14ac:dyDescent="0.25">
      <c r="I9078" s="27"/>
    </row>
    <row r="9079" spans="9:9" customFormat="1" x14ac:dyDescent="0.25">
      <c r="I9079" s="27"/>
    </row>
    <row r="9080" spans="9:9" customFormat="1" x14ac:dyDescent="0.25">
      <c r="I9080" s="27"/>
    </row>
    <row r="9081" spans="9:9" customFormat="1" x14ac:dyDescent="0.25">
      <c r="I9081" s="27"/>
    </row>
    <row r="9082" spans="9:9" customFormat="1" x14ac:dyDescent="0.25">
      <c r="I9082" s="27"/>
    </row>
    <row r="9083" spans="9:9" customFormat="1" x14ac:dyDescent="0.25">
      <c r="I9083" s="27"/>
    </row>
    <row r="9084" spans="9:9" customFormat="1" x14ac:dyDescent="0.25">
      <c r="I9084" s="27"/>
    </row>
    <row r="9085" spans="9:9" customFormat="1" x14ac:dyDescent="0.25">
      <c r="I9085" s="27"/>
    </row>
    <row r="9086" spans="9:9" customFormat="1" x14ac:dyDescent="0.25">
      <c r="I9086" s="27"/>
    </row>
    <row r="9087" spans="9:9" customFormat="1" x14ac:dyDescent="0.25">
      <c r="I9087" s="27"/>
    </row>
    <row r="9088" spans="9:9" customFormat="1" x14ac:dyDescent="0.25">
      <c r="I9088" s="27"/>
    </row>
    <row r="9089" spans="9:9" customFormat="1" x14ac:dyDescent="0.25">
      <c r="I9089" s="27"/>
    </row>
    <row r="9090" spans="9:9" customFormat="1" x14ac:dyDescent="0.25">
      <c r="I9090" s="27"/>
    </row>
    <row r="9091" spans="9:9" customFormat="1" x14ac:dyDescent="0.25">
      <c r="I9091" s="27"/>
    </row>
    <row r="9092" spans="9:9" customFormat="1" x14ac:dyDescent="0.25">
      <c r="I9092" s="27"/>
    </row>
    <row r="9093" spans="9:9" customFormat="1" x14ac:dyDescent="0.25">
      <c r="I9093" s="27"/>
    </row>
    <row r="9094" spans="9:9" customFormat="1" x14ac:dyDescent="0.25">
      <c r="I9094" s="27"/>
    </row>
    <row r="9095" spans="9:9" customFormat="1" x14ac:dyDescent="0.25">
      <c r="I9095" s="27"/>
    </row>
    <row r="9096" spans="9:9" customFormat="1" x14ac:dyDescent="0.25">
      <c r="I9096" s="27"/>
    </row>
    <row r="9097" spans="9:9" customFormat="1" x14ac:dyDescent="0.25">
      <c r="I9097" s="27"/>
    </row>
    <row r="9098" spans="9:9" customFormat="1" x14ac:dyDescent="0.25">
      <c r="I9098" s="27"/>
    </row>
    <row r="9099" spans="9:9" customFormat="1" x14ac:dyDescent="0.25">
      <c r="I9099" s="27"/>
    </row>
    <row r="9100" spans="9:9" customFormat="1" x14ac:dyDescent="0.25">
      <c r="I9100" s="27"/>
    </row>
    <row r="9101" spans="9:9" customFormat="1" x14ac:dyDescent="0.25">
      <c r="I9101" s="27"/>
    </row>
    <row r="9102" spans="9:9" customFormat="1" x14ac:dyDescent="0.25">
      <c r="I9102" s="27"/>
    </row>
    <row r="9103" spans="9:9" customFormat="1" x14ac:dyDescent="0.25">
      <c r="I9103" s="27"/>
    </row>
    <row r="9104" spans="9:9" customFormat="1" x14ac:dyDescent="0.25">
      <c r="I9104" s="27"/>
    </row>
    <row r="9105" spans="9:9" customFormat="1" x14ac:dyDescent="0.25">
      <c r="I9105" s="27"/>
    </row>
    <row r="9106" spans="9:9" customFormat="1" x14ac:dyDescent="0.25">
      <c r="I9106" s="27"/>
    </row>
    <row r="9107" spans="9:9" customFormat="1" x14ac:dyDescent="0.25">
      <c r="I9107" s="27"/>
    </row>
    <row r="9108" spans="9:9" customFormat="1" x14ac:dyDescent="0.25">
      <c r="I9108" s="27"/>
    </row>
    <row r="9109" spans="9:9" customFormat="1" x14ac:dyDescent="0.25">
      <c r="I9109" s="27"/>
    </row>
    <row r="9110" spans="9:9" customFormat="1" x14ac:dyDescent="0.25">
      <c r="I9110" s="27"/>
    </row>
    <row r="9111" spans="9:9" customFormat="1" x14ac:dyDescent="0.25">
      <c r="I9111" s="27"/>
    </row>
    <row r="9112" spans="9:9" customFormat="1" x14ac:dyDescent="0.25">
      <c r="I9112" s="27"/>
    </row>
    <row r="9113" spans="9:9" customFormat="1" x14ac:dyDescent="0.25">
      <c r="I9113" s="27"/>
    </row>
    <row r="9114" spans="9:9" customFormat="1" x14ac:dyDescent="0.25">
      <c r="I9114" s="27"/>
    </row>
    <row r="9115" spans="9:9" customFormat="1" x14ac:dyDescent="0.25">
      <c r="I9115" s="27"/>
    </row>
    <row r="9116" spans="9:9" customFormat="1" x14ac:dyDescent="0.25">
      <c r="I9116" s="27"/>
    </row>
    <row r="9117" spans="9:9" customFormat="1" x14ac:dyDescent="0.25">
      <c r="I9117" s="27"/>
    </row>
    <row r="9118" spans="9:9" customFormat="1" x14ac:dyDescent="0.25">
      <c r="I9118" s="27"/>
    </row>
    <row r="9119" spans="9:9" customFormat="1" x14ac:dyDescent="0.25">
      <c r="I9119" s="27"/>
    </row>
    <row r="9120" spans="9:9" customFormat="1" x14ac:dyDescent="0.25">
      <c r="I9120" s="27"/>
    </row>
    <row r="9121" spans="9:9" customFormat="1" x14ac:dyDescent="0.25">
      <c r="I9121" s="27"/>
    </row>
    <row r="9122" spans="9:9" customFormat="1" x14ac:dyDescent="0.25">
      <c r="I9122" s="27"/>
    </row>
    <row r="9123" spans="9:9" customFormat="1" x14ac:dyDescent="0.25">
      <c r="I9123" s="27"/>
    </row>
    <row r="9124" spans="9:9" customFormat="1" x14ac:dyDescent="0.25">
      <c r="I9124" s="27"/>
    </row>
    <row r="9125" spans="9:9" customFormat="1" x14ac:dyDescent="0.25">
      <c r="I9125" s="27"/>
    </row>
    <row r="9126" spans="9:9" customFormat="1" x14ac:dyDescent="0.25">
      <c r="I9126" s="27"/>
    </row>
    <row r="9127" spans="9:9" customFormat="1" x14ac:dyDescent="0.25">
      <c r="I9127" s="27"/>
    </row>
    <row r="9128" spans="9:9" customFormat="1" x14ac:dyDescent="0.25">
      <c r="I9128" s="27"/>
    </row>
    <row r="9129" spans="9:9" customFormat="1" x14ac:dyDescent="0.25">
      <c r="I9129" s="27"/>
    </row>
    <row r="9130" spans="9:9" customFormat="1" x14ac:dyDescent="0.25">
      <c r="I9130" s="27"/>
    </row>
    <row r="9131" spans="9:9" customFormat="1" x14ac:dyDescent="0.25">
      <c r="I9131" s="27"/>
    </row>
    <row r="9132" spans="9:9" customFormat="1" x14ac:dyDescent="0.25">
      <c r="I9132" s="27"/>
    </row>
    <row r="9133" spans="9:9" customFormat="1" x14ac:dyDescent="0.25">
      <c r="I9133" s="27"/>
    </row>
    <row r="9134" spans="9:9" customFormat="1" x14ac:dyDescent="0.25">
      <c r="I9134" s="27"/>
    </row>
    <row r="9135" spans="9:9" customFormat="1" x14ac:dyDescent="0.25">
      <c r="I9135" s="27"/>
    </row>
    <row r="9136" spans="9:9" customFormat="1" x14ac:dyDescent="0.25">
      <c r="I9136" s="27"/>
    </row>
    <row r="9137" spans="9:9" customFormat="1" x14ac:dyDescent="0.25">
      <c r="I9137" s="27"/>
    </row>
    <row r="9138" spans="9:9" customFormat="1" x14ac:dyDescent="0.25">
      <c r="I9138" s="27"/>
    </row>
    <row r="9139" spans="9:9" customFormat="1" x14ac:dyDescent="0.25">
      <c r="I9139" s="27"/>
    </row>
    <row r="9140" spans="9:9" customFormat="1" x14ac:dyDescent="0.25">
      <c r="I9140" s="27"/>
    </row>
    <row r="9141" spans="9:9" customFormat="1" x14ac:dyDescent="0.25">
      <c r="I9141" s="27"/>
    </row>
    <row r="9142" spans="9:9" customFormat="1" x14ac:dyDescent="0.25">
      <c r="I9142" s="27"/>
    </row>
    <row r="9143" spans="9:9" customFormat="1" x14ac:dyDescent="0.25">
      <c r="I9143" s="27"/>
    </row>
    <row r="9144" spans="9:9" customFormat="1" x14ac:dyDescent="0.25">
      <c r="I9144" s="27"/>
    </row>
    <row r="9145" spans="9:9" customFormat="1" x14ac:dyDescent="0.25">
      <c r="I9145" s="27"/>
    </row>
    <row r="9146" spans="9:9" customFormat="1" x14ac:dyDescent="0.25">
      <c r="I9146" s="27"/>
    </row>
    <row r="9147" spans="9:9" customFormat="1" x14ac:dyDescent="0.25">
      <c r="I9147" s="27"/>
    </row>
    <row r="9148" spans="9:9" customFormat="1" x14ac:dyDescent="0.25">
      <c r="I9148" s="27"/>
    </row>
    <row r="9149" spans="9:9" customFormat="1" x14ac:dyDescent="0.25">
      <c r="I9149" s="27"/>
    </row>
    <row r="9150" spans="9:9" customFormat="1" x14ac:dyDescent="0.25">
      <c r="I9150" s="27"/>
    </row>
    <row r="9151" spans="9:9" customFormat="1" x14ac:dyDescent="0.25">
      <c r="I9151" s="27"/>
    </row>
    <row r="9152" spans="9:9" customFormat="1" x14ac:dyDescent="0.25">
      <c r="I9152" s="27"/>
    </row>
    <row r="9153" spans="9:9" customFormat="1" x14ac:dyDescent="0.25">
      <c r="I9153" s="27"/>
    </row>
    <row r="9154" spans="9:9" customFormat="1" x14ac:dyDescent="0.25">
      <c r="I9154" s="27"/>
    </row>
    <row r="9155" spans="9:9" customFormat="1" x14ac:dyDescent="0.25">
      <c r="I9155" s="27"/>
    </row>
    <row r="9156" spans="9:9" customFormat="1" x14ac:dyDescent="0.25">
      <c r="I9156" s="27"/>
    </row>
    <row r="9157" spans="9:9" customFormat="1" x14ac:dyDescent="0.25">
      <c r="I9157" s="27"/>
    </row>
    <row r="9158" spans="9:9" customFormat="1" x14ac:dyDescent="0.25">
      <c r="I9158" s="27"/>
    </row>
    <row r="9159" spans="9:9" customFormat="1" x14ac:dyDescent="0.25">
      <c r="I9159" s="27"/>
    </row>
    <row r="9160" spans="9:9" customFormat="1" x14ac:dyDescent="0.25">
      <c r="I9160" s="27"/>
    </row>
    <row r="9161" spans="9:9" customFormat="1" x14ac:dyDescent="0.25">
      <c r="I9161" s="27"/>
    </row>
    <row r="9162" spans="9:9" customFormat="1" x14ac:dyDescent="0.25">
      <c r="I9162" s="27"/>
    </row>
    <row r="9163" spans="9:9" customFormat="1" x14ac:dyDescent="0.25">
      <c r="I9163" s="27"/>
    </row>
    <row r="9164" spans="9:9" customFormat="1" x14ac:dyDescent="0.25">
      <c r="I9164" s="27"/>
    </row>
    <row r="9165" spans="9:9" customFormat="1" x14ac:dyDescent="0.25">
      <c r="I9165" s="27"/>
    </row>
    <row r="9166" spans="9:9" customFormat="1" x14ac:dyDescent="0.25">
      <c r="I9166" s="27"/>
    </row>
    <row r="9167" spans="9:9" customFormat="1" x14ac:dyDescent="0.25">
      <c r="I9167" s="27"/>
    </row>
    <row r="9168" spans="9:9" customFormat="1" x14ac:dyDescent="0.25">
      <c r="I9168" s="27"/>
    </row>
    <row r="9169" spans="9:9" customFormat="1" x14ac:dyDescent="0.25">
      <c r="I9169" s="27"/>
    </row>
    <row r="9170" spans="9:9" customFormat="1" x14ac:dyDescent="0.25">
      <c r="I9170" s="27"/>
    </row>
    <row r="9171" spans="9:9" customFormat="1" x14ac:dyDescent="0.25">
      <c r="I9171" s="27"/>
    </row>
    <row r="9172" spans="9:9" customFormat="1" x14ac:dyDescent="0.25">
      <c r="I9172" s="27"/>
    </row>
    <row r="9173" spans="9:9" customFormat="1" x14ac:dyDescent="0.25">
      <c r="I9173" s="27"/>
    </row>
    <row r="9174" spans="9:9" customFormat="1" x14ac:dyDescent="0.25">
      <c r="I9174" s="27"/>
    </row>
    <row r="9175" spans="9:9" customFormat="1" x14ac:dyDescent="0.25">
      <c r="I9175" s="27"/>
    </row>
    <row r="9176" spans="9:9" customFormat="1" x14ac:dyDescent="0.25">
      <c r="I9176" s="27"/>
    </row>
    <row r="9177" spans="9:9" customFormat="1" x14ac:dyDescent="0.25">
      <c r="I9177" s="27"/>
    </row>
    <row r="9178" spans="9:9" customFormat="1" x14ac:dyDescent="0.25">
      <c r="I9178" s="27"/>
    </row>
    <row r="9179" spans="9:9" customFormat="1" x14ac:dyDescent="0.25">
      <c r="I9179" s="27"/>
    </row>
    <row r="9180" spans="9:9" customFormat="1" x14ac:dyDescent="0.25">
      <c r="I9180" s="27"/>
    </row>
    <row r="9181" spans="9:9" customFormat="1" x14ac:dyDescent="0.25">
      <c r="I9181" s="27"/>
    </row>
    <row r="9182" spans="9:9" customFormat="1" x14ac:dyDescent="0.25">
      <c r="I9182" s="27"/>
    </row>
    <row r="9183" spans="9:9" customFormat="1" x14ac:dyDescent="0.25">
      <c r="I9183" s="27"/>
    </row>
    <row r="9184" spans="9:9" customFormat="1" x14ac:dyDescent="0.25">
      <c r="I9184" s="27"/>
    </row>
    <row r="9185" spans="9:9" customFormat="1" x14ac:dyDescent="0.25">
      <c r="I9185" s="27"/>
    </row>
    <row r="9186" spans="9:9" customFormat="1" x14ac:dyDescent="0.25">
      <c r="I9186" s="27"/>
    </row>
    <row r="9187" spans="9:9" customFormat="1" x14ac:dyDescent="0.25">
      <c r="I9187" s="27"/>
    </row>
    <row r="9188" spans="9:9" customFormat="1" x14ac:dyDescent="0.25">
      <c r="I9188" s="27"/>
    </row>
    <row r="9189" spans="9:9" customFormat="1" x14ac:dyDescent="0.25">
      <c r="I9189" s="27"/>
    </row>
    <row r="9190" spans="9:9" customFormat="1" x14ac:dyDescent="0.25">
      <c r="I9190" s="27"/>
    </row>
    <row r="9191" spans="9:9" customFormat="1" x14ac:dyDescent="0.25">
      <c r="I9191" s="27"/>
    </row>
    <row r="9192" spans="9:9" customFormat="1" x14ac:dyDescent="0.25">
      <c r="I9192" s="27"/>
    </row>
    <row r="9193" spans="9:9" customFormat="1" x14ac:dyDescent="0.25">
      <c r="I9193" s="27"/>
    </row>
    <row r="9194" spans="9:9" customFormat="1" x14ac:dyDescent="0.25">
      <c r="I9194" s="27"/>
    </row>
    <row r="9195" spans="9:9" customFormat="1" x14ac:dyDescent="0.25">
      <c r="I9195" s="27"/>
    </row>
    <row r="9196" spans="9:9" customFormat="1" x14ac:dyDescent="0.25">
      <c r="I9196" s="27"/>
    </row>
    <row r="9197" spans="9:9" customFormat="1" x14ac:dyDescent="0.25">
      <c r="I9197" s="27"/>
    </row>
    <row r="9198" spans="9:9" customFormat="1" x14ac:dyDescent="0.25">
      <c r="I9198" s="27"/>
    </row>
    <row r="9199" spans="9:9" customFormat="1" x14ac:dyDescent="0.25">
      <c r="I9199" s="27"/>
    </row>
    <row r="9200" spans="9:9" customFormat="1" x14ac:dyDescent="0.25">
      <c r="I9200" s="27"/>
    </row>
    <row r="9201" spans="9:9" customFormat="1" x14ac:dyDescent="0.25">
      <c r="I9201" s="27"/>
    </row>
    <row r="9202" spans="9:9" customFormat="1" x14ac:dyDescent="0.25">
      <c r="I9202" s="27"/>
    </row>
    <row r="9203" spans="9:9" customFormat="1" x14ac:dyDescent="0.25">
      <c r="I9203" s="27"/>
    </row>
    <row r="9204" spans="9:9" customFormat="1" x14ac:dyDescent="0.25">
      <c r="I9204" s="27"/>
    </row>
    <row r="9205" spans="9:9" customFormat="1" x14ac:dyDescent="0.25">
      <c r="I9205" s="27"/>
    </row>
    <row r="9206" spans="9:9" customFormat="1" x14ac:dyDescent="0.25">
      <c r="I9206" s="27"/>
    </row>
    <row r="9207" spans="9:9" customFormat="1" x14ac:dyDescent="0.25">
      <c r="I9207" s="27"/>
    </row>
    <row r="9208" spans="9:9" customFormat="1" x14ac:dyDescent="0.25">
      <c r="I9208" s="27"/>
    </row>
    <row r="9209" spans="9:9" customFormat="1" x14ac:dyDescent="0.25">
      <c r="I9209" s="27"/>
    </row>
    <row r="9210" spans="9:9" customFormat="1" x14ac:dyDescent="0.25">
      <c r="I9210" s="27"/>
    </row>
    <row r="9211" spans="9:9" customFormat="1" x14ac:dyDescent="0.25">
      <c r="I9211" s="27"/>
    </row>
    <row r="9212" spans="9:9" customFormat="1" x14ac:dyDescent="0.25">
      <c r="I9212" s="27"/>
    </row>
    <row r="9213" spans="9:9" customFormat="1" x14ac:dyDescent="0.25">
      <c r="I9213" s="27"/>
    </row>
    <row r="9214" spans="9:9" customFormat="1" x14ac:dyDescent="0.25">
      <c r="I9214" s="27"/>
    </row>
    <row r="9215" spans="9:9" customFormat="1" x14ac:dyDescent="0.25">
      <c r="I9215" s="27"/>
    </row>
    <row r="9216" spans="9:9" customFormat="1" x14ac:dyDescent="0.25">
      <c r="I9216" s="27"/>
    </row>
    <row r="9217" spans="9:9" customFormat="1" x14ac:dyDescent="0.25">
      <c r="I9217" s="27"/>
    </row>
    <row r="9218" spans="9:9" customFormat="1" x14ac:dyDescent="0.25">
      <c r="I9218" s="27"/>
    </row>
    <row r="9219" spans="9:9" customFormat="1" x14ac:dyDescent="0.25">
      <c r="I9219" s="27"/>
    </row>
    <row r="9220" spans="9:9" customFormat="1" x14ac:dyDescent="0.25">
      <c r="I9220" s="27"/>
    </row>
    <row r="9221" spans="9:9" customFormat="1" x14ac:dyDescent="0.25">
      <c r="I9221" s="27"/>
    </row>
    <row r="9222" spans="9:9" customFormat="1" x14ac:dyDescent="0.25">
      <c r="I9222" s="27"/>
    </row>
    <row r="9223" spans="9:9" customFormat="1" x14ac:dyDescent="0.25">
      <c r="I9223" s="27"/>
    </row>
    <row r="9224" spans="9:9" customFormat="1" x14ac:dyDescent="0.25">
      <c r="I9224" s="27"/>
    </row>
    <row r="9225" spans="9:9" customFormat="1" x14ac:dyDescent="0.25">
      <c r="I9225" s="27"/>
    </row>
    <row r="9226" spans="9:9" customFormat="1" x14ac:dyDescent="0.25">
      <c r="I9226" s="27"/>
    </row>
    <row r="9227" spans="9:9" customFormat="1" x14ac:dyDescent="0.25">
      <c r="I9227" s="27"/>
    </row>
    <row r="9228" spans="9:9" customFormat="1" x14ac:dyDescent="0.25">
      <c r="I9228" s="27"/>
    </row>
    <row r="9229" spans="9:9" customFormat="1" x14ac:dyDescent="0.25">
      <c r="I9229" s="27"/>
    </row>
    <row r="9230" spans="9:9" customFormat="1" x14ac:dyDescent="0.25">
      <c r="I9230" s="27"/>
    </row>
    <row r="9231" spans="9:9" customFormat="1" x14ac:dyDescent="0.25">
      <c r="I9231" s="27"/>
    </row>
    <row r="9232" spans="9:9" customFormat="1" x14ac:dyDescent="0.25">
      <c r="I9232" s="27"/>
    </row>
    <row r="9233" spans="9:9" customFormat="1" x14ac:dyDescent="0.25">
      <c r="I9233" s="27"/>
    </row>
    <row r="9234" spans="9:9" customFormat="1" x14ac:dyDescent="0.25">
      <c r="I9234" s="27"/>
    </row>
    <row r="9235" spans="9:9" customFormat="1" x14ac:dyDescent="0.25">
      <c r="I9235" s="27"/>
    </row>
    <row r="9236" spans="9:9" customFormat="1" x14ac:dyDescent="0.25">
      <c r="I9236" s="27"/>
    </row>
    <row r="9237" spans="9:9" customFormat="1" x14ac:dyDescent="0.25">
      <c r="I9237" s="27"/>
    </row>
    <row r="9238" spans="9:9" customFormat="1" x14ac:dyDescent="0.25">
      <c r="I9238" s="27"/>
    </row>
    <row r="9239" spans="9:9" customFormat="1" x14ac:dyDescent="0.25">
      <c r="I9239" s="27"/>
    </row>
    <row r="9240" spans="9:9" customFormat="1" x14ac:dyDescent="0.25">
      <c r="I9240" s="27"/>
    </row>
    <row r="9241" spans="9:9" customFormat="1" x14ac:dyDescent="0.25">
      <c r="I9241" s="27"/>
    </row>
    <row r="9242" spans="9:9" customFormat="1" x14ac:dyDescent="0.25">
      <c r="I9242" s="27"/>
    </row>
    <row r="9243" spans="9:9" customFormat="1" x14ac:dyDescent="0.25">
      <c r="I9243" s="27"/>
    </row>
    <row r="9244" spans="9:9" customFormat="1" x14ac:dyDescent="0.25">
      <c r="I9244" s="27"/>
    </row>
    <row r="9245" spans="9:9" customFormat="1" x14ac:dyDescent="0.25">
      <c r="I9245" s="27"/>
    </row>
    <row r="9246" spans="9:9" customFormat="1" x14ac:dyDescent="0.25">
      <c r="I9246" s="27"/>
    </row>
    <row r="9247" spans="9:9" customFormat="1" x14ac:dyDescent="0.25">
      <c r="I9247" s="27"/>
    </row>
    <row r="9248" spans="9:9" customFormat="1" x14ac:dyDescent="0.25">
      <c r="I9248" s="27"/>
    </row>
    <row r="9249" spans="9:9" customFormat="1" x14ac:dyDescent="0.25">
      <c r="I9249" s="27"/>
    </row>
    <row r="9250" spans="9:9" customFormat="1" x14ac:dyDescent="0.25">
      <c r="I9250" s="27"/>
    </row>
    <row r="9251" spans="9:9" customFormat="1" x14ac:dyDescent="0.25">
      <c r="I9251" s="27"/>
    </row>
    <row r="9252" spans="9:9" customFormat="1" x14ac:dyDescent="0.25">
      <c r="I9252" s="27"/>
    </row>
    <row r="9253" spans="9:9" customFormat="1" x14ac:dyDescent="0.25">
      <c r="I9253" s="27"/>
    </row>
    <row r="9254" spans="9:9" customFormat="1" x14ac:dyDescent="0.25">
      <c r="I9254" s="27"/>
    </row>
    <row r="9255" spans="9:9" customFormat="1" x14ac:dyDescent="0.25">
      <c r="I9255" s="27"/>
    </row>
    <row r="9256" spans="9:9" customFormat="1" x14ac:dyDescent="0.25">
      <c r="I9256" s="27"/>
    </row>
    <row r="9257" spans="9:9" customFormat="1" x14ac:dyDescent="0.25">
      <c r="I9257" s="27"/>
    </row>
    <row r="9258" spans="9:9" customFormat="1" x14ac:dyDescent="0.25">
      <c r="I9258" s="27"/>
    </row>
    <row r="9259" spans="9:9" customFormat="1" x14ac:dyDescent="0.25">
      <c r="I9259" s="27"/>
    </row>
    <row r="9260" spans="9:9" customFormat="1" x14ac:dyDescent="0.25">
      <c r="I9260" s="27"/>
    </row>
    <row r="9261" spans="9:9" customFormat="1" x14ac:dyDescent="0.25">
      <c r="I9261" s="27"/>
    </row>
    <row r="9262" spans="9:9" customFormat="1" x14ac:dyDescent="0.25">
      <c r="I9262" s="27"/>
    </row>
    <row r="9263" spans="9:9" customFormat="1" x14ac:dyDescent="0.25">
      <c r="I9263" s="27"/>
    </row>
    <row r="9264" spans="9:9" customFormat="1" x14ac:dyDescent="0.25">
      <c r="I9264" s="27"/>
    </row>
    <row r="9265" spans="9:9" customFormat="1" x14ac:dyDescent="0.25">
      <c r="I9265" s="27"/>
    </row>
    <row r="9266" spans="9:9" customFormat="1" x14ac:dyDescent="0.25">
      <c r="I9266" s="27"/>
    </row>
    <row r="9267" spans="9:9" customFormat="1" x14ac:dyDescent="0.25">
      <c r="I9267" s="27"/>
    </row>
    <row r="9268" spans="9:9" customFormat="1" x14ac:dyDescent="0.25">
      <c r="I9268" s="27"/>
    </row>
    <row r="9269" spans="9:9" customFormat="1" x14ac:dyDescent="0.25">
      <c r="I9269" s="27"/>
    </row>
    <row r="9270" spans="9:9" customFormat="1" x14ac:dyDescent="0.25">
      <c r="I9270" s="27"/>
    </row>
    <row r="9271" spans="9:9" customFormat="1" x14ac:dyDescent="0.25">
      <c r="I9271" s="27"/>
    </row>
    <row r="9272" spans="9:9" customFormat="1" x14ac:dyDescent="0.25">
      <c r="I9272" s="27"/>
    </row>
    <row r="9273" spans="9:9" customFormat="1" x14ac:dyDescent="0.25">
      <c r="I9273" s="27"/>
    </row>
    <row r="9274" spans="9:9" customFormat="1" x14ac:dyDescent="0.25">
      <c r="I9274" s="27"/>
    </row>
    <row r="9275" spans="9:9" customFormat="1" x14ac:dyDescent="0.25">
      <c r="I9275" s="27"/>
    </row>
    <row r="9276" spans="9:9" customFormat="1" x14ac:dyDescent="0.25">
      <c r="I9276" s="27"/>
    </row>
    <row r="9277" spans="9:9" customFormat="1" x14ac:dyDescent="0.25">
      <c r="I9277" s="27"/>
    </row>
    <row r="9278" spans="9:9" customFormat="1" x14ac:dyDescent="0.25">
      <c r="I9278" s="27"/>
    </row>
    <row r="9279" spans="9:9" customFormat="1" x14ac:dyDescent="0.25">
      <c r="I9279" s="27"/>
    </row>
    <row r="9280" spans="9:9" customFormat="1" x14ac:dyDescent="0.25">
      <c r="I9280" s="27"/>
    </row>
    <row r="9281" spans="9:9" customFormat="1" x14ac:dyDescent="0.25">
      <c r="I9281" s="27"/>
    </row>
    <row r="9282" spans="9:9" customFormat="1" x14ac:dyDescent="0.25">
      <c r="I9282" s="27"/>
    </row>
    <row r="9283" spans="9:9" customFormat="1" x14ac:dyDescent="0.25">
      <c r="I9283" s="27"/>
    </row>
    <row r="9284" spans="9:9" customFormat="1" x14ac:dyDescent="0.25">
      <c r="I9284" s="27"/>
    </row>
    <row r="9285" spans="9:9" customFormat="1" x14ac:dyDescent="0.25">
      <c r="I9285" s="27"/>
    </row>
    <row r="9286" spans="9:9" customFormat="1" x14ac:dyDescent="0.25">
      <c r="I9286" s="27"/>
    </row>
    <row r="9287" spans="9:9" customFormat="1" x14ac:dyDescent="0.25">
      <c r="I9287" s="27"/>
    </row>
    <row r="9288" spans="9:9" customFormat="1" x14ac:dyDescent="0.25">
      <c r="I9288" s="27"/>
    </row>
    <row r="9289" spans="9:9" customFormat="1" x14ac:dyDescent="0.25">
      <c r="I9289" s="27"/>
    </row>
    <row r="9290" spans="9:9" customFormat="1" x14ac:dyDescent="0.25">
      <c r="I9290" s="27"/>
    </row>
    <row r="9291" spans="9:9" customFormat="1" x14ac:dyDescent="0.25">
      <c r="I9291" s="27"/>
    </row>
    <row r="9292" spans="9:9" customFormat="1" x14ac:dyDescent="0.25">
      <c r="I9292" s="27"/>
    </row>
    <row r="9293" spans="9:9" customFormat="1" x14ac:dyDescent="0.25">
      <c r="I9293" s="27"/>
    </row>
    <row r="9294" spans="9:9" customFormat="1" x14ac:dyDescent="0.25">
      <c r="I9294" s="27"/>
    </row>
    <row r="9295" spans="9:9" customFormat="1" x14ac:dyDescent="0.25">
      <c r="I9295" s="27"/>
    </row>
    <row r="9296" spans="9:9" customFormat="1" x14ac:dyDescent="0.25">
      <c r="I9296" s="27"/>
    </row>
    <row r="9297" spans="9:9" customFormat="1" x14ac:dyDescent="0.25">
      <c r="I9297" s="27"/>
    </row>
    <row r="9298" spans="9:9" customFormat="1" x14ac:dyDescent="0.25">
      <c r="I9298" s="27"/>
    </row>
    <row r="9299" spans="9:9" customFormat="1" x14ac:dyDescent="0.25">
      <c r="I9299" s="27"/>
    </row>
    <row r="9300" spans="9:9" customFormat="1" x14ac:dyDescent="0.25">
      <c r="I9300" s="27"/>
    </row>
    <row r="9301" spans="9:9" customFormat="1" x14ac:dyDescent="0.25">
      <c r="I9301" s="27"/>
    </row>
    <row r="9302" spans="9:9" customFormat="1" x14ac:dyDescent="0.25">
      <c r="I9302" s="27"/>
    </row>
    <row r="9303" spans="9:9" customFormat="1" x14ac:dyDescent="0.25">
      <c r="I9303" s="27"/>
    </row>
    <row r="9304" spans="9:9" customFormat="1" x14ac:dyDescent="0.25">
      <c r="I9304" s="27"/>
    </row>
    <row r="9305" spans="9:9" customFormat="1" x14ac:dyDescent="0.25">
      <c r="I9305" s="27"/>
    </row>
    <row r="9306" spans="9:9" customFormat="1" x14ac:dyDescent="0.25">
      <c r="I9306" s="27"/>
    </row>
    <row r="9307" spans="9:9" customFormat="1" x14ac:dyDescent="0.25">
      <c r="I9307" s="27"/>
    </row>
    <row r="9308" spans="9:9" customFormat="1" x14ac:dyDescent="0.25">
      <c r="I9308" s="27"/>
    </row>
    <row r="9309" spans="9:9" customFormat="1" x14ac:dyDescent="0.25">
      <c r="I9309" s="27"/>
    </row>
    <row r="9310" spans="9:9" customFormat="1" x14ac:dyDescent="0.25">
      <c r="I9310" s="27"/>
    </row>
    <row r="9311" spans="9:9" customFormat="1" x14ac:dyDescent="0.25">
      <c r="I9311" s="27"/>
    </row>
    <row r="9312" spans="9:9" customFormat="1" x14ac:dyDescent="0.25">
      <c r="I9312" s="27"/>
    </row>
    <row r="9313" spans="9:9" customFormat="1" x14ac:dyDescent="0.25">
      <c r="I9313" s="27"/>
    </row>
    <row r="9314" spans="9:9" customFormat="1" x14ac:dyDescent="0.25">
      <c r="I9314" s="27"/>
    </row>
    <row r="9315" spans="9:9" customFormat="1" x14ac:dyDescent="0.25">
      <c r="I9315" s="27"/>
    </row>
    <row r="9316" spans="9:9" customFormat="1" x14ac:dyDescent="0.25">
      <c r="I9316" s="27"/>
    </row>
    <row r="9317" spans="9:9" customFormat="1" x14ac:dyDescent="0.25">
      <c r="I9317" s="27"/>
    </row>
    <row r="9318" spans="9:9" customFormat="1" x14ac:dyDescent="0.25">
      <c r="I9318" s="27"/>
    </row>
    <row r="9319" spans="9:9" customFormat="1" x14ac:dyDescent="0.25">
      <c r="I9319" s="27"/>
    </row>
    <row r="9320" spans="9:9" customFormat="1" x14ac:dyDescent="0.25">
      <c r="I9320" s="27"/>
    </row>
    <row r="9321" spans="9:9" customFormat="1" x14ac:dyDescent="0.25">
      <c r="I9321" s="27"/>
    </row>
    <row r="9322" spans="9:9" customFormat="1" x14ac:dyDescent="0.25">
      <c r="I9322" s="27"/>
    </row>
    <row r="9323" spans="9:9" customFormat="1" x14ac:dyDescent="0.25">
      <c r="I9323" s="27"/>
    </row>
    <row r="9324" spans="9:9" customFormat="1" x14ac:dyDescent="0.25">
      <c r="I9324" s="27"/>
    </row>
    <row r="9325" spans="9:9" customFormat="1" x14ac:dyDescent="0.25">
      <c r="I9325" s="27"/>
    </row>
    <row r="9326" spans="9:9" customFormat="1" x14ac:dyDescent="0.25">
      <c r="I9326" s="27"/>
    </row>
    <row r="9327" spans="9:9" customFormat="1" x14ac:dyDescent="0.25">
      <c r="I9327" s="27"/>
    </row>
    <row r="9328" spans="9:9" customFormat="1" x14ac:dyDescent="0.25">
      <c r="I9328" s="27"/>
    </row>
    <row r="9329" spans="9:9" customFormat="1" x14ac:dyDescent="0.25">
      <c r="I9329" s="27"/>
    </row>
    <row r="9330" spans="9:9" customFormat="1" x14ac:dyDescent="0.25">
      <c r="I9330" s="27"/>
    </row>
    <row r="9331" spans="9:9" customFormat="1" x14ac:dyDescent="0.25">
      <c r="I9331" s="27"/>
    </row>
    <row r="9332" spans="9:9" customFormat="1" x14ac:dyDescent="0.25">
      <c r="I9332" s="27"/>
    </row>
    <row r="9333" spans="9:9" customFormat="1" x14ac:dyDescent="0.25">
      <c r="I9333" s="27"/>
    </row>
    <row r="9334" spans="9:9" customFormat="1" x14ac:dyDescent="0.25">
      <c r="I9334" s="27"/>
    </row>
    <row r="9335" spans="9:9" customFormat="1" x14ac:dyDescent="0.25">
      <c r="I9335" s="27"/>
    </row>
    <row r="9336" spans="9:9" customFormat="1" x14ac:dyDescent="0.25">
      <c r="I9336" s="27"/>
    </row>
    <row r="9337" spans="9:9" customFormat="1" x14ac:dyDescent="0.25">
      <c r="I9337" s="27"/>
    </row>
    <row r="9338" spans="9:9" customFormat="1" x14ac:dyDescent="0.25">
      <c r="I9338" s="27"/>
    </row>
    <row r="9339" spans="9:9" customFormat="1" x14ac:dyDescent="0.25">
      <c r="I9339" s="27"/>
    </row>
    <row r="9340" spans="9:9" customFormat="1" x14ac:dyDescent="0.25">
      <c r="I9340" s="27"/>
    </row>
    <row r="9341" spans="9:9" customFormat="1" x14ac:dyDescent="0.25">
      <c r="I9341" s="27"/>
    </row>
    <row r="9342" spans="9:9" customFormat="1" x14ac:dyDescent="0.25">
      <c r="I9342" s="27"/>
    </row>
    <row r="9343" spans="9:9" customFormat="1" x14ac:dyDescent="0.25">
      <c r="I9343" s="27"/>
    </row>
    <row r="9344" spans="9:9" customFormat="1" x14ac:dyDescent="0.25">
      <c r="I9344" s="27"/>
    </row>
    <row r="9345" spans="9:9" customFormat="1" x14ac:dyDescent="0.25">
      <c r="I9345" s="27"/>
    </row>
    <row r="9346" spans="9:9" customFormat="1" x14ac:dyDescent="0.25">
      <c r="I9346" s="27"/>
    </row>
    <row r="9347" spans="9:9" customFormat="1" x14ac:dyDescent="0.25">
      <c r="I9347" s="27"/>
    </row>
    <row r="9348" spans="9:9" customFormat="1" x14ac:dyDescent="0.25">
      <c r="I9348" s="27"/>
    </row>
    <row r="9349" spans="9:9" customFormat="1" x14ac:dyDescent="0.25">
      <c r="I9349" s="27"/>
    </row>
    <row r="9350" spans="9:9" customFormat="1" x14ac:dyDescent="0.25">
      <c r="I9350" s="27"/>
    </row>
    <row r="9351" spans="9:9" customFormat="1" x14ac:dyDescent="0.25">
      <c r="I9351" s="27"/>
    </row>
    <row r="9352" spans="9:9" customFormat="1" x14ac:dyDescent="0.25">
      <c r="I9352" s="27"/>
    </row>
    <row r="9353" spans="9:9" customFormat="1" x14ac:dyDescent="0.25">
      <c r="I9353" s="27"/>
    </row>
    <row r="9354" spans="9:9" customFormat="1" x14ac:dyDescent="0.25">
      <c r="I9354" s="27"/>
    </row>
    <row r="9355" spans="9:9" customFormat="1" x14ac:dyDescent="0.25">
      <c r="I9355" s="27"/>
    </row>
    <row r="9356" spans="9:9" customFormat="1" x14ac:dyDescent="0.25">
      <c r="I9356" s="27"/>
    </row>
    <row r="9357" spans="9:9" customFormat="1" x14ac:dyDescent="0.25">
      <c r="I9357" s="27"/>
    </row>
    <row r="9358" spans="9:9" customFormat="1" x14ac:dyDescent="0.25">
      <c r="I9358" s="27"/>
    </row>
    <row r="9359" spans="9:9" customFormat="1" x14ac:dyDescent="0.25">
      <c r="I9359" s="27"/>
    </row>
    <row r="9360" spans="9:9" customFormat="1" x14ac:dyDescent="0.25">
      <c r="I9360" s="27"/>
    </row>
    <row r="9361" spans="9:9" customFormat="1" x14ac:dyDescent="0.25">
      <c r="I9361" s="27"/>
    </row>
    <row r="9362" spans="9:9" customFormat="1" x14ac:dyDescent="0.25">
      <c r="I9362" s="27"/>
    </row>
    <row r="9363" spans="9:9" customFormat="1" x14ac:dyDescent="0.25">
      <c r="I9363" s="27"/>
    </row>
    <row r="9364" spans="9:9" customFormat="1" x14ac:dyDescent="0.25">
      <c r="I9364" s="27"/>
    </row>
    <row r="9365" spans="9:9" customFormat="1" x14ac:dyDescent="0.25">
      <c r="I9365" s="27"/>
    </row>
    <row r="9366" spans="9:9" customFormat="1" x14ac:dyDescent="0.25">
      <c r="I9366" s="27"/>
    </row>
    <row r="9367" spans="9:9" customFormat="1" x14ac:dyDescent="0.25">
      <c r="I9367" s="27"/>
    </row>
    <row r="9368" spans="9:9" customFormat="1" x14ac:dyDescent="0.25">
      <c r="I9368" s="27"/>
    </row>
    <row r="9369" spans="9:9" customFormat="1" x14ac:dyDescent="0.25">
      <c r="I9369" s="27"/>
    </row>
    <row r="9370" spans="9:9" customFormat="1" x14ac:dyDescent="0.25">
      <c r="I9370" s="27"/>
    </row>
    <row r="9371" spans="9:9" customFormat="1" x14ac:dyDescent="0.25">
      <c r="I9371" s="27"/>
    </row>
    <row r="9372" spans="9:9" customFormat="1" x14ac:dyDescent="0.25">
      <c r="I9372" s="27"/>
    </row>
    <row r="9373" spans="9:9" customFormat="1" x14ac:dyDescent="0.25">
      <c r="I9373" s="27"/>
    </row>
    <row r="9374" spans="9:9" customFormat="1" x14ac:dyDescent="0.25">
      <c r="I9374" s="27"/>
    </row>
    <row r="9375" spans="9:9" customFormat="1" x14ac:dyDescent="0.25">
      <c r="I9375" s="27"/>
    </row>
    <row r="9376" spans="9:9" customFormat="1" x14ac:dyDescent="0.25">
      <c r="I9376" s="27"/>
    </row>
    <row r="9377" spans="9:9" customFormat="1" x14ac:dyDescent="0.25">
      <c r="I9377" s="27"/>
    </row>
    <row r="9378" spans="9:9" customFormat="1" x14ac:dyDescent="0.25">
      <c r="I9378" s="27"/>
    </row>
    <row r="9379" spans="9:9" customFormat="1" x14ac:dyDescent="0.25">
      <c r="I9379" s="27"/>
    </row>
    <row r="9380" spans="9:9" customFormat="1" x14ac:dyDescent="0.25">
      <c r="I9380" s="27"/>
    </row>
    <row r="9381" spans="9:9" customFormat="1" x14ac:dyDescent="0.25">
      <c r="I9381" s="27"/>
    </row>
    <row r="9382" spans="9:9" customFormat="1" x14ac:dyDescent="0.25">
      <c r="I9382" s="27"/>
    </row>
    <row r="9383" spans="9:9" customFormat="1" x14ac:dyDescent="0.25">
      <c r="I9383" s="27"/>
    </row>
    <row r="9384" spans="9:9" customFormat="1" x14ac:dyDescent="0.25">
      <c r="I9384" s="27"/>
    </row>
    <row r="9385" spans="9:9" customFormat="1" x14ac:dyDescent="0.25">
      <c r="I9385" s="27"/>
    </row>
    <row r="9386" spans="9:9" customFormat="1" x14ac:dyDescent="0.25">
      <c r="I9386" s="27"/>
    </row>
    <row r="9387" spans="9:9" customFormat="1" x14ac:dyDescent="0.25">
      <c r="I9387" s="27"/>
    </row>
    <row r="9388" spans="9:9" customFormat="1" x14ac:dyDescent="0.25">
      <c r="I9388" s="27"/>
    </row>
    <row r="9389" spans="9:9" customFormat="1" x14ac:dyDescent="0.25">
      <c r="I9389" s="27"/>
    </row>
    <row r="9390" spans="9:9" customFormat="1" x14ac:dyDescent="0.25">
      <c r="I9390" s="27"/>
    </row>
    <row r="9391" spans="9:9" customFormat="1" x14ac:dyDescent="0.25">
      <c r="I9391" s="27"/>
    </row>
    <row r="9392" spans="9:9" customFormat="1" x14ac:dyDescent="0.25">
      <c r="I9392" s="27"/>
    </row>
    <row r="9393" spans="9:9" customFormat="1" x14ac:dyDescent="0.25">
      <c r="I9393" s="27"/>
    </row>
    <row r="9394" spans="9:9" customFormat="1" x14ac:dyDescent="0.25">
      <c r="I9394" s="27"/>
    </row>
    <row r="9395" spans="9:9" customFormat="1" x14ac:dyDescent="0.25">
      <c r="I9395" s="27"/>
    </row>
    <row r="9396" spans="9:9" customFormat="1" x14ac:dyDescent="0.25">
      <c r="I9396" s="27"/>
    </row>
    <row r="9397" spans="9:9" customFormat="1" x14ac:dyDescent="0.25">
      <c r="I9397" s="27"/>
    </row>
    <row r="9398" spans="9:9" customFormat="1" x14ac:dyDescent="0.25">
      <c r="I9398" s="27"/>
    </row>
    <row r="9399" spans="9:9" customFormat="1" x14ac:dyDescent="0.25">
      <c r="I9399" s="27"/>
    </row>
    <row r="9400" spans="9:9" customFormat="1" x14ac:dyDescent="0.25">
      <c r="I9400" s="27"/>
    </row>
    <row r="9401" spans="9:9" customFormat="1" x14ac:dyDescent="0.25">
      <c r="I9401" s="27"/>
    </row>
    <row r="9402" spans="9:9" customFormat="1" x14ac:dyDescent="0.25">
      <c r="I9402" s="27"/>
    </row>
    <row r="9403" spans="9:9" customFormat="1" x14ac:dyDescent="0.25">
      <c r="I9403" s="27"/>
    </row>
    <row r="9404" spans="9:9" customFormat="1" x14ac:dyDescent="0.25">
      <c r="I9404" s="27"/>
    </row>
    <row r="9405" spans="9:9" customFormat="1" x14ac:dyDescent="0.25">
      <c r="I9405" s="27"/>
    </row>
    <row r="9406" spans="9:9" customFormat="1" x14ac:dyDescent="0.25">
      <c r="I9406" s="27"/>
    </row>
    <row r="9407" spans="9:9" customFormat="1" x14ac:dyDescent="0.25">
      <c r="I9407" s="27"/>
    </row>
    <row r="9408" spans="9:9" customFormat="1" x14ac:dyDescent="0.25">
      <c r="I9408" s="27"/>
    </row>
    <row r="9409" spans="9:9" customFormat="1" x14ac:dyDescent="0.25">
      <c r="I9409" s="27"/>
    </row>
    <row r="9410" spans="9:9" customFormat="1" x14ac:dyDescent="0.25">
      <c r="I9410" s="27"/>
    </row>
    <row r="9411" spans="9:9" customFormat="1" x14ac:dyDescent="0.25">
      <c r="I9411" s="27"/>
    </row>
    <row r="9412" spans="9:9" customFormat="1" x14ac:dyDescent="0.25">
      <c r="I9412" s="27"/>
    </row>
    <row r="9413" spans="9:9" customFormat="1" x14ac:dyDescent="0.25">
      <c r="I9413" s="27"/>
    </row>
    <row r="9414" spans="9:9" customFormat="1" x14ac:dyDescent="0.25">
      <c r="I9414" s="27"/>
    </row>
    <row r="9415" spans="9:9" customFormat="1" x14ac:dyDescent="0.25">
      <c r="I9415" s="27"/>
    </row>
    <row r="9416" spans="9:9" customFormat="1" x14ac:dyDescent="0.25">
      <c r="I9416" s="27"/>
    </row>
    <row r="9417" spans="9:9" customFormat="1" x14ac:dyDescent="0.25">
      <c r="I9417" s="27"/>
    </row>
    <row r="9418" spans="9:9" customFormat="1" x14ac:dyDescent="0.25">
      <c r="I9418" s="27"/>
    </row>
    <row r="9419" spans="9:9" customFormat="1" x14ac:dyDescent="0.25">
      <c r="I9419" s="27"/>
    </row>
    <row r="9420" spans="9:9" customFormat="1" x14ac:dyDescent="0.25">
      <c r="I9420" s="27"/>
    </row>
    <row r="9421" spans="9:9" customFormat="1" x14ac:dyDescent="0.25">
      <c r="I9421" s="27"/>
    </row>
    <row r="9422" spans="9:9" customFormat="1" x14ac:dyDescent="0.25">
      <c r="I9422" s="27"/>
    </row>
    <row r="9423" spans="9:9" customFormat="1" x14ac:dyDescent="0.25">
      <c r="I9423" s="27"/>
    </row>
    <row r="9424" spans="9:9" customFormat="1" x14ac:dyDescent="0.25">
      <c r="I9424" s="27"/>
    </row>
    <row r="9425" spans="9:9" customFormat="1" x14ac:dyDescent="0.25">
      <c r="I9425" s="27"/>
    </row>
    <row r="9426" spans="9:9" customFormat="1" x14ac:dyDescent="0.25">
      <c r="I9426" s="27"/>
    </row>
    <row r="9427" spans="9:9" customFormat="1" x14ac:dyDescent="0.25">
      <c r="I9427" s="27"/>
    </row>
    <row r="9428" spans="9:9" customFormat="1" x14ac:dyDescent="0.25">
      <c r="I9428" s="27"/>
    </row>
    <row r="9429" spans="9:9" customFormat="1" x14ac:dyDescent="0.25">
      <c r="I9429" s="27"/>
    </row>
    <row r="9430" spans="9:9" customFormat="1" x14ac:dyDescent="0.25">
      <c r="I9430" s="27"/>
    </row>
    <row r="9431" spans="9:9" customFormat="1" x14ac:dyDescent="0.25">
      <c r="I9431" s="27"/>
    </row>
    <row r="9432" spans="9:9" customFormat="1" x14ac:dyDescent="0.25">
      <c r="I9432" s="27"/>
    </row>
    <row r="9433" spans="9:9" customFormat="1" x14ac:dyDescent="0.25">
      <c r="I9433" s="27"/>
    </row>
    <row r="9434" spans="9:9" customFormat="1" x14ac:dyDescent="0.25">
      <c r="I9434" s="27"/>
    </row>
    <row r="9435" spans="9:9" customFormat="1" x14ac:dyDescent="0.25">
      <c r="I9435" s="27"/>
    </row>
    <row r="9436" spans="9:9" customFormat="1" x14ac:dyDescent="0.25">
      <c r="I9436" s="27"/>
    </row>
    <row r="9437" spans="9:9" customFormat="1" x14ac:dyDescent="0.25">
      <c r="I9437" s="27"/>
    </row>
    <row r="9438" spans="9:9" customFormat="1" x14ac:dyDescent="0.25">
      <c r="I9438" s="27"/>
    </row>
    <row r="9439" spans="9:9" customFormat="1" x14ac:dyDescent="0.25">
      <c r="I9439" s="27"/>
    </row>
    <row r="9440" spans="9:9" customFormat="1" x14ac:dyDescent="0.25">
      <c r="I9440" s="27"/>
    </row>
    <row r="9441" spans="9:9" customFormat="1" x14ac:dyDescent="0.25">
      <c r="I9441" s="27"/>
    </row>
    <row r="9442" spans="9:9" customFormat="1" x14ac:dyDescent="0.25">
      <c r="I9442" s="27"/>
    </row>
    <row r="9443" spans="9:9" customFormat="1" x14ac:dyDescent="0.25">
      <c r="I9443" s="27"/>
    </row>
    <row r="9444" spans="9:9" customFormat="1" x14ac:dyDescent="0.25">
      <c r="I9444" s="27"/>
    </row>
    <row r="9445" spans="9:9" customFormat="1" x14ac:dyDescent="0.25">
      <c r="I9445" s="27"/>
    </row>
    <row r="9446" spans="9:9" customFormat="1" x14ac:dyDescent="0.25">
      <c r="I9446" s="27"/>
    </row>
    <row r="9447" spans="9:9" customFormat="1" x14ac:dyDescent="0.25">
      <c r="I9447" s="27"/>
    </row>
    <row r="9448" spans="9:9" customFormat="1" x14ac:dyDescent="0.25">
      <c r="I9448" s="27"/>
    </row>
    <row r="9449" spans="9:9" customFormat="1" x14ac:dyDescent="0.25">
      <c r="I9449" s="27"/>
    </row>
    <row r="9450" spans="9:9" customFormat="1" x14ac:dyDescent="0.25">
      <c r="I9450" s="27"/>
    </row>
    <row r="9451" spans="9:9" customFormat="1" x14ac:dyDescent="0.25">
      <c r="I9451" s="27"/>
    </row>
    <row r="9452" spans="9:9" customFormat="1" x14ac:dyDescent="0.25">
      <c r="I9452" s="27"/>
    </row>
    <row r="9453" spans="9:9" customFormat="1" x14ac:dyDescent="0.25">
      <c r="I9453" s="27"/>
    </row>
    <row r="9454" spans="9:9" customFormat="1" x14ac:dyDescent="0.25">
      <c r="I9454" s="27"/>
    </row>
    <row r="9455" spans="9:9" customFormat="1" x14ac:dyDescent="0.25">
      <c r="I9455" s="27"/>
    </row>
    <row r="9456" spans="9:9" customFormat="1" x14ac:dyDescent="0.25">
      <c r="I9456" s="27"/>
    </row>
    <row r="9457" spans="9:9" customFormat="1" x14ac:dyDescent="0.25">
      <c r="I9457" s="27"/>
    </row>
    <row r="9458" spans="9:9" customFormat="1" x14ac:dyDescent="0.25">
      <c r="I9458" s="27"/>
    </row>
    <row r="9459" spans="9:9" customFormat="1" x14ac:dyDescent="0.25">
      <c r="I9459" s="27"/>
    </row>
    <row r="9460" spans="9:9" customFormat="1" x14ac:dyDescent="0.25">
      <c r="I9460" s="27"/>
    </row>
    <row r="9461" spans="9:9" customFormat="1" x14ac:dyDescent="0.25">
      <c r="I9461" s="27"/>
    </row>
    <row r="9462" spans="9:9" customFormat="1" x14ac:dyDescent="0.25">
      <c r="I9462" s="27"/>
    </row>
    <row r="9463" spans="9:9" customFormat="1" x14ac:dyDescent="0.25">
      <c r="I9463" s="27"/>
    </row>
    <row r="9464" spans="9:9" customFormat="1" x14ac:dyDescent="0.25">
      <c r="I9464" s="27"/>
    </row>
    <row r="9465" spans="9:9" customFormat="1" x14ac:dyDescent="0.25">
      <c r="I9465" s="27"/>
    </row>
    <row r="9466" spans="9:9" customFormat="1" x14ac:dyDescent="0.25">
      <c r="I9466" s="27"/>
    </row>
    <row r="9467" spans="9:9" customFormat="1" x14ac:dyDescent="0.25">
      <c r="I9467" s="27"/>
    </row>
    <row r="9468" spans="9:9" customFormat="1" x14ac:dyDescent="0.25">
      <c r="I9468" s="27"/>
    </row>
    <row r="9469" spans="9:9" customFormat="1" x14ac:dyDescent="0.25">
      <c r="I9469" s="27"/>
    </row>
    <row r="9470" spans="9:9" customFormat="1" x14ac:dyDescent="0.25">
      <c r="I9470" s="27"/>
    </row>
    <row r="9471" spans="9:9" customFormat="1" x14ac:dyDescent="0.25">
      <c r="I9471" s="27"/>
    </row>
    <row r="9472" spans="9:9" customFormat="1" x14ac:dyDescent="0.25">
      <c r="I9472" s="27"/>
    </row>
    <row r="9473" spans="9:9" customFormat="1" x14ac:dyDescent="0.25">
      <c r="I9473" s="27"/>
    </row>
    <row r="9474" spans="9:9" customFormat="1" x14ac:dyDescent="0.25">
      <c r="I9474" s="27"/>
    </row>
    <row r="9475" spans="9:9" customFormat="1" x14ac:dyDescent="0.25">
      <c r="I9475" s="27"/>
    </row>
    <row r="9476" spans="9:9" customFormat="1" x14ac:dyDescent="0.25">
      <c r="I9476" s="27"/>
    </row>
    <row r="9477" spans="9:9" customFormat="1" x14ac:dyDescent="0.25">
      <c r="I9477" s="27"/>
    </row>
    <row r="9478" spans="9:9" customFormat="1" x14ac:dyDescent="0.25">
      <c r="I9478" s="27"/>
    </row>
    <row r="9479" spans="9:9" customFormat="1" x14ac:dyDescent="0.25">
      <c r="I9479" s="27"/>
    </row>
    <row r="9480" spans="9:9" customFormat="1" x14ac:dyDescent="0.25">
      <c r="I9480" s="27"/>
    </row>
    <row r="9481" spans="9:9" customFormat="1" x14ac:dyDescent="0.25">
      <c r="I9481" s="27"/>
    </row>
    <row r="9482" spans="9:9" customFormat="1" x14ac:dyDescent="0.25">
      <c r="I9482" s="27"/>
    </row>
    <row r="9483" spans="9:9" customFormat="1" x14ac:dyDescent="0.25">
      <c r="I9483" s="27"/>
    </row>
    <row r="9484" spans="9:9" customFormat="1" x14ac:dyDescent="0.25">
      <c r="I9484" s="27"/>
    </row>
    <row r="9485" spans="9:9" customFormat="1" x14ac:dyDescent="0.25">
      <c r="I9485" s="27"/>
    </row>
    <row r="9486" spans="9:9" customFormat="1" x14ac:dyDescent="0.25">
      <c r="I9486" s="27"/>
    </row>
    <row r="9487" spans="9:9" customFormat="1" x14ac:dyDescent="0.25">
      <c r="I9487" s="27"/>
    </row>
    <row r="9488" spans="9:9" customFormat="1" x14ac:dyDescent="0.25">
      <c r="I9488" s="27"/>
    </row>
    <row r="9489" spans="9:9" customFormat="1" x14ac:dyDescent="0.25">
      <c r="I9489" s="27"/>
    </row>
    <row r="9490" spans="9:9" customFormat="1" x14ac:dyDescent="0.25">
      <c r="I9490" s="27"/>
    </row>
    <row r="9491" spans="9:9" customFormat="1" x14ac:dyDescent="0.25">
      <c r="I9491" s="27"/>
    </row>
    <row r="9492" spans="9:9" customFormat="1" x14ac:dyDescent="0.25">
      <c r="I9492" s="27"/>
    </row>
    <row r="9493" spans="9:9" customFormat="1" x14ac:dyDescent="0.25">
      <c r="I9493" s="27"/>
    </row>
    <row r="9494" spans="9:9" customFormat="1" x14ac:dyDescent="0.25">
      <c r="I9494" s="27"/>
    </row>
    <row r="9495" spans="9:9" customFormat="1" x14ac:dyDescent="0.25">
      <c r="I9495" s="27"/>
    </row>
    <row r="9496" spans="9:9" customFormat="1" x14ac:dyDescent="0.25">
      <c r="I9496" s="27"/>
    </row>
    <row r="9497" spans="9:9" customFormat="1" x14ac:dyDescent="0.25">
      <c r="I9497" s="27"/>
    </row>
    <row r="9498" spans="9:9" customFormat="1" x14ac:dyDescent="0.25">
      <c r="I9498" s="27"/>
    </row>
    <row r="9499" spans="9:9" customFormat="1" x14ac:dyDescent="0.25">
      <c r="I9499" s="27"/>
    </row>
    <row r="9500" spans="9:9" customFormat="1" x14ac:dyDescent="0.25">
      <c r="I9500" s="27"/>
    </row>
    <row r="9501" spans="9:9" customFormat="1" x14ac:dyDescent="0.25">
      <c r="I9501" s="27"/>
    </row>
    <row r="9502" spans="9:9" customFormat="1" x14ac:dyDescent="0.25">
      <c r="I9502" s="27"/>
    </row>
    <row r="9503" spans="9:9" customFormat="1" x14ac:dyDescent="0.25">
      <c r="I9503" s="27"/>
    </row>
    <row r="9504" spans="9:9" customFormat="1" x14ac:dyDescent="0.25">
      <c r="I9504" s="27"/>
    </row>
    <row r="9505" spans="9:9" customFormat="1" x14ac:dyDescent="0.25">
      <c r="I9505" s="27"/>
    </row>
    <row r="9506" spans="9:9" customFormat="1" x14ac:dyDescent="0.25">
      <c r="I9506" s="27"/>
    </row>
    <row r="9507" spans="9:9" customFormat="1" x14ac:dyDescent="0.25">
      <c r="I9507" s="27"/>
    </row>
    <row r="9508" spans="9:9" customFormat="1" x14ac:dyDescent="0.25">
      <c r="I9508" s="27"/>
    </row>
    <row r="9509" spans="9:9" customFormat="1" x14ac:dyDescent="0.25">
      <c r="I9509" s="27"/>
    </row>
    <row r="9510" spans="9:9" customFormat="1" x14ac:dyDescent="0.25">
      <c r="I9510" s="27"/>
    </row>
    <row r="9511" spans="9:9" customFormat="1" x14ac:dyDescent="0.25">
      <c r="I9511" s="27"/>
    </row>
    <row r="9512" spans="9:9" customFormat="1" x14ac:dyDescent="0.25">
      <c r="I9512" s="27"/>
    </row>
    <row r="9513" spans="9:9" customFormat="1" x14ac:dyDescent="0.25">
      <c r="I9513" s="27"/>
    </row>
    <row r="9514" spans="9:9" customFormat="1" x14ac:dyDescent="0.25">
      <c r="I9514" s="27"/>
    </row>
    <row r="9515" spans="9:9" customFormat="1" x14ac:dyDescent="0.25">
      <c r="I9515" s="27"/>
    </row>
    <row r="9516" spans="9:9" customFormat="1" x14ac:dyDescent="0.25">
      <c r="I9516" s="27"/>
    </row>
    <row r="9517" spans="9:9" customFormat="1" x14ac:dyDescent="0.25">
      <c r="I9517" s="27"/>
    </row>
    <row r="9518" spans="9:9" customFormat="1" x14ac:dyDescent="0.25">
      <c r="I9518" s="27"/>
    </row>
    <row r="9519" spans="9:9" customFormat="1" x14ac:dyDescent="0.25">
      <c r="I9519" s="27"/>
    </row>
    <row r="9520" spans="9:9" customFormat="1" x14ac:dyDescent="0.25">
      <c r="I9520" s="27"/>
    </row>
    <row r="9521" spans="9:9" customFormat="1" x14ac:dyDescent="0.25">
      <c r="I9521" s="27"/>
    </row>
    <row r="9522" spans="9:9" customFormat="1" x14ac:dyDescent="0.25">
      <c r="I9522" s="27"/>
    </row>
    <row r="9523" spans="9:9" customFormat="1" x14ac:dyDescent="0.25">
      <c r="I9523" s="27"/>
    </row>
    <row r="9524" spans="9:9" customFormat="1" x14ac:dyDescent="0.25">
      <c r="I9524" s="27"/>
    </row>
    <row r="9525" spans="9:9" customFormat="1" x14ac:dyDescent="0.25">
      <c r="I9525" s="27"/>
    </row>
    <row r="9526" spans="9:9" customFormat="1" x14ac:dyDescent="0.25">
      <c r="I9526" s="27"/>
    </row>
    <row r="9527" spans="9:9" customFormat="1" x14ac:dyDescent="0.25">
      <c r="I9527" s="27"/>
    </row>
    <row r="9528" spans="9:9" customFormat="1" x14ac:dyDescent="0.25">
      <c r="I9528" s="27"/>
    </row>
    <row r="9529" spans="9:9" customFormat="1" x14ac:dyDescent="0.25">
      <c r="I9529" s="27"/>
    </row>
    <row r="9530" spans="9:9" customFormat="1" x14ac:dyDescent="0.25">
      <c r="I9530" s="27"/>
    </row>
    <row r="9531" spans="9:9" customFormat="1" x14ac:dyDescent="0.25">
      <c r="I9531" s="27"/>
    </row>
    <row r="9532" spans="9:9" customFormat="1" x14ac:dyDescent="0.25">
      <c r="I9532" s="27"/>
    </row>
    <row r="9533" spans="9:9" customFormat="1" x14ac:dyDescent="0.25">
      <c r="I9533" s="27"/>
    </row>
    <row r="9534" spans="9:9" customFormat="1" x14ac:dyDescent="0.25">
      <c r="I9534" s="27"/>
    </row>
    <row r="9535" spans="9:9" customFormat="1" x14ac:dyDescent="0.25">
      <c r="I9535" s="27"/>
    </row>
    <row r="9536" spans="9:9" customFormat="1" x14ac:dyDescent="0.25">
      <c r="I9536" s="27"/>
    </row>
    <row r="9537" spans="9:9" customFormat="1" x14ac:dyDescent="0.25">
      <c r="I9537" s="27"/>
    </row>
    <row r="9538" spans="9:9" customFormat="1" x14ac:dyDescent="0.25">
      <c r="I9538" s="27"/>
    </row>
    <row r="9539" spans="9:9" customFormat="1" x14ac:dyDescent="0.25">
      <c r="I9539" s="27"/>
    </row>
    <row r="9540" spans="9:9" customFormat="1" x14ac:dyDescent="0.25">
      <c r="I9540" s="27"/>
    </row>
    <row r="9541" spans="9:9" customFormat="1" x14ac:dyDescent="0.25">
      <c r="I9541" s="27"/>
    </row>
    <row r="9542" spans="9:9" customFormat="1" x14ac:dyDescent="0.25">
      <c r="I9542" s="27"/>
    </row>
    <row r="9543" spans="9:9" customFormat="1" x14ac:dyDescent="0.25">
      <c r="I9543" s="27"/>
    </row>
    <row r="9544" spans="9:9" customFormat="1" x14ac:dyDescent="0.25">
      <c r="I9544" s="27"/>
    </row>
    <row r="9545" spans="9:9" customFormat="1" x14ac:dyDescent="0.25">
      <c r="I9545" s="27"/>
    </row>
    <row r="9546" spans="9:9" customFormat="1" x14ac:dyDescent="0.25">
      <c r="I9546" s="27"/>
    </row>
    <row r="9547" spans="9:9" customFormat="1" x14ac:dyDescent="0.25">
      <c r="I9547" s="27"/>
    </row>
    <row r="9548" spans="9:9" customFormat="1" x14ac:dyDescent="0.25">
      <c r="I9548" s="27"/>
    </row>
    <row r="9549" spans="9:9" customFormat="1" x14ac:dyDescent="0.25">
      <c r="I9549" s="27"/>
    </row>
    <row r="9550" spans="9:9" customFormat="1" x14ac:dyDescent="0.25">
      <c r="I9550" s="27"/>
    </row>
    <row r="9551" spans="9:9" customFormat="1" x14ac:dyDescent="0.25">
      <c r="I9551" s="27"/>
    </row>
    <row r="9552" spans="9:9" customFormat="1" x14ac:dyDescent="0.25">
      <c r="I9552" s="27"/>
    </row>
    <row r="9553" spans="9:9" customFormat="1" x14ac:dyDescent="0.25">
      <c r="I9553" s="27"/>
    </row>
    <row r="9554" spans="9:9" customFormat="1" x14ac:dyDescent="0.25">
      <c r="I9554" s="27"/>
    </row>
    <row r="9555" spans="9:9" customFormat="1" x14ac:dyDescent="0.25">
      <c r="I9555" s="27"/>
    </row>
    <row r="9556" spans="9:9" customFormat="1" x14ac:dyDescent="0.25">
      <c r="I9556" s="27"/>
    </row>
    <row r="9557" spans="9:9" customFormat="1" x14ac:dyDescent="0.25">
      <c r="I9557" s="27"/>
    </row>
    <row r="9558" spans="9:9" customFormat="1" x14ac:dyDescent="0.25">
      <c r="I9558" s="27"/>
    </row>
    <row r="9559" spans="9:9" customFormat="1" x14ac:dyDescent="0.25">
      <c r="I9559" s="27"/>
    </row>
    <row r="9560" spans="9:9" customFormat="1" x14ac:dyDescent="0.25">
      <c r="I9560" s="27"/>
    </row>
    <row r="9561" spans="9:9" customFormat="1" x14ac:dyDescent="0.25">
      <c r="I9561" s="27"/>
    </row>
    <row r="9562" spans="9:9" customFormat="1" x14ac:dyDescent="0.25">
      <c r="I9562" s="27"/>
    </row>
    <row r="9563" spans="9:9" customFormat="1" x14ac:dyDescent="0.25">
      <c r="I9563" s="27"/>
    </row>
    <row r="9564" spans="9:9" customFormat="1" x14ac:dyDescent="0.25">
      <c r="I9564" s="27"/>
    </row>
    <row r="9565" spans="9:9" customFormat="1" x14ac:dyDescent="0.25">
      <c r="I9565" s="27"/>
    </row>
    <row r="9566" spans="9:9" customFormat="1" x14ac:dyDescent="0.25">
      <c r="I9566" s="27"/>
    </row>
    <row r="9567" spans="9:9" customFormat="1" x14ac:dyDescent="0.25">
      <c r="I9567" s="27"/>
    </row>
    <row r="9568" spans="9:9" customFormat="1" x14ac:dyDescent="0.25">
      <c r="I9568" s="27"/>
    </row>
    <row r="9569" spans="9:9" customFormat="1" x14ac:dyDescent="0.25">
      <c r="I9569" s="27"/>
    </row>
    <row r="9570" spans="9:9" customFormat="1" x14ac:dyDescent="0.25">
      <c r="I9570" s="27"/>
    </row>
    <row r="9571" spans="9:9" customFormat="1" x14ac:dyDescent="0.25">
      <c r="I9571" s="27"/>
    </row>
    <row r="9572" spans="9:9" customFormat="1" x14ac:dyDescent="0.25">
      <c r="I9572" s="27"/>
    </row>
    <row r="9573" spans="9:9" customFormat="1" x14ac:dyDescent="0.25">
      <c r="I9573" s="27"/>
    </row>
    <row r="9574" spans="9:9" customFormat="1" x14ac:dyDescent="0.25">
      <c r="I9574" s="27"/>
    </row>
    <row r="9575" spans="9:9" customFormat="1" x14ac:dyDescent="0.25">
      <c r="I9575" s="27"/>
    </row>
    <row r="9576" spans="9:9" customFormat="1" x14ac:dyDescent="0.25">
      <c r="I9576" s="27"/>
    </row>
    <row r="9577" spans="9:9" customFormat="1" x14ac:dyDescent="0.25">
      <c r="I9577" s="27"/>
    </row>
    <row r="9578" spans="9:9" customFormat="1" x14ac:dyDescent="0.25">
      <c r="I9578" s="27"/>
    </row>
    <row r="9579" spans="9:9" customFormat="1" x14ac:dyDescent="0.25">
      <c r="I9579" s="27"/>
    </row>
    <row r="9580" spans="9:9" customFormat="1" x14ac:dyDescent="0.25">
      <c r="I9580" s="27"/>
    </row>
    <row r="9581" spans="9:9" customFormat="1" x14ac:dyDescent="0.25">
      <c r="I9581" s="27"/>
    </row>
    <row r="9582" spans="9:9" customFormat="1" x14ac:dyDescent="0.25">
      <c r="I9582" s="27"/>
    </row>
    <row r="9583" spans="9:9" customFormat="1" x14ac:dyDescent="0.25">
      <c r="I9583" s="27"/>
    </row>
    <row r="9584" spans="9:9" customFormat="1" x14ac:dyDescent="0.25">
      <c r="I9584" s="27"/>
    </row>
    <row r="9585" spans="9:9" customFormat="1" x14ac:dyDescent="0.25">
      <c r="I9585" s="27"/>
    </row>
    <row r="9586" spans="9:9" customFormat="1" x14ac:dyDescent="0.25">
      <c r="I9586" s="27"/>
    </row>
    <row r="9587" spans="9:9" customFormat="1" x14ac:dyDescent="0.25">
      <c r="I9587" s="27"/>
    </row>
    <row r="9588" spans="9:9" customFormat="1" x14ac:dyDescent="0.25">
      <c r="I9588" s="27"/>
    </row>
    <row r="9589" spans="9:9" customFormat="1" x14ac:dyDescent="0.25">
      <c r="I9589" s="27"/>
    </row>
    <row r="9590" spans="9:9" customFormat="1" x14ac:dyDescent="0.25">
      <c r="I9590" s="27"/>
    </row>
    <row r="9591" spans="9:9" customFormat="1" x14ac:dyDescent="0.25">
      <c r="I9591" s="27"/>
    </row>
    <row r="9592" spans="9:9" customFormat="1" x14ac:dyDescent="0.25">
      <c r="I9592" s="27"/>
    </row>
    <row r="9593" spans="9:9" customFormat="1" x14ac:dyDescent="0.25">
      <c r="I9593" s="27"/>
    </row>
    <row r="9594" spans="9:9" customFormat="1" x14ac:dyDescent="0.25">
      <c r="I9594" s="27"/>
    </row>
    <row r="9595" spans="9:9" customFormat="1" x14ac:dyDescent="0.25">
      <c r="I9595" s="27"/>
    </row>
    <row r="9596" spans="9:9" customFormat="1" x14ac:dyDescent="0.25">
      <c r="I9596" s="27"/>
    </row>
    <row r="9597" spans="9:9" customFormat="1" x14ac:dyDescent="0.25">
      <c r="I9597" s="27"/>
    </row>
    <row r="9598" spans="9:9" customFormat="1" x14ac:dyDescent="0.25">
      <c r="I9598" s="27"/>
    </row>
    <row r="9599" spans="9:9" customFormat="1" x14ac:dyDescent="0.25">
      <c r="I9599" s="27"/>
    </row>
    <row r="9600" spans="9:9" customFormat="1" x14ac:dyDescent="0.25">
      <c r="I9600" s="27"/>
    </row>
    <row r="9601" spans="9:9" customFormat="1" x14ac:dyDescent="0.25">
      <c r="I9601" s="27"/>
    </row>
    <row r="9602" spans="9:9" customFormat="1" x14ac:dyDescent="0.25">
      <c r="I9602" s="27"/>
    </row>
    <row r="9603" spans="9:9" customFormat="1" x14ac:dyDescent="0.25">
      <c r="I9603" s="27"/>
    </row>
    <row r="9604" spans="9:9" customFormat="1" x14ac:dyDescent="0.25">
      <c r="I9604" s="27"/>
    </row>
    <row r="9605" spans="9:9" customFormat="1" x14ac:dyDescent="0.25">
      <c r="I9605" s="27"/>
    </row>
    <row r="9606" spans="9:9" customFormat="1" x14ac:dyDescent="0.25">
      <c r="I9606" s="27"/>
    </row>
    <row r="9607" spans="9:9" customFormat="1" x14ac:dyDescent="0.25">
      <c r="I9607" s="27"/>
    </row>
    <row r="9608" spans="9:9" customFormat="1" x14ac:dyDescent="0.25">
      <c r="I9608" s="27"/>
    </row>
    <row r="9609" spans="9:9" customFormat="1" x14ac:dyDescent="0.25">
      <c r="I9609" s="27"/>
    </row>
    <row r="9610" spans="9:9" customFormat="1" x14ac:dyDescent="0.25">
      <c r="I9610" s="27"/>
    </row>
    <row r="9611" spans="9:9" customFormat="1" x14ac:dyDescent="0.25">
      <c r="I9611" s="27"/>
    </row>
    <row r="9612" spans="9:9" customFormat="1" x14ac:dyDescent="0.25">
      <c r="I9612" s="27"/>
    </row>
    <row r="9613" spans="9:9" customFormat="1" x14ac:dyDescent="0.25">
      <c r="I9613" s="27"/>
    </row>
    <row r="9614" spans="9:9" customFormat="1" x14ac:dyDescent="0.25">
      <c r="I9614" s="27"/>
    </row>
    <row r="9615" spans="9:9" customFormat="1" x14ac:dyDescent="0.25">
      <c r="I9615" s="27"/>
    </row>
    <row r="9616" spans="9:9" customFormat="1" x14ac:dyDescent="0.25">
      <c r="I9616" s="27"/>
    </row>
    <row r="9617" spans="9:9" customFormat="1" x14ac:dyDescent="0.25">
      <c r="I9617" s="27"/>
    </row>
    <row r="9618" spans="9:9" customFormat="1" x14ac:dyDescent="0.25">
      <c r="I9618" s="27"/>
    </row>
    <row r="9619" spans="9:9" customFormat="1" x14ac:dyDescent="0.25">
      <c r="I9619" s="27"/>
    </row>
    <row r="9620" spans="9:9" customFormat="1" x14ac:dyDescent="0.25">
      <c r="I9620" s="27"/>
    </row>
    <row r="9621" spans="9:9" customFormat="1" x14ac:dyDescent="0.25">
      <c r="I9621" s="27"/>
    </row>
    <row r="9622" spans="9:9" customFormat="1" x14ac:dyDescent="0.25">
      <c r="I9622" s="27"/>
    </row>
    <row r="9623" spans="9:9" customFormat="1" x14ac:dyDescent="0.25">
      <c r="I9623" s="27"/>
    </row>
    <row r="9624" spans="9:9" customFormat="1" x14ac:dyDescent="0.25">
      <c r="I9624" s="27"/>
    </row>
    <row r="9625" spans="9:9" customFormat="1" x14ac:dyDescent="0.25">
      <c r="I9625" s="27"/>
    </row>
    <row r="9626" spans="9:9" customFormat="1" x14ac:dyDescent="0.25">
      <c r="I9626" s="27"/>
    </row>
    <row r="9627" spans="9:9" customFormat="1" x14ac:dyDescent="0.25">
      <c r="I9627" s="27"/>
    </row>
    <row r="9628" spans="9:9" customFormat="1" x14ac:dyDescent="0.25">
      <c r="I9628" s="27"/>
    </row>
    <row r="9629" spans="9:9" customFormat="1" x14ac:dyDescent="0.25">
      <c r="I9629" s="27"/>
    </row>
    <row r="9630" spans="9:9" customFormat="1" x14ac:dyDescent="0.25">
      <c r="I9630" s="27"/>
    </row>
    <row r="9631" spans="9:9" customFormat="1" x14ac:dyDescent="0.25">
      <c r="I9631" s="27"/>
    </row>
    <row r="9632" spans="9:9" customFormat="1" x14ac:dyDescent="0.25">
      <c r="I9632" s="27"/>
    </row>
    <row r="9633" spans="9:9" customFormat="1" x14ac:dyDescent="0.25">
      <c r="I9633" s="27"/>
    </row>
    <row r="9634" spans="9:9" customFormat="1" x14ac:dyDescent="0.25">
      <c r="I9634" s="27"/>
    </row>
    <row r="9635" spans="9:9" customFormat="1" x14ac:dyDescent="0.25">
      <c r="I9635" s="27"/>
    </row>
    <row r="9636" spans="9:9" customFormat="1" x14ac:dyDescent="0.25">
      <c r="I9636" s="27"/>
    </row>
    <row r="9637" spans="9:9" customFormat="1" x14ac:dyDescent="0.25">
      <c r="I9637" s="27"/>
    </row>
    <row r="9638" spans="9:9" customFormat="1" x14ac:dyDescent="0.25">
      <c r="I9638" s="27"/>
    </row>
    <row r="9639" spans="9:9" customFormat="1" x14ac:dyDescent="0.25">
      <c r="I9639" s="27"/>
    </row>
    <row r="9640" spans="9:9" customFormat="1" x14ac:dyDescent="0.25">
      <c r="I9640" s="27"/>
    </row>
    <row r="9641" spans="9:9" customFormat="1" x14ac:dyDescent="0.25">
      <c r="I9641" s="27"/>
    </row>
    <row r="9642" spans="9:9" customFormat="1" x14ac:dyDescent="0.25">
      <c r="I9642" s="27"/>
    </row>
    <row r="9643" spans="9:9" customFormat="1" x14ac:dyDescent="0.25">
      <c r="I9643" s="27"/>
    </row>
    <row r="9644" spans="9:9" customFormat="1" x14ac:dyDescent="0.25">
      <c r="I9644" s="27"/>
    </row>
    <row r="9645" spans="9:9" customFormat="1" x14ac:dyDescent="0.25">
      <c r="I9645" s="27"/>
    </row>
    <row r="9646" spans="9:9" customFormat="1" x14ac:dyDescent="0.25">
      <c r="I9646" s="27"/>
    </row>
    <row r="9647" spans="9:9" customFormat="1" x14ac:dyDescent="0.25">
      <c r="I9647" s="27"/>
    </row>
    <row r="9648" spans="9:9" customFormat="1" x14ac:dyDescent="0.25">
      <c r="I9648" s="27"/>
    </row>
    <row r="9649" spans="9:9" customFormat="1" x14ac:dyDescent="0.25">
      <c r="I9649" s="27"/>
    </row>
    <row r="9650" spans="9:9" customFormat="1" x14ac:dyDescent="0.25">
      <c r="I9650" s="27"/>
    </row>
    <row r="9651" spans="9:9" customFormat="1" x14ac:dyDescent="0.25">
      <c r="I9651" s="27"/>
    </row>
    <row r="9652" spans="9:9" customFormat="1" x14ac:dyDescent="0.25">
      <c r="I9652" s="27"/>
    </row>
    <row r="9653" spans="9:9" customFormat="1" x14ac:dyDescent="0.25">
      <c r="I9653" s="27"/>
    </row>
    <row r="9654" spans="9:9" customFormat="1" x14ac:dyDescent="0.25">
      <c r="I9654" s="27"/>
    </row>
    <row r="9655" spans="9:9" customFormat="1" x14ac:dyDescent="0.25">
      <c r="I9655" s="27"/>
    </row>
    <row r="9656" spans="9:9" customFormat="1" x14ac:dyDescent="0.25">
      <c r="I9656" s="27"/>
    </row>
    <row r="9657" spans="9:9" customFormat="1" x14ac:dyDescent="0.25">
      <c r="I9657" s="27"/>
    </row>
    <row r="9658" spans="9:9" customFormat="1" x14ac:dyDescent="0.25">
      <c r="I9658" s="27"/>
    </row>
    <row r="9659" spans="9:9" customFormat="1" x14ac:dyDescent="0.25">
      <c r="I9659" s="27"/>
    </row>
    <row r="9660" spans="9:9" customFormat="1" x14ac:dyDescent="0.25">
      <c r="I9660" s="27"/>
    </row>
    <row r="9661" spans="9:9" customFormat="1" x14ac:dyDescent="0.25">
      <c r="I9661" s="27"/>
    </row>
    <row r="9662" spans="9:9" customFormat="1" x14ac:dyDescent="0.25">
      <c r="I9662" s="27"/>
    </row>
    <row r="9663" spans="9:9" customFormat="1" x14ac:dyDescent="0.25">
      <c r="I9663" s="27"/>
    </row>
    <row r="9664" spans="9:9" customFormat="1" x14ac:dyDescent="0.25">
      <c r="I9664" s="27"/>
    </row>
    <row r="9665" spans="9:9" customFormat="1" x14ac:dyDescent="0.25">
      <c r="I9665" s="27"/>
    </row>
    <row r="9666" spans="9:9" customFormat="1" x14ac:dyDescent="0.25">
      <c r="I9666" s="27"/>
    </row>
    <row r="9667" spans="9:9" customFormat="1" x14ac:dyDescent="0.25">
      <c r="I9667" s="27"/>
    </row>
    <row r="9668" spans="9:9" customFormat="1" x14ac:dyDescent="0.25">
      <c r="I9668" s="27"/>
    </row>
    <row r="9669" spans="9:9" customFormat="1" x14ac:dyDescent="0.25">
      <c r="I9669" s="27"/>
    </row>
    <row r="9670" spans="9:9" customFormat="1" x14ac:dyDescent="0.25">
      <c r="I9670" s="27"/>
    </row>
    <row r="9671" spans="9:9" customFormat="1" x14ac:dyDescent="0.25">
      <c r="I9671" s="27"/>
    </row>
    <row r="9672" spans="9:9" customFormat="1" x14ac:dyDescent="0.25">
      <c r="I9672" s="27"/>
    </row>
    <row r="9673" spans="9:9" customFormat="1" x14ac:dyDescent="0.25">
      <c r="I9673" s="27"/>
    </row>
    <row r="9674" spans="9:9" customFormat="1" x14ac:dyDescent="0.25">
      <c r="I9674" s="27"/>
    </row>
    <row r="9675" spans="9:9" customFormat="1" x14ac:dyDescent="0.25">
      <c r="I9675" s="27"/>
    </row>
    <row r="9676" spans="9:9" customFormat="1" x14ac:dyDescent="0.25">
      <c r="I9676" s="27"/>
    </row>
    <row r="9677" spans="9:9" customFormat="1" x14ac:dyDescent="0.25">
      <c r="I9677" s="27"/>
    </row>
    <row r="9678" spans="9:9" customFormat="1" x14ac:dyDescent="0.25">
      <c r="I9678" s="27"/>
    </row>
    <row r="9679" spans="9:9" customFormat="1" x14ac:dyDescent="0.25">
      <c r="I9679" s="27"/>
    </row>
    <row r="9680" spans="9:9" customFormat="1" x14ac:dyDescent="0.25">
      <c r="I9680" s="27"/>
    </row>
    <row r="9681" spans="9:9" customFormat="1" x14ac:dyDescent="0.25">
      <c r="I9681" s="27"/>
    </row>
    <row r="9682" spans="9:9" customFormat="1" x14ac:dyDescent="0.25">
      <c r="I9682" s="27"/>
    </row>
    <row r="9683" spans="9:9" customFormat="1" x14ac:dyDescent="0.25">
      <c r="I9683" s="27"/>
    </row>
    <row r="9684" spans="9:9" customFormat="1" x14ac:dyDescent="0.25">
      <c r="I9684" s="27"/>
    </row>
    <row r="9685" spans="9:9" customFormat="1" x14ac:dyDescent="0.25">
      <c r="I9685" s="27"/>
    </row>
    <row r="9686" spans="9:9" customFormat="1" x14ac:dyDescent="0.25">
      <c r="I9686" s="27"/>
    </row>
    <row r="9687" spans="9:9" customFormat="1" x14ac:dyDescent="0.25">
      <c r="I9687" s="27"/>
    </row>
    <row r="9688" spans="9:9" customFormat="1" x14ac:dyDescent="0.25">
      <c r="I9688" s="27"/>
    </row>
    <row r="9689" spans="9:9" customFormat="1" x14ac:dyDescent="0.25">
      <c r="I9689" s="27"/>
    </row>
    <row r="9690" spans="9:9" customFormat="1" x14ac:dyDescent="0.25">
      <c r="I9690" s="27"/>
    </row>
    <row r="9691" spans="9:9" customFormat="1" x14ac:dyDescent="0.25">
      <c r="I9691" s="27"/>
    </row>
    <row r="9692" spans="9:9" customFormat="1" x14ac:dyDescent="0.25">
      <c r="I9692" s="27"/>
    </row>
    <row r="9693" spans="9:9" customFormat="1" x14ac:dyDescent="0.25">
      <c r="I9693" s="27"/>
    </row>
    <row r="9694" spans="9:9" customFormat="1" x14ac:dyDescent="0.25">
      <c r="I9694" s="27"/>
    </row>
    <row r="9695" spans="9:9" customFormat="1" x14ac:dyDescent="0.25">
      <c r="I9695" s="27"/>
    </row>
    <row r="9696" spans="9:9" customFormat="1" x14ac:dyDescent="0.25">
      <c r="I9696" s="27"/>
    </row>
    <row r="9697" spans="9:9" customFormat="1" x14ac:dyDescent="0.25">
      <c r="I9697" s="27"/>
    </row>
    <row r="9698" spans="9:9" customFormat="1" x14ac:dyDescent="0.25">
      <c r="I9698" s="27"/>
    </row>
    <row r="9699" spans="9:9" customFormat="1" x14ac:dyDescent="0.25">
      <c r="I9699" s="27"/>
    </row>
    <row r="9700" spans="9:9" customFormat="1" x14ac:dyDescent="0.25">
      <c r="I9700" s="27"/>
    </row>
    <row r="9701" spans="9:9" customFormat="1" x14ac:dyDescent="0.25">
      <c r="I9701" s="27"/>
    </row>
    <row r="9702" spans="9:9" customFormat="1" x14ac:dyDescent="0.25">
      <c r="I9702" s="27"/>
    </row>
    <row r="9703" spans="9:9" customFormat="1" x14ac:dyDescent="0.25">
      <c r="I9703" s="27"/>
    </row>
    <row r="9704" spans="9:9" customFormat="1" x14ac:dyDescent="0.25">
      <c r="I9704" s="27"/>
    </row>
    <row r="9705" spans="9:9" customFormat="1" x14ac:dyDescent="0.25">
      <c r="I9705" s="27"/>
    </row>
    <row r="9706" spans="9:9" customFormat="1" x14ac:dyDescent="0.25">
      <c r="I9706" s="27"/>
    </row>
    <row r="9707" spans="9:9" customFormat="1" x14ac:dyDescent="0.25">
      <c r="I9707" s="27"/>
    </row>
    <row r="9708" spans="9:9" customFormat="1" x14ac:dyDescent="0.25">
      <c r="I9708" s="27"/>
    </row>
    <row r="9709" spans="9:9" customFormat="1" x14ac:dyDescent="0.25">
      <c r="I9709" s="27"/>
    </row>
    <row r="9710" spans="9:9" customFormat="1" x14ac:dyDescent="0.25">
      <c r="I9710" s="27"/>
    </row>
    <row r="9711" spans="9:9" customFormat="1" x14ac:dyDescent="0.25">
      <c r="I9711" s="27"/>
    </row>
    <row r="9712" spans="9:9" customFormat="1" x14ac:dyDescent="0.25">
      <c r="I9712" s="27"/>
    </row>
    <row r="9713" spans="9:9" customFormat="1" x14ac:dyDescent="0.25">
      <c r="I9713" s="27"/>
    </row>
    <row r="9714" spans="9:9" customFormat="1" x14ac:dyDescent="0.25">
      <c r="I9714" s="27"/>
    </row>
    <row r="9715" spans="9:9" customFormat="1" x14ac:dyDescent="0.25">
      <c r="I9715" s="27"/>
    </row>
    <row r="9716" spans="9:9" customFormat="1" x14ac:dyDescent="0.25">
      <c r="I9716" s="27"/>
    </row>
    <row r="9717" spans="9:9" customFormat="1" x14ac:dyDescent="0.25">
      <c r="I9717" s="27"/>
    </row>
    <row r="9718" spans="9:9" customFormat="1" x14ac:dyDescent="0.25">
      <c r="I9718" s="27"/>
    </row>
    <row r="9719" spans="9:9" customFormat="1" x14ac:dyDescent="0.25">
      <c r="I9719" s="27"/>
    </row>
    <row r="9720" spans="9:9" customFormat="1" x14ac:dyDescent="0.25">
      <c r="I9720" s="27"/>
    </row>
    <row r="9721" spans="9:9" customFormat="1" x14ac:dyDescent="0.25">
      <c r="I9721" s="27"/>
    </row>
    <row r="9722" spans="9:9" customFormat="1" x14ac:dyDescent="0.25">
      <c r="I9722" s="27"/>
    </row>
    <row r="9723" spans="9:9" customFormat="1" x14ac:dyDescent="0.25">
      <c r="I9723" s="27"/>
    </row>
    <row r="9724" spans="9:9" customFormat="1" x14ac:dyDescent="0.25">
      <c r="I9724" s="27"/>
    </row>
    <row r="9725" spans="9:9" customFormat="1" x14ac:dyDescent="0.25">
      <c r="I9725" s="27"/>
    </row>
    <row r="9726" spans="9:9" customFormat="1" x14ac:dyDescent="0.25">
      <c r="I9726" s="27"/>
    </row>
    <row r="9727" spans="9:9" customFormat="1" x14ac:dyDescent="0.25">
      <c r="I9727" s="27"/>
    </row>
    <row r="9728" spans="9:9" customFormat="1" x14ac:dyDescent="0.25">
      <c r="I9728" s="27"/>
    </row>
    <row r="9729" spans="9:9" customFormat="1" x14ac:dyDescent="0.25">
      <c r="I9729" s="27"/>
    </row>
    <row r="9730" spans="9:9" customFormat="1" x14ac:dyDescent="0.25">
      <c r="I9730" s="27"/>
    </row>
    <row r="9731" spans="9:9" customFormat="1" x14ac:dyDescent="0.25">
      <c r="I9731" s="27"/>
    </row>
    <row r="9732" spans="9:9" customFormat="1" x14ac:dyDescent="0.25">
      <c r="I9732" s="27"/>
    </row>
    <row r="9733" spans="9:9" customFormat="1" x14ac:dyDescent="0.25">
      <c r="I9733" s="27"/>
    </row>
    <row r="9734" spans="9:9" customFormat="1" x14ac:dyDescent="0.25">
      <c r="I9734" s="27"/>
    </row>
    <row r="9735" spans="9:9" customFormat="1" x14ac:dyDescent="0.25">
      <c r="I9735" s="27"/>
    </row>
    <row r="9736" spans="9:9" customFormat="1" x14ac:dyDescent="0.25">
      <c r="I9736" s="27"/>
    </row>
    <row r="9737" spans="9:9" customFormat="1" x14ac:dyDescent="0.25">
      <c r="I9737" s="27"/>
    </row>
    <row r="9738" spans="9:9" customFormat="1" x14ac:dyDescent="0.25">
      <c r="I9738" s="27"/>
    </row>
    <row r="9739" spans="9:9" customFormat="1" x14ac:dyDescent="0.25">
      <c r="I9739" s="27"/>
    </row>
    <row r="9740" spans="9:9" customFormat="1" x14ac:dyDescent="0.25">
      <c r="I9740" s="27"/>
    </row>
    <row r="9741" spans="9:9" customFormat="1" x14ac:dyDescent="0.25">
      <c r="I9741" s="27"/>
    </row>
    <row r="9742" spans="9:9" customFormat="1" x14ac:dyDescent="0.25">
      <c r="I9742" s="27"/>
    </row>
    <row r="9743" spans="9:9" customFormat="1" x14ac:dyDescent="0.25">
      <c r="I9743" s="27"/>
    </row>
    <row r="9744" spans="9:9" customFormat="1" x14ac:dyDescent="0.25">
      <c r="I9744" s="27"/>
    </row>
    <row r="9745" spans="9:9" customFormat="1" x14ac:dyDescent="0.25">
      <c r="I9745" s="27"/>
    </row>
    <row r="9746" spans="9:9" customFormat="1" x14ac:dyDescent="0.25">
      <c r="I9746" s="27"/>
    </row>
    <row r="9747" spans="9:9" customFormat="1" x14ac:dyDescent="0.25">
      <c r="I9747" s="27"/>
    </row>
    <row r="9748" spans="9:9" customFormat="1" x14ac:dyDescent="0.25">
      <c r="I9748" s="27"/>
    </row>
    <row r="9749" spans="9:9" customFormat="1" x14ac:dyDescent="0.25">
      <c r="I9749" s="27"/>
    </row>
    <row r="9750" spans="9:9" customFormat="1" x14ac:dyDescent="0.25">
      <c r="I9750" s="27"/>
    </row>
    <row r="9751" spans="9:9" customFormat="1" x14ac:dyDescent="0.25">
      <c r="I9751" s="27"/>
    </row>
    <row r="9752" spans="9:9" customFormat="1" x14ac:dyDescent="0.25">
      <c r="I9752" s="27"/>
    </row>
    <row r="9753" spans="9:9" customFormat="1" x14ac:dyDescent="0.25">
      <c r="I9753" s="27"/>
    </row>
    <row r="9754" spans="9:9" customFormat="1" x14ac:dyDescent="0.25">
      <c r="I9754" s="27"/>
    </row>
    <row r="9755" spans="9:9" customFormat="1" x14ac:dyDescent="0.25">
      <c r="I9755" s="27"/>
    </row>
    <row r="9756" spans="9:9" customFormat="1" x14ac:dyDescent="0.25">
      <c r="I9756" s="27"/>
    </row>
    <row r="9757" spans="9:9" customFormat="1" x14ac:dyDescent="0.25">
      <c r="I9757" s="27"/>
    </row>
    <row r="9758" spans="9:9" customFormat="1" x14ac:dyDescent="0.25">
      <c r="I9758" s="27"/>
    </row>
    <row r="9759" spans="9:9" customFormat="1" x14ac:dyDescent="0.25">
      <c r="I9759" s="27"/>
    </row>
    <row r="9760" spans="9:9" customFormat="1" x14ac:dyDescent="0.25">
      <c r="I9760" s="27"/>
    </row>
    <row r="9761" spans="9:9" customFormat="1" x14ac:dyDescent="0.25">
      <c r="I9761" s="27"/>
    </row>
    <row r="9762" spans="9:9" customFormat="1" x14ac:dyDescent="0.25">
      <c r="I9762" s="27"/>
    </row>
    <row r="9763" spans="9:9" customFormat="1" x14ac:dyDescent="0.25">
      <c r="I9763" s="27"/>
    </row>
    <row r="9764" spans="9:9" customFormat="1" x14ac:dyDescent="0.25">
      <c r="I9764" s="27"/>
    </row>
    <row r="9765" spans="9:9" customFormat="1" x14ac:dyDescent="0.25">
      <c r="I9765" s="27"/>
    </row>
    <row r="9766" spans="9:9" customFormat="1" x14ac:dyDescent="0.25">
      <c r="I9766" s="27"/>
    </row>
    <row r="9767" spans="9:9" customFormat="1" x14ac:dyDescent="0.25">
      <c r="I9767" s="27"/>
    </row>
    <row r="9768" spans="9:9" customFormat="1" x14ac:dyDescent="0.25">
      <c r="I9768" s="27"/>
    </row>
    <row r="9769" spans="9:9" customFormat="1" x14ac:dyDescent="0.25">
      <c r="I9769" s="27"/>
    </row>
    <row r="9770" spans="9:9" customFormat="1" x14ac:dyDescent="0.25">
      <c r="I9770" s="27"/>
    </row>
    <row r="9771" spans="9:9" customFormat="1" x14ac:dyDescent="0.25">
      <c r="I9771" s="27"/>
    </row>
    <row r="9772" spans="9:9" customFormat="1" x14ac:dyDescent="0.25">
      <c r="I9772" s="27"/>
    </row>
    <row r="9773" spans="9:9" customFormat="1" x14ac:dyDescent="0.25">
      <c r="I9773" s="27"/>
    </row>
    <row r="9774" spans="9:9" customFormat="1" x14ac:dyDescent="0.25">
      <c r="I9774" s="27"/>
    </row>
    <row r="9775" spans="9:9" customFormat="1" x14ac:dyDescent="0.25">
      <c r="I9775" s="27"/>
    </row>
    <row r="9776" spans="9:9" customFormat="1" x14ac:dyDescent="0.25">
      <c r="I9776" s="27"/>
    </row>
    <row r="9777" spans="9:9" customFormat="1" x14ac:dyDescent="0.25">
      <c r="I9777" s="27"/>
    </row>
    <row r="9778" spans="9:9" customFormat="1" x14ac:dyDescent="0.25">
      <c r="I9778" s="27"/>
    </row>
    <row r="9779" spans="9:9" customFormat="1" x14ac:dyDescent="0.25">
      <c r="I9779" s="27"/>
    </row>
    <row r="9780" spans="9:9" customFormat="1" x14ac:dyDescent="0.25">
      <c r="I9780" s="27"/>
    </row>
    <row r="9781" spans="9:9" customFormat="1" x14ac:dyDescent="0.25">
      <c r="I9781" s="27"/>
    </row>
    <row r="9782" spans="9:9" customFormat="1" x14ac:dyDescent="0.25">
      <c r="I9782" s="27"/>
    </row>
    <row r="9783" spans="9:9" customFormat="1" x14ac:dyDescent="0.25">
      <c r="I9783" s="27"/>
    </row>
    <row r="9784" spans="9:9" customFormat="1" x14ac:dyDescent="0.25">
      <c r="I9784" s="27"/>
    </row>
    <row r="9785" spans="9:9" customFormat="1" x14ac:dyDescent="0.25">
      <c r="I9785" s="27"/>
    </row>
    <row r="9786" spans="9:9" customFormat="1" x14ac:dyDescent="0.25">
      <c r="I9786" s="27"/>
    </row>
    <row r="9787" spans="9:9" customFormat="1" x14ac:dyDescent="0.25">
      <c r="I9787" s="27"/>
    </row>
    <row r="9788" spans="9:9" customFormat="1" x14ac:dyDescent="0.25">
      <c r="I9788" s="27"/>
    </row>
    <row r="9789" spans="9:9" customFormat="1" x14ac:dyDescent="0.25">
      <c r="I9789" s="27"/>
    </row>
    <row r="9790" spans="9:9" customFormat="1" x14ac:dyDescent="0.25">
      <c r="I9790" s="27"/>
    </row>
    <row r="9791" spans="9:9" customFormat="1" x14ac:dyDescent="0.25">
      <c r="I9791" s="27"/>
    </row>
    <row r="9792" spans="9:9" customFormat="1" x14ac:dyDescent="0.25">
      <c r="I9792" s="27"/>
    </row>
    <row r="9793" spans="9:9" customFormat="1" x14ac:dyDescent="0.25">
      <c r="I9793" s="27"/>
    </row>
    <row r="9794" spans="9:9" customFormat="1" x14ac:dyDescent="0.25">
      <c r="I9794" s="27"/>
    </row>
    <row r="9795" spans="9:9" customFormat="1" x14ac:dyDescent="0.25">
      <c r="I9795" s="27"/>
    </row>
    <row r="9796" spans="9:9" customFormat="1" x14ac:dyDescent="0.25">
      <c r="I9796" s="27"/>
    </row>
    <row r="9797" spans="9:9" customFormat="1" x14ac:dyDescent="0.25">
      <c r="I9797" s="27"/>
    </row>
    <row r="9798" spans="9:9" customFormat="1" x14ac:dyDescent="0.25">
      <c r="I9798" s="27"/>
    </row>
    <row r="9799" spans="9:9" customFormat="1" x14ac:dyDescent="0.25">
      <c r="I9799" s="27"/>
    </row>
    <row r="9800" spans="9:9" customFormat="1" x14ac:dyDescent="0.25">
      <c r="I9800" s="27"/>
    </row>
    <row r="9801" spans="9:9" customFormat="1" x14ac:dyDescent="0.25">
      <c r="I9801" s="27"/>
    </row>
    <row r="9802" spans="9:9" customFormat="1" x14ac:dyDescent="0.25">
      <c r="I9802" s="27"/>
    </row>
    <row r="9803" spans="9:9" customFormat="1" x14ac:dyDescent="0.25">
      <c r="I9803" s="27"/>
    </row>
    <row r="9804" spans="9:9" customFormat="1" x14ac:dyDescent="0.25">
      <c r="I9804" s="27"/>
    </row>
    <row r="9805" spans="9:9" customFormat="1" x14ac:dyDescent="0.25">
      <c r="I9805" s="27"/>
    </row>
    <row r="9806" spans="9:9" customFormat="1" x14ac:dyDescent="0.25">
      <c r="I9806" s="27"/>
    </row>
    <row r="9807" spans="9:9" customFormat="1" x14ac:dyDescent="0.25">
      <c r="I9807" s="27"/>
    </row>
    <row r="9808" spans="9:9" customFormat="1" x14ac:dyDescent="0.25">
      <c r="I9808" s="27"/>
    </row>
    <row r="9809" spans="9:9" customFormat="1" x14ac:dyDescent="0.25">
      <c r="I9809" s="27"/>
    </row>
    <row r="9810" spans="9:9" customFormat="1" x14ac:dyDescent="0.25">
      <c r="I9810" s="27"/>
    </row>
    <row r="9811" spans="9:9" customFormat="1" x14ac:dyDescent="0.25">
      <c r="I9811" s="27"/>
    </row>
    <row r="9812" spans="9:9" customFormat="1" x14ac:dyDescent="0.25">
      <c r="I9812" s="27"/>
    </row>
    <row r="9813" spans="9:9" customFormat="1" x14ac:dyDescent="0.25">
      <c r="I9813" s="27"/>
    </row>
    <row r="9814" spans="9:9" customFormat="1" x14ac:dyDescent="0.25">
      <c r="I9814" s="27"/>
    </row>
    <row r="9815" spans="9:9" customFormat="1" x14ac:dyDescent="0.25">
      <c r="I9815" s="27"/>
    </row>
    <row r="9816" spans="9:9" customFormat="1" x14ac:dyDescent="0.25">
      <c r="I9816" s="27"/>
    </row>
    <row r="9817" spans="9:9" customFormat="1" x14ac:dyDescent="0.25">
      <c r="I9817" s="27"/>
    </row>
    <row r="9818" spans="9:9" customFormat="1" x14ac:dyDescent="0.25">
      <c r="I9818" s="27"/>
    </row>
    <row r="9819" spans="9:9" customFormat="1" x14ac:dyDescent="0.25">
      <c r="I9819" s="27"/>
    </row>
    <row r="9820" spans="9:9" customFormat="1" x14ac:dyDescent="0.25">
      <c r="I9820" s="27"/>
    </row>
    <row r="9821" spans="9:9" customFormat="1" x14ac:dyDescent="0.25">
      <c r="I9821" s="27"/>
    </row>
    <row r="9822" spans="9:9" customFormat="1" x14ac:dyDescent="0.25">
      <c r="I9822" s="27"/>
    </row>
    <row r="9823" spans="9:9" customFormat="1" x14ac:dyDescent="0.25">
      <c r="I9823" s="27"/>
    </row>
    <row r="9824" spans="9:9" customFormat="1" x14ac:dyDescent="0.25">
      <c r="I9824" s="27"/>
    </row>
    <row r="9825" spans="9:9" customFormat="1" x14ac:dyDescent="0.25">
      <c r="I9825" s="27"/>
    </row>
    <row r="9826" spans="9:9" customFormat="1" x14ac:dyDescent="0.25">
      <c r="I9826" s="27"/>
    </row>
    <row r="9827" spans="9:9" customFormat="1" x14ac:dyDescent="0.25">
      <c r="I9827" s="27"/>
    </row>
    <row r="9828" spans="9:9" customFormat="1" x14ac:dyDescent="0.25">
      <c r="I9828" s="27"/>
    </row>
    <row r="9829" spans="9:9" customFormat="1" x14ac:dyDescent="0.25">
      <c r="I9829" s="27"/>
    </row>
    <row r="9830" spans="9:9" customFormat="1" x14ac:dyDescent="0.25">
      <c r="I9830" s="27"/>
    </row>
    <row r="9831" spans="9:9" customFormat="1" x14ac:dyDescent="0.25">
      <c r="I9831" s="27"/>
    </row>
    <row r="9832" spans="9:9" customFormat="1" x14ac:dyDescent="0.25">
      <c r="I9832" s="27"/>
    </row>
    <row r="9833" spans="9:9" customFormat="1" x14ac:dyDescent="0.25">
      <c r="I9833" s="27"/>
    </row>
    <row r="9834" spans="9:9" customFormat="1" x14ac:dyDescent="0.25">
      <c r="I9834" s="27"/>
    </row>
    <row r="9835" spans="9:9" customFormat="1" x14ac:dyDescent="0.25">
      <c r="I9835" s="27"/>
    </row>
    <row r="9836" spans="9:9" customFormat="1" x14ac:dyDescent="0.25">
      <c r="I9836" s="27"/>
    </row>
    <row r="9837" spans="9:9" customFormat="1" x14ac:dyDescent="0.25">
      <c r="I9837" s="27"/>
    </row>
    <row r="9838" spans="9:9" customFormat="1" x14ac:dyDescent="0.25">
      <c r="I9838" s="27"/>
    </row>
    <row r="9839" spans="9:9" customFormat="1" x14ac:dyDescent="0.25">
      <c r="I9839" s="27"/>
    </row>
    <row r="9840" spans="9:9" customFormat="1" x14ac:dyDescent="0.25">
      <c r="I9840" s="27"/>
    </row>
    <row r="9841" spans="9:9" customFormat="1" x14ac:dyDescent="0.25">
      <c r="I9841" s="27"/>
    </row>
    <row r="9842" spans="9:9" customFormat="1" x14ac:dyDescent="0.25">
      <c r="I9842" s="27"/>
    </row>
    <row r="9843" spans="9:9" customFormat="1" x14ac:dyDescent="0.25">
      <c r="I9843" s="27"/>
    </row>
    <row r="9844" spans="9:9" customFormat="1" x14ac:dyDescent="0.25">
      <c r="I9844" s="27"/>
    </row>
    <row r="9845" spans="9:9" customFormat="1" x14ac:dyDescent="0.25">
      <c r="I9845" s="27"/>
    </row>
    <row r="9846" spans="9:9" customFormat="1" x14ac:dyDescent="0.25">
      <c r="I9846" s="27"/>
    </row>
    <row r="9847" spans="9:9" customFormat="1" x14ac:dyDescent="0.25">
      <c r="I9847" s="27"/>
    </row>
    <row r="9848" spans="9:9" customFormat="1" x14ac:dyDescent="0.25">
      <c r="I9848" s="27"/>
    </row>
    <row r="9849" spans="9:9" customFormat="1" x14ac:dyDescent="0.25">
      <c r="I9849" s="27"/>
    </row>
    <row r="9850" spans="9:9" customFormat="1" x14ac:dyDescent="0.25">
      <c r="I9850" s="27"/>
    </row>
    <row r="9851" spans="9:9" customFormat="1" x14ac:dyDescent="0.25">
      <c r="I9851" s="27"/>
    </row>
    <row r="9852" spans="9:9" customFormat="1" x14ac:dyDescent="0.25">
      <c r="I9852" s="27"/>
    </row>
    <row r="9853" spans="9:9" customFormat="1" x14ac:dyDescent="0.25">
      <c r="I9853" s="27"/>
    </row>
    <row r="9854" spans="9:9" customFormat="1" x14ac:dyDescent="0.25">
      <c r="I9854" s="27"/>
    </row>
    <row r="9855" spans="9:9" customFormat="1" x14ac:dyDescent="0.25">
      <c r="I9855" s="27"/>
    </row>
    <row r="9856" spans="9:9" customFormat="1" x14ac:dyDescent="0.25">
      <c r="I9856" s="27"/>
    </row>
    <row r="9857" spans="9:9" customFormat="1" x14ac:dyDescent="0.25">
      <c r="I9857" s="27"/>
    </row>
    <row r="9858" spans="9:9" customFormat="1" x14ac:dyDescent="0.25">
      <c r="I9858" s="27"/>
    </row>
    <row r="9859" spans="9:9" customFormat="1" x14ac:dyDescent="0.25">
      <c r="I9859" s="27"/>
    </row>
    <row r="9860" spans="9:9" customFormat="1" x14ac:dyDescent="0.25">
      <c r="I9860" s="27"/>
    </row>
    <row r="9861" spans="9:9" customFormat="1" x14ac:dyDescent="0.25">
      <c r="I9861" s="27"/>
    </row>
    <row r="9862" spans="9:9" customFormat="1" x14ac:dyDescent="0.25">
      <c r="I9862" s="27"/>
    </row>
    <row r="9863" spans="9:9" customFormat="1" x14ac:dyDescent="0.25">
      <c r="I9863" s="27"/>
    </row>
    <row r="9864" spans="9:9" customFormat="1" x14ac:dyDescent="0.25">
      <c r="I9864" s="27"/>
    </row>
    <row r="9865" spans="9:9" customFormat="1" x14ac:dyDescent="0.25">
      <c r="I9865" s="27"/>
    </row>
    <row r="9866" spans="9:9" customFormat="1" x14ac:dyDescent="0.25">
      <c r="I9866" s="27"/>
    </row>
    <row r="9867" spans="9:9" customFormat="1" x14ac:dyDescent="0.25">
      <c r="I9867" s="27"/>
    </row>
    <row r="9868" spans="9:9" customFormat="1" x14ac:dyDescent="0.25">
      <c r="I9868" s="27"/>
    </row>
    <row r="9869" spans="9:9" customFormat="1" x14ac:dyDescent="0.25">
      <c r="I9869" s="27"/>
    </row>
    <row r="9870" spans="9:9" customFormat="1" x14ac:dyDescent="0.25">
      <c r="I9870" s="27"/>
    </row>
    <row r="9871" spans="9:9" customFormat="1" x14ac:dyDescent="0.25">
      <c r="I9871" s="27"/>
    </row>
    <row r="9872" spans="9:9" customFormat="1" x14ac:dyDescent="0.25">
      <c r="I9872" s="27"/>
    </row>
    <row r="9873" spans="9:9" customFormat="1" x14ac:dyDescent="0.25">
      <c r="I9873" s="27"/>
    </row>
    <row r="9874" spans="9:9" customFormat="1" x14ac:dyDescent="0.25">
      <c r="I9874" s="27"/>
    </row>
    <row r="9875" spans="9:9" customFormat="1" x14ac:dyDescent="0.25">
      <c r="I9875" s="27"/>
    </row>
    <row r="9876" spans="9:9" customFormat="1" x14ac:dyDescent="0.25">
      <c r="I9876" s="27"/>
    </row>
    <row r="9877" spans="9:9" customFormat="1" x14ac:dyDescent="0.25">
      <c r="I9877" s="27"/>
    </row>
    <row r="9878" spans="9:9" customFormat="1" x14ac:dyDescent="0.25">
      <c r="I9878" s="27"/>
    </row>
    <row r="9879" spans="9:9" customFormat="1" x14ac:dyDescent="0.25">
      <c r="I9879" s="27"/>
    </row>
    <row r="9880" spans="9:9" customFormat="1" x14ac:dyDescent="0.25">
      <c r="I9880" s="27"/>
    </row>
    <row r="9881" spans="9:9" customFormat="1" x14ac:dyDescent="0.25">
      <c r="I9881" s="27"/>
    </row>
    <row r="9882" spans="9:9" customFormat="1" x14ac:dyDescent="0.25">
      <c r="I9882" s="27"/>
    </row>
    <row r="9883" spans="9:9" customFormat="1" x14ac:dyDescent="0.25">
      <c r="I9883" s="27"/>
    </row>
    <row r="9884" spans="9:9" customFormat="1" x14ac:dyDescent="0.25">
      <c r="I9884" s="27"/>
    </row>
    <row r="9885" spans="9:9" customFormat="1" x14ac:dyDescent="0.25">
      <c r="I9885" s="27"/>
    </row>
    <row r="9886" spans="9:9" customFormat="1" x14ac:dyDescent="0.25">
      <c r="I9886" s="27"/>
    </row>
    <row r="9887" spans="9:9" customFormat="1" x14ac:dyDescent="0.25">
      <c r="I9887" s="27"/>
    </row>
    <row r="9888" spans="9:9" customFormat="1" x14ac:dyDescent="0.25">
      <c r="I9888" s="27"/>
    </row>
    <row r="9889" spans="9:9" customFormat="1" x14ac:dyDescent="0.25">
      <c r="I9889" s="27"/>
    </row>
    <row r="9890" spans="9:9" customFormat="1" x14ac:dyDescent="0.25">
      <c r="I9890" s="27"/>
    </row>
    <row r="9891" spans="9:9" customFormat="1" x14ac:dyDescent="0.25">
      <c r="I9891" s="27"/>
    </row>
    <row r="9892" spans="9:9" customFormat="1" x14ac:dyDescent="0.25">
      <c r="I9892" s="27"/>
    </row>
    <row r="9893" spans="9:9" customFormat="1" x14ac:dyDescent="0.25">
      <c r="I9893" s="27"/>
    </row>
    <row r="9894" spans="9:9" customFormat="1" x14ac:dyDescent="0.25">
      <c r="I9894" s="27"/>
    </row>
    <row r="9895" spans="9:9" customFormat="1" x14ac:dyDescent="0.25">
      <c r="I9895" s="27"/>
    </row>
    <row r="9896" spans="9:9" customFormat="1" x14ac:dyDescent="0.25">
      <c r="I9896" s="27"/>
    </row>
    <row r="9897" spans="9:9" customFormat="1" x14ac:dyDescent="0.25">
      <c r="I9897" s="27"/>
    </row>
    <row r="9898" spans="9:9" customFormat="1" x14ac:dyDescent="0.25">
      <c r="I9898" s="27"/>
    </row>
    <row r="9899" spans="9:9" customFormat="1" x14ac:dyDescent="0.25">
      <c r="I9899" s="27"/>
    </row>
    <row r="9900" spans="9:9" customFormat="1" x14ac:dyDescent="0.25">
      <c r="I9900" s="27"/>
    </row>
    <row r="9901" spans="9:9" customFormat="1" x14ac:dyDescent="0.25">
      <c r="I9901" s="27"/>
    </row>
    <row r="9902" spans="9:9" customFormat="1" x14ac:dyDescent="0.25">
      <c r="I9902" s="27"/>
    </row>
    <row r="9903" spans="9:9" customFormat="1" x14ac:dyDescent="0.25">
      <c r="I9903" s="27"/>
    </row>
    <row r="9904" spans="9:9" customFormat="1" x14ac:dyDescent="0.25">
      <c r="I9904" s="27"/>
    </row>
    <row r="9905" spans="9:9" customFormat="1" x14ac:dyDescent="0.25">
      <c r="I9905" s="27"/>
    </row>
    <row r="9906" spans="9:9" customFormat="1" x14ac:dyDescent="0.25">
      <c r="I9906" s="27"/>
    </row>
    <row r="9907" spans="9:9" customFormat="1" x14ac:dyDescent="0.25">
      <c r="I9907" s="27"/>
    </row>
    <row r="9908" spans="9:9" customFormat="1" x14ac:dyDescent="0.25">
      <c r="I9908" s="27"/>
    </row>
    <row r="9909" spans="9:9" customFormat="1" x14ac:dyDescent="0.25">
      <c r="I9909" s="27"/>
    </row>
    <row r="9910" spans="9:9" customFormat="1" x14ac:dyDescent="0.25">
      <c r="I9910" s="27"/>
    </row>
    <row r="9911" spans="9:9" customFormat="1" x14ac:dyDescent="0.25">
      <c r="I9911" s="27"/>
    </row>
    <row r="9912" spans="9:9" customFormat="1" x14ac:dyDescent="0.25">
      <c r="I9912" s="27"/>
    </row>
    <row r="9913" spans="9:9" customFormat="1" x14ac:dyDescent="0.25">
      <c r="I9913" s="27"/>
    </row>
    <row r="9914" spans="9:9" customFormat="1" x14ac:dyDescent="0.25">
      <c r="I9914" s="27"/>
    </row>
    <row r="9915" spans="9:9" customFormat="1" x14ac:dyDescent="0.25">
      <c r="I9915" s="27"/>
    </row>
    <row r="9916" spans="9:9" customFormat="1" x14ac:dyDescent="0.25">
      <c r="I9916" s="27"/>
    </row>
    <row r="9917" spans="9:9" customFormat="1" x14ac:dyDescent="0.25">
      <c r="I9917" s="27"/>
    </row>
    <row r="9918" spans="9:9" customFormat="1" x14ac:dyDescent="0.25">
      <c r="I9918" s="27"/>
    </row>
    <row r="9919" spans="9:9" customFormat="1" x14ac:dyDescent="0.25">
      <c r="I9919" s="27"/>
    </row>
    <row r="9920" spans="9:9" customFormat="1" x14ac:dyDescent="0.25">
      <c r="I9920" s="27"/>
    </row>
    <row r="9921" spans="9:9" customFormat="1" x14ac:dyDescent="0.25">
      <c r="I9921" s="27"/>
    </row>
    <row r="9922" spans="9:9" customFormat="1" x14ac:dyDescent="0.25">
      <c r="I9922" s="27"/>
    </row>
    <row r="9923" spans="9:9" customFormat="1" x14ac:dyDescent="0.25">
      <c r="I9923" s="27"/>
    </row>
    <row r="9924" spans="9:9" customFormat="1" x14ac:dyDescent="0.25">
      <c r="I9924" s="27"/>
    </row>
    <row r="9925" spans="9:9" customFormat="1" x14ac:dyDescent="0.25">
      <c r="I9925" s="27"/>
    </row>
    <row r="9926" spans="9:9" customFormat="1" x14ac:dyDescent="0.25">
      <c r="I9926" s="27"/>
    </row>
    <row r="9927" spans="9:9" customFormat="1" x14ac:dyDescent="0.25">
      <c r="I9927" s="27"/>
    </row>
    <row r="9928" spans="9:9" customFormat="1" x14ac:dyDescent="0.25">
      <c r="I9928" s="27"/>
    </row>
    <row r="9929" spans="9:9" customFormat="1" x14ac:dyDescent="0.25">
      <c r="I9929" s="27"/>
    </row>
    <row r="9930" spans="9:9" customFormat="1" x14ac:dyDescent="0.25">
      <c r="I9930" s="27"/>
    </row>
    <row r="9931" spans="9:9" customFormat="1" x14ac:dyDescent="0.25">
      <c r="I9931" s="27"/>
    </row>
    <row r="9932" spans="9:9" customFormat="1" x14ac:dyDescent="0.25">
      <c r="I9932" s="27"/>
    </row>
    <row r="9933" spans="9:9" customFormat="1" x14ac:dyDescent="0.25">
      <c r="I9933" s="27"/>
    </row>
    <row r="9934" spans="9:9" customFormat="1" x14ac:dyDescent="0.25">
      <c r="I9934" s="27"/>
    </row>
    <row r="9935" spans="9:9" customFormat="1" x14ac:dyDescent="0.25">
      <c r="I9935" s="27"/>
    </row>
    <row r="9936" spans="9:9" customFormat="1" x14ac:dyDescent="0.25">
      <c r="I9936" s="27"/>
    </row>
    <row r="9937" spans="9:9" customFormat="1" x14ac:dyDescent="0.25">
      <c r="I9937" s="27"/>
    </row>
    <row r="9938" spans="9:9" customFormat="1" x14ac:dyDescent="0.25">
      <c r="I9938" s="27"/>
    </row>
    <row r="9939" spans="9:9" customFormat="1" x14ac:dyDescent="0.25">
      <c r="I9939" s="27"/>
    </row>
    <row r="9940" spans="9:9" customFormat="1" x14ac:dyDescent="0.25">
      <c r="I9940" s="27"/>
    </row>
    <row r="9941" spans="9:9" customFormat="1" x14ac:dyDescent="0.25">
      <c r="I9941" s="27"/>
    </row>
    <row r="9942" spans="9:9" customFormat="1" x14ac:dyDescent="0.25">
      <c r="I9942" s="27"/>
    </row>
    <row r="9943" spans="9:9" customFormat="1" x14ac:dyDescent="0.25">
      <c r="I9943" s="27"/>
    </row>
    <row r="9944" spans="9:9" customFormat="1" x14ac:dyDescent="0.25">
      <c r="I9944" s="27"/>
    </row>
    <row r="9945" spans="9:9" customFormat="1" x14ac:dyDescent="0.25">
      <c r="I9945" s="27"/>
    </row>
    <row r="9946" spans="9:9" customFormat="1" x14ac:dyDescent="0.25">
      <c r="I9946" s="27"/>
    </row>
    <row r="9947" spans="9:9" customFormat="1" x14ac:dyDescent="0.25">
      <c r="I9947" s="27"/>
    </row>
    <row r="9948" spans="9:9" customFormat="1" x14ac:dyDescent="0.25">
      <c r="I9948" s="27"/>
    </row>
    <row r="9949" spans="9:9" customFormat="1" x14ac:dyDescent="0.25">
      <c r="I9949" s="27"/>
    </row>
    <row r="9950" spans="9:9" customFormat="1" x14ac:dyDescent="0.25">
      <c r="I9950" s="27"/>
    </row>
    <row r="9951" spans="9:9" customFormat="1" x14ac:dyDescent="0.25">
      <c r="I9951" s="27"/>
    </row>
    <row r="9952" spans="9:9" customFormat="1" x14ac:dyDescent="0.25">
      <c r="I9952" s="27"/>
    </row>
    <row r="9953" spans="9:9" customFormat="1" x14ac:dyDescent="0.25">
      <c r="I9953" s="27"/>
    </row>
    <row r="9954" spans="9:9" customFormat="1" x14ac:dyDescent="0.25">
      <c r="I9954" s="27"/>
    </row>
    <row r="9955" spans="9:9" customFormat="1" x14ac:dyDescent="0.25">
      <c r="I9955" s="27"/>
    </row>
    <row r="9956" spans="9:9" customFormat="1" x14ac:dyDescent="0.25">
      <c r="I9956" s="27"/>
    </row>
    <row r="9957" spans="9:9" customFormat="1" x14ac:dyDescent="0.25">
      <c r="I9957" s="27"/>
    </row>
    <row r="9958" spans="9:9" customFormat="1" x14ac:dyDescent="0.25">
      <c r="I9958" s="27"/>
    </row>
    <row r="9959" spans="9:9" customFormat="1" x14ac:dyDescent="0.25">
      <c r="I9959" s="27"/>
    </row>
    <row r="9960" spans="9:9" customFormat="1" x14ac:dyDescent="0.25">
      <c r="I9960" s="27"/>
    </row>
    <row r="9961" spans="9:9" customFormat="1" x14ac:dyDescent="0.25">
      <c r="I9961" s="27"/>
    </row>
    <row r="9962" spans="9:9" customFormat="1" x14ac:dyDescent="0.25">
      <c r="I9962" s="27"/>
    </row>
    <row r="9963" spans="9:9" customFormat="1" x14ac:dyDescent="0.25">
      <c r="I9963" s="27"/>
    </row>
    <row r="9964" spans="9:9" customFormat="1" x14ac:dyDescent="0.25">
      <c r="I9964" s="27"/>
    </row>
    <row r="9965" spans="9:9" customFormat="1" x14ac:dyDescent="0.25">
      <c r="I9965" s="27"/>
    </row>
    <row r="9966" spans="9:9" customFormat="1" x14ac:dyDescent="0.25">
      <c r="I9966" s="27"/>
    </row>
    <row r="9967" spans="9:9" customFormat="1" x14ac:dyDescent="0.25">
      <c r="I9967" s="27"/>
    </row>
    <row r="9968" spans="9:9" customFormat="1" x14ac:dyDescent="0.25">
      <c r="I9968" s="27"/>
    </row>
    <row r="9969" spans="9:9" customFormat="1" x14ac:dyDescent="0.25">
      <c r="I9969" s="27"/>
    </row>
    <row r="9970" spans="9:9" customFormat="1" x14ac:dyDescent="0.25">
      <c r="I9970" s="27"/>
    </row>
    <row r="9971" spans="9:9" customFormat="1" x14ac:dyDescent="0.25">
      <c r="I9971" s="27"/>
    </row>
    <row r="9972" spans="9:9" customFormat="1" x14ac:dyDescent="0.25">
      <c r="I9972" s="27"/>
    </row>
    <row r="9973" spans="9:9" customFormat="1" x14ac:dyDescent="0.25">
      <c r="I9973" s="27"/>
    </row>
    <row r="9974" spans="9:9" customFormat="1" x14ac:dyDescent="0.25">
      <c r="I9974" s="27"/>
    </row>
    <row r="9975" spans="9:9" customFormat="1" x14ac:dyDescent="0.25">
      <c r="I9975" s="27"/>
    </row>
    <row r="9976" spans="9:9" customFormat="1" x14ac:dyDescent="0.25">
      <c r="I9976" s="27"/>
    </row>
    <row r="9977" spans="9:9" customFormat="1" x14ac:dyDescent="0.25">
      <c r="I9977" s="27"/>
    </row>
    <row r="9978" spans="9:9" customFormat="1" x14ac:dyDescent="0.25">
      <c r="I9978" s="27"/>
    </row>
    <row r="9979" spans="9:9" customFormat="1" x14ac:dyDescent="0.25">
      <c r="I9979" s="27"/>
    </row>
    <row r="9980" spans="9:9" customFormat="1" x14ac:dyDescent="0.25">
      <c r="I9980" s="27"/>
    </row>
    <row r="9981" spans="9:9" customFormat="1" x14ac:dyDescent="0.25">
      <c r="I9981" s="27"/>
    </row>
    <row r="9982" spans="9:9" customFormat="1" x14ac:dyDescent="0.25">
      <c r="I9982" s="27"/>
    </row>
    <row r="9983" spans="9:9" customFormat="1" x14ac:dyDescent="0.25">
      <c r="I9983" s="27"/>
    </row>
    <row r="9984" spans="9:9" customFormat="1" x14ac:dyDescent="0.25">
      <c r="I9984" s="27"/>
    </row>
    <row r="9985" spans="9:9" customFormat="1" x14ac:dyDescent="0.25">
      <c r="I9985" s="27"/>
    </row>
    <row r="9986" spans="9:9" customFormat="1" x14ac:dyDescent="0.25">
      <c r="I9986" s="27"/>
    </row>
    <row r="9987" spans="9:9" customFormat="1" x14ac:dyDescent="0.25">
      <c r="I9987" s="27"/>
    </row>
    <row r="9988" spans="9:9" customFormat="1" x14ac:dyDescent="0.25">
      <c r="I9988" s="27"/>
    </row>
    <row r="9989" spans="9:9" customFormat="1" x14ac:dyDescent="0.25">
      <c r="I9989" s="27"/>
    </row>
    <row r="9990" spans="9:9" customFormat="1" x14ac:dyDescent="0.25">
      <c r="I9990" s="27"/>
    </row>
    <row r="9991" spans="9:9" customFormat="1" x14ac:dyDescent="0.25">
      <c r="I9991" s="27"/>
    </row>
    <row r="9992" spans="9:9" customFormat="1" x14ac:dyDescent="0.25">
      <c r="I9992" s="27"/>
    </row>
    <row r="9993" spans="9:9" customFormat="1" x14ac:dyDescent="0.25">
      <c r="I9993" s="27"/>
    </row>
    <row r="9994" spans="9:9" customFormat="1" x14ac:dyDescent="0.25">
      <c r="I9994" s="27"/>
    </row>
    <row r="9995" spans="9:9" customFormat="1" x14ac:dyDescent="0.25">
      <c r="I9995" s="27"/>
    </row>
    <row r="9996" spans="9:9" customFormat="1" x14ac:dyDescent="0.25">
      <c r="I9996" s="27"/>
    </row>
    <row r="9997" spans="9:9" customFormat="1" x14ac:dyDescent="0.25">
      <c r="I9997" s="27"/>
    </row>
    <row r="9998" spans="9:9" customFormat="1" x14ac:dyDescent="0.25">
      <c r="I9998" s="27"/>
    </row>
    <row r="9999" spans="9:9" customFormat="1" x14ac:dyDescent="0.25">
      <c r="I9999" s="27"/>
    </row>
    <row r="10000" spans="9:9" customFormat="1" x14ac:dyDescent="0.25">
      <c r="I10000" s="27"/>
    </row>
    <row r="10001" spans="9:9" customFormat="1" x14ac:dyDescent="0.25">
      <c r="I10001" s="27"/>
    </row>
    <row r="10002" spans="9:9" customFormat="1" x14ac:dyDescent="0.25">
      <c r="I10002" s="27"/>
    </row>
    <row r="10003" spans="9:9" customFormat="1" x14ac:dyDescent="0.25">
      <c r="I10003" s="27"/>
    </row>
    <row r="10004" spans="9:9" customFormat="1" x14ac:dyDescent="0.25">
      <c r="I10004" s="27"/>
    </row>
    <row r="10005" spans="9:9" customFormat="1" x14ac:dyDescent="0.25">
      <c r="I10005" s="27"/>
    </row>
    <row r="10006" spans="9:9" customFormat="1" x14ac:dyDescent="0.25">
      <c r="I10006" s="27"/>
    </row>
    <row r="10007" spans="9:9" customFormat="1" x14ac:dyDescent="0.25">
      <c r="I10007" s="27"/>
    </row>
    <row r="10008" spans="9:9" customFormat="1" x14ac:dyDescent="0.25">
      <c r="I10008" s="27"/>
    </row>
    <row r="10009" spans="9:9" customFormat="1" x14ac:dyDescent="0.25">
      <c r="I10009" s="27"/>
    </row>
    <row r="10010" spans="9:9" customFormat="1" x14ac:dyDescent="0.25">
      <c r="I10010" s="27"/>
    </row>
    <row r="10011" spans="9:9" customFormat="1" x14ac:dyDescent="0.25">
      <c r="I10011" s="27"/>
    </row>
    <row r="10012" spans="9:9" customFormat="1" x14ac:dyDescent="0.25">
      <c r="I10012" s="27"/>
    </row>
    <row r="10013" spans="9:9" customFormat="1" x14ac:dyDescent="0.25">
      <c r="I10013" s="27"/>
    </row>
    <row r="10014" spans="9:9" customFormat="1" x14ac:dyDescent="0.25">
      <c r="I10014" s="27"/>
    </row>
    <row r="10015" spans="9:9" customFormat="1" x14ac:dyDescent="0.25">
      <c r="I10015" s="27"/>
    </row>
    <row r="10016" spans="9:9" customFormat="1" x14ac:dyDescent="0.25">
      <c r="I10016" s="27"/>
    </row>
    <row r="10017" spans="9:9" customFormat="1" x14ac:dyDescent="0.25">
      <c r="I10017" s="27"/>
    </row>
    <row r="10018" spans="9:9" customFormat="1" x14ac:dyDescent="0.25">
      <c r="I10018" s="27"/>
    </row>
    <row r="10019" spans="9:9" customFormat="1" x14ac:dyDescent="0.25">
      <c r="I10019" s="27"/>
    </row>
    <row r="10020" spans="9:9" customFormat="1" x14ac:dyDescent="0.25">
      <c r="I10020" s="27"/>
    </row>
    <row r="10021" spans="9:9" customFormat="1" x14ac:dyDescent="0.25">
      <c r="I10021" s="27"/>
    </row>
    <row r="10022" spans="9:9" customFormat="1" x14ac:dyDescent="0.25">
      <c r="I10022" s="27"/>
    </row>
    <row r="10023" spans="9:9" customFormat="1" x14ac:dyDescent="0.25">
      <c r="I10023" s="27"/>
    </row>
    <row r="10024" spans="9:9" customFormat="1" x14ac:dyDescent="0.25">
      <c r="I10024" s="27"/>
    </row>
    <row r="10025" spans="9:9" customFormat="1" x14ac:dyDescent="0.25">
      <c r="I10025" s="27"/>
    </row>
    <row r="10026" spans="9:9" customFormat="1" x14ac:dyDescent="0.25">
      <c r="I10026" s="27"/>
    </row>
    <row r="10027" spans="9:9" customFormat="1" x14ac:dyDescent="0.25">
      <c r="I10027" s="27"/>
    </row>
    <row r="10028" spans="9:9" customFormat="1" x14ac:dyDescent="0.25">
      <c r="I10028" s="27"/>
    </row>
    <row r="10029" spans="9:9" customFormat="1" x14ac:dyDescent="0.25">
      <c r="I10029" s="27"/>
    </row>
    <row r="10030" spans="9:9" customFormat="1" x14ac:dyDescent="0.25">
      <c r="I10030" s="27"/>
    </row>
    <row r="10031" spans="9:9" customFormat="1" x14ac:dyDescent="0.25">
      <c r="I10031" s="27"/>
    </row>
    <row r="10032" spans="9:9" customFormat="1" x14ac:dyDescent="0.25">
      <c r="I10032" s="27"/>
    </row>
    <row r="10033" spans="9:9" customFormat="1" x14ac:dyDescent="0.25">
      <c r="I10033" s="27"/>
    </row>
    <row r="10034" spans="9:9" customFormat="1" x14ac:dyDescent="0.25">
      <c r="I10034" s="27"/>
    </row>
    <row r="10035" spans="9:9" customFormat="1" x14ac:dyDescent="0.25">
      <c r="I10035" s="27"/>
    </row>
    <row r="10036" spans="9:9" customFormat="1" x14ac:dyDescent="0.25">
      <c r="I10036" s="27"/>
    </row>
    <row r="10037" spans="9:9" customFormat="1" x14ac:dyDescent="0.25">
      <c r="I10037" s="27"/>
    </row>
    <row r="10038" spans="9:9" customFormat="1" x14ac:dyDescent="0.25">
      <c r="I10038" s="27"/>
    </row>
    <row r="10039" spans="9:9" customFormat="1" x14ac:dyDescent="0.25">
      <c r="I10039" s="27"/>
    </row>
    <row r="10040" spans="9:9" customFormat="1" x14ac:dyDescent="0.25">
      <c r="I10040" s="27"/>
    </row>
    <row r="10041" spans="9:9" customFormat="1" x14ac:dyDescent="0.25">
      <c r="I10041" s="27"/>
    </row>
    <row r="10042" spans="9:9" customFormat="1" x14ac:dyDescent="0.25">
      <c r="I10042" s="27"/>
    </row>
    <row r="10043" spans="9:9" customFormat="1" x14ac:dyDescent="0.25">
      <c r="I10043" s="27"/>
    </row>
    <row r="10044" spans="9:9" customFormat="1" x14ac:dyDescent="0.25">
      <c r="I10044" s="27"/>
    </row>
    <row r="10045" spans="9:9" customFormat="1" x14ac:dyDescent="0.25">
      <c r="I10045" s="27"/>
    </row>
    <row r="10046" spans="9:9" customFormat="1" x14ac:dyDescent="0.25">
      <c r="I10046" s="27"/>
    </row>
    <row r="10047" spans="9:9" customFormat="1" x14ac:dyDescent="0.25">
      <c r="I10047" s="27"/>
    </row>
    <row r="10048" spans="9:9" customFormat="1" x14ac:dyDescent="0.25">
      <c r="I10048" s="27"/>
    </row>
    <row r="10049" spans="9:9" customFormat="1" x14ac:dyDescent="0.25">
      <c r="I10049" s="27"/>
    </row>
    <row r="10050" spans="9:9" customFormat="1" x14ac:dyDescent="0.25">
      <c r="I10050" s="27"/>
    </row>
    <row r="10051" spans="9:9" customFormat="1" x14ac:dyDescent="0.25">
      <c r="I10051" s="27"/>
    </row>
    <row r="10052" spans="9:9" customFormat="1" x14ac:dyDescent="0.25">
      <c r="I10052" s="27"/>
    </row>
    <row r="10053" spans="9:9" customFormat="1" x14ac:dyDescent="0.25">
      <c r="I10053" s="27"/>
    </row>
    <row r="10054" spans="9:9" customFormat="1" x14ac:dyDescent="0.25">
      <c r="I10054" s="27"/>
    </row>
    <row r="10055" spans="9:9" customFormat="1" x14ac:dyDescent="0.25">
      <c r="I10055" s="27"/>
    </row>
    <row r="10056" spans="9:9" customFormat="1" x14ac:dyDescent="0.25">
      <c r="I10056" s="27"/>
    </row>
    <row r="10057" spans="9:9" customFormat="1" x14ac:dyDescent="0.25">
      <c r="I10057" s="27"/>
    </row>
    <row r="10058" spans="9:9" customFormat="1" x14ac:dyDescent="0.25">
      <c r="I10058" s="27"/>
    </row>
    <row r="10059" spans="9:9" customFormat="1" x14ac:dyDescent="0.25">
      <c r="I10059" s="27"/>
    </row>
    <row r="10060" spans="9:9" customFormat="1" x14ac:dyDescent="0.25">
      <c r="I10060" s="27"/>
    </row>
    <row r="10061" spans="9:9" customFormat="1" x14ac:dyDescent="0.25">
      <c r="I10061" s="27"/>
    </row>
    <row r="10062" spans="9:9" customFormat="1" x14ac:dyDescent="0.25">
      <c r="I10062" s="27"/>
    </row>
    <row r="10063" spans="9:9" customFormat="1" x14ac:dyDescent="0.25">
      <c r="I10063" s="27"/>
    </row>
    <row r="10064" spans="9:9" customFormat="1" x14ac:dyDescent="0.25">
      <c r="I10064" s="27"/>
    </row>
    <row r="10065" spans="9:9" customFormat="1" x14ac:dyDescent="0.25">
      <c r="I10065" s="27"/>
    </row>
    <row r="10066" spans="9:9" customFormat="1" x14ac:dyDescent="0.25">
      <c r="I10066" s="27"/>
    </row>
    <row r="10067" spans="9:9" customFormat="1" x14ac:dyDescent="0.25">
      <c r="I10067" s="27"/>
    </row>
    <row r="10068" spans="9:9" customFormat="1" x14ac:dyDescent="0.25">
      <c r="I10068" s="27"/>
    </row>
    <row r="10069" spans="9:9" customFormat="1" x14ac:dyDescent="0.25">
      <c r="I10069" s="27"/>
    </row>
    <row r="10070" spans="9:9" customFormat="1" x14ac:dyDescent="0.25">
      <c r="I10070" s="27"/>
    </row>
    <row r="10071" spans="9:9" customFormat="1" x14ac:dyDescent="0.25">
      <c r="I10071" s="27"/>
    </row>
    <row r="10072" spans="9:9" customFormat="1" x14ac:dyDescent="0.25">
      <c r="I10072" s="27"/>
    </row>
    <row r="10073" spans="9:9" customFormat="1" x14ac:dyDescent="0.25">
      <c r="I10073" s="27"/>
    </row>
    <row r="10074" spans="9:9" customFormat="1" x14ac:dyDescent="0.25">
      <c r="I10074" s="27"/>
    </row>
    <row r="10075" spans="9:9" customFormat="1" x14ac:dyDescent="0.25">
      <c r="I10075" s="27"/>
    </row>
    <row r="10076" spans="9:9" customFormat="1" x14ac:dyDescent="0.25">
      <c r="I10076" s="27"/>
    </row>
    <row r="10077" spans="9:9" customFormat="1" x14ac:dyDescent="0.25">
      <c r="I10077" s="27"/>
    </row>
    <row r="10078" spans="9:9" customFormat="1" x14ac:dyDescent="0.25">
      <c r="I10078" s="27"/>
    </row>
    <row r="10079" spans="9:9" customFormat="1" x14ac:dyDescent="0.25">
      <c r="I10079" s="27"/>
    </row>
    <row r="10080" spans="9:9" customFormat="1" x14ac:dyDescent="0.25">
      <c r="I10080" s="27"/>
    </row>
    <row r="10081" spans="9:9" customFormat="1" x14ac:dyDescent="0.25">
      <c r="I10081" s="27"/>
    </row>
    <row r="10082" spans="9:9" customFormat="1" x14ac:dyDescent="0.25">
      <c r="I10082" s="27"/>
    </row>
    <row r="10083" spans="9:9" customFormat="1" x14ac:dyDescent="0.25">
      <c r="I10083" s="27"/>
    </row>
    <row r="10084" spans="9:9" customFormat="1" x14ac:dyDescent="0.25">
      <c r="I10084" s="27"/>
    </row>
    <row r="10085" spans="9:9" customFormat="1" x14ac:dyDescent="0.25">
      <c r="I10085" s="27"/>
    </row>
    <row r="10086" spans="9:9" customFormat="1" x14ac:dyDescent="0.25">
      <c r="I10086" s="27"/>
    </row>
    <row r="10087" spans="9:9" customFormat="1" x14ac:dyDescent="0.25">
      <c r="I10087" s="27"/>
    </row>
    <row r="10088" spans="9:9" customFormat="1" x14ac:dyDescent="0.25">
      <c r="I10088" s="27"/>
    </row>
    <row r="10089" spans="9:9" customFormat="1" x14ac:dyDescent="0.25">
      <c r="I10089" s="27"/>
    </row>
    <row r="10090" spans="9:9" customFormat="1" x14ac:dyDescent="0.25">
      <c r="I10090" s="27"/>
    </row>
    <row r="10091" spans="9:9" customFormat="1" x14ac:dyDescent="0.25">
      <c r="I10091" s="27"/>
    </row>
    <row r="10092" spans="9:9" customFormat="1" x14ac:dyDescent="0.25">
      <c r="I10092" s="27"/>
    </row>
    <row r="10093" spans="9:9" customFormat="1" x14ac:dyDescent="0.25">
      <c r="I10093" s="27"/>
    </row>
    <row r="10094" spans="9:9" customFormat="1" x14ac:dyDescent="0.25">
      <c r="I10094" s="27"/>
    </row>
    <row r="10095" spans="9:9" customFormat="1" x14ac:dyDescent="0.25">
      <c r="I10095" s="27"/>
    </row>
    <row r="10096" spans="9:9" customFormat="1" x14ac:dyDescent="0.25">
      <c r="I10096" s="27"/>
    </row>
    <row r="10097" spans="9:9" customFormat="1" x14ac:dyDescent="0.25">
      <c r="I10097" s="27"/>
    </row>
    <row r="10098" spans="9:9" customFormat="1" x14ac:dyDescent="0.25">
      <c r="I10098" s="27"/>
    </row>
    <row r="10099" spans="9:9" customFormat="1" x14ac:dyDescent="0.25">
      <c r="I10099" s="27"/>
    </row>
    <row r="10100" spans="9:9" customFormat="1" x14ac:dyDescent="0.25">
      <c r="I10100" s="27"/>
    </row>
    <row r="10101" spans="9:9" customFormat="1" x14ac:dyDescent="0.25">
      <c r="I10101" s="27"/>
    </row>
    <row r="10102" spans="9:9" customFormat="1" x14ac:dyDescent="0.25">
      <c r="I10102" s="27"/>
    </row>
    <row r="10103" spans="9:9" customFormat="1" x14ac:dyDescent="0.25">
      <c r="I10103" s="27"/>
    </row>
    <row r="10104" spans="9:9" customFormat="1" x14ac:dyDescent="0.25">
      <c r="I10104" s="27"/>
    </row>
    <row r="10105" spans="9:9" customFormat="1" x14ac:dyDescent="0.25">
      <c r="I10105" s="27"/>
    </row>
    <row r="10106" spans="9:9" customFormat="1" x14ac:dyDescent="0.25">
      <c r="I10106" s="27"/>
    </row>
    <row r="10107" spans="9:9" customFormat="1" x14ac:dyDescent="0.25">
      <c r="I10107" s="27"/>
    </row>
    <row r="10108" spans="9:9" customFormat="1" x14ac:dyDescent="0.25">
      <c r="I10108" s="27"/>
    </row>
    <row r="10109" spans="9:9" customFormat="1" x14ac:dyDescent="0.25">
      <c r="I10109" s="27"/>
    </row>
    <row r="10110" spans="9:9" customFormat="1" x14ac:dyDescent="0.25">
      <c r="I10110" s="27"/>
    </row>
    <row r="10111" spans="9:9" customFormat="1" x14ac:dyDescent="0.25">
      <c r="I10111" s="27"/>
    </row>
    <row r="10112" spans="9:9" customFormat="1" x14ac:dyDescent="0.25">
      <c r="I10112" s="27"/>
    </row>
    <row r="10113" spans="9:9" customFormat="1" x14ac:dyDescent="0.25">
      <c r="I10113" s="27"/>
    </row>
    <row r="10114" spans="9:9" customFormat="1" x14ac:dyDescent="0.25">
      <c r="I10114" s="27"/>
    </row>
    <row r="10115" spans="9:9" customFormat="1" x14ac:dyDescent="0.25">
      <c r="I10115" s="27"/>
    </row>
    <row r="10116" spans="9:9" customFormat="1" x14ac:dyDescent="0.25">
      <c r="I10116" s="27"/>
    </row>
    <row r="10117" spans="9:9" customFormat="1" x14ac:dyDescent="0.25">
      <c r="I10117" s="27"/>
    </row>
    <row r="10118" spans="9:9" customFormat="1" x14ac:dyDescent="0.25">
      <c r="I10118" s="27"/>
    </row>
    <row r="10119" spans="9:9" customFormat="1" x14ac:dyDescent="0.25">
      <c r="I10119" s="27"/>
    </row>
    <row r="10120" spans="9:9" customFormat="1" x14ac:dyDescent="0.25">
      <c r="I10120" s="27"/>
    </row>
    <row r="10121" spans="9:9" customFormat="1" x14ac:dyDescent="0.25">
      <c r="I10121" s="27"/>
    </row>
    <row r="10122" spans="9:9" customFormat="1" x14ac:dyDescent="0.25">
      <c r="I10122" s="27"/>
    </row>
    <row r="10123" spans="9:9" customFormat="1" x14ac:dyDescent="0.25">
      <c r="I10123" s="27"/>
    </row>
    <row r="10124" spans="9:9" customFormat="1" x14ac:dyDescent="0.25">
      <c r="I10124" s="27"/>
    </row>
    <row r="10125" spans="9:9" customFormat="1" x14ac:dyDescent="0.25">
      <c r="I10125" s="27"/>
    </row>
    <row r="10126" spans="9:9" customFormat="1" x14ac:dyDescent="0.25">
      <c r="I10126" s="27"/>
    </row>
    <row r="10127" spans="9:9" customFormat="1" x14ac:dyDescent="0.25">
      <c r="I10127" s="27"/>
    </row>
    <row r="10128" spans="9:9" customFormat="1" x14ac:dyDescent="0.25">
      <c r="I10128" s="27"/>
    </row>
    <row r="10129" spans="9:9" customFormat="1" x14ac:dyDescent="0.25">
      <c r="I10129" s="27"/>
    </row>
    <row r="10130" spans="9:9" customFormat="1" x14ac:dyDescent="0.25">
      <c r="I10130" s="27"/>
    </row>
    <row r="10131" spans="9:9" customFormat="1" x14ac:dyDescent="0.25">
      <c r="I10131" s="27"/>
    </row>
    <row r="10132" spans="9:9" customFormat="1" x14ac:dyDescent="0.25">
      <c r="I10132" s="27"/>
    </row>
    <row r="10133" spans="9:9" customFormat="1" x14ac:dyDescent="0.25">
      <c r="I10133" s="27"/>
    </row>
    <row r="10134" spans="9:9" customFormat="1" x14ac:dyDescent="0.25">
      <c r="I10134" s="27"/>
    </row>
    <row r="10135" spans="9:9" customFormat="1" x14ac:dyDescent="0.25">
      <c r="I10135" s="27"/>
    </row>
    <row r="10136" spans="9:9" customFormat="1" x14ac:dyDescent="0.25">
      <c r="I10136" s="27"/>
    </row>
    <row r="10137" spans="9:9" customFormat="1" x14ac:dyDescent="0.25">
      <c r="I10137" s="27"/>
    </row>
    <row r="10138" spans="9:9" customFormat="1" x14ac:dyDescent="0.25">
      <c r="I10138" s="27"/>
    </row>
    <row r="10139" spans="9:9" customFormat="1" x14ac:dyDescent="0.25">
      <c r="I10139" s="27"/>
    </row>
    <row r="10140" spans="9:9" customFormat="1" x14ac:dyDescent="0.25">
      <c r="I10140" s="27"/>
    </row>
    <row r="10141" spans="9:9" customFormat="1" x14ac:dyDescent="0.25">
      <c r="I10141" s="27"/>
    </row>
    <row r="10142" spans="9:9" customFormat="1" x14ac:dyDescent="0.25">
      <c r="I10142" s="27"/>
    </row>
    <row r="10143" spans="9:9" customFormat="1" x14ac:dyDescent="0.25">
      <c r="I10143" s="27"/>
    </row>
    <row r="10144" spans="9:9" customFormat="1" x14ac:dyDescent="0.25">
      <c r="I10144" s="27"/>
    </row>
    <row r="10145" spans="9:9" customFormat="1" x14ac:dyDescent="0.25">
      <c r="I10145" s="27"/>
    </row>
    <row r="10146" spans="9:9" customFormat="1" x14ac:dyDescent="0.25">
      <c r="I10146" s="27"/>
    </row>
    <row r="10147" spans="9:9" customFormat="1" x14ac:dyDescent="0.25">
      <c r="I10147" s="27"/>
    </row>
    <row r="10148" spans="9:9" customFormat="1" x14ac:dyDescent="0.25">
      <c r="I10148" s="27"/>
    </row>
    <row r="10149" spans="9:9" customFormat="1" x14ac:dyDescent="0.25">
      <c r="I10149" s="27"/>
    </row>
    <row r="10150" spans="9:9" customFormat="1" x14ac:dyDescent="0.25">
      <c r="I10150" s="27"/>
    </row>
    <row r="10151" spans="9:9" customFormat="1" x14ac:dyDescent="0.25">
      <c r="I10151" s="27"/>
    </row>
    <row r="10152" spans="9:9" customFormat="1" x14ac:dyDescent="0.25">
      <c r="I10152" s="27"/>
    </row>
    <row r="10153" spans="9:9" customFormat="1" x14ac:dyDescent="0.25">
      <c r="I10153" s="27"/>
    </row>
    <row r="10154" spans="9:9" customFormat="1" x14ac:dyDescent="0.25">
      <c r="I10154" s="27"/>
    </row>
    <row r="10155" spans="9:9" customFormat="1" x14ac:dyDescent="0.25">
      <c r="I10155" s="27"/>
    </row>
    <row r="10156" spans="9:9" customFormat="1" x14ac:dyDescent="0.25">
      <c r="I10156" s="27"/>
    </row>
    <row r="10157" spans="9:9" customFormat="1" x14ac:dyDescent="0.25">
      <c r="I10157" s="27"/>
    </row>
    <row r="10158" spans="9:9" customFormat="1" x14ac:dyDescent="0.25">
      <c r="I10158" s="27"/>
    </row>
    <row r="10159" spans="9:9" customFormat="1" x14ac:dyDescent="0.25">
      <c r="I10159" s="27"/>
    </row>
    <row r="10160" spans="9:9" customFormat="1" x14ac:dyDescent="0.25">
      <c r="I10160" s="27"/>
    </row>
    <row r="10161" spans="9:9" customFormat="1" x14ac:dyDescent="0.25">
      <c r="I10161" s="27"/>
    </row>
    <row r="10162" spans="9:9" customFormat="1" x14ac:dyDescent="0.25">
      <c r="I10162" s="27"/>
    </row>
    <row r="10163" spans="9:9" customFormat="1" x14ac:dyDescent="0.25">
      <c r="I10163" s="27"/>
    </row>
    <row r="10164" spans="9:9" customFormat="1" x14ac:dyDescent="0.25">
      <c r="I10164" s="27"/>
    </row>
    <row r="10165" spans="9:9" customFormat="1" x14ac:dyDescent="0.25">
      <c r="I10165" s="27"/>
    </row>
    <row r="10166" spans="9:9" customFormat="1" x14ac:dyDescent="0.25">
      <c r="I10166" s="27"/>
    </row>
    <row r="10167" spans="9:9" customFormat="1" x14ac:dyDescent="0.25">
      <c r="I10167" s="27"/>
    </row>
    <row r="10168" spans="9:9" customFormat="1" x14ac:dyDescent="0.25">
      <c r="I10168" s="27"/>
    </row>
    <row r="10169" spans="9:9" customFormat="1" x14ac:dyDescent="0.25">
      <c r="I10169" s="27"/>
    </row>
    <row r="10170" spans="9:9" customFormat="1" x14ac:dyDescent="0.25">
      <c r="I10170" s="27"/>
    </row>
    <row r="10171" spans="9:9" customFormat="1" x14ac:dyDescent="0.25">
      <c r="I10171" s="27"/>
    </row>
    <row r="10172" spans="9:9" customFormat="1" x14ac:dyDescent="0.25">
      <c r="I10172" s="27"/>
    </row>
    <row r="10173" spans="9:9" customFormat="1" x14ac:dyDescent="0.25">
      <c r="I10173" s="27"/>
    </row>
    <row r="10174" spans="9:9" customFormat="1" x14ac:dyDescent="0.25">
      <c r="I10174" s="27"/>
    </row>
    <row r="10175" spans="9:9" customFormat="1" x14ac:dyDescent="0.25">
      <c r="I10175" s="27"/>
    </row>
    <row r="10176" spans="9:9" customFormat="1" x14ac:dyDescent="0.25">
      <c r="I10176" s="27"/>
    </row>
    <row r="10177" spans="9:9" customFormat="1" x14ac:dyDescent="0.25">
      <c r="I10177" s="27"/>
    </row>
    <row r="10178" spans="9:9" customFormat="1" x14ac:dyDescent="0.25">
      <c r="I10178" s="27"/>
    </row>
    <row r="10179" spans="9:9" customFormat="1" x14ac:dyDescent="0.25">
      <c r="I10179" s="27"/>
    </row>
    <row r="10180" spans="9:9" customFormat="1" x14ac:dyDescent="0.25">
      <c r="I10180" s="27"/>
    </row>
    <row r="10181" spans="9:9" customFormat="1" x14ac:dyDescent="0.25">
      <c r="I10181" s="27"/>
    </row>
    <row r="10182" spans="9:9" customFormat="1" x14ac:dyDescent="0.25">
      <c r="I10182" s="27"/>
    </row>
    <row r="10183" spans="9:9" customFormat="1" x14ac:dyDescent="0.25">
      <c r="I10183" s="27"/>
    </row>
    <row r="10184" spans="9:9" customFormat="1" x14ac:dyDescent="0.25">
      <c r="I10184" s="27"/>
    </row>
    <row r="10185" spans="9:9" customFormat="1" x14ac:dyDescent="0.25">
      <c r="I10185" s="27"/>
    </row>
    <row r="10186" spans="9:9" customFormat="1" x14ac:dyDescent="0.25">
      <c r="I10186" s="27"/>
    </row>
    <row r="10187" spans="9:9" customFormat="1" x14ac:dyDescent="0.25">
      <c r="I10187" s="27"/>
    </row>
    <row r="10188" spans="9:9" customFormat="1" x14ac:dyDescent="0.25">
      <c r="I10188" s="27"/>
    </row>
    <row r="10189" spans="9:9" customFormat="1" x14ac:dyDescent="0.25">
      <c r="I10189" s="27"/>
    </row>
    <row r="10190" spans="9:9" customFormat="1" x14ac:dyDescent="0.25">
      <c r="I10190" s="27"/>
    </row>
    <row r="10191" spans="9:9" customFormat="1" x14ac:dyDescent="0.25">
      <c r="I10191" s="27"/>
    </row>
    <row r="10192" spans="9:9" customFormat="1" x14ac:dyDescent="0.25">
      <c r="I10192" s="27"/>
    </row>
    <row r="10193" spans="9:9" customFormat="1" x14ac:dyDescent="0.25">
      <c r="I10193" s="27"/>
    </row>
    <row r="10194" spans="9:9" customFormat="1" x14ac:dyDescent="0.25">
      <c r="I10194" s="27"/>
    </row>
    <row r="10195" spans="9:9" customFormat="1" x14ac:dyDescent="0.25">
      <c r="I10195" s="27"/>
    </row>
    <row r="10196" spans="9:9" customFormat="1" x14ac:dyDescent="0.25">
      <c r="I10196" s="27"/>
    </row>
    <row r="10197" spans="9:9" customFormat="1" x14ac:dyDescent="0.25">
      <c r="I10197" s="27"/>
    </row>
    <row r="10198" spans="9:9" customFormat="1" x14ac:dyDescent="0.25">
      <c r="I10198" s="27"/>
    </row>
    <row r="10199" spans="9:9" customFormat="1" x14ac:dyDescent="0.25">
      <c r="I10199" s="27"/>
    </row>
    <row r="10200" spans="9:9" customFormat="1" x14ac:dyDescent="0.25">
      <c r="I10200" s="27"/>
    </row>
    <row r="10201" spans="9:9" customFormat="1" x14ac:dyDescent="0.25">
      <c r="I10201" s="27"/>
    </row>
    <row r="10202" spans="9:9" customFormat="1" x14ac:dyDescent="0.25">
      <c r="I10202" s="27"/>
    </row>
    <row r="10203" spans="9:9" customFormat="1" x14ac:dyDescent="0.25">
      <c r="I10203" s="27"/>
    </row>
    <row r="10204" spans="9:9" customFormat="1" x14ac:dyDescent="0.25">
      <c r="I10204" s="27"/>
    </row>
    <row r="10205" spans="9:9" customFormat="1" x14ac:dyDescent="0.25">
      <c r="I10205" s="27"/>
    </row>
    <row r="10206" spans="9:9" customFormat="1" x14ac:dyDescent="0.25">
      <c r="I10206" s="27"/>
    </row>
    <row r="10207" spans="9:9" customFormat="1" x14ac:dyDescent="0.25">
      <c r="I10207" s="27"/>
    </row>
    <row r="10208" spans="9:9" customFormat="1" x14ac:dyDescent="0.25">
      <c r="I10208" s="27"/>
    </row>
    <row r="10209" spans="9:9" customFormat="1" x14ac:dyDescent="0.25">
      <c r="I10209" s="27"/>
    </row>
    <row r="10210" spans="9:9" customFormat="1" x14ac:dyDescent="0.25">
      <c r="I10210" s="27"/>
    </row>
    <row r="10211" spans="9:9" customFormat="1" x14ac:dyDescent="0.25">
      <c r="I10211" s="27"/>
    </row>
    <row r="10212" spans="9:9" customFormat="1" x14ac:dyDescent="0.25">
      <c r="I10212" s="27"/>
    </row>
    <row r="10213" spans="9:9" customFormat="1" x14ac:dyDescent="0.25">
      <c r="I10213" s="27"/>
    </row>
    <row r="10214" spans="9:9" customFormat="1" x14ac:dyDescent="0.25">
      <c r="I10214" s="27"/>
    </row>
    <row r="10215" spans="9:9" customFormat="1" x14ac:dyDescent="0.25">
      <c r="I10215" s="27"/>
    </row>
    <row r="10216" spans="9:9" customFormat="1" x14ac:dyDescent="0.25">
      <c r="I10216" s="27"/>
    </row>
    <row r="10217" spans="9:9" customFormat="1" x14ac:dyDescent="0.25">
      <c r="I10217" s="27"/>
    </row>
    <row r="10218" spans="9:9" customFormat="1" x14ac:dyDescent="0.25">
      <c r="I10218" s="27"/>
    </row>
    <row r="10219" spans="9:9" customFormat="1" x14ac:dyDescent="0.25">
      <c r="I10219" s="27"/>
    </row>
    <row r="10220" spans="9:9" customFormat="1" x14ac:dyDescent="0.25">
      <c r="I10220" s="27"/>
    </row>
    <row r="10221" spans="9:9" customFormat="1" x14ac:dyDescent="0.25">
      <c r="I10221" s="27"/>
    </row>
    <row r="10222" spans="9:9" customFormat="1" x14ac:dyDescent="0.25">
      <c r="I10222" s="27"/>
    </row>
    <row r="10223" spans="9:9" customFormat="1" x14ac:dyDescent="0.25">
      <c r="I10223" s="27"/>
    </row>
    <row r="10224" spans="9:9" customFormat="1" x14ac:dyDescent="0.25">
      <c r="I10224" s="27"/>
    </row>
    <row r="10225" spans="9:9" customFormat="1" x14ac:dyDescent="0.25">
      <c r="I10225" s="27"/>
    </row>
    <row r="10226" spans="9:9" customFormat="1" x14ac:dyDescent="0.25">
      <c r="I10226" s="27"/>
    </row>
    <row r="10227" spans="9:9" customFormat="1" x14ac:dyDescent="0.25">
      <c r="I10227" s="27"/>
    </row>
    <row r="10228" spans="9:9" customFormat="1" x14ac:dyDescent="0.25">
      <c r="I10228" s="27"/>
    </row>
    <row r="10229" spans="9:9" customFormat="1" x14ac:dyDescent="0.25">
      <c r="I10229" s="27"/>
    </row>
    <row r="10230" spans="9:9" customFormat="1" x14ac:dyDescent="0.25">
      <c r="I10230" s="27"/>
    </row>
    <row r="10231" spans="9:9" customFormat="1" x14ac:dyDescent="0.25">
      <c r="I10231" s="27"/>
    </row>
    <row r="10232" spans="9:9" customFormat="1" x14ac:dyDescent="0.25">
      <c r="I10232" s="27"/>
    </row>
    <row r="10233" spans="9:9" customFormat="1" x14ac:dyDescent="0.25">
      <c r="I10233" s="27"/>
    </row>
    <row r="10234" spans="9:9" customFormat="1" x14ac:dyDescent="0.25">
      <c r="I10234" s="27"/>
    </row>
    <row r="10235" spans="9:9" customFormat="1" x14ac:dyDescent="0.25">
      <c r="I10235" s="27"/>
    </row>
    <row r="10236" spans="9:9" customFormat="1" x14ac:dyDescent="0.25">
      <c r="I10236" s="27"/>
    </row>
    <row r="10237" spans="9:9" customFormat="1" x14ac:dyDescent="0.25">
      <c r="I10237" s="27"/>
    </row>
    <row r="10238" spans="9:9" customFormat="1" x14ac:dyDescent="0.25">
      <c r="I10238" s="27"/>
    </row>
    <row r="10239" spans="9:9" customFormat="1" x14ac:dyDescent="0.25">
      <c r="I10239" s="27"/>
    </row>
    <row r="10240" spans="9:9" customFormat="1" x14ac:dyDescent="0.25">
      <c r="I10240" s="27"/>
    </row>
    <row r="10241" spans="9:9" customFormat="1" x14ac:dyDescent="0.25">
      <c r="I10241" s="27"/>
    </row>
    <row r="10242" spans="9:9" customFormat="1" x14ac:dyDescent="0.25">
      <c r="I10242" s="27"/>
    </row>
    <row r="10243" spans="9:9" customFormat="1" x14ac:dyDescent="0.25">
      <c r="I10243" s="27"/>
    </row>
    <row r="10244" spans="9:9" customFormat="1" x14ac:dyDescent="0.25">
      <c r="I10244" s="27"/>
    </row>
    <row r="10245" spans="9:9" customFormat="1" x14ac:dyDescent="0.25">
      <c r="I10245" s="27"/>
    </row>
    <row r="10246" spans="9:9" customFormat="1" x14ac:dyDescent="0.25">
      <c r="I10246" s="27"/>
    </row>
    <row r="10247" spans="9:9" customFormat="1" x14ac:dyDescent="0.25">
      <c r="I10247" s="27"/>
    </row>
    <row r="10248" spans="9:9" customFormat="1" x14ac:dyDescent="0.25">
      <c r="I10248" s="27"/>
    </row>
    <row r="10249" spans="9:9" customFormat="1" x14ac:dyDescent="0.25">
      <c r="I10249" s="27"/>
    </row>
    <row r="10250" spans="9:9" customFormat="1" x14ac:dyDescent="0.25">
      <c r="I10250" s="27"/>
    </row>
    <row r="10251" spans="9:9" customFormat="1" x14ac:dyDescent="0.25">
      <c r="I10251" s="27"/>
    </row>
    <row r="10252" spans="9:9" customFormat="1" x14ac:dyDescent="0.25">
      <c r="I10252" s="27"/>
    </row>
    <row r="10253" spans="9:9" customFormat="1" x14ac:dyDescent="0.25">
      <c r="I10253" s="27"/>
    </row>
    <row r="10254" spans="9:9" customFormat="1" x14ac:dyDescent="0.25">
      <c r="I10254" s="27"/>
    </row>
    <row r="10255" spans="9:9" customFormat="1" x14ac:dyDescent="0.25">
      <c r="I10255" s="27"/>
    </row>
    <row r="10256" spans="9:9" customFormat="1" x14ac:dyDescent="0.25">
      <c r="I10256" s="27"/>
    </row>
    <row r="10257" spans="9:9" customFormat="1" x14ac:dyDescent="0.25">
      <c r="I10257" s="27"/>
    </row>
    <row r="10258" spans="9:9" customFormat="1" x14ac:dyDescent="0.25">
      <c r="I10258" s="27"/>
    </row>
    <row r="10259" spans="9:9" customFormat="1" x14ac:dyDescent="0.25">
      <c r="I10259" s="27"/>
    </row>
    <row r="10260" spans="9:9" customFormat="1" x14ac:dyDescent="0.25">
      <c r="I10260" s="27"/>
    </row>
    <row r="10261" spans="9:9" customFormat="1" x14ac:dyDescent="0.25">
      <c r="I10261" s="27"/>
    </row>
    <row r="10262" spans="9:9" customFormat="1" x14ac:dyDescent="0.25">
      <c r="I10262" s="27"/>
    </row>
    <row r="10263" spans="9:9" customFormat="1" x14ac:dyDescent="0.25">
      <c r="I10263" s="27"/>
    </row>
    <row r="10264" spans="9:9" customFormat="1" x14ac:dyDescent="0.25">
      <c r="I10264" s="27"/>
    </row>
    <row r="10265" spans="9:9" customFormat="1" x14ac:dyDescent="0.25">
      <c r="I10265" s="27"/>
    </row>
    <row r="10266" spans="9:9" customFormat="1" x14ac:dyDescent="0.25">
      <c r="I10266" s="27"/>
    </row>
    <row r="10267" spans="9:9" customFormat="1" x14ac:dyDescent="0.25">
      <c r="I10267" s="27"/>
    </row>
    <row r="10268" spans="9:9" customFormat="1" x14ac:dyDescent="0.25">
      <c r="I10268" s="27"/>
    </row>
    <row r="10269" spans="9:9" customFormat="1" x14ac:dyDescent="0.25">
      <c r="I10269" s="27"/>
    </row>
    <row r="10270" spans="9:9" customFormat="1" x14ac:dyDescent="0.25">
      <c r="I10270" s="27"/>
    </row>
    <row r="10271" spans="9:9" customFormat="1" x14ac:dyDescent="0.25">
      <c r="I10271" s="27"/>
    </row>
    <row r="10272" spans="9:9" customFormat="1" x14ac:dyDescent="0.25">
      <c r="I10272" s="27"/>
    </row>
    <row r="10273" spans="9:9" customFormat="1" x14ac:dyDescent="0.25">
      <c r="I10273" s="27"/>
    </row>
    <row r="10274" spans="9:9" customFormat="1" x14ac:dyDescent="0.25">
      <c r="I10274" s="27"/>
    </row>
    <row r="10275" spans="9:9" customFormat="1" x14ac:dyDescent="0.25">
      <c r="I10275" s="27"/>
    </row>
    <row r="10276" spans="9:9" customFormat="1" x14ac:dyDescent="0.25">
      <c r="I10276" s="27"/>
    </row>
    <row r="10277" spans="9:9" customFormat="1" x14ac:dyDescent="0.25">
      <c r="I10277" s="27"/>
    </row>
    <row r="10278" spans="9:9" customFormat="1" x14ac:dyDescent="0.25">
      <c r="I10278" s="27"/>
    </row>
    <row r="10279" spans="9:9" customFormat="1" x14ac:dyDescent="0.25">
      <c r="I10279" s="27"/>
    </row>
    <row r="10280" spans="9:9" customFormat="1" x14ac:dyDescent="0.25">
      <c r="I10280" s="27"/>
    </row>
    <row r="10281" spans="9:9" customFormat="1" x14ac:dyDescent="0.25">
      <c r="I10281" s="27"/>
    </row>
    <row r="10282" spans="9:9" customFormat="1" x14ac:dyDescent="0.25">
      <c r="I10282" s="27"/>
    </row>
    <row r="10283" spans="9:9" customFormat="1" x14ac:dyDescent="0.25">
      <c r="I10283" s="27"/>
    </row>
    <row r="10284" spans="9:9" customFormat="1" x14ac:dyDescent="0.25">
      <c r="I10284" s="27"/>
    </row>
    <row r="10285" spans="9:9" customFormat="1" x14ac:dyDescent="0.25">
      <c r="I10285" s="27"/>
    </row>
    <row r="10286" spans="9:9" customFormat="1" x14ac:dyDescent="0.25">
      <c r="I10286" s="27"/>
    </row>
    <row r="10287" spans="9:9" customFormat="1" x14ac:dyDescent="0.25">
      <c r="I10287" s="27"/>
    </row>
    <row r="10288" spans="9:9" customFormat="1" x14ac:dyDescent="0.25">
      <c r="I10288" s="27"/>
    </row>
    <row r="10289" spans="9:9" customFormat="1" x14ac:dyDescent="0.25">
      <c r="I10289" s="27"/>
    </row>
    <row r="10290" spans="9:9" customFormat="1" x14ac:dyDescent="0.25">
      <c r="I10290" s="27"/>
    </row>
    <row r="10291" spans="9:9" customFormat="1" x14ac:dyDescent="0.25">
      <c r="I10291" s="27"/>
    </row>
    <row r="10292" spans="9:9" customFormat="1" x14ac:dyDescent="0.25">
      <c r="I10292" s="27"/>
    </row>
    <row r="10293" spans="9:9" customFormat="1" x14ac:dyDescent="0.25">
      <c r="I10293" s="27"/>
    </row>
    <row r="10294" spans="9:9" customFormat="1" x14ac:dyDescent="0.25">
      <c r="I10294" s="27"/>
    </row>
    <row r="10295" spans="9:9" customFormat="1" x14ac:dyDescent="0.25">
      <c r="I10295" s="27"/>
    </row>
    <row r="10296" spans="9:9" customFormat="1" x14ac:dyDescent="0.25">
      <c r="I10296" s="27"/>
    </row>
    <row r="10297" spans="9:9" customFormat="1" x14ac:dyDescent="0.25">
      <c r="I10297" s="27"/>
    </row>
    <row r="10298" spans="9:9" customFormat="1" x14ac:dyDescent="0.25">
      <c r="I10298" s="27"/>
    </row>
    <row r="10299" spans="9:9" customFormat="1" x14ac:dyDescent="0.25">
      <c r="I10299" s="27"/>
    </row>
    <row r="10300" spans="9:9" customFormat="1" x14ac:dyDescent="0.25">
      <c r="I10300" s="27"/>
    </row>
    <row r="10301" spans="9:9" customFormat="1" x14ac:dyDescent="0.25">
      <c r="I10301" s="27"/>
    </row>
    <row r="10302" spans="9:9" customFormat="1" x14ac:dyDescent="0.25">
      <c r="I10302" s="27"/>
    </row>
    <row r="10303" spans="9:9" customFormat="1" x14ac:dyDescent="0.25">
      <c r="I10303" s="27"/>
    </row>
    <row r="10304" spans="9:9" customFormat="1" x14ac:dyDescent="0.25">
      <c r="I10304" s="27"/>
    </row>
    <row r="10305" spans="9:9" customFormat="1" x14ac:dyDescent="0.25">
      <c r="I10305" s="27"/>
    </row>
    <row r="10306" spans="9:9" customFormat="1" x14ac:dyDescent="0.25">
      <c r="I10306" s="27"/>
    </row>
    <row r="10307" spans="9:9" customFormat="1" x14ac:dyDescent="0.25">
      <c r="I10307" s="27"/>
    </row>
    <row r="10308" spans="9:9" customFormat="1" x14ac:dyDescent="0.25">
      <c r="I10308" s="27"/>
    </row>
    <row r="10309" spans="9:9" customFormat="1" x14ac:dyDescent="0.25">
      <c r="I10309" s="27"/>
    </row>
    <row r="10310" spans="9:9" customFormat="1" x14ac:dyDescent="0.25">
      <c r="I10310" s="27"/>
    </row>
    <row r="10311" spans="9:9" customFormat="1" x14ac:dyDescent="0.25">
      <c r="I10311" s="27"/>
    </row>
    <row r="10312" spans="9:9" customFormat="1" x14ac:dyDescent="0.25">
      <c r="I10312" s="27"/>
    </row>
    <row r="10313" spans="9:9" customFormat="1" x14ac:dyDescent="0.25">
      <c r="I10313" s="27"/>
    </row>
    <row r="10314" spans="9:9" customFormat="1" x14ac:dyDescent="0.25">
      <c r="I10314" s="27"/>
    </row>
    <row r="10315" spans="9:9" customFormat="1" x14ac:dyDescent="0.25">
      <c r="I10315" s="27"/>
    </row>
    <row r="10316" spans="9:9" customFormat="1" x14ac:dyDescent="0.25">
      <c r="I10316" s="27"/>
    </row>
    <row r="10317" spans="9:9" customFormat="1" x14ac:dyDescent="0.25">
      <c r="I10317" s="27"/>
    </row>
    <row r="10318" spans="9:9" customFormat="1" x14ac:dyDescent="0.25">
      <c r="I10318" s="27"/>
    </row>
    <row r="10319" spans="9:9" customFormat="1" x14ac:dyDescent="0.25">
      <c r="I10319" s="27"/>
    </row>
    <row r="10320" spans="9:9" customFormat="1" x14ac:dyDescent="0.25">
      <c r="I10320" s="27"/>
    </row>
    <row r="10321" spans="9:9" customFormat="1" x14ac:dyDescent="0.25">
      <c r="I10321" s="27"/>
    </row>
    <row r="10322" spans="9:9" customFormat="1" x14ac:dyDescent="0.25">
      <c r="I10322" s="27"/>
    </row>
    <row r="10323" spans="9:9" customFormat="1" x14ac:dyDescent="0.25">
      <c r="I10323" s="27"/>
    </row>
    <row r="10324" spans="9:9" customFormat="1" x14ac:dyDescent="0.25">
      <c r="I10324" s="27"/>
    </row>
    <row r="10325" spans="9:9" customFormat="1" x14ac:dyDescent="0.25">
      <c r="I10325" s="27"/>
    </row>
    <row r="10326" spans="9:9" customFormat="1" x14ac:dyDescent="0.25">
      <c r="I10326" s="27"/>
    </row>
    <row r="10327" spans="9:9" customFormat="1" x14ac:dyDescent="0.25">
      <c r="I10327" s="27"/>
    </row>
    <row r="10328" spans="9:9" customFormat="1" x14ac:dyDescent="0.25">
      <c r="I10328" s="27"/>
    </row>
    <row r="10329" spans="9:9" customFormat="1" x14ac:dyDescent="0.25">
      <c r="I10329" s="27"/>
    </row>
    <row r="10330" spans="9:9" customFormat="1" x14ac:dyDescent="0.25">
      <c r="I10330" s="27"/>
    </row>
    <row r="10331" spans="9:9" customFormat="1" x14ac:dyDescent="0.25">
      <c r="I10331" s="27"/>
    </row>
    <row r="10332" spans="9:9" customFormat="1" x14ac:dyDescent="0.25">
      <c r="I10332" s="27"/>
    </row>
    <row r="10333" spans="9:9" customFormat="1" x14ac:dyDescent="0.25">
      <c r="I10333" s="27"/>
    </row>
    <row r="10334" spans="9:9" customFormat="1" x14ac:dyDescent="0.25">
      <c r="I10334" s="27"/>
    </row>
    <row r="10335" spans="9:9" customFormat="1" x14ac:dyDescent="0.25">
      <c r="I10335" s="27"/>
    </row>
    <row r="10336" spans="9:9" customFormat="1" x14ac:dyDescent="0.25">
      <c r="I10336" s="27"/>
    </row>
    <row r="10337" spans="9:9" customFormat="1" x14ac:dyDescent="0.25">
      <c r="I10337" s="27"/>
    </row>
    <row r="10338" spans="9:9" customFormat="1" x14ac:dyDescent="0.25">
      <c r="I10338" s="27"/>
    </row>
    <row r="10339" spans="9:9" customFormat="1" x14ac:dyDescent="0.25">
      <c r="I10339" s="27"/>
    </row>
    <row r="10340" spans="9:9" customFormat="1" x14ac:dyDescent="0.25">
      <c r="I10340" s="27"/>
    </row>
    <row r="10341" spans="9:9" customFormat="1" x14ac:dyDescent="0.25">
      <c r="I10341" s="27"/>
    </row>
    <row r="10342" spans="9:9" customFormat="1" x14ac:dyDescent="0.25">
      <c r="I10342" s="27"/>
    </row>
    <row r="10343" spans="9:9" customFormat="1" x14ac:dyDescent="0.25">
      <c r="I10343" s="27"/>
    </row>
    <row r="10344" spans="9:9" customFormat="1" x14ac:dyDescent="0.25">
      <c r="I10344" s="27"/>
    </row>
    <row r="10345" spans="9:9" customFormat="1" x14ac:dyDescent="0.25">
      <c r="I10345" s="27"/>
    </row>
    <row r="10346" spans="9:9" customFormat="1" x14ac:dyDescent="0.25">
      <c r="I10346" s="27"/>
    </row>
    <row r="10347" spans="9:9" customFormat="1" x14ac:dyDescent="0.25">
      <c r="I10347" s="27"/>
    </row>
    <row r="10348" spans="9:9" customFormat="1" x14ac:dyDescent="0.25">
      <c r="I10348" s="27"/>
    </row>
    <row r="10349" spans="9:9" customFormat="1" x14ac:dyDescent="0.25">
      <c r="I10349" s="27"/>
    </row>
    <row r="10350" spans="9:9" customFormat="1" x14ac:dyDescent="0.25">
      <c r="I10350" s="27"/>
    </row>
    <row r="10351" spans="9:9" customFormat="1" x14ac:dyDescent="0.25">
      <c r="I10351" s="27"/>
    </row>
    <row r="10352" spans="9:9" customFormat="1" x14ac:dyDescent="0.25">
      <c r="I10352" s="27"/>
    </row>
    <row r="10353" spans="9:9" customFormat="1" x14ac:dyDescent="0.25">
      <c r="I10353" s="27"/>
    </row>
    <row r="10354" spans="9:9" customFormat="1" x14ac:dyDescent="0.25">
      <c r="I10354" s="27"/>
    </row>
    <row r="10355" spans="9:9" customFormat="1" x14ac:dyDescent="0.25">
      <c r="I10355" s="27"/>
    </row>
    <row r="10356" spans="9:9" customFormat="1" x14ac:dyDescent="0.25">
      <c r="I10356" s="27"/>
    </row>
    <row r="10357" spans="9:9" customFormat="1" x14ac:dyDescent="0.25">
      <c r="I10357" s="27"/>
    </row>
    <row r="10358" spans="9:9" customFormat="1" x14ac:dyDescent="0.25">
      <c r="I10358" s="27"/>
    </row>
    <row r="10359" spans="9:9" customFormat="1" x14ac:dyDescent="0.25">
      <c r="I10359" s="27"/>
    </row>
    <row r="10360" spans="9:9" customFormat="1" x14ac:dyDescent="0.25">
      <c r="I10360" s="27"/>
    </row>
    <row r="10361" spans="9:9" customFormat="1" x14ac:dyDescent="0.25">
      <c r="I10361" s="27"/>
    </row>
    <row r="10362" spans="9:9" customFormat="1" x14ac:dyDescent="0.25">
      <c r="I10362" s="27"/>
    </row>
    <row r="10363" spans="9:9" customFormat="1" x14ac:dyDescent="0.25">
      <c r="I10363" s="27"/>
    </row>
    <row r="10364" spans="9:9" customFormat="1" x14ac:dyDescent="0.25">
      <c r="I10364" s="27"/>
    </row>
    <row r="10365" spans="9:9" customFormat="1" x14ac:dyDescent="0.25">
      <c r="I10365" s="27"/>
    </row>
    <row r="10366" spans="9:9" customFormat="1" x14ac:dyDescent="0.25">
      <c r="I10366" s="27"/>
    </row>
    <row r="10367" spans="9:9" customFormat="1" x14ac:dyDescent="0.25">
      <c r="I10367" s="27"/>
    </row>
    <row r="10368" spans="9:9" customFormat="1" x14ac:dyDescent="0.25">
      <c r="I10368" s="27"/>
    </row>
    <row r="10369" spans="9:9" customFormat="1" x14ac:dyDescent="0.25">
      <c r="I10369" s="27"/>
    </row>
    <row r="10370" spans="9:9" customFormat="1" x14ac:dyDescent="0.25">
      <c r="I10370" s="27"/>
    </row>
    <row r="10371" spans="9:9" customFormat="1" x14ac:dyDescent="0.25">
      <c r="I10371" s="27"/>
    </row>
    <row r="10372" spans="9:9" customFormat="1" x14ac:dyDescent="0.25">
      <c r="I10372" s="27"/>
    </row>
    <row r="10373" spans="9:9" customFormat="1" x14ac:dyDescent="0.25">
      <c r="I10373" s="27"/>
    </row>
    <row r="10374" spans="9:9" customFormat="1" x14ac:dyDescent="0.25">
      <c r="I10374" s="27"/>
    </row>
    <row r="10375" spans="9:9" customFormat="1" x14ac:dyDescent="0.25">
      <c r="I10375" s="27"/>
    </row>
    <row r="10376" spans="9:9" customFormat="1" x14ac:dyDescent="0.25">
      <c r="I10376" s="27"/>
    </row>
    <row r="10377" spans="9:9" customFormat="1" x14ac:dyDescent="0.25">
      <c r="I10377" s="27"/>
    </row>
    <row r="10378" spans="9:9" customFormat="1" x14ac:dyDescent="0.25">
      <c r="I10378" s="27"/>
    </row>
    <row r="10379" spans="9:9" customFormat="1" x14ac:dyDescent="0.25">
      <c r="I10379" s="27"/>
    </row>
    <row r="10380" spans="9:9" customFormat="1" x14ac:dyDescent="0.25">
      <c r="I10380" s="27"/>
    </row>
    <row r="10381" spans="9:9" customFormat="1" x14ac:dyDescent="0.25">
      <c r="I10381" s="27"/>
    </row>
    <row r="10382" spans="9:9" customFormat="1" x14ac:dyDescent="0.25">
      <c r="I10382" s="27"/>
    </row>
    <row r="10383" spans="9:9" customFormat="1" x14ac:dyDescent="0.25">
      <c r="I10383" s="27"/>
    </row>
    <row r="10384" spans="9:9" customFormat="1" x14ac:dyDescent="0.25">
      <c r="I10384" s="27"/>
    </row>
    <row r="10385" spans="9:9" customFormat="1" x14ac:dyDescent="0.25">
      <c r="I10385" s="27"/>
    </row>
    <row r="10386" spans="9:9" customFormat="1" x14ac:dyDescent="0.25">
      <c r="I10386" s="27"/>
    </row>
    <row r="10387" spans="9:9" customFormat="1" x14ac:dyDescent="0.25">
      <c r="I10387" s="27"/>
    </row>
    <row r="10388" spans="9:9" customFormat="1" x14ac:dyDescent="0.25">
      <c r="I10388" s="27"/>
    </row>
    <row r="10389" spans="9:9" customFormat="1" x14ac:dyDescent="0.25">
      <c r="I10389" s="27"/>
    </row>
    <row r="10390" spans="9:9" customFormat="1" x14ac:dyDescent="0.25">
      <c r="I10390" s="27"/>
    </row>
    <row r="10391" spans="9:9" customFormat="1" x14ac:dyDescent="0.25">
      <c r="I10391" s="27"/>
    </row>
    <row r="10392" spans="9:9" customFormat="1" x14ac:dyDescent="0.25">
      <c r="I10392" s="27"/>
    </row>
    <row r="10393" spans="9:9" customFormat="1" x14ac:dyDescent="0.25">
      <c r="I10393" s="27"/>
    </row>
    <row r="10394" spans="9:9" customFormat="1" x14ac:dyDescent="0.25">
      <c r="I10394" s="27"/>
    </row>
    <row r="10395" spans="9:9" customFormat="1" x14ac:dyDescent="0.25">
      <c r="I10395" s="27"/>
    </row>
    <row r="10396" spans="9:9" customFormat="1" x14ac:dyDescent="0.25">
      <c r="I10396" s="27"/>
    </row>
    <row r="10397" spans="9:9" customFormat="1" x14ac:dyDescent="0.25">
      <c r="I10397" s="27"/>
    </row>
    <row r="10398" spans="9:9" customFormat="1" x14ac:dyDescent="0.25">
      <c r="I10398" s="27"/>
    </row>
    <row r="10399" spans="9:9" customFormat="1" x14ac:dyDescent="0.25">
      <c r="I10399" s="27"/>
    </row>
    <row r="10400" spans="9:9" customFormat="1" x14ac:dyDescent="0.25">
      <c r="I10400" s="27"/>
    </row>
    <row r="10401" spans="9:9" customFormat="1" x14ac:dyDescent="0.25">
      <c r="I10401" s="27"/>
    </row>
    <row r="10402" spans="9:9" customFormat="1" x14ac:dyDescent="0.25">
      <c r="I10402" s="27"/>
    </row>
    <row r="10403" spans="9:9" customFormat="1" x14ac:dyDescent="0.25">
      <c r="I10403" s="27"/>
    </row>
    <row r="10404" spans="9:9" customFormat="1" x14ac:dyDescent="0.25">
      <c r="I10404" s="27"/>
    </row>
    <row r="10405" spans="9:9" customFormat="1" x14ac:dyDescent="0.25">
      <c r="I10405" s="27"/>
    </row>
    <row r="10406" spans="9:9" customFormat="1" x14ac:dyDescent="0.25">
      <c r="I10406" s="27"/>
    </row>
    <row r="10407" spans="9:9" customFormat="1" x14ac:dyDescent="0.25">
      <c r="I10407" s="27"/>
    </row>
    <row r="10408" spans="9:9" customFormat="1" x14ac:dyDescent="0.25">
      <c r="I10408" s="27"/>
    </row>
    <row r="10409" spans="9:9" customFormat="1" x14ac:dyDescent="0.25">
      <c r="I10409" s="27"/>
    </row>
    <row r="10410" spans="9:9" customFormat="1" x14ac:dyDescent="0.25">
      <c r="I10410" s="27"/>
    </row>
    <row r="10411" spans="9:9" customFormat="1" x14ac:dyDescent="0.25">
      <c r="I10411" s="27"/>
    </row>
    <row r="10412" spans="9:9" customFormat="1" x14ac:dyDescent="0.25">
      <c r="I10412" s="27"/>
    </row>
    <row r="10413" spans="9:9" customFormat="1" x14ac:dyDescent="0.25">
      <c r="I10413" s="27"/>
    </row>
    <row r="10414" spans="9:9" customFormat="1" x14ac:dyDescent="0.25">
      <c r="I10414" s="27"/>
    </row>
    <row r="10415" spans="9:9" customFormat="1" x14ac:dyDescent="0.25">
      <c r="I10415" s="27"/>
    </row>
    <row r="10416" spans="9:9" customFormat="1" x14ac:dyDescent="0.25">
      <c r="I10416" s="27"/>
    </row>
    <row r="10417" spans="9:9" customFormat="1" x14ac:dyDescent="0.25">
      <c r="I10417" s="27"/>
    </row>
    <row r="10418" spans="9:9" customFormat="1" x14ac:dyDescent="0.25">
      <c r="I10418" s="27"/>
    </row>
    <row r="10419" spans="9:9" customFormat="1" x14ac:dyDescent="0.25">
      <c r="I10419" s="27"/>
    </row>
    <row r="10420" spans="9:9" customFormat="1" x14ac:dyDescent="0.25">
      <c r="I10420" s="27"/>
    </row>
    <row r="10421" spans="9:9" customFormat="1" x14ac:dyDescent="0.25">
      <c r="I10421" s="27"/>
    </row>
    <row r="10422" spans="9:9" customFormat="1" x14ac:dyDescent="0.25">
      <c r="I10422" s="27"/>
    </row>
    <row r="10423" spans="9:9" customFormat="1" x14ac:dyDescent="0.25">
      <c r="I10423" s="27"/>
    </row>
    <row r="10424" spans="9:9" customFormat="1" x14ac:dyDescent="0.25">
      <c r="I10424" s="27"/>
    </row>
    <row r="10425" spans="9:9" customFormat="1" x14ac:dyDescent="0.25">
      <c r="I10425" s="27"/>
    </row>
    <row r="10426" spans="9:9" customFormat="1" x14ac:dyDescent="0.25">
      <c r="I10426" s="27"/>
    </row>
    <row r="10427" spans="9:9" customFormat="1" x14ac:dyDescent="0.25">
      <c r="I10427" s="27"/>
    </row>
    <row r="10428" spans="9:9" customFormat="1" x14ac:dyDescent="0.25">
      <c r="I10428" s="27"/>
    </row>
    <row r="10429" spans="9:9" customFormat="1" x14ac:dyDescent="0.25">
      <c r="I10429" s="27"/>
    </row>
    <row r="10430" spans="9:9" customFormat="1" x14ac:dyDescent="0.25">
      <c r="I10430" s="27"/>
    </row>
    <row r="10431" spans="9:9" customFormat="1" x14ac:dyDescent="0.25">
      <c r="I10431" s="27"/>
    </row>
    <row r="10432" spans="9:9" customFormat="1" x14ac:dyDescent="0.25">
      <c r="I10432" s="27"/>
    </row>
    <row r="10433" spans="9:9" customFormat="1" x14ac:dyDescent="0.25">
      <c r="I10433" s="27"/>
    </row>
    <row r="10434" spans="9:9" customFormat="1" x14ac:dyDescent="0.25">
      <c r="I10434" s="27"/>
    </row>
    <row r="10435" spans="9:9" customFormat="1" x14ac:dyDescent="0.25">
      <c r="I10435" s="27"/>
    </row>
    <row r="10436" spans="9:9" customFormat="1" x14ac:dyDescent="0.25">
      <c r="I10436" s="27"/>
    </row>
    <row r="10437" spans="9:9" customFormat="1" x14ac:dyDescent="0.25">
      <c r="I10437" s="27"/>
    </row>
    <row r="10438" spans="9:9" customFormat="1" x14ac:dyDescent="0.25">
      <c r="I10438" s="27"/>
    </row>
    <row r="10439" spans="9:9" customFormat="1" x14ac:dyDescent="0.25">
      <c r="I10439" s="27"/>
    </row>
    <row r="10440" spans="9:9" customFormat="1" x14ac:dyDescent="0.25">
      <c r="I10440" s="27"/>
    </row>
    <row r="10441" spans="9:9" customFormat="1" x14ac:dyDescent="0.25">
      <c r="I10441" s="27"/>
    </row>
    <row r="10442" spans="9:9" customFormat="1" x14ac:dyDescent="0.25">
      <c r="I10442" s="27"/>
    </row>
    <row r="10443" spans="9:9" customFormat="1" x14ac:dyDescent="0.25">
      <c r="I10443" s="27"/>
    </row>
    <row r="10444" spans="9:9" customFormat="1" x14ac:dyDescent="0.25">
      <c r="I10444" s="27"/>
    </row>
    <row r="10445" spans="9:9" customFormat="1" x14ac:dyDescent="0.25">
      <c r="I10445" s="27"/>
    </row>
    <row r="10446" spans="9:9" customFormat="1" x14ac:dyDescent="0.25">
      <c r="I10446" s="27"/>
    </row>
    <row r="10447" spans="9:9" customFormat="1" x14ac:dyDescent="0.25">
      <c r="I10447" s="27"/>
    </row>
    <row r="10448" spans="9:9" customFormat="1" x14ac:dyDescent="0.25">
      <c r="I10448" s="27"/>
    </row>
    <row r="10449" spans="9:9" customFormat="1" x14ac:dyDescent="0.25">
      <c r="I10449" s="27"/>
    </row>
    <row r="10450" spans="9:9" customFormat="1" x14ac:dyDescent="0.25">
      <c r="I10450" s="27"/>
    </row>
    <row r="10451" spans="9:9" customFormat="1" x14ac:dyDescent="0.25">
      <c r="I10451" s="27"/>
    </row>
    <row r="10452" spans="9:9" customFormat="1" x14ac:dyDescent="0.25">
      <c r="I10452" s="27"/>
    </row>
    <row r="10453" spans="9:9" customFormat="1" x14ac:dyDescent="0.25">
      <c r="I10453" s="27"/>
    </row>
    <row r="10454" spans="9:9" customFormat="1" x14ac:dyDescent="0.25">
      <c r="I10454" s="27"/>
    </row>
    <row r="10455" spans="9:9" customFormat="1" x14ac:dyDescent="0.25">
      <c r="I10455" s="27"/>
    </row>
    <row r="10456" spans="9:9" customFormat="1" x14ac:dyDescent="0.25">
      <c r="I10456" s="27"/>
    </row>
    <row r="10457" spans="9:9" customFormat="1" x14ac:dyDescent="0.25">
      <c r="I10457" s="27"/>
    </row>
    <row r="10458" spans="9:9" customFormat="1" x14ac:dyDescent="0.25">
      <c r="I10458" s="27"/>
    </row>
    <row r="10459" spans="9:9" customFormat="1" x14ac:dyDescent="0.25">
      <c r="I10459" s="27"/>
    </row>
    <row r="10460" spans="9:9" customFormat="1" x14ac:dyDescent="0.25">
      <c r="I10460" s="27"/>
    </row>
    <row r="10461" spans="9:9" customFormat="1" x14ac:dyDescent="0.25">
      <c r="I10461" s="27"/>
    </row>
    <row r="10462" spans="9:9" customFormat="1" x14ac:dyDescent="0.25">
      <c r="I10462" s="27"/>
    </row>
    <row r="10463" spans="9:9" customFormat="1" x14ac:dyDescent="0.25">
      <c r="I10463" s="27"/>
    </row>
    <row r="10464" spans="9:9" customFormat="1" x14ac:dyDescent="0.25">
      <c r="I10464" s="27"/>
    </row>
    <row r="10465" spans="9:9" customFormat="1" x14ac:dyDescent="0.25">
      <c r="I10465" s="27"/>
    </row>
    <row r="10466" spans="9:9" customFormat="1" x14ac:dyDescent="0.25">
      <c r="I10466" s="27"/>
    </row>
    <row r="10467" spans="9:9" customFormat="1" x14ac:dyDescent="0.25">
      <c r="I10467" s="27"/>
    </row>
    <row r="10468" spans="9:9" customFormat="1" x14ac:dyDescent="0.25">
      <c r="I10468" s="27"/>
    </row>
    <row r="10469" spans="9:9" customFormat="1" x14ac:dyDescent="0.25">
      <c r="I10469" s="27"/>
    </row>
    <row r="10470" spans="9:9" customFormat="1" x14ac:dyDescent="0.25">
      <c r="I10470" s="27"/>
    </row>
    <row r="10471" spans="9:9" customFormat="1" x14ac:dyDescent="0.25">
      <c r="I10471" s="27"/>
    </row>
    <row r="10472" spans="9:9" customFormat="1" x14ac:dyDescent="0.25">
      <c r="I10472" s="27"/>
    </row>
    <row r="10473" spans="9:9" customFormat="1" x14ac:dyDescent="0.25">
      <c r="I10473" s="27"/>
    </row>
    <row r="10474" spans="9:9" customFormat="1" x14ac:dyDescent="0.25">
      <c r="I10474" s="27"/>
    </row>
    <row r="10475" spans="9:9" customFormat="1" x14ac:dyDescent="0.25">
      <c r="I10475" s="27"/>
    </row>
    <row r="10476" spans="9:9" customFormat="1" x14ac:dyDescent="0.25">
      <c r="I10476" s="27"/>
    </row>
    <row r="10477" spans="9:9" customFormat="1" x14ac:dyDescent="0.25">
      <c r="I10477" s="27"/>
    </row>
    <row r="10478" spans="9:9" customFormat="1" x14ac:dyDescent="0.25">
      <c r="I10478" s="27"/>
    </row>
    <row r="10479" spans="9:9" customFormat="1" x14ac:dyDescent="0.25">
      <c r="I10479" s="27"/>
    </row>
    <row r="10480" spans="9:9" customFormat="1" x14ac:dyDescent="0.25">
      <c r="I10480" s="27"/>
    </row>
    <row r="10481" spans="9:9" customFormat="1" x14ac:dyDescent="0.25">
      <c r="I10481" s="27"/>
    </row>
    <row r="10482" spans="9:9" customFormat="1" x14ac:dyDescent="0.25">
      <c r="I10482" s="27"/>
    </row>
    <row r="10483" spans="9:9" customFormat="1" x14ac:dyDescent="0.25">
      <c r="I10483" s="27"/>
    </row>
    <row r="10484" spans="9:9" customFormat="1" x14ac:dyDescent="0.25">
      <c r="I10484" s="27"/>
    </row>
    <row r="10485" spans="9:9" customFormat="1" x14ac:dyDescent="0.25">
      <c r="I10485" s="27"/>
    </row>
    <row r="10486" spans="9:9" customFormat="1" x14ac:dyDescent="0.25">
      <c r="I10486" s="27"/>
    </row>
    <row r="10487" spans="9:9" customFormat="1" x14ac:dyDescent="0.25">
      <c r="I10487" s="27"/>
    </row>
    <row r="10488" spans="9:9" customFormat="1" x14ac:dyDescent="0.25">
      <c r="I10488" s="27"/>
    </row>
    <row r="10489" spans="9:9" customFormat="1" x14ac:dyDescent="0.25">
      <c r="I10489" s="27"/>
    </row>
    <row r="10490" spans="9:9" customFormat="1" x14ac:dyDescent="0.25">
      <c r="I10490" s="27"/>
    </row>
    <row r="10491" spans="9:9" customFormat="1" x14ac:dyDescent="0.25">
      <c r="I10491" s="27"/>
    </row>
    <row r="10492" spans="9:9" customFormat="1" x14ac:dyDescent="0.25">
      <c r="I10492" s="27"/>
    </row>
    <row r="10493" spans="9:9" customFormat="1" x14ac:dyDescent="0.25">
      <c r="I10493" s="27"/>
    </row>
    <row r="10494" spans="9:9" customFormat="1" x14ac:dyDescent="0.25">
      <c r="I10494" s="27"/>
    </row>
    <row r="10495" spans="9:9" customFormat="1" x14ac:dyDescent="0.25">
      <c r="I10495" s="27"/>
    </row>
    <row r="10496" spans="9:9" customFormat="1" x14ac:dyDescent="0.25">
      <c r="I10496" s="27"/>
    </row>
    <row r="10497" spans="9:9" customFormat="1" x14ac:dyDescent="0.25">
      <c r="I10497" s="27"/>
    </row>
    <row r="10498" spans="9:9" customFormat="1" x14ac:dyDescent="0.25">
      <c r="I10498" s="27"/>
    </row>
    <row r="10499" spans="9:9" customFormat="1" x14ac:dyDescent="0.25">
      <c r="I10499" s="27"/>
    </row>
    <row r="10500" spans="9:9" customFormat="1" x14ac:dyDescent="0.25">
      <c r="I10500" s="27"/>
    </row>
    <row r="10501" spans="9:9" customFormat="1" x14ac:dyDescent="0.25">
      <c r="I10501" s="27"/>
    </row>
    <row r="10502" spans="9:9" customFormat="1" x14ac:dyDescent="0.25">
      <c r="I10502" s="27"/>
    </row>
    <row r="10503" spans="9:9" customFormat="1" x14ac:dyDescent="0.25">
      <c r="I10503" s="27"/>
    </row>
    <row r="10504" spans="9:9" customFormat="1" x14ac:dyDescent="0.25">
      <c r="I10504" s="27"/>
    </row>
    <row r="10505" spans="9:9" customFormat="1" x14ac:dyDescent="0.25">
      <c r="I10505" s="27"/>
    </row>
    <row r="10506" spans="9:9" customFormat="1" x14ac:dyDescent="0.25">
      <c r="I10506" s="27"/>
    </row>
    <row r="10507" spans="9:9" customFormat="1" x14ac:dyDescent="0.25">
      <c r="I10507" s="27"/>
    </row>
    <row r="10508" spans="9:9" customFormat="1" x14ac:dyDescent="0.25">
      <c r="I10508" s="27"/>
    </row>
    <row r="10509" spans="9:9" customFormat="1" x14ac:dyDescent="0.25">
      <c r="I10509" s="27"/>
    </row>
    <row r="10510" spans="9:9" customFormat="1" x14ac:dyDescent="0.25">
      <c r="I10510" s="27"/>
    </row>
    <row r="10511" spans="9:9" customFormat="1" x14ac:dyDescent="0.25">
      <c r="I10511" s="27"/>
    </row>
    <row r="10512" spans="9:9" customFormat="1" x14ac:dyDescent="0.25">
      <c r="I10512" s="27"/>
    </row>
    <row r="10513" spans="9:9" customFormat="1" x14ac:dyDescent="0.25">
      <c r="I10513" s="27"/>
    </row>
    <row r="10514" spans="9:9" customFormat="1" x14ac:dyDescent="0.25">
      <c r="I10514" s="27"/>
    </row>
    <row r="10515" spans="9:9" customFormat="1" x14ac:dyDescent="0.25">
      <c r="I10515" s="27"/>
    </row>
    <row r="10516" spans="9:9" customFormat="1" x14ac:dyDescent="0.25">
      <c r="I10516" s="27"/>
    </row>
    <row r="10517" spans="9:9" customFormat="1" x14ac:dyDescent="0.25">
      <c r="I10517" s="27"/>
    </row>
    <row r="10518" spans="9:9" customFormat="1" x14ac:dyDescent="0.25">
      <c r="I10518" s="27"/>
    </row>
    <row r="10519" spans="9:9" customFormat="1" x14ac:dyDescent="0.25">
      <c r="I10519" s="27"/>
    </row>
    <row r="10520" spans="9:9" customFormat="1" x14ac:dyDescent="0.25">
      <c r="I10520" s="27"/>
    </row>
    <row r="10521" spans="9:9" customFormat="1" x14ac:dyDescent="0.25">
      <c r="I10521" s="27"/>
    </row>
    <row r="10522" spans="9:9" customFormat="1" x14ac:dyDescent="0.25">
      <c r="I10522" s="27"/>
    </row>
    <row r="10523" spans="9:9" customFormat="1" x14ac:dyDescent="0.25">
      <c r="I10523" s="27"/>
    </row>
    <row r="10524" spans="9:9" customFormat="1" x14ac:dyDescent="0.25">
      <c r="I10524" s="27"/>
    </row>
    <row r="10525" spans="9:9" customFormat="1" x14ac:dyDescent="0.25">
      <c r="I10525" s="27"/>
    </row>
    <row r="10526" spans="9:9" customFormat="1" x14ac:dyDescent="0.25">
      <c r="I10526" s="27"/>
    </row>
    <row r="10527" spans="9:9" customFormat="1" x14ac:dyDescent="0.25">
      <c r="I10527" s="27"/>
    </row>
    <row r="10528" spans="9:9" customFormat="1" x14ac:dyDescent="0.25">
      <c r="I10528" s="27"/>
    </row>
    <row r="10529" spans="9:9" customFormat="1" x14ac:dyDescent="0.25">
      <c r="I10529" s="27"/>
    </row>
    <row r="10530" spans="9:9" customFormat="1" x14ac:dyDescent="0.25">
      <c r="I10530" s="27"/>
    </row>
    <row r="10531" spans="9:9" customFormat="1" x14ac:dyDescent="0.25">
      <c r="I10531" s="27"/>
    </row>
    <row r="10532" spans="9:9" customFormat="1" x14ac:dyDescent="0.25">
      <c r="I10532" s="27"/>
    </row>
    <row r="10533" spans="9:9" customFormat="1" x14ac:dyDescent="0.25">
      <c r="I10533" s="27"/>
    </row>
    <row r="10534" spans="9:9" customFormat="1" x14ac:dyDescent="0.25">
      <c r="I10534" s="27"/>
    </row>
    <row r="10535" spans="9:9" customFormat="1" x14ac:dyDescent="0.25">
      <c r="I10535" s="27"/>
    </row>
    <row r="10536" spans="9:9" customFormat="1" x14ac:dyDescent="0.25">
      <c r="I10536" s="27"/>
    </row>
    <row r="10537" spans="9:9" customFormat="1" x14ac:dyDescent="0.25">
      <c r="I10537" s="27"/>
    </row>
    <row r="10538" spans="9:9" customFormat="1" x14ac:dyDescent="0.25">
      <c r="I10538" s="27"/>
    </row>
    <row r="10539" spans="9:9" customFormat="1" x14ac:dyDescent="0.25">
      <c r="I10539" s="27"/>
    </row>
    <row r="10540" spans="9:9" customFormat="1" x14ac:dyDescent="0.25">
      <c r="I10540" s="27"/>
    </row>
    <row r="10541" spans="9:9" customFormat="1" x14ac:dyDescent="0.25">
      <c r="I10541" s="27"/>
    </row>
    <row r="10542" spans="9:9" customFormat="1" x14ac:dyDescent="0.25">
      <c r="I10542" s="27"/>
    </row>
    <row r="10543" spans="9:9" customFormat="1" x14ac:dyDescent="0.25">
      <c r="I10543" s="27"/>
    </row>
    <row r="10544" spans="9:9" customFormat="1" x14ac:dyDescent="0.25">
      <c r="I10544" s="27"/>
    </row>
    <row r="10545" spans="9:9" customFormat="1" x14ac:dyDescent="0.25">
      <c r="I10545" s="27"/>
    </row>
    <row r="10546" spans="9:9" customFormat="1" x14ac:dyDescent="0.25">
      <c r="I10546" s="27"/>
    </row>
    <row r="10547" spans="9:9" customFormat="1" x14ac:dyDescent="0.25">
      <c r="I10547" s="27"/>
    </row>
    <row r="10548" spans="9:9" customFormat="1" x14ac:dyDescent="0.25">
      <c r="I10548" s="27"/>
    </row>
    <row r="10549" spans="9:9" customFormat="1" x14ac:dyDescent="0.25">
      <c r="I10549" s="27"/>
    </row>
    <row r="10550" spans="9:9" customFormat="1" x14ac:dyDescent="0.25">
      <c r="I10550" s="27"/>
    </row>
    <row r="10551" spans="9:9" customFormat="1" x14ac:dyDescent="0.25">
      <c r="I10551" s="27"/>
    </row>
    <row r="10552" spans="9:9" customFormat="1" x14ac:dyDescent="0.25">
      <c r="I10552" s="27"/>
    </row>
    <row r="10553" spans="9:9" customFormat="1" x14ac:dyDescent="0.25">
      <c r="I10553" s="27"/>
    </row>
    <row r="10554" spans="9:9" customFormat="1" x14ac:dyDescent="0.25">
      <c r="I10554" s="27"/>
    </row>
    <row r="10555" spans="9:9" customFormat="1" x14ac:dyDescent="0.25">
      <c r="I10555" s="27"/>
    </row>
    <row r="10556" spans="9:9" customFormat="1" x14ac:dyDescent="0.25">
      <c r="I10556" s="27"/>
    </row>
    <row r="10557" spans="9:9" customFormat="1" x14ac:dyDescent="0.25">
      <c r="I10557" s="27"/>
    </row>
    <row r="10558" spans="9:9" customFormat="1" x14ac:dyDescent="0.25">
      <c r="I10558" s="27"/>
    </row>
    <row r="10559" spans="9:9" customFormat="1" x14ac:dyDescent="0.25">
      <c r="I10559" s="27"/>
    </row>
    <row r="10560" spans="9:9" customFormat="1" x14ac:dyDescent="0.25">
      <c r="I10560" s="27"/>
    </row>
    <row r="10561" spans="9:9" customFormat="1" x14ac:dyDescent="0.25">
      <c r="I10561" s="27"/>
    </row>
    <row r="10562" spans="9:9" customFormat="1" x14ac:dyDescent="0.25">
      <c r="I10562" s="27"/>
    </row>
    <row r="10563" spans="9:9" customFormat="1" x14ac:dyDescent="0.25">
      <c r="I10563" s="27"/>
    </row>
    <row r="10564" spans="9:9" customFormat="1" x14ac:dyDescent="0.25">
      <c r="I10564" s="27"/>
    </row>
    <row r="10565" spans="9:9" customFormat="1" x14ac:dyDescent="0.25">
      <c r="I10565" s="27"/>
    </row>
    <row r="10566" spans="9:9" customFormat="1" x14ac:dyDescent="0.25">
      <c r="I10566" s="27"/>
    </row>
    <row r="10567" spans="9:9" customFormat="1" x14ac:dyDescent="0.25">
      <c r="I10567" s="27"/>
    </row>
    <row r="10568" spans="9:9" customFormat="1" x14ac:dyDescent="0.25">
      <c r="I10568" s="27"/>
    </row>
    <row r="10569" spans="9:9" customFormat="1" x14ac:dyDescent="0.25">
      <c r="I10569" s="27"/>
    </row>
    <row r="10570" spans="9:9" customFormat="1" x14ac:dyDescent="0.25">
      <c r="I10570" s="27"/>
    </row>
    <row r="10571" spans="9:9" customFormat="1" x14ac:dyDescent="0.25">
      <c r="I10571" s="27"/>
    </row>
    <row r="10572" spans="9:9" customFormat="1" x14ac:dyDescent="0.25">
      <c r="I10572" s="27"/>
    </row>
    <row r="10573" spans="9:9" customFormat="1" x14ac:dyDescent="0.25">
      <c r="I10573" s="27"/>
    </row>
    <row r="10574" spans="9:9" customFormat="1" x14ac:dyDescent="0.25">
      <c r="I10574" s="27"/>
    </row>
    <row r="10575" spans="9:9" customFormat="1" x14ac:dyDescent="0.25">
      <c r="I10575" s="27"/>
    </row>
    <row r="10576" spans="9:9" customFormat="1" x14ac:dyDescent="0.25">
      <c r="I10576" s="27"/>
    </row>
    <row r="10577" spans="9:9" customFormat="1" x14ac:dyDescent="0.25">
      <c r="I10577" s="27"/>
    </row>
    <row r="10578" spans="9:9" customFormat="1" x14ac:dyDescent="0.25">
      <c r="I10578" s="27"/>
    </row>
    <row r="10579" spans="9:9" customFormat="1" x14ac:dyDescent="0.25">
      <c r="I10579" s="27"/>
    </row>
    <row r="10580" spans="9:9" customFormat="1" x14ac:dyDescent="0.25">
      <c r="I10580" s="27"/>
    </row>
    <row r="10581" spans="9:9" customFormat="1" x14ac:dyDescent="0.25">
      <c r="I10581" s="27"/>
    </row>
    <row r="10582" spans="9:9" customFormat="1" x14ac:dyDescent="0.25">
      <c r="I10582" s="27"/>
    </row>
    <row r="10583" spans="9:9" customFormat="1" x14ac:dyDescent="0.25">
      <c r="I10583" s="27"/>
    </row>
    <row r="10584" spans="9:9" customFormat="1" x14ac:dyDescent="0.25">
      <c r="I10584" s="27"/>
    </row>
    <row r="10585" spans="9:9" customFormat="1" x14ac:dyDescent="0.25">
      <c r="I10585" s="27"/>
    </row>
    <row r="10586" spans="9:9" customFormat="1" x14ac:dyDescent="0.25">
      <c r="I10586" s="27"/>
    </row>
    <row r="10587" spans="9:9" customFormat="1" x14ac:dyDescent="0.25">
      <c r="I10587" s="27"/>
    </row>
    <row r="10588" spans="9:9" customFormat="1" x14ac:dyDescent="0.25">
      <c r="I10588" s="27"/>
    </row>
    <row r="10589" spans="9:9" customFormat="1" x14ac:dyDescent="0.25">
      <c r="I10589" s="27"/>
    </row>
    <row r="10590" spans="9:9" customFormat="1" x14ac:dyDescent="0.25">
      <c r="I10590" s="27"/>
    </row>
    <row r="10591" spans="9:9" customFormat="1" x14ac:dyDescent="0.25">
      <c r="I10591" s="27"/>
    </row>
    <row r="10592" spans="9:9" customFormat="1" x14ac:dyDescent="0.25">
      <c r="I10592" s="27"/>
    </row>
    <row r="10593" spans="9:9" customFormat="1" x14ac:dyDescent="0.25">
      <c r="I10593" s="27"/>
    </row>
    <row r="10594" spans="9:9" customFormat="1" x14ac:dyDescent="0.25">
      <c r="I10594" s="27"/>
    </row>
    <row r="10595" spans="9:9" customFormat="1" x14ac:dyDescent="0.25">
      <c r="I10595" s="27"/>
    </row>
    <row r="10596" spans="9:9" customFormat="1" x14ac:dyDescent="0.25">
      <c r="I10596" s="27"/>
    </row>
    <row r="10597" spans="9:9" customFormat="1" x14ac:dyDescent="0.25">
      <c r="I10597" s="27"/>
    </row>
    <row r="10598" spans="9:9" customFormat="1" x14ac:dyDescent="0.25">
      <c r="I10598" s="27"/>
    </row>
    <row r="10599" spans="9:9" customFormat="1" x14ac:dyDescent="0.25">
      <c r="I10599" s="27"/>
    </row>
    <row r="10600" spans="9:9" customFormat="1" x14ac:dyDescent="0.25">
      <c r="I10600" s="27"/>
    </row>
    <row r="10601" spans="9:9" customFormat="1" x14ac:dyDescent="0.25">
      <c r="I10601" s="27"/>
    </row>
    <row r="10602" spans="9:9" customFormat="1" x14ac:dyDescent="0.25">
      <c r="I10602" s="27"/>
    </row>
    <row r="10603" spans="9:9" customFormat="1" x14ac:dyDescent="0.25">
      <c r="I10603" s="27"/>
    </row>
    <row r="10604" spans="9:9" customFormat="1" x14ac:dyDescent="0.25">
      <c r="I10604" s="27"/>
    </row>
    <row r="10605" spans="9:9" customFormat="1" x14ac:dyDescent="0.25">
      <c r="I10605" s="27"/>
    </row>
    <row r="10606" spans="9:9" customFormat="1" x14ac:dyDescent="0.25">
      <c r="I10606" s="27"/>
    </row>
    <row r="10607" spans="9:9" customFormat="1" x14ac:dyDescent="0.25">
      <c r="I10607" s="27"/>
    </row>
    <row r="10608" spans="9:9" customFormat="1" x14ac:dyDescent="0.25">
      <c r="I10608" s="27"/>
    </row>
    <row r="10609" spans="9:9" customFormat="1" x14ac:dyDescent="0.25">
      <c r="I10609" s="27"/>
    </row>
    <row r="10610" spans="9:9" customFormat="1" x14ac:dyDescent="0.25">
      <c r="I10610" s="27"/>
    </row>
    <row r="10611" spans="9:9" customFormat="1" x14ac:dyDescent="0.25">
      <c r="I10611" s="27"/>
    </row>
    <row r="10612" spans="9:9" customFormat="1" x14ac:dyDescent="0.25">
      <c r="I10612" s="27"/>
    </row>
    <row r="10613" spans="9:9" customFormat="1" x14ac:dyDescent="0.25">
      <c r="I10613" s="27"/>
    </row>
    <row r="10614" spans="9:9" customFormat="1" x14ac:dyDescent="0.25">
      <c r="I10614" s="27"/>
    </row>
    <row r="10615" spans="9:9" customFormat="1" x14ac:dyDescent="0.25">
      <c r="I10615" s="27"/>
    </row>
    <row r="10616" spans="9:9" customFormat="1" x14ac:dyDescent="0.25">
      <c r="I10616" s="27"/>
    </row>
    <row r="10617" spans="9:9" customFormat="1" x14ac:dyDescent="0.25">
      <c r="I10617" s="27"/>
    </row>
    <row r="10618" spans="9:9" customFormat="1" x14ac:dyDescent="0.25">
      <c r="I10618" s="27"/>
    </row>
    <row r="10619" spans="9:9" customFormat="1" x14ac:dyDescent="0.25">
      <c r="I10619" s="27"/>
    </row>
    <row r="10620" spans="9:9" customFormat="1" x14ac:dyDescent="0.25">
      <c r="I10620" s="27"/>
    </row>
    <row r="10621" spans="9:9" customFormat="1" x14ac:dyDescent="0.25">
      <c r="I10621" s="27"/>
    </row>
    <row r="10622" spans="9:9" customFormat="1" x14ac:dyDescent="0.25">
      <c r="I10622" s="27"/>
    </row>
    <row r="10623" spans="9:9" customFormat="1" x14ac:dyDescent="0.25">
      <c r="I10623" s="27"/>
    </row>
    <row r="10624" spans="9:9" customFormat="1" x14ac:dyDescent="0.25">
      <c r="I10624" s="27"/>
    </row>
    <row r="10625" spans="9:9" customFormat="1" x14ac:dyDescent="0.25">
      <c r="I10625" s="27"/>
    </row>
    <row r="10626" spans="9:9" customFormat="1" x14ac:dyDescent="0.25">
      <c r="I10626" s="27"/>
    </row>
    <row r="10627" spans="9:9" customFormat="1" x14ac:dyDescent="0.25">
      <c r="I10627" s="27"/>
    </row>
    <row r="10628" spans="9:9" customFormat="1" x14ac:dyDescent="0.25">
      <c r="I10628" s="27"/>
    </row>
    <row r="10629" spans="9:9" customFormat="1" x14ac:dyDescent="0.25">
      <c r="I10629" s="27"/>
    </row>
    <row r="10630" spans="9:9" customFormat="1" x14ac:dyDescent="0.25">
      <c r="I10630" s="27"/>
    </row>
    <row r="10631" spans="9:9" customFormat="1" x14ac:dyDescent="0.25">
      <c r="I10631" s="27"/>
    </row>
    <row r="10632" spans="9:9" customFormat="1" x14ac:dyDescent="0.25">
      <c r="I10632" s="27"/>
    </row>
    <row r="10633" spans="9:9" customFormat="1" x14ac:dyDescent="0.25">
      <c r="I10633" s="27"/>
    </row>
    <row r="10634" spans="9:9" customFormat="1" x14ac:dyDescent="0.25">
      <c r="I10634" s="27"/>
    </row>
    <row r="10635" spans="9:9" customFormat="1" x14ac:dyDescent="0.25">
      <c r="I10635" s="27"/>
    </row>
    <row r="10636" spans="9:9" customFormat="1" x14ac:dyDescent="0.25">
      <c r="I10636" s="27"/>
    </row>
    <row r="10637" spans="9:9" customFormat="1" x14ac:dyDescent="0.25">
      <c r="I10637" s="27"/>
    </row>
    <row r="10638" spans="9:9" customFormat="1" x14ac:dyDescent="0.25">
      <c r="I10638" s="27"/>
    </row>
    <row r="10639" spans="9:9" customFormat="1" x14ac:dyDescent="0.25">
      <c r="I10639" s="27"/>
    </row>
    <row r="10640" spans="9:9" customFormat="1" x14ac:dyDescent="0.25">
      <c r="I10640" s="27"/>
    </row>
    <row r="10641" spans="9:9" customFormat="1" x14ac:dyDescent="0.25">
      <c r="I10641" s="27"/>
    </row>
    <row r="10642" spans="9:9" customFormat="1" x14ac:dyDescent="0.25">
      <c r="I10642" s="27"/>
    </row>
    <row r="10643" spans="9:9" customFormat="1" x14ac:dyDescent="0.25">
      <c r="I10643" s="27"/>
    </row>
    <row r="10644" spans="9:9" customFormat="1" x14ac:dyDescent="0.25">
      <c r="I10644" s="27"/>
    </row>
    <row r="10645" spans="9:9" customFormat="1" x14ac:dyDescent="0.25">
      <c r="I10645" s="27"/>
    </row>
    <row r="10646" spans="9:9" customFormat="1" x14ac:dyDescent="0.25">
      <c r="I10646" s="27"/>
    </row>
    <row r="10647" spans="9:9" customFormat="1" x14ac:dyDescent="0.25">
      <c r="I10647" s="27"/>
    </row>
    <row r="10648" spans="9:9" customFormat="1" x14ac:dyDescent="0.25">
      <c r="I10648" s="27"/>
    </row>
    <row r="10649" spans="9:9" customFormat="1" x14ac:dyDescent="0.25">
      <c r="I10649" s="27"/>
    </row>
    <row r="10650" spans="9:9" customFormat="1" x14ac:dyDescent="0.25">
      <c r="I10650" s="27"/>
    </row>
    <row r="10651" spans="9:9" customFormat="1" x14ac:dyDescent="0.25">
      <c r="I10651" s="27"/>
    </row>
    <row r="10652" spans="9:9" customFormat="1" x14ac:dyDescent="0.25">
      <c r="I10652" s="27"/>
    </row>
    <row r="10653" spans="9:9" customFormat="1" x14ac:dyDescent="0.25">
      <c r="I10653" s="27"/>
    </row>
    <row r="10654" spans="9:9" customFormat="1" x14ac:dyDescent="0.25">
      <c r="I10654" s="27"/>
    </row>
    <row r="10655" spans="9:9" customFormat="1" x14ac:dyDescent="0.25">
      <c r="I10655" s="27"/>
    </row>
    <row r="10656" spans="9:9" customFormat="1" x14ac:dyDescent="0.25">
      <c r="I10656" s="27"/>
    </row>
    <row r="10657" spans="9:9" customFormat="1" x14ac:dyDescent="0.25">
      <c r="I10657" s="27"/>
    </row>
    <row r="10658" spans="9:9" customFormat="1" x14ac:dyDescent="0.25">
      <c r="I10658" s="27"/>
    </row>
    <row r="10659" spans="9:9" customFormat="1" x14ac:dyDescent="0.25">
      <c r="I10659" s="27"/>
    </row>
    <row r="10660" spans="9:9" customFormat="1" x14ac:dyDescent="0.25">
      <c r="I10660" s="27"/>
    </row>
    <row r="10661" spans="9:9" customFormat="1" x14ac:dyDescent="0.25">
      <c r="I10661" s="27"/>
    </row>
    <row r="10662" spans="9:9" customFormat="1" x14ac:dyDescent="0.25">
      <c r="I10662" s="27"/>
    </row>
    <row r="10663" spans="9:9" customFormat="1" x14ac:dyDescent="0.25">
      <c r="I10663" s="27"/>
    </row>
    <row r="10664" spans="9:9" customFormat="1" x14ac:dyDescent="0.25">
      <c r="I10664" s="27"/>
    </row>
    <row r="10665" spans="9:9" customFormat="1" x14ac:dyDescent="0.25">
      <c r="I10665" s="27"/>
    </row>
    <row r="10666" spans="9:9" customFormat="1" x14ac:dyDescent="0.25">
      <c r="I10666" s="27"/>
    </row>
    <row r="10667" spans="9:9" customFormat="1" x14ac:dyDescent="0.25">
      <c r="I10667" s="27"/>
    </row>
    <row r="10668" spans="9:9" customFormat="1" x14ac:dyDescent="0.25">
      <c r="I10668" s="27"/>
    </row>
    <row r="10669" spans="9:9" customFormat="1" x14ac:dyDescent="0.25">
      <c r="I10669" s="27"/>
    </row>
    <row r="10670" spans="9:9" customFormat="1" x14ac:dyDescent="0.25">
      <c r="I10670" s="27"/>
    </row>
    <row r="10671" spans="9:9" customFormat="1" x14ac:dyDescent="0.25">
      <c r="I10671" s="27"/>
    </row>
    <row r="10672" spans="9:9" customFormat="1" x14ac:dyDescent="0.25">
      <c r="I10672" s="27"/>
    </row>
    <row r="10673" spans="9:9" customFormat="1" x14ac:dyDescent="0.25">
      <c r="I10673" s="27"/>
    </row>
    <row r="10674" spans="9:9" customFormat="1" x14ac:dyDescent="0.25">
      <c r="I10674" s="27"/>
    </row>
    <row r="10675" spans="9:9" customFormat="1" x14ac:dyDescent="0.25">
      <c r="I10675" s="27"/>
    </row>
    <row r="10676" spans="9:9" customFormat="1" x14ac:dyDescent="0.25">
      <c r="I10676" s="27"/>
    </row>
    <row r="10677" spans="9:9" customFormat="1" x14ac:dyDescent="0.25">
      <c r="I10677" s="27"/>
    </row>
    <row r="10678" spans="9:9" customFormat="1" x14ac:dyDescent="0.25">
      <c r="I10678" s="27"/>
    </row>
    <row r="10679" spans="9:9" customFormat="1" x14ac:dyDescent="0.25">
      <c r="I10679" s="27"/>
    </row>
    <row r="10680" spans="9:9" customFormat="1" x14ac:dyDescent="0.25">
      <c r="I10680" s="27"/>
    </row>
    <row r="10681" spans="9:9" customFormat="1" x14ac:dyDescent="0.25">
      <c r="I10681" s="27"/>
    </row>
    <row r="10682" spans="9:9" customFormat="1" x14ac:dyDescent="0.25">
      <c r="I10682" s="27"/>
    </row>
    <row r="10683" spans="9:9" customFormat="1" x14ac:dyDescent="0.25">
      <c r="I10683" s="27"/>
    </row>
    <row r="10684" spans="9:9" customFormat="1" x14ac:dyDescent="0.25">
      <c r="I10684" s="27"/>
    </row>
    <row r="10685" spans="9:9" customFormat="1" x14ac:dyDescent="0.25">
      <c r="I10685" s="27"/>
    </row>
    <row r="10686" spans="9:9" customFormat="1" x14ac:dyDescent="0.25">
      <c r="I10686" s="27"/>
    </row>
    <row r="10687" spans="9:9" customFormat="1" x14ac:dyDescent="0.25">
      <c r="I10687" s="27"/>
    </row>
    <row r="10688" spans="9:9" customFormat="1" x14ac:dyDescent="0.25">
      <c r="I10688" s="27"/>
    </row>
    <row r="10689" spans="9:9" customFormat="1" x14ac:dyDescent="0.25">
      <c r="I10689" s="27"/>
    </row>
    <row r="10690" spans="9:9" customFormat="1" x14ac:dyDescent="0.25">
      <c r="I10690" s="27"/>
    </row>
    <row r="10691" spans="9:9" customFormat="1" x14ac:dyDescent="0.25">
      <c r="I10691" s="27"/>
    </row>
    <row r="10692" spans="9:9" customFormat="1" x14ac:dyDescent="0.25">
      <c r="I10692" s="27"/>
    </row>
    <row r="10693" spans="9:9" customFormat="1" x14ac:dyDescent="0.25">
      <c r="I10693" s="27"/>
    </row>
    <row r="10694" spans="9:9" customFormat="1" x14ac:dyDescent="0.25">
      <c r="I10694" s="27"/>
    </row>
    <row r="10695" spans="9:9" customFormat="1" x14ac:dyDescent="0.25">
      <c r="I10695" s="27"/>
    </row>
    <row r="10696" spans="9:9" customFormat="1" x14ac:dyDescent="0.25">
      <c r="I10696" s="27"/>
    </row>
    <row r="10697" spans="9:9" customFormat="1" x14ac:dyDescent="0.25">
      <c r="I10697" s="27"/>
    </row>
    <row r="10698" spans="9:9" customFormat="1" x14ac:dyDescent="0.25">
      <c r="I10698" s="27"/>
    </row>
    <row r="10699" spans="9:9" customFormat="1" x14ac:dyDescent="0.25">
      <c r="I10699" s="27"/>
    </row>
    <row r="10700" spans="9:9" customFormat="1" x14ac:dyDescent="0.25">
      <c r="I10700" s="27"/>
    </row>
    <row r="10701" spans="9:9" customFormat="1" x14ac:dyDescent="0.25">
      <c r="I10701" s="27"/>
    </row>
    <row r="10702" spans="9:9" customFormat="1" x14ac:dyDescent="0.25">
      <c r="I10702" s="27"/>
    </row>
    <row r="10703" spans="9:9" customFormat="1" x14ac:dyDescent="0.25">
      <c r="I10703" s="27"/>
    </row>
    <row r="10704" spans="9:9" customFormat="1" x14ac:dyDescent="0.25">
      <c r="I10704" s="27"/>
    </row>
    <row r="10705" spans="9:9" customFormat="1" x14ac:dyDescent="0.25">
      <c r="I10705" s="27"/>
    </row>
    <row r="10706" spans="9:9" customFormat="1" x14ac:dyDescent="0.25">
      <c r="I10706" s="27"/>
    </row>
    <row r="10707" spans="9:9" customFormat="1" x14ac:dyDescent="0.25">
      <c r="I10707" s="27"/>
    </row>
    <row r="10708" spans="9:9" customFormat="1" x14ac:dyDescent="0.25">
      <c r="I10708" s="27"/>
    </row>
    <row r="10709" spans="9:9" customFormat="1" x14ac:dyDescent="0.25">
      <c r="I10709" s="27"/>
    </row>
    <row r="10710" spans="9:9" customFormat="1" x14ac:dyDescent="0.25">
      <c r="I10710" s="27"/>
    </row>
    <row r="10711" spans="9:9" customFormat="1" x14ac:dyDescent="0.25">
      <c r="I10711" s="27"/>
    </row>
    <row r="10712" spans="9:9" customFormat="1" x14ac:dyDescent="0.25">
      <c r="I10712" s="27"/>
    </row>
    <row r="10713" spans="9:9" customFormat="1" x14ac:dyDescent="0.25">
      <c r="I10713" s="27"/>
    </row>
    <row r="10714" spans="9:9" customFormat="1" x14ac:dyDescent="0.25">
      <c r="I10714" s="27"/>
    </row>
    <row r="10715" spans="9:9" customFormat="1" x14ac:dyDescent="0.25">
      <c r="I10715" s="27"/>
    </row>
    <row r="10716" spans="9:9" customFormat="1" x14ac:dyDescent="0.25">
      <c r="I10716" s="27"/>
    </row>
    <row r="10717" spans="9:9" customFormat="1" x14ac:dyDescent="0.25">
      <c r="I10717" s="27"/>
    </row>
    <row r="10718" spans="9:9" customFormat="1" x14ac:dyDescent="0.25">
      <c r="I10718" s="27"/>
    </row>
    <row r="10719" spans="9:9" customFormat="1" x14ac:dyDescent="0.25">
      <c r="I10719" s="27"/>
    </row>
    <row r="10720" spans="9:9" customFormat="1" x14ac:dyDescent="0.25">
      <c r="I10720" s="27"/>
    </row>
    <row r="10721" spans="9:9" customFormat="1" x14ac:dyDescent="0.25">
      <c r="I10721" s="27"/>
    </row>
    <row r="10722" spans="9:9" customFormat="1" x14ac:dyDescent="0.25">
      <c r="I10722" s="27"/>
    </row>
    <row r="10723" spans="9:9" customFormat="1" x14ac:dyDescent="0.25">
      <c r="I10723" s="27"/>
    </row>
    <row r="10724" spans="9:9" customFormat="1" x14ac:dyDescent="0.25">
      <c r="I10724" s="27"/>
    </row>
    <row r="10725" spans="9:9" customFormat="1" x14ac:dyDescent="0.25">
      <c r="I10725" s="27"/>
    </row>
    <row r="10726" spans="9:9" customFormat="1" x14ac:dyDescent="0.25">
      <c r="I10726" s="27"/>
    </row>
    <row r="10727" spans="9:9" customFormat="1" x14ac:dyDescent="0.25">
      <c r="I10727" s="27"/>
    </row>
    <row r="10728" spans="9:9" customFormat="1" x14ac:dyDescent="0.25">
      <c r="I10728" s="27"/>
    </row>
    <row r="10729" spans="9:9" customFormat="1" x14ac:dyDescent="0.25">
      <c r="I10729" s="27"/>
    </row>
    <row r="10730" spans="9:9" customFormat="1" x14ac:dyDescent="0.25">
      <c r="I10730" s="27"/>
    </row>
    <row r="10731" spans="9:9" customFormat="1" x14ac:dyDescent="0.25">
      <c r="I10731" s="27"/>
    </row>
    <row r="10732" spans="9:9" customFormat="1" x14ac:dyDescent="0.25">
      <c r="I10732" s="27"/>
    </row>
    <row r="10733" spans="9:9" customFormat="1" x14ac:dyDescent="0.25">
      <c r="I10733" s="27"/>
    </row>
    <row r="10734" spans="9:9" customFormat="1" x14ac:dyDescent="0.25">
      <c r="I10734" s="27"/>
    </row>
    <row r="10735" spans="9:9" customFormat="1" x14ac:dyDescent="0.25">
      <c r="I10735" s="27"/>
    </row>
    <row r="10736" spans="9:9" customFormat="1" x14ac:dyDescent="0.25">
      <c r="I10736" s="27"/>
    </row>
    <row r="10737" spans="9:9" customFormat="1" x14ac:dyDescent="0.25">
      <c r="I10737" s="27"/>
    </row>
    <row r="10738" spans="9:9" customFormat="1" x14ac:dyDescent="0.25">
      <c r="I10738" s="27"/>
    </row>
    <row r="10739" spans="9:9" customFormat="1" x14ac:dyDescent="0.25">
      <c r="I10739" s="27"/>
    </row>
    <row r="10740" spans="9:9" customFormat="1" x14ac:dyDescent="0.25">
      <c r="I10740" s="27"/>
    </row>
    <row r="10741" spans="9:9" customFormat="1" x14ac:dyDescent="0.25">
      <c r="I10741" s="27"/>
    </row>
    <row r="10742" spans="9:9" customFormat="1" x14ac:dyDescent="0.25">
      <c r="I10742" s="27"/>
    </row>
    <row r="10743" spans="9:9" customFormat="1" x14ac:dyDescent="0.25">
      <c r="I10743" s="27"/>
    </row>
    <row r="10744" spans="9:9" customFormat="1" x14ac:dyDescent="0.25">
      <c r="I10744" s="27"/>
    </row>
    <row r="10745" spans="9:9" customFormat="1" x14ac:dyDescent="0.25">
      <c r="I10745" s="27"/>
    </row>
    <row r="10746" spans="9:9" customFormat="1" x14ac:dyDescent="0.25">
      <c r="I10746" s="27"/>
    </row>
    <row r="10747" spans="9:9" customFormat="1" x14ac:dyDescent="0.25">
      <c r="I10747" s="27"/>
    </row>
    <row r="10748" spans="9:9" customFormat="1" x14ac:dyDescent="0.25">
      <c r="I10748" s="27"/>
    </row>
    <row r="10749" spans="9:9" customFormat="1" x14ac:dyDescent="0.25">
      <c r="I10749" s="27"/>
    </row>
    <row r="10750" spans="9:9" customFormat="1" x14ac:dyDescent="0.25">
      <c r="I10750" s="27"/>
    </row>
    <row r="10751" spans="9:9" customFormat="1" x14ac:dyDescent="0.25">
      <c r="I10751" s="27"/>
    </row>
    <row r="10752" spans="9:9" customFormat="1" x14ac:dyDescent="0.25">
      <c r="I10752" s="27"/>
    </row>
    <row r="10753" spans="9:9" customFormat="1" x14ac:dyDescent="0.25">
      <c r="I10753" s="27"/>
    </row>
    <row r="10754" spans="9:9" customFormat="1" x14ac:dyDescent="0.25">
      <c r="I10754" s="27"/>
    </row>
    <row r="10755" spans="9:9" customFormat="1" x14ac:dyDescent="0.25">
      <c r="I10755" s="27"/>
    </row>
    <row r="10756" spans="9:9" customFormat="1" x14ac:dyDescent="0.25">
      <c r="I10756" s="27"/>
    </row>
    <row r="10757" spans="9:9" customFormat="1" x14ac:dyDescent="0.25">
      <c r="I10757" s="27"/>
    </row>
    <row r="10758" spans="9:9" customFormat="1" x14ac:dyDescent="0.25">
      <c r="I10758" s="27"/>
    </row>
    <row r="10759" spans="9:9" customFormat="1" x14ac:dyDescent="0.25">
      <c r="I10759" s="27"/>
    </row>
    <row r="10760" spans="9:9" customFormat="1" x14ac:dyDescent="0.25">
      <c r="I10760" s="27"/>
    </row>
    <row r="10761" spans="9:9" customFormat="1" x14ac:dyDescent="0.25">
      <c r="I10761" s="27"/>
    </row>
    <row r="10762" spans="9:9" customFormat="1" x14ac:dyDescent="0.25">
      <c r="I10762" s="27"/>
    </row>
    <row r="10763" spans="9:9" customFormat="1" x14ac:dyDescent="0.25">
      <c r="I10763" s="27"/>
    </row>
    <row r="10764" spans="9:9" customFormat="1" x14ac:dyDescent="0.25">
      <c r="I10764" s="27"/>
    </row>
    <row r="10765" spans="9:9" customFormat="1" x14ac:dyDescent="0.25">
      <c r="I10765" s="27"/>
    </row>
    <row r="10766" spans="9:9" customFormat="1" x14ac:dyDescent="0.25">
      <c r="I10766" s="27"/>
    </row>
    <row r="10767" spans="9:9" customFormat="1" x14ac:dyDescent="0.25">
      <c r="I10767" s="27"/>
    </row>
    <row r="10768" spans="9:9" customFormat="1" x14ac:dyDescent="0.25">
      <c r="I10768" s="27"/>
    </row>
    <row r="10769" spans="9:9" customFormat="1" x14ac:dyDescent="0.25">
      <c r="I10769" s="27"/>
    </row>
    <row r="10770" spans="9:9" customFormat="1" x14ac:dyDescent="0.25">
      <c r="I10770" s="27"/>
    </row>
    <row r="10771" spans="9:9" customFormat="1" x14ac:dyDescent="0.25">
      <c r="I10771" s="27"/>
    </row>
    <row r="10772" spans="9:9" customFormat="1" x14ac:dyDescent="0.25">
      <c r="I10772" s="27"/>
    </row>
    <row r="10773" spans="9:9" customFormat="1" x14ac:dyDescent="0.25">
      <c r="I10773" s="27"/>
    </row>
    <row r="10774" spans="9:9" customFormat="1" x14ac:dyDescent="0.25">
      <c r="I10774" s="27"/>
    </row>
    <row r="10775" spans="9:9" customFormat="1" x14ac:dyDescent="0.25">
      <c r="I10775" s="27"/>
    </row>
    <row r="10776" spans="9:9" customFormat="1" x14ac:dyDescent="0.25">
      <c r="I10776" s="27"/>
    </row>
    <row r="10777" spans="9:9" customFormat="1" x14ac:dyDescent="0.25">
      <c r="I10777" s="27"/>
    </row>
    <row r="10778" spans="9:9" customFormat="1" x14ac:dyDescent="0.25">
      <c r="I10778" s="27"/>
    </row>
    <row r="10779" spans="9:9" customFormat="1" x14ac:dyDescent="0.25">
      <c r="I10779" s="27"/>
    </row>
    <row r="10780" spans="9:9" customFormat="1" x14ac:dyDescent="0.25">
      <c r="I10780" s="27"/>
    </row>
    <row r="10781" spans="9:9" customFormat="1" x14ac:dyDescent="0.25">
      <c r="I10781" s="27"/>
    </row>
    <row r="10782" spans="9:9" customFormat="1" x14ac:dyDescent="0.25">
      <c r="I10782" s="27"/>
    </row>
    <row r="10783" spans="9:9" customFormat="1" x14ac:dyDescent="0.25">
      <c r="I10783" s="27"/>
    </row>
    <row r="10784" spans="9:9" customFormat="1" x14ac:dyDescent="0.25">
      <c r="I10784" s="27"/>
    </row>
    <row r="10785" spans="9:9" customFormat="1" x14ac:dyDescent="0.25">
      <c r="I10785" s="27"/>
    </row>
    <row r="10786" spans="9:9" customFormat="1" x14ac:dyDescent="0.25">
      <c r="I10786" s="27"/>
    </row>
    <row r="10787" spans="9:9" customFormat="1" x14ac:dyDescent="0.25">
      <c r="I10787" s="27"/>
    </row>
    <row r="10788" spans="9:9" customFormat="1" x14ac:dyDescent="0.25">
      <c r="I10788" s="27"/>
    </row>
    <row r="10789" spans="9:9" customFormat="1" x14ac:dyDescent="0.25">
      <c r="I10789" s="27"/>
    </row>
    <row r="10790" spans="9:9" customFormat="1" x14ac:dyDescent="0.25">
      <c r="I10790" s="27"/>
    </row>
    <row r="10791" spans="9:9" customFormat="1" x14ac:dyDescent="0.25">
      <c r="I10791" s="27"/>
    </row>
    <row r="10792" spans="9:9" customFormat="1" x14ac:dyDescent="0.25">
      <c r="I10792" s="27"/>
    </row>
    <row r="10793" spans="9:9" customFormat="1" x14ac:dyDescent="0.25">
      <c r="I10793" s="27"/>
    </row>
    <row r="10794" spans="9:9" customFormat="1" x14ac:dyDescent="0.25">
      <c r="I10794" s="27"/>
    </row>
    <row r="10795" spans="9:9" customFormat="1" x14ac:dyDescent="0.25">
      <c r="I10795" s="27"/>
    </row>
    <row r="10796" spans="9:9" customFormat="1" x14ac:dyDescent="0.25">
      <c r="I10796" s="27"/>
    </row>
    <row r="10797" spans="9:9" customFormat="1" x14ac:dyDescent="0.25">
      <c r="I10797" s="27"/>
    </row>
    <row r="10798" spans="9:9" customFormat="1" x14ac:dyDescent="0.25">
      <c r="I10798" s="27"/>
    </row>
    <row r="10799" spans="9:9" customFormat="1" x14ac:dyDescent="0.25">
      <c r="I10799" s="27"/>
    </row>
    <row r="10800" spans="9:9" customFormat="1" x14ac:dyDescent="0.25">
      <c r="I10800" s="27"/>
    </row>
    <row r="10801" spans="9:9" customFormat="1" x14ac:dyDescent="0.25">
      <c r="I10801" s="27"/>
    </row>
    <row r="10802" spans="9:9" customFormat="1" x14ac:dyDescent="0.25">
      <c r="I10802" s="27"/>
    </row>
    <row r="10803" spans="9:9" customFormat="1" x14ac:dyDescent="0.25">
      <c r="I10803" s="27"/>
    </row>
    <row r="10804" spans="9:9" customFormat="1" x14ac:dyDescent="0.25">
      <c r="I10804" s="27"/>
    </row>
    <row r="10805" spans="9:9" customFormat="1" x14ac:dyDescent="0.25">
      <c r="I10805" s="27"/>
    </row>
    <row r="10806" spans="9:9" customFormat="1" x14ac:dyDescent="0.25">
      <c r="I10806" s="27"/>
    </row>
    <row r="10807" spans="9:9" customFormat="1" x14ac:dyDescent="0.25">
      <c r="I10807" s="27"/>
    </row>
    <row r="10808" spans="9:9" customFormat="1" x14ac:dyDescent="0.25">
      <c r="I10808" s="27"/>
    </row>
    <row r="10809" spans="9:9" customFormat="1" x14ac:dyDescent="0.25">
      <c r="I10809" s="27"/>
    </row>
    <row r="10810" spans="9:9" customFormat="1" x14ac:dyDescent="0.25">
      <c r="I10810" s="27"/>
    </row>
    <row r="10811" spans="9:9" customFormat="1" x14ac:dyDescent="0.25">
      <c r="I10811" s="27"/>
    </row>
    <row r="10812" spans="9:9" customFormat="1" x14ac:dyDescent="0.25">
      <c r="I10812" s="27"/>
    </row>
    <row r="10813" spans="9:9" customFormat="1" x14ac:dyDescent="0.25">
      <c r="I10813" s="27"/>
    </row>
    <row r="10814" spans="9:9" customFormat="1" x14ac:dyDescent="0.25">
      <c r="I10814" s="27"/>
    </row>
    <row r="10815" spans="9:9" customFormat="1" x14ac:dyDescent="0.25">
      <c r="I10815" s="27"/>
    </row>
    <row r="10816" spans="9:9" customFormat="1" x14ac:dyDescent="0.25">
      <c r="I10816" s="27"/>
    </row>
    <row r="10817" spans="9:9" customFormat="1" x14ac:dyDescent="0.25">
      <c r="I10817" s="27"/>
    </row>
    <row r="10818" spans="9:9" customFormat="1" x14ac:dyDescent="0.25">
      <c r="I10818" s="27"/>
    </row>
    <row r="10819" spans="9:9" customFormat="1" x14ac:dyDescent="0.25">
      <c r="I10819" s="27"/>
    </row>
    <row r="10820" spans="9:9" customFormat="1" x14ac:dyDescent="0.25">
      <c r="I10820" s="27"/>
    </row>
    <row r="10821" spans="9:9" customFormat="1" x14ac:dyDescent="0.25">
      <c r="I10821" s="27"/>
    </row>
    <row r="10822" spans="9:9" customFormat="1" x14ac:dyDescent="0.25">
      <c r="I10822" s="27"/>
    </row>
    <row r="10823" spans="9:9" customFormat="1" x14ac:dyDescent="0.25">
      <c r="I10823" s="27"/>
    </row>
    <row r="10824" spans="9:9" customFormat="1" x14ac:dyDescent="0.25">
      <c r="I10824" s="27"/>
    </row>
    <row r="10825" spans="9:9" customFormat="1" x14ac:dyDescent="0.25">
      <c r="I10825" s="27"/>
    </row>
    <row r="10826" spans="9:9" customFormat="1" x14ac:dyDescent="0.25">
      <c r="I10826" s="27"/>
    </row>
    <row r="10827" spans="9:9" customFormat="1" x14ac:dyDescent="0.25">
      <c r="I10827" s="27"/>
    </row>
    <row r="10828" spans="9:9" customFormat="1" x14ac:dyDescent="0.25">
      <c r="I10828" s="27"/>
    </row>
    <row r="10829" spans="9:9" customFormat="1" x14ac:dyDescent="0.25">
      <c r="I10829" s="27"/>
    </row>
    <row r="10830" spans="9:9" customFormat="1" x14ac:dyDescent="0.25">
      <c r="I10830" s="27"/>
    </row>
    <row r="10831" spans="9:9" customFormat="1" x14ac:dyDescent="0.25">
      <c r="I10831" s="27"/>
    </row>
    <row r="10832" spans="9:9" customFormat="1" x14ac:dyDescent="0.25">
      <c r="I10832" s="27"/>
    </row>
    <row r="10833" spans="9:9" customFormat="1" x14ac:dyDescent="0.25">
      <c r="I10833" s="27"/>
    </row>
    <row r="10834" spans="9:9" customFormat="1" x14ac:dyDescent="0.25">
      <c r="I10834" s="27"/>
    </row>
    <row r="10835" spans="9:9" customFormat="1" x14ac:dyDescent="0.25">
      <c r="I10835" s="27"/>
    </row>
    <row r="10836" spans="9:9" customFormat="1" x14ac:dyDescent="0.25">
      <c r="I10836" s="27"/>
    </row>
    <row r="10837" spans="9:9" customFormat="1" x14ac:dyDescent="0.25">
      <c r="I10837" s="27"/>
    </row>
    <row r="10838" spans="9:9" customFormat="1" x14ac:dyDescent="0.25">
      <c r="I10838" s="27"/>
    </row>
    <row r="10839" spans="9:9" customFormat="1" x14ac:dyDescent="0.25">
      <c r="I10839" s="27"/>
    </row>
    <row r="10840" spans="9:9" customFormat="1" x14ac:dyDescent="0.25">
      <c r="I10840" s="27"/>
    </row>
    <row r="10841" spans="9:9" customFormat="1" x14ac:dyDescent="0.25">
      <c r="I10841" s="27"/>
    </row>
    <row r="10842" spans="9:9" customFormat="1" x14ac:dyDescent="0.25">
      <c r="I10842" s="27"/>
    </row>
    <row r="10843" spans="9:9" customFormat="1" x14ac:dyDescent="0.25">
      <c r="I10843" s="27"/>
    </row>
    <row r="10844" spans="9:9" customFormat="1" x14ac:dyDescent="0.25">
      <c r="I10844" s="27"/>
    </row>
    <row r="10845" spans="9:9" customFormat="1" x14ac:dyDescent="0.25">
      <c r="I10845" s="27"/>
    </row>
    <row r="10846" spans="9:9" customFormat="1" x14ac:dyDescent="0.25">
      <c r="I10846" s="27"/>
    </row>
    <row r="10847" spans="9:9" customFormat="1" x14ac:dyDescent="0.25">
      <c r="I10847" s="27"/>
    </row>
    <row r="10848" spans="9:9" customFormat="1" x14ac:dyDescent="0.25">
      <c r="I10848" s="27"/>
    </row>
    <row r="10849" spans="9:9" customFormat="1" x14ac:dyDescent="0.25">
      <c r="I10849" s="27"/>
    </row>
    <row r="10850" spans="9:9" customFormat="1" x14ac:dyDescent="0.25">
      <c r="I10850" s="27"/>
    </row>
    <row r="10851" spans="9:9" customFormat="1" x14ac:dyDescent="0.25">
      <c r="I10851" s="27"/>
    </row>
    <row r="10852" spans="9:9" customFormat="1" x14ac:dyDescent="0.25">
      <c r="I10852" s="27"/>
    </row>
    <row r="10853" spans="9:9" customFormat="1" x14ac:dyDescent="0.25">
      <c r="I10853" s="27"/>
    </row>
    <row r="10854" spans="9:9" customFormat="1" x14ac:dyDescent="0.25">
      <c r="I10854" s="27"/>
    </row>
    <row r="10855" spans="9:9" customFormat="1" x14ac:dyDescent="0.25">
      <c r="I10855" s="27"/>
    </row>
    <row r="10856" spans="9:9" customFormat="1" x14ac:dyDescent="0.25">
      <c r="I10856" s="27"/>
    </row>
    <row r="10857" spans="9:9" customFormat="1" x14ac:dyDescent="0.25">
      <c r="I10857" s="27"/>
    </row>
    <row r="10858" spans="9:9" customFormat="1" x14ac:dyDescent="0.25">
      <c r="I10858" s="27"/>
    </row>
    <row r="10859" spans="9:9" customFormat="1" x14ac:dyDescent="0.25">
      <c r="I10859" s="27"/>
    </row>
    <row r="10860" spans="9:9" customFormat="1" x14ac:dyDescent="0.25">
      <c r="I10860" s="27"/>
    </row>
    <row r="10861" spans="9:9" customFormat="1" x14ac:dyDescent="0.25">
      <c r="I10861" s="27"/>
    </row>
    <row r="10862" spans="9:9" customFormat="1" x14ac:dyDescent="0.25">
      <c r="I10862" s="27"/>
    </row>
    <row r="10863" spans="9:9" customFormat="1" x14ac:dyDescent="0.25">
      <c r="I10863" s="27"/>
    </row>
    <row r="10864" spans="9:9" customFormat="1" x14ac:dyDescent="0.25">
      <c r="I10864" s="27"/>
    </row>
    <row r="10865" spans="9:9" customFormat="1" x14ac:dyDescent="0.25">
      <c r="I10865" s="27"/>
    </row>
    <row r="10866" spans="9:9" customFormat="1" x14ac:dyDescent="0.25">
      <c r="I10866" s="27"/>
    </row>
    <row r="10867" spans="9:9" customFormat="1" x14ac:dyDescent="0.25">
      <c r="I10867" s="27"/>
    </row>
    <row r="10868" spans="9:9" customFormat="1" x14ac:dyDescent="0.25">
      <c r="I10868" s="27"/>
    </row>
    <row r="10869" spans="9:9" customFormat="1" x14ac:dyDescent="0.25">
      <c r="I10869" s="27"/>
    </row>
    <row r="10870" spans="9:9" customFormat="1" x14ac:dyDescent="0.25">
      <c r="I10870" s="27"/>
    </row>
    <row r="10871" spans="9:9" customFormat="1" x14ac:dyDescent="0.25">
      <c r="I10871" s="27"/>
    </row>
    <row r="10872" spans="9:9" customFormat="1" x14ac:dyDescent="0.25">
      <c r="I10872" s="27"/>
    </row>
    <row r="10873" spans="9:9" customFormat="1" x14ac:dyDescent="0.25">
      <c r="I10873" s="27"/>
    </row>
    <row r="10874" spans="9:9" customFormat="1" x14ac:dyDescent="0.25">
      <c r="I10874" s="27"/>
    </row>
    <row r="10875" spans="9:9" customFormat="1" x14ac:dyDescent="0.25">
      <c r="I10875" s="27"/>
    </row>
    <row r="10876" spans="9:9" customFormat="1" x14ac:dyDescent="0.25">
      <c r="I10876" s="27"/>
    </row>
    <row r="10877" spans="9:9" customFormat="1" x14ac:dyDescent="0.25">
      <c r="I10877" s="27"/>
    </row>
    <row r="10878" spans="9:9" customFormat="1" x14ac:dyDescent="0.25">
      <c r="I10878" s="27"/>
    </row>
    <row r="10879" spans="9:9" customFormat="1" x14ac:dyDescent="0.25">
      <c r="I10879" s="27"/>
    </row>
    <row r="10880" spans="9:9" customFormat="1" x14ac:dyDescent="0.25">
      <c r="I10880" s="27"/>
    </row>
    <row r="10881" spans="9:9" customFormat="1" x14ac:dyDescent="0.25">
      <c r="I10881" s="27"/>
    </row>
    <row r="10882" spans="9:9" customFormat="1" x14ac:dyDescent="0.25">
      <c r="I10882" s="27"/>
    </row>
    <row r="10883" spans="9:9" customFormat="1" x14ac:dyDescent="0.25">
      <c r="I10883" s="27"/>
    </row>
    <row r="10884" spans="9:9" customFormat="1" x14ac:dyDescent="0.25">
      <c r="I10884" s="27"/>
    </row>
    <row r="10885" spans="9:9" customFormat="1" x14ac:dyDescent="0.25">
      <c r="I10885" s="27"/>
    </row>
    <row r="10886" spans="9:9" customFormat="1" x14ac:dyDescent="0.25">
      <c r="I10886" s="27"/>
    </row>
    <row r="10887" spans="9:9" customFormat="1" x14ac:dyDescent="0.25">
      <c r="I10887" s="27"/>
    </row>
    <row r="10888" spans="9:9" customFormat="1" x14ac:dyDescent="0.25">
      <c r="I10888" s="27"/>
    </row>
    <row r="10889" spans="9:9" customFormat="1" x14ac:dyDescent="0.25">
      <c r="I10889" s="27"/>
    </row>
    <row r="10890" spans="9:9" customFormat="1" x14ac:dyDescent="0.25">
      <c r="I10890" s="27"/>
    </row>
    <row r="10891" spans="9:9" customFormat="1" x14ac:dyDescent="0.25">
      <c r="I10891" s="27"/>
    </row>
    <row r="10892" spans="9:9" customFormat="1" x14ac:dyDescent="0.25">
      <c r="I10892" s="27"/>
    </row>
    <row r="10893" spans="9:9" customFormat="1" x14ac:dyDescent="0.25">
      <c r="I10893" s="27"/>
    </row>
    <row r="10894" spans="9:9" customFormat="1" x14ac:dyDescent="0.25">
      <c r="I10894" s="27"/>
    </row>
    <row r="10895" spans="9:9" customFormat="1" x14ac:dyDescent="0.25">
      <c r="I10895" s="27"/>
    </row>
    <row r="10896" spans="9:9" customFormat="1" x14ac:dyDescent="0.25">
      <c r="I10896" s="27"/>
    </row>
    <row r="10897" spans="9:9" customFormat="1" x14ac:dyDescent="0.25">
      <c r="I10897" s="27"/>
    </row>
    <row r="10898" spans="9:9" customFormat="1" x14ac:dyDescent="0.25">
      <c r="I10898" s="27"/>
    </row>
    <row r="10899" spans="9:9" customFormat="1" x14ac:dyDescent="0.25">
      <c r="I10899" s="27"/>
    </row>
    <row r="10900" spans="9:9" customFormat="1" x14ac:dyDescent="0.25">
      <c r="I10900" s="27"/>
    </row>
    <row r="10901" spans="9:9" customFormat="1" x14ac:dyDescent="0.25">
      <c r="I10901" s="27"/>
    </row>
    <row r="10902" spans="9:9" customFormat="1" x14ac:dyDescent="0.25">
      <c r="I10902" s="27"/>
    </row>
    <row r="10903" spans="9:9" customFormat="1" x14ac:dyDescent="0.25">
      <c r="I10903" s="27"/>
    </row>
    <row r="10904" spans="9:9" customFormat="1" x14ac:dyDescent="0.25">
      <c r="I10904" s="27"/>
    </row>
    <row r="10905" spans="9:9" customFormat="1" x14ac:dyDescent="0.25">
      <c r="I10905" s="27"/>
    </row>
    <row r="10906" spans="9:9" customFormat="1" x14ac:dyDescent="0.25">
      <c r="I10906" s="27"/>
    </row>
    <row r="10907" spans="9:9" customFormat="1" x14ac:dyDescent="0.25">
      <c r="I10907" s="27"/>
    </row>
    <row r="10908" spans="9:9" customFormat="1" x14ac:dyDescent="0.25">
      <c r="I10908" s="27"/>
    </row>
    <row r="10909" spans="9:9" customFormat="1" x14ac:dyDescent="0.25">
      <c r="I10909" s="27"/>
    </row>
    <row r="10910" spans="9:9" customFormat="1" x14ac:dyDescent="0.25">
      <c r="I10910" s="27"/>
    </row>
    <row r="10911" spans="9:9" customFormat="1" x14ac:dyDescent="0.25">
      <c r="I10911" s="27"/>
    </row>
    <row r="10912" spans="9:9" customFormat="1" x14ac:dyDescent="0.25">
      <c r="I10912" s="27"/>
    </row>
    <row r="10913" spans="9:9" customFormat="1" x14ac:dyDescent="0.25">
      <c r="I10913" s="27"/>
    </row>
    <row r="10914" spans="9:9" customFormat="1" x14ac:dyDescent="0.25">
      <c r="I10914" s="27"/>
    </row>
    <row r="10915" spans="9:9" customFormat="1" x14ac:dyDescent="0.25">
      <c r="I10915" s="27"/>
    </row>
    <row r="10916" spans="9:9" customFormat="1" x14ac:dyDescent="0.25">
      <c r="I10916" s="27"/>
    </row>
    <row r="10917" spans="9:9" customFormat="1" x14ac:dyDescent="0.25">
      <c r="I10917" s="27"/>
    </row>
    <row r="10918" spans="9:9" customFormat="1" x14ac:dyDescent="0.25">
      <c r="I10918" s="27"/>
    </row>
    <row r="10919" spans="9:9" customFormat="1" x14ac:dyDescent="0.25">
      <c r="I10919" s="27"/>
    </row>
    <row r="10920" spans="9:9" customFormat="1" x14ac:dyDescent="0.25">
      <c r="I10920" s="27"/>
    </row>
    <row r="10921" spans="9:9" customFormat="1" x14ac:dyDescent="0.25">
      <c r="I10921" s="27"/>
    </row>
    <row r="10922" spans="9:9" customFormat="1" x14ac:dyDescent="0.25">
      <c r="I10922" s="27"/>
    </row>
    <row r="10923" spans="9:9" customFormat="1" x14ac:dyDescent="0.25">
      <c r="I10923" s="27"/>
    </row>
    <row r="10924" spans="9:9" customFormat="1" x14ac:dyDescent="0.25">
      <c r="I10924" s="27"/>
    </row>
    <row r="10925" spans="9:9" customFormat="1" x14ac:dyDescent="0.25">
      <c r="I10925" s="27"/>
    </row>
    <row r="10926" spans="9:9" customFormat="1" x14ac:dyDescent="0.25">
      <c r="I10926" s="27"/>
    </row>
    <row r="10927" spans="9:9" customFormat="1" x14ac:dyDescent="0.25">
      <c r="I10927" s="27"/>
    </row>
    <row r="10928" spans="9:9" customFormat="1" x14ac:dyDescent="0.25">
      <c r="I10928" s="27"/>
    </row>
    <row r="10929" spans="9:9" customFormat="1" x14ac:dyDescent="0.25">
      <c r="I10929" s="27"/>
    </row>
    <row r="10930" spans="9:9" customFormat="1" x14ac:dyDescent="0.25">
      <c r="I10930" s="27"/>
    </row>
    <row r="10931" spans="9:9" customFormat="1" x14ac:dyDescent="0.25">
      <c r="I10931" s="27"/>
    </row>
    <row r="10932" spans="9:9" customFormat="1" x14ac:dyDescent="0.25">
      <c r="I10932" s="27"/>
    </row>
    <row r="10933" spans="9:9" customFormat="1" x14ac:dyDescent="0.25">
      <c r="I10933" s="27"/>
    </row>
    <row r="10934" spans="9:9" customFormat="1" x14ac:dyDescent="0.25">
      <c r="I10934" s="27"/>
    </row>
    <row r="10935" spans="9:9" customFormat="1" x14ac:dyDescent="0.25">
      <c r="I10935" s="27"/>
    </row>
    <row r="10936" spans="9:9" customFormat="1" x14ac:dyDescent="0.25">
      <c r="I10936" s="27"/>
    </row>
    <row r="10937" spans="9:9" customFormat="1" x14ac:dyDescent="0.25">
      <c r="I10937" s="27"/>
    </row>
    <row r="10938" spans="9:9" customFormat="1" x14ac:dyDescent="0.25">
      <c r="I10938" s="27"/>
    </row>
    <row r="10939" spans="9:9" customFormat="1" x14ac:dyDescent="0.25">
      <c r="I10939" s="27"/>
    </row>
    <row r="10940" spans="9:9" customFormat="1" x14ac:dyDescent="0.25">
      <c r="I10940" s="27"/>
    </row>
    <row r="10941" spans="9:9" customFormat="1" x14ac:dyDescent="0.25">
      <c r="I10941" s="27"/>
    </row>
    <row r="10942" spans="9:9" customFormat="1" x14ac:dyDescent="0.25">
      <c r="I10942" s="27"/>
    </row>
    <row r="10943" spans="9:9" customFormat="1" x14ac:dyDescent="0.25">
      <c r="I10943" s="27"/>
    </row>
    <row r="10944" spans="9:9" customFormat="1" x14ac:dyDescent="0.25">
      <c r="I10944" s="27"/>
    </row>
    <row r="10945" spans="9:9" customFormat="1" x14ac:dyDescent="0.25">
      <c r="I10945" s="27"/>
    </row>
    <row r="10946" spans="9:9" customFormat="1" x14ac:dyDescent="0.25">
      <c r="I10946" s="27"/>
    </row>
    <row r="10947" spans="9:9" customFormat="1" x14ac:dyDescent="0.25">
      <c r="I10947" s="27"/>
    </row>
    <row r="10948" spans="9:9" customFormat="1" x14ac:dyDescent="0.25">
      <c r="I10948" s="27"/>
    </row>
    <row r="10949" spans="9:9" customFormat="1" x14ac:dyDescent="0.25">
      <c r="I10949" s="27"/>
    </row>
    <row r="10950" spans="9:9" customFormat="1" x14ac:dyDescent="0.25">
      <c r="I10950" s="27"/>
    </row>
    <row r="10951" spans="9:9" customFormat="1" x14ac:dyDescent="0.25">
      <c r="I10951" s="27"/>
    </row>
    <row r="10952" spans="9:9" customFormat="1" x14ac:dyDescent="0.25">
      <c r="I10952" s="27"/>
    </row>
    <row r="10953" spans="9:9" customFormat="1" x14ac:dyDescent="0.25">
      <c r="I10953" s="27"/>
    </row>
    <row r="10954" spans="9:9" customFormat="1" x14ac:dyDescent="0.25">
      <c r="I10954" s="27"/>
    </row>
    <row r="10955" spans="9:9" customFormat="1" x14ac:dyDescent="0.25">
      <c r="I10955" s="27"/>
    </row>
    <row r="10956" spans="9:9" customFormat="1" x14ac:dyDescent="0.25">
      <c r="I10956" s="27"/>
    </row>
    <row r="10957" spans="9:9" customFormat="1" x14ac:dyDescent="0.25">
      <c r="I10957" s="27"/>
    </row>
    <row r="10958" spans="9:9" customFormat="1" x14ac:dyDescent="0.25">
      <c r="I10958" s="27"/>
    </row>
    <row r="10959" spans="9:9" customFormat="1" x14ac:dyDescent="0.25">
      <c r="I10959" s="27"/>
    </row>
    <row r="10960" spans="9:9" customFormat="1" x14ac:dyDescent="0.25">
      <c r="I10960" s="27"/>
    </row>
    <row r="10961" spans="9:9" customFormat="1" x14ac:dyDescent="0.25">
      <c r="I10961" s="27"/>
    </row>
    <row r="10962" spans="9:9" customFormat="1" x14ac:dyDescent="0.25">
      <c r="I10962" s="27"/>
    </row>
    <row r="10963" spans="9:9" customFormat="1" x14ac:dyDescent="0.25">
      <c r="I10963" s="27"/>
    </row>
    <row r="10964" spans="9:9" customFormat="1" x14ac:dyDescent="0.25">
      <c r="I10964" s="27"/>
    </row>
    <row r="10965" spans="9:9" customFormat="1" x14ac:dyDescent="0.25">
      <c r="I10965" s="27"/>
    </row>
    <row r="10966" spans="9:9" customFormat="1" x14ac:dyDescent="0.25">
      <c r="I10966" s="27"/>
    </row>
    <row r="10967" spans="9:9" customFormat="1" x14ac:dyDescent="0.25">
      <c r="I10967" s="27"/>
    </row>
    <row r="10968" spans="9:9" customFormat="1" x14ac:dyDescent="0.25">
      <c r="I10968" s="27"/>
    </row>
    <row r="10969" spans="9:9" customFormat="1" x14ac:dyDescent="0.25">
      <c r="I10969" s="27"/>
    </row>
    <row r="10970" spans="9:9" customFormat="1" x14ac:dyDescent="0.25">
      <c r="I10970" s="27"/>
    </row>
    <row r="10971" spans="9:9" customFormat="1" x14ac:dyDescent="0.25">
      <c r="I10971" s="27"/>
    </row>
    <row r="10972" spans="9:9" customFormat="1" x14ac:dyDescent="0.25">
      <c r="I10972" s="27"/>
    </row>
    <row r="10973" spans="9:9" customFormat="1" x14ac:dyDescent="0.25">
      <c r="I10973" s="27"/>
    </row>
    <row r="10974" spans="9:9" customFormat="1" x14ac:dyDescent="0.25">
      <c r="I10974" s="27"/>
    </row>
    <row r="10975" spans="9:9" customFormat="1" x14ac:dyDescent="0.25">
      <c r="I10975" s="27"/>
    </row>
    <row r="10976" spans="9:9" customFormat="1" x14ac:dyDescent="0.25">
      <c r="I10976" s="27"/>
    </row>
    <row r="10977" spans="9:9" customFormat="1" x14ac:dyDescent="0.25">
      <c r="I10977" s="27"/>
    </row>
    <row r="10978" spans="9:9" customFormat="1" x14ac:dyDescent="0.25">
      <c r="I10978" s="27"/>
    </row>
    <row r="10979" spans="9:9" customFormat="1" x14ac:dyDescent="0.25">
      <c r="I10979" s="27"/>
    </row>
    <row r="10980" spans="9:9" customFormat="1" x14ac:dyDescent="0.25">
      <c r="I10980" s="27"/>
    </row>
    <row r="10981" spans="9:9" customFormat="1" x14ac:dyDescent="0.25">
      <c r="I10981" s="27"/>
    </row>
    <row r="10982" spans="9:9" customFormat="1" x14ac:dyDescent="0.25">
      <c r="I10982" s="27"/>
    </row>
    <row r="10983" spans="9:9" customFormat="1" x14ac:dyDescent="0.25">
      <c r="I10983" s="27"/>
    </row>
    <row r="10984" spans="9:9" customFormat="1" x14ac:dyDescent="0.25">
      <c r="I10984" s="27"/>
    </row>
    <row r="10985" spans="9:9" customFormat="1" x14ac:dyDescent="0.25">
      <c r="I10985" s="27"/>
    </row>
    <row r="10986" spans="9:9" customFormat="1" x14ac:dyDescent="0.25">
      <c r="I10986" s="27"/>
    </row>
    <row r="10987" spans="9:9" customFormat="1" x14ac:dyDescent="0.25">
      <c r="I10987" s="27"/>
    </row>
    <row r="10988" spans="9:9" customFormat="1" x14ac:dyDescent="0.25">
      <c r="I10988" s="27"/>
    </row>
    <row r="10989" spans="9:9" customFormat="1" x14ac:dyDescent="0.25">
      <c r="I10989" s="27"/>
    </row>
    <row r="10990" spans="9:9" customFormat="1" x14ac:dyDescent="0.25">
      <c r="I10990" s="27"/>
    </row>
    <row r="10991" spans="9:9" customFormat="1" x14ac:dyDescent="0.25">
      <c r="I10991" s="27"/>
    </row>
    <row r="10992" spans="9:9" customFormat="1" x14ac:dyDescent="0.25">
      <c r="I10992" s="27"/>
    </row>
    <row r="10993" spans="9:9" customFormat="1" x14ac:dyDescent="0.25">
      <c r="I10993" s="27"/>
    </row>
    <row r="10994" spans="9:9" customFormat="1" x14ac:dyDescent="0.25">
      <c r="I10994" s="27"/>
    </row>
    <row r="10995" spans="9:9" customFormat="1" x14ac:dyDescent="0.25">
      <c r="I10995" s="27"/>
    </row>
    <row r="10996" spans="9:9" customFormat="1" x14ac:dyDescent="0.25">
      <c r="I10996" s="27"/>
    </row>
    <row r="10997" spans="9:9" customFormat="1" x14ac:dyDescent="0.25">
      <c r="I10997" s="27"/>
    </row>
    <row r="10998" spans="9:9" customFormat="1" x14ac:dyDescent="0.25">
      <c r="I10998" s="27"/>
    </row>
    <row r="10999" spans="9:9" customFormat="1" x14ac:dyDescent="0.25">
      <c r="I10999" s="27"/>
    </row>
    <row r="11000" spans="9:9" customFormat="1" x14ac:dyDescent="0.25">
      <c r="I11000" s="27"/>
    </row>
    <row r="11001" spans="9:9" customFormat="1" x14ac:dyDescent="0.25">
      <c r="I11001" s="27"/>
    </row>
    <row r="11002" spans="9:9" customFormat="1" x14ac:dyDescent="0.25">
      <c r="I11002" s="27"/>
    </row>
    <row r="11003" spans="9:9" customFormat="1" x14ac:dyDescent="0.25">
      <c r="I11003" s="27"/>
    </row>
    <row r="11004" spans="9:9" customFormat="1" x14ac:dyDescent="0.25">
      <c r="I11004" s="27"/>
    </row>
    <row r="11005" spans="9:9" customFormat="1" x14ac:dyDescent="0.25">
      <c r="I11005" s="27"/>
    </row>
    <row r="11006" spans="9:9" customFormat="1" x14ac:dyDescent="0.25">
      <c r="I11006" s="27"/>
    </row>
    <row r="11007" spans="9:9" customFormat="1" x14ac:dyDescent="0.25">
      <c r="I11007" s="27"/>
    </row>
    <row r="11008" spans="9:9" customFormat="1" x14ac:dyDescent="0.25">
      <c r="I11008" s="27"/>
    </row>
    <row r="11009" spans="9:9" customFormat="1" x14ac:dyDescent="0.25">
      <c r="I11009" s="27"/>
    </row>
    <row r="11010" spans="9:9" customFormat="1" x14ac:dyDescent="0.25">
      <c r="I11010" s="27"/>
    </row>
    <row r="11011" spans="9:9" customFormat="1" x14ac:dyDescent="0.25">
      <c r="I11011" s="27"/>
    </row>
    <row r="11012" spans="9:9" customFormat="1" x14ac:dyDescent="0.25">
      <c r="I11012" s="27"/>
    </row>
    <row r="11013" spans="9:9" customFormat="1" x14ac:dyDescent="0.25">
      <c r="I11013" s="27"/>
    </row>
    <row r="11014" spans="9:9" customFormat="1" x14ac:dyDescent="0.25">
      <c r="I11014" s="27"/>
    </row>
    <row r="11015" spans="9:9" customFormat="1" x14ac:dyDescent="0.25">
      <c r="I11015" s="27"/>
    </row>
    <row r="11016" spans="9:9" customFormat="1" x14ac:dyDescent="0.25">
      <c r="I11016" s="27"/>
    </row>
    <row r="11017" spans="9:9" customFormat="1" x14ac:dyDescent="0.25">
      <c r="I11017" s="27"/>
    </row>
    <row r="11018" spans="9:9" customFormat="1" x14ac:dyDescent="0.25">
      <c r="I11018" s="27"/>
    </row>
    <row r="11019" spans="9:9" customFormat="1" x14ac:dyDescent="0.25">
      <c r="I11019" s="27"/>
    </row>
    <row r="11020" spans="9:9" customFormat="1" x14ac:dyDescent="0.25">
      <c r="I11020" s="27"/>
    </row>
    <row r="11021" spans="9:9" customFormat="1" x14ac:dyDescent="0.25">
      <c r="I11021" s="27"/>
    </row>
    <row r="11022" spans="9:9" customFormat="1" x14ac:dyDescent="0.25">
      <c r="I11022" s="27"/>
    </row>
    <row r="11023" spans="9:9" customFormat="1" x14ac:dyDescent="0.25">
      <c r="I11023" s="27"/>
    </row>
    <row r="11024" spans="9:9" customFormat="1" x14ac:dyDescent="0.25">
      <c r="I11024" s="27"/>
    </row>
    <row r="11025" spans="9:9" customFormat="1" x14ac:dyDescent="0.25">
      <c r="I11025" s="27"/>
    </row>
    <row r="11026" spans="9:9" customFormat="1" x14ac:dyDescent="0.25">
      <c r="I11026" s="27"/>
    </row>
    <row r="11027" spans="9:9" customFormat="1" x14ac:dyDescent="0.25">
      <c r="I11027" s="27"/>
    </row>
    <row r="11028" spans="9:9" customFormat="1" x14ac:dyDescent="0.25">
      <c r="I11028" s="27"/>
    </row>
    <row r="11029" spans="9:9" customFormat="1" x14ac:dyDescent="0.25">
      <c r="I11029" s="27"/>
    </row>
    <row r="11030" spans="9:9" customFormat="1" x14ac:dyDescent="0.25">
      <c r="I11030" s="27"/>
    </row>
    <row r="11031" spans="9:9" customFormat="1" x14ac:dyDescent="0.25">
      <c r="I11031" s="27"/>
    </row>
    <row r="11032" spans="9:9" customFormat="1" x14ac:dyDescent="0.25">
      <c r="I11032" s="27"/>
    </row>
    <row r="11033" spans="9:9" customFormat="1" x14ac:dyDescent="0.25">
      <c r="I11033" s="27"/>
    </row>
    <row r="11034" spans="9:9" customFormat="1" x14ac:dyDescent="0.25">
      <c r="I11034" s="27"/>
    </row>
    <row r="11035" spans="9:9" customFormat="1" x14ac:dyDescent="0.25">
      <c r="I11035" s="27"/>
    </row>
    <row r="11036" spans="9:9" customFormat="1" x14ac:dyDescent="0.25">
      <c r="I11036" s="27"/>
    </row>
    <row r="11037" spans="9:9" customFormat="1" x14ac:dyDescent="0.25">
      <c r="I11037" s="27"/>
    </row>
    <row r="11038" spans="9:9" customFormat="1" x14ac:dyDescent="0.25">
      <c r="I11038" s="27"/>
    </row>
    <row r="11039" spans="9:9" customFormat="1" x14ac:dyDescent="0.25">
      <c r="I11039" s="27"/>
    </row>
    <row r="11040" spans="9:9" customFormat="1" x14ac:dyDescent="0.25">
      <c r="I11040" s="27"/>
    </row>
    <row r="11041" spans="9:9" customFormat="1" x14ac:dyDescent="0.25">
      <c r="I11041" s="27"/>
    </row>
    <row r="11042" spans="9:9" customFormat="1" x14ac:dyDescent="0.25">
      <c r="I11042" s="27"/>
    </row>
    <row r="11043" spans="9:9" customFormat="1" x14ac:dyDescent="0.25">
      <c r="I11043" s="27"/>
    </row>
    <row r="11044" spans="9:9" customFormat="1" x14ac:dyDescent="0.25">
      <c r="I11044" s="27"/>
    </row>
    <row r="11045" spans="9:9" customFormat="1" x14ac:dyDescent="0.25">
      <c r="I11045" s="27"/>
    </row>
    <row r="11046" spans="9:9" customFormat="1" x14ac:dyDescent="0.25">
      <c r="I11046" s="27"/>
    </row>
    <row r="11047" spans="9:9" customFormat="1" x14ac:dyDescent="0.25">
      <c r="I11047" s="27"/>
    </row>
    <row r="11048" spans="9:9" customFormat="1" x14ac:dyDescent="0.25">
      <c r="I11048" s="27"/>
    </row>
    <row r="11049" spans="9:9" customFormat="1" x14ac:dyDescent="0.25">
      <c r="I11049" s="27"/>
    </row>
    <row r="11050" spans="9:9" customFormat="1" x14ac:dyDescent="0.25">
      <c r="I11050" s="27"/>
    </row>
    <row r="11051" spans="9:9" customFormat="1" x14ac:dyDescent="0.25">
      <c r="I11051" s="27"/>
    </row>
    <row r="11052" spans="9:9" customFormat="1" x14ac:dyDescent="0.25">
      <c r="I11052" s="27"/>
    </row>
    <row r="11053" spans="9:9" customFormat="1" x14ac:dyDescent="0.25">
      <c r="I11053" s="27"/>
    </row>
    <row r="11054" spans="9:9" customFormat="1" x14ac:dyDescent="0.25">
      <c r="I11054" s="27"/>
    </row>
    <row r="11055" spans="9:9" customFormat="1" x14ac:dyDescent="0.25">
      <c r="I11055" s="27"/>
    </row>
    <row r="11056" spans="9:9" customFormat="1" x14ac:dyDescent="0.25">
      <c r="I11056" s="27"/>
    </row>
    <row r="11057" spans="9:9" customFormat="1" x14ac:dyDescent="0.25">
      <c r="I11057" s="27"/>
    </row>
    <row r="11058" spans="9:9" customFormat="1" x14ac:dyDescent="0.25">
      <c r="I11058" s="27"/>
    </row>
    <row r="11059" spans="9:9" customFormat="1" x14ac:dyDescent="0.25">
      <c r="I11059" s="27"/>
    </row>
    <row r="11060" spans="9:9" customFormat="1" x14ac:dyDescent="0.25">
      <c r="I11060" s="27"/>
    </row>
    <row r="11061" spans="9:9" customFormat="1" x14ac:dyDescent="0.25">
      <c r="I11061" s="27"/>
    </row>
    <row r="11062" spans="9:9" customFormat="1" x14ac:dyDescent="0.25">
      <c r="I11062" s="27"/>
    </row>
    <row r="11063" spans="9:9" customFormat="1" x14ac:dyDescent="0.25">
      <c r="I11063" s="27"/>
    </row>
    <row r="11064" spans="9:9" customFormat="1" x14ac:dyDescent="0.25">
      <c r="I11064" s="27"/>
    </row>
    <row r="11065" spans="9:9" customFormat="1" x14ac:dyDescent="0.25">
      <c r="I11065" s="27"/>
    </row>
    <row r="11066" spans="9:9" customFormat="1" x14ac:dyDescent="0.25">
      <c r="I11066" s="27"/>
    </row>
    <row r="11067" spans="9:9" customFormat="1" x14ac:dyDescent="0.25">
      <c r="I11067" s="27"/>
    </row>
    <row r="11068" spans="9:9" customFormat="1" x14ac:dyDescent="0.25">
      <c r="I11068" s="27"/>
    </row>
    <row r="11069" spans="9:9" customFormat="1" x14ac:dyDescent="0.25">
      <c r="I11069" s="27"/>
    </row>
    <row r="11070" spans="9:9" customFormat="1" x14ac:dyDescent="0.25">
      <c r="I11070" s="27"/>
    </row>
    <row r="11071" spans="9:9" customFormat="1" x14ac:dyDescent="0.25">
      <c r="I11071" s="27"/>
    </row>
    <row r="11072" spans="9:9" customFormat="1" x14ac:dyDescent="0.25">
      <c r="I11072" s="27"/>
    </row>
    <row r="11073" spans="9:9" customFormat="1" x14ac:dyDescent="0.25">
      <c r="I11073" s="27"/>
    </row>
    <row r="11074" spans="9:9" customFormat="1" x14ac:dyDescent="0.25">
      <c r="I11074" s="27"/>
    </row>
    <row r="11075" spans="9:9" customFormat="1" x14ac:dyDescent="0.25">
      <c r="I11075" s="27"/>
    </row>
    <row r="11076" spans="9:9" customFormat="1" x14ac:dyDescent="0.25">
      <c r="I11076" s="27"/>
    </row>
    <row r="11077" spans="9:9" customFormat="1" x14ac:dyDescent="0.25">
      <c r="I11077" s="27"/>
    </row>
    <row r="11078" spans="9:9" customFormat="1" x14ac:dyDescent="0.25">
      <c r="I11078" s="27"/>
    </row>
    <row r="11079" spans="9:9" customFormat="1" x14ac:dyDescent="0.25">
      <c r="I11079" s="27"/>
    </row>
    <row r="11080" spans="9:9" customFormat="1" x14ac:dyDescent="0.25">
      <c r="I11080" s="27"/>
    </row>
    <row r="11081" spans="9:9" customFormat="1" x14ac:dyDescent="0.25">
      <c r="I11081" s="27"/>
    </row>
    <row r="11082" spans="9:9" customFormat="1" x14ac:dyDescent="0.25">
      <c r="I11082" s="27"/>
    </row>
    <row r="11083" spans="9:9" customFormat="1" x14ac:dyDescent="0.25">
      <c r="I11083" s="27"/>
    </row>
    <row r="11084" spans="9:9" customFormat="1" x14ac:dyDescent="0.25">
      <c r="I11084" s="27"/>
    </row>
    <row r="11085" spans="9:9" customFormat="1" x14ac:dyDescent="0.25">
      <c r="I11085" s="27"/>
    </row>
    <row r="11086" spans="9:9" customFormat="1" x14ac:dyDescent="0.25">
      <c r="I11086" s="27"/>
    </row>
    <row r="11087" spans="9:9" customFormat="1" x14ac:dyDescent="0.25">
      <c r="I11087" s="27"/>
    </row>
    <row r="11088" spans="9:9" customFormat="1" x14ac:dyDescent="0.25">
      <c r="I11088" s="27"/>
    </row>
    <row r="11089" spans="9:9" customFormat="1" x14ac:dyDescent="0.25">
      <c r="I11089" s="27"/>
    </row>
    <row r="11090" spans="9:9" customFormat="1" x14ac:dyDescent="0.25">
      <c r="I11090" s="27"/>
    </row>
    <row r="11091" spans="9:9" customFormat="1" x14ac:dyDescent="0.25">
      <c r="I11091" s="27"/>
    </row>
    <row r="11092" spans="9:9" customFormat="1" x14ac:dyDescent="0.25">
      <c r="I11092" s="27"/>
    </row>
    <row r="11093" spans="9:9" customFormat="1" x14ac:dyDescent="0.25">
      <c r="I11093" s="27"/>
    </row>
    <row r="11094" spans="9:9" customFormat="1" x14ac:dyDescent="0.25">
      <c r="I11094" s="27"/>
    </row>
    <row r="11095" spans="9:9" customFormat="1" x14ac:dyDescent="0.25">
      <c r="I11095" s="27"/>
    </row>
    <row r="11096" spans="9:9" customFormat="1" x14ac:dyDescent="0.25">
      <c r="I11096" s="27"/>
    </row>
    <row r="11097" spans="9:9" customFormat="1" x14ac:dyDescent="0.25">
      <c r="I11097" s="27"/>
    </row>
    <row r="11098" spans="9:9" customFormat="1" x14ac:dyDescent="0.25">
      <c r="I11098" s="27"/>
    </row>
    <row r="11099" spans="9:9" customFormat="1" x14ac:dyDescent="0.25">
      <c r="I11099" s="27"/>
    </row>
    <row r="11100" spans="9:9" customFormat="1" x14ac:dyDescent="0.25">
      <c r="I11100" s="27"/>
    </row>
    <row r="11101" spans="9:9" customFormat="1" x14ac:dyDescent="0.25">
      <c r="I11101" s="27"/>
    </row>
    <row r="11102" spans="9:9" customFormat="1" x14ac:dyDescent="0.25">
      <c r="I11102" s="27"/>
    </row>
    <row r="11103" spans="9:9" customFormat="1" x14ac:dyDescent="0.25">
      <c r="I11103" s="27"/>
    </row>
    <row r="11104" spans="9:9" customFormat="1" x14ac:dyDescent="0.25">
      <c r="I11104" s="27"/>
    </row>
    <row r="11105" spans="9:9" customFormat="1" x14ac:dyDescent="0.25">
      <c r="I11105" s="27"/>
    </row>
    <row r="11106" spans="9:9" customFormat="1" x14ac:dyDescent="0.25">
      <c r="I11106" s="27"/>
    </row>
    <row r="11107" spans="9:9" customFormat="1" x14ac:dyDescent="0.25">
      <c r="I11107" s="27"/>
    </row>
    <row r="11108" spans="9:9" customFormat="1" x14ac:dyDescent="0.25">
      <c r="I11108" s="27"/>
    </row>
    <row r="11109" spans="9:9" customFormat="1" x14ac:dyDescent="0.25">
      <c r="I11109" s="27"/>
    </row>
    <row r="11110" spans="9:9" customFormat="1" x14ac:dyDescent="0.25">
      <c r="I11110" s="27"/>
    </row>
    <row r="11111" spans="9:9" customFormat="1" x14ac:dyDescent="0.25">
      <c r="I11111" s="27"/>
    </row>
    <row r="11112" spans="9:9" customFormat="1" x14ac:dyDescent="0.25">
      <c r="I11112" s="27"/>
    </row>
    <row r="11113" spans="9:9" customFormat="1" x14ac:dyDescent="0.25">
      <c r="I11113" s="27"/>
    </row>
    <row r="11114" spans="9:9" customFormat="1" x14ac:dyDescent="0.25">
      <c r="I11114" s="27"/>
    </row>
    <row r="11115" spans="9:9" customFormat="1" x14ac:dyDescent="0.25">
      <c r="I11115" s="27"/>
    </row>
    <row r="11116" spans="9:9" customFormat="1" x14ac:dyDescent="0.25">
      <c r="I11116" s="27"/>
    </row>
    <row r="11117" spans="9:9" customFormat="1" x14ac:dyDescent="0.25">
      <c r="I11117" s="27"/>
    </row>
    <row r="11118" spans="9:9" customFormat="1" x14ac:dyDescent="0.25">
      <c r="I11118" s="27"/>
    </row>
    <row r="11119" spans="9:9" customFormat="1" x14ac:dyDescent="0.25">
      <c r="I11119" s="27"/>
    </row>
    <row r="11120" spans="9:9" customFormat="1" x14ac:dyDescent="0.25">
      <c r="I11120" s="27"/>
    </row>
    <row r="11121" spans="9:9" customFormat="1" x14ac:dyDescent="0.25">
      <c r="I11121" s="27"/>
    </row>
    <row r="11122" spans="9:9" customFormat="1" x14ac:dyDescent="0.25">
      <c r="I11122" s="27"/>
    </row>
    <row r="11123" spans="9:9" customFormat="1" x14ac:dyDescent="0.25">
      <c r="I11123" s="27"/>
    </row>
    <row r="11124" spans="9:9" customFormat="1" x14ac:dyDescent="0.25">
      <c r="I11124" s="27"/>
    </row>
    <row r="11125" spans="9:9" customFormat="1" x14ac:dyDescent="0.25">
      <c r="I11125" s="27"/>
    </row>
    <row r="11126" spans="9:9" customFormat="1" x14ac:dyDescent="0.25">
      <c r="I11126" s="27"/>
    </row>
    <row r="11127" spans="9:9" customFormat="1" x14ac:dyDescent="0.25">
      <c r="I11127" s="27"/>
    </row>
    <row r="11128" spans="9:9" customFormat="1" x14ac:dyDescent="0.25">
      <c r="I11128" s="27"/>
    </row>
    <row r="11129" spans="9:9" customFormat="1" x14ac:dyDescent="0.25">
      <c r="I11129" s="27"/>
    </row>
    <row r="11130" spans="9:9" customFormat="1" x14ac:dyDescent="0.25">
      <c r="I11130" s="27"/>
    </row>
    <row r="11131" spans="9:9" customFormat="1" x14ac:dyDescent="0.25">
      <c r="I11131" s="27"/>
    </row>
    <row r="11132" spans="9:9" customFormat="1" x14ac:dyDescent="0.25">
      <c r="I11132" s="27"/>
    </row>
    <row r="11133" spans="9:9" customFormat="1" x14ac:dyDescent="0.25">
      <c r="I11133" s="27"/>
    </row>
    <row r="11134" spans="9:9" customFormat="1" x14ac:dyDescent="0.25">
      <c r="I11134" s="27"/>
    </row>
    <row r="11135" spans="9:9" customFormat="1" x14ac:dyDescent="0.25">
      <c r="I11135" s="27"/>
    </row>
    <row r="11136" spans="9:9" customFormat="1" x14ac:dyDescent="0.25">
      <c r="I11136" s="27"/>
    </row>
    <row r="11137" spans="9:9" customFormat="1" x14ac:dyDescent="0.25">
      <c r="I11137" s="27"/>
    </row>
    <row r="11138" spans="9:9" customFormat="1" x14ac:dyDescent="0.25">
      <c r="I11138" s="27"/>
    </row>
    <row r="11139" spans="9:9" customFormat="1" x14ac:dyDescent="0.25">
      <c r="I11139" s="27"/>
    </row>
    <row r="11140" spans="9:9" customFormat="1" x14ac:dyDescent="0.25">
      <c r="I11140" s="27"/>
    </row>
    <row r="11141" spans="9:9" customFormat="1" x14ac:dyDescent="0.25">
      <c r="I11141" s="27"/>
    </row>
    <row r="11142" spans="9:9" customFormat="1" x14ac:dyDescent="0.25">
      <c r="I11142" s="27"/>
    </row>
    <row r="11143" spans="9:9" customFormat="1" x14ac:dyDescent="0.25">
      <c r="I11143" s="27"/>
    </row>
    <row r="11144" spans="9:9" customFormat="1" x14ac:dyDescent="0.25">
      <c r="I11144" s="27"/>
    </row>
    <row r="11145" spans="9:9" customFormat="1" x14ac:dyDescent="0.25">
      <c r="I11145" s="27"/>
    </row>
    <row r="11146" spans="9:9" customFormat="1" x14ac:dyDescent="0.25">
      <c r="I11146" s="27"/>
    </row>
    <row r="11147" spans="9:9" customFormat="1" x14ac:dyDescent="0.25">
      <c r="I11147" s="27"/>
    </row>
    <row r="11148" spans="9:9" customFormat="1" x14ac:dyDescent="0.25">
      <c r="I11148" s="27"/>
    </row>
    <row r="11149" spans="9:9" customFormat="1" x14ac:dyDescent="0.25">
      <c r="I11149" s="27"/>
    </row>
    <row r="11150" spans="9:9" customFormat="1" x14ac:dyDescent="0.25">
      <c r="I11150" s="27"/>
    </row>
    <row r="11151" spans="9:9" customFormat="1" x14ac:dyDescent="0.25">
      <c r="I11151" s="27"/>
    </row>
    <row r="11152" spans="9:9" customFormat="1" x14ac:dyDescent="0.25">
      <c r="I11152" s="27"/>
    </row>
    <row r="11153" spans="9:9" customFormat="1" x14ac:dyDescent="0.25">
      <c r="I11153" s="27"/>
    </row>
    <row r="11154" spans="9:9" customFormat="1" x14ac:dyDescent="0.25">
      <c r="I11154" s="27"/>
    </row>
    <row r="11155" spans="9:9" customFormat="1" x14ac:dyDescent="0.25">
      <c r="I11155" s="27"/>
    </row>
    <row r="11156" spans="9:9" customFormat="1" x14ac:dyDescent="0.25">
      <c r="I11156" s="27"/>
    </row>
    <row r="11157" spans="9:9" customFormat="1" x14ac:dyDescent="0.25">
      <c r="I11157" s="27"/>
    </row>
    <row r="11158" spans="9:9" customFormat="1" x14ac:dyDescent="0.25">
      <c r="I11158" s="27"/>
    </row>
    <row r="11159" spans="9:9" customFormat="1" x14ac:dyDescent="0.25">
      <c r="I11159" s="27"/>
    </row>
    <row r="11160" spans="9:9" customFormat="1" x14ac:dyDescent="0.25">
      <c r="I11160" s="27"/>
    </row>
    <row r="11161" spans="9:9" customFormat="1" x14ac:dyDescent="0.25">
      <c r="I11161" s="27"/>
    </row>
    <row r="11162" spans="9:9" customFormat="1" x14ac:dyDescent="0.25">
      <c r="I11162" s="27"/>
    </row>
    <row r="11163" spans="9:9" customFormat="1" x14ac:dyDescent="0.25">
      <c r="I11163" s="27"/>
    </row>
    <row r="11164" spans="9:9" customFormat="1" x14ac:dyDescent="0.25">
      <c r="I11164" s="27"/>
    </row>
    <row r="11165" spans="9:9" customFormat="1" x14ac:dyDescent="0.25">
      <c r="I11165" s="27"/>
    </row>
    <row r="11166" spans="9:9" customFormat="1" x14ac:dyDescent="0.25">
      <c r="I11166" s="27"/>
    </row>
    <row r="11167" spans="9:9" customFormat="1" x14ac:dyDescent="0.25">
      <c r="I11167" s="27"/>
    </row>
    <row r="11168" spans="9:9" customFormat="1" x14ac:dyDescent="0.25">
      <c r="I11168" s="27"/>
    </row>
    <row r="11169" spans="9:9" customFormat="1" x14ac:dyDescent="0.25">
      <c r="I11169" s="27"/>
    </row>
    <row r="11170" spans="9:9" customFormat="1" x14ac:dyDescent="0.25">
      <c r="I11170" s="27"/>
    </row>
    <row r="11171" spans="9:9" customFormat="1" x14ac:dyDescent="0.25">
      <c r="I11171" s="27"/>
    </row>
    <row r="11172" spans="9:9" customFormat="1" x14ac:dyDescent="0.25">
      <c r="I11172" s="27"/>
    </row>
    <row r="11173" spans="9:9" customFormat="1" x14ac:dyDescent="0.25">
      <c r="I11173" s="27"/>
    </row>
    <row r="11174" spans="9:9" customFormat="1" x14ac:dyDescent="0.25">
      <c r="I11174" s="27"/>
    </row>
    <row r="11175" spans="9:9" customFormat="1" x14ac:dyDescent="0.25">
      <c r="I11175" s="27"/>
    </row>
    <row r="11176" spans="9:9" customFormat="1" x14ac:dyDescent="0.25">
      <c r="I11176" s="27"/>
    </row>
    <row r="11177" spans="9:9" customFormat="1" x14ac:dyDescent="0.25">
      <c r="I11177" s="27"/>
    </row>
    <row r="11178" spans="9:9" customFormat="1" x14ac:dyDescent="0.25">
      <c r="I11178" s="27"/>
    </row>
    <row r="11179" spans="9:9" customFormat="1" x14ac:dyDescent="0.25">
      <c r="I11179" s="27"/>
    </row>
    <row r="11180" spans="9:9" customFormat="1" x14ac:dyDescent="0.25">
      <c r="I11180" s="27"/>
    </row>
    <row r="11181" spans="9:9" customFormat="1" x14ac:dyDescent="0.25">
      <c r="I11181" s="27"/>
    </row>
    <row r="11182" spans="9:9" customFormat="1" x14ac:dyDescent="0.25">
      <c r="I11182" s="27"/>
    </row>
    <row r="11183" spans="9:9" customFormat="1" x14ac:dyDescent="0.25">
      <c r="I11183" s="27"/>
    </row>
    <row r="11184" spans="9:9" customFormat="1" x14ac:dyDescent="0.25">
      <c r="I11184" s="27"/>
    </row>
    <row r="11185" spans="9:9" customFormat="1" x14ac:dyDescent="0.25">
      <c r="I11185" s="27"/>
    </row>
    <row r="11186" spans="9:9" customFormat="1" x14ac:dyDescent="0.25">
      <c r="I11186" s="27"/>
    </row>
    <row r="11187" spans="9:9" customFormat="1" x14ac:dyDescent="0.25">
      <c r="I11187" s="27"/>
    </row>
    <row r="11188" spans="9:9" customFormat="1" x14ac:dyDescent="0.25">
      <c r="I11188" s="27"/>
    </row>
    <row r="11189" spans="9:9" customFormat="1" x14ac:dyDescent="0.25">
      <c r="I11189" s="27"/>
    </row>
    <row r="11190" spans="9:9" customFormat="1" x14ac:dyDescent="0.25">
      <c r="I11190" s="27"/>
    </row>
    <row r="11191" spans="9:9" customFormat="1" x14ac:dyDescent="0.25">
      <c r="I11191" s="27"/>
    </row>
    <row r="11192" spans="9:9" customFormat="1" x14ac:dyDescent="0.25">
      <c r="I11192" s="27"/>
    </row>
    <row r="11193" spans="9:9" customFormat="1" x14ac:dyDescent="0.25">
      <c r="I11193" s="27"/>
    </row>
    <row r="11194" spans="9:9" customFormat="1" x14ac:dyDescent="0.25">
      <c r="I11194" s="27"/>
    </row>
    <row r="11195" spans="9:9" customFormat="1" x14ac:dyDescent="0.25">
      <c r="I11195" s="27"/>
    </row>
    <row r="11196" spans="9:9" customFormat="1" x14ac:dyDescent="0.25">
      <c r="I11196" s="27"/>
    </row>
    <row r="11197" spans="9:9" customFormat="1" x14ac:dyDescent="0.25">
      <c r="I11197" s="27"/>
    </row>
    <row r="11198" spans="9:9" customFormat="1" x14ac:dyDescent="0.25">
      <c r="I11198" s="27"/>
    </row>
    <row r="11199" spans="9:9" customFormat="1" x14ac:dyDescent="0.25">
      <c r="I11199" s="27"/>
    </row>
    <row r="11200" spans="9:9" customFormat="1" x14ac:dyDescent="0.25">
      <c r="I11200" s="27"/>
    </row>
    <row r="11201" spans="9:9" customFormat="1" x14ac:dyDescent="0.25">
      <c r="I11201" s="27"/>
    </row>
    <row r="11202" spans="9:9" customFormat="1" x14ac:dyDescent="0.25">
      <c r="I11202" s="27"/>
    </row>
    <row r="11203" spans="9:9" customFormat="1" x14ac:dyDescent="0.25">
      <c r="I11203" s="27"/>
    </row>
    <row r="11204" spans="9:9" customFormat="1" x14ac:dyDescent="0.25">
      <c r="I11204" s="27"/>
    </row>
    <row r="11205" spans="9:9" customFormat="1" x14ac:dyDescent="0.25">
      <c r="I11205" s="27"/>
    </row>
    <row r="11206" spans="9:9" customFormat="1" x14ac:dyDescent="0.25">
      <c r="I11206" s="27"/>
    </row>
    <row r="11207" spans="9:9" customFormat="1" x14ac:dyDescent="0.25">
      <c r="I11207" s="27"/>
    </row>
    <row r="11208" spans="9:9" customFormat="1" x14ac:dyDescent="0.25">
      <c r="I11208" s="27"/>
    </row>
    <row r="11209" spans="9:9" customFormat="1" x14ac:dyDescent="0.25">
      <c r="I11209" s="27"/>
    </row>
    <row r="11210" spans="9:9" customFormat="1" x14ac:dyDescent="0.25">
      <c r="I11210" s="27"/>
    </row>
    <row r="11211" spans="9:9" customFormat="1" x14ac:dyDescent="0.25">
      <c r="I11211" s="27"/>
    </row>
    <row r="11212" spans="9:9" customFormat="1" x14ac:dyDescent="0.25">
      <c r="I11212" s="27"/>
    </row>
    <row r="11213" spans="9:9" customFormat="1" x14ac:dyDescent="0.25">
      <c r="I11213" s="27"/>
    </row>
    <row r="11214" spans="9:9" customFormat="1" x14ac:dyDescent="0.25">
      <c r="I11214" s="27"/>
    </row>
    <row r="11215" spans="9:9" customFormat="1" x14ac:dyDescent="0.25">
      <c r="I11215" s="27"/>
    </row>
    <row r="11216" spans="9:9" customFormat="1" x14ac:dyDescent="0.25">
      <c r="I11216" s="27"/>
    </row>
    <row r="11217" spans="9:9" customFormat="1" x14ac:dyDescent="0.25">
      <c r="I11217" s="27"/>
    </row>
    <row r="11218" spans="9:9" customFormat="1" x14ac:dyDescent="0.25">
      <c r="I11218" s="27"/>
    </row>
    <row r="11219" spans="9:9" customFormat="1" x14ac:dyDescent="0.25">
      <c r="I11219" s="27"/>
    </row>
    <row r="11220" spans="9:9" customFormat="1" x14ac:dyDescent="0.25">
      <c r="I11220" s="27"/>
    </row>
    <row r="11221" spans="9:9" customFormat="1" x14ac:dyDescent="0.25">
      <c r="I11221" s="27"/>
    </row>
    <row r="11222" spans="9:9" customFormat="1" x14ac:dyDescent="0.25">
      <c r="I11222" s="27"/>
    </row>
    <row r="11223" spans="9:9" customFormat="1" x14ac:dyDescent="0.25">
      <c r="I11223" s="27"/>
    </row>
    <row r="11224" spans="9:9" customFormat="1" x14ac:dyDescent="0.25">
      <c r="I11224" s="27"/>
    </row>
    <row r="11225" spans="9:9" customFormat="1" x14ac:dyDescent="0.25">
      <c r="I11225" s="27"/>
    </row>
    <row r="11226" spans="9:9" customFormat="1" x14ac:dyDescent="0.25">
      <c r="I11226" s="27"/>
    </row>
    <row r="11227" spans="9:9" customFormat="1" x14ac:dyDescent="0.25">
      <c r="I11227" s="27"/>
    </row>
    <row r="11228" spans="9:9" customFormat="1" x14ac:dyDescent="0.25">
      <c r="I11228" s="27"/>
    </row>
    <row r="11229" spans="9:9" customFormat="1" x14ac:dyDescent="0.25">
      <c r="I11229" s="27"/>
    </row>
    <row r="11230" spans="9:9" customFormat="1" x14ac:dyDescent="0.25">
      <c r="I11230" s="27"/>
    </row>
    <row r="11231" spans="9:9" customFormat="1" x14ac:dyDescent="0.25">
      <c r="I11231" s="27"/>
    </row>
    <row r="11232" spans="9:9" customFormat="1" x14ac:dyDescent="0.25">
      <c r="I11232" s="27"/>
    </row>
    <row r="11233" spans="9:9" customFormat="1" x14ac:dyDescent="0.25">
      <c r="I11233" s="27"/>
    </row>
    <row r="11234" spans="9:9" customFormat="1" x14ac:dyDescent="0.25">
      <c r="I11234" s="27"/>
    </row>
    <row r="11235" spans="9:9" customFormat="1" x14ac:dyDescent="0.25">
      <c r="I11235" s="27"/>
    </row>
    <row r="11236" spans="9:9" customFormat="1" x14ac:dyDescent="0.25">
      <c r="I11236" s="27"/>
    </row>
    <row r="11237" spans="9:9" customFormat="1" x14ac:dyDescent="0.25">
      <c r="I11237" s="27"/>
    </row>
    <row r="11238" spans="9:9" customFormat="1" x14ac:dyDescent="0.25">
      <c r="I11238" s="27"/>
    </row>
    <row r="11239" spans="9:9" customFormat="1" x14ac:dyDescent="0.25">
      <c r="I11239" s="27"/>
    </row>
    <row r="11240" spans="9:9" customFormat="1" x14ac:dyDescent="0.25">
      <c r="I11240" s="27"/>
    </row>
    <row r="11241" spans="9:9" customFormat="1" x14ac:dyDescent="0.25">
      <c r="I11241" s="27"/>
    </row>
    <row r="11242" spans="9:9" customFormat="1" x14ac:dyDescent="0.25">
      <c r="I11242" s="27"/>
    </row>
    <row r="11243" spans="9:9" customFormat="1" x14ac:dyDescent="0.25">
      <c r="I11243" s="27"/>
    </row>
    <row r="11244" spans="9:9" customFormat="1" x14ac:dyDescent="0.25">
      <c r="I11244" s="27"/>
    </row>
    <row r="11245" spans="9:9" customFormat="1" x14ac:dyDescent="0.25">
      <c r="I11245" s="27"/>
    </row>
    <row r="11246" spans="9:9" customFormat="1" x14ac:dyDescent="0.25">
      <c r="I11246" s="27"/>
    </row>
    <row r="11247" spans="9:9" customFormat="1" x14ac:dyDescent="0.25">
      <c r="I11247" s="27"/>
    </row>
    <row r="11248" spans="9:9" customFormat="1" x14ac:dyDescent="0.25">
      <c r="I11248" s="27"/>
    </row>
    <row r="11249" spans="9:9" customFormat="1" x14ac:dyDescent="0.25">
      <c r="I11249" s="27"/>
    </row>
    <row r="11250" spans="9:9" customFormat="1" x14ac:dyDescent="0.25">
      <c r="I11250" s="27"/>
    </row>
    <row r="11251" spans="9:9" customFormat="1" x14ac:dyDescent="0.25">
      <c r="I11251" s="27"/>
    </row>
    <row r="11252" spans="9:9" customFormat="1" x14ac:dyDescent="0.25">
      <c r="I11252" s="27"/>
    </row>
    <row r="11253" spans="9:9" customFormat="1" x14ac:dyDescent="0.25">
      <c r="I11253" s="27"/>
    </row>
    <row r="11254" spans="9:9" customFormat="1" x14ac:dyDescent="0.25">
      <c r="I11254" s="27"/>
    </row>
    <row r="11255" spans="9:9" customFormat="1" x14ac:dyDescent="0.25">
      <c r="I11255" s="27"/>
    </row>
    <row r="11256" spans="9:9" customFormat="1" x14ac:dyDescent="0.25">
      <c r="I11256" s="27"/>
    </row>
    <row r="11257" spans="9:9" customFormat="1" x14ac:dyDescent="0.25">
      <c r="I11257" s="27"/>
    </row>
    <row r="11258" spans="9:9" customFormat="1" x14ac:dyDescent="0.25">
      <c r="I11258" s="27"/>
    </row>
    <row r="11259" spans="9:9" customFormat="1" x14ac:dyDescent="0.25">
      <c r="I11259" s="27"/>
    </row>
    <row r="11260" spans="9:9" customFormat="1" x14ac:dyDescent="0.25">
      <c r="I11260" s="27"/>
    </row>
    <row r="11261" spans="9:9" customFormat="1" x14ac:dyDescent="0.25">
      <c r="I11261" s="27"/>
    </row>
    <row r="11262" spans="9:9" customFormat="1" x14ac:dyDescent="0.25">
      <c r="I11262" s="27"/>
    </row>
    <row r="11263" spans="9:9" customFormat="1" x14ac:dyDescent="0.25">
      <c r="I11263" s="27"/>
    </row>
    <row r="11264" spans="9:9" customFormat="1" x14ac:dyDescent="0.25">
      <c r="I11264" s="27"/>
    </row>
    <row r="11265" spans="9:9" customFormat="1" x14ac:dyDescent="0.25">
      <c r="I11265" s="27"/>
    </row>
    <row r="11266" spans="9:9" customFormat="1" x14ac:dyDescent="0.25">
      <c r="I11266" s="27"/>
    </row>
    <row r="11267" spans="9:9" customFormat="1" x14ac:dyDescent="0.25">
      <c r="I11267" s="27"/>
    </row>
    <row r="11268" spans="9:9" customFormat="1" x14ac:dyDescent="0.25">
      <c r="I11268" s="27"/>
    </row>
    <row r="11269" spans="9:9" customFormat="1" x14ac:dyDescent="0.25">
      <c r="I11269" s="27"/>
    </row>
    <row r="11270" spans="9:9" customFormat="1" x14ac:dyDescent="0.25">
      <c r="I11270" s="27"/>
    </row>
    <row r="11271" spans="9:9" customFormat="1" x14ac:dyDescent="0.25">
      <c r="I11271" s="27"/>
    </row>
    <row r="11272" spans="9:9" customFormat="1" x14ac:dyDescent="0.25">
      <c r="I11272" s="27"/>
    </row>
    <row r="11273" spans="9:9" customFormat="1" x14ac:dyDescent="0.25">
      <c r="I11273" s="27"/>
    </row>
    <row r="11274" spans="9:9" customFormat="1" x14ac:dyDescent="0.25">
      <c r="I11274" s="27"/>
    </row>
    <row r="11275" spans="9:9" customFormat="1" x14ac:dyDescent="0.25">
      <c r="I11275" s="27"/>
    </row>
    <row r="11276" spans="9:9" customFormat="1" x14ac:dyDescent="0.25">
      <c r="I11276" s="27"/>
    </row>
    <row r="11277" spans="9:9" customFormat="1" x14ac:dyDescent="0.25">
      <c r="I11277" s="27"/>
    </row>
    <row r="11278" spans="9:9" customFormat="1" x14ac:dyDescent="0.25">
      <c r="I11278" s="27"/>
    </row>
    <row r="11279" spans="9:9" customFormat="1" x14ac:dyDescent="0.25">
      <c r="I11279" s="27"/>
    </row>
    <row r="11280" spans="9:9" customFormat="1" x14ac:dyDescent="0.25">
      <c r="I11280" s="27"/>
    </row>
    <row r="11281" spans="9:9" customFormat="1" x14ac:dyDescent="0.25">
      <c r="I11281" s="27"/>
    </row>
    <row r="11282" spans="9:9" customFormat="1" x14ac:dyDescent="0.25">
      <c r="I11282" s="27"/>
    </row>
    <row r="11283" spans="9:9" customFormat="1" x14ac:dyDescent="0.25">
      <c r="I11283" s="27"/>
    </row>
    <row r="11284" spans="9:9" customFormat="1" x14ac:dyDescent="0.25">
      <c r="I11284" s="27"/>
    </row>
    <row r="11285" spans="9:9" customFormat="1" x14ac:dyDescent="0.25">
      <c r="I11285" s="27"/>
    </row>
    <row r="11286" spans="9:9" customFormat="1" x14ac:dyDescent="0.25">
      <c r="I11286" s="27"/>
    </row>
    <row r="11287" spans="9:9" customFormat="1" x14ac:dyDescent="0.25">
      <c r="I11287" s="27"/>
    </row>
    <row r="11288" spans="9:9" customFormat="1" x14ac:dyDescent="0.25">
      <c r="I11288" s="27"/>
    </row>
    <row r="11289" spans="9:9" customFormat="1" x14ac:dyDescent="0.25">
      <c r="I11289" s="27"/>
    </row>
    <row r="11290" spans="9:9" customFormat="1" x14ac:dyDescent="0.25">
      <c r="I11290" s="27"/>
    </row>
    <row r="11291" spans="9:9" customFormat="1" x14ac:dyDescent="0.25">
      <c r="I11291" s="27"/>
    </row>
    <row r="11292" spans="9:9" customFormat="1" x14ac:dyDescent="0.25">
      <c r="I11292" s="27"/>
    </row>
    <row r="11293" spans="9:9" customFormat="1" x14ac:dyDescent="0.25">
      <c r="I11293" s="27"/>
    </row>
    <row r="11294" spans="9:9" customFormat="1" x14ac:dyDescent="0.25">
      <c r="I11294" s="27"/>
    </row>
    <row r="11295" spans="9:9" customFormat="1" x14ac:dyDescent="0.25">
      <c r="I11295" s="27"/>
    </row>
    <row r="11296" spans="9:9" customFormat="1" x14ac:dyDescent="0.25">
      <c r="I11296" s="27"/>
    </row>
    <row r="11297" spans="9:9" customFormat="1" x14ac:dyDescent="0.25">
      <c r="I11297" s="27"/>
    </row>
    <row r="11298" spans="9:9" customFormat="1" x14ac:dyDescent="0.25">
      <c r="I11298" s="27"/>
    </row>
    <row r="11299" spans="9:9" customFormat="1" x14ac:dyDescent="0.25">
      <c r="I11299" s="27"/>
    </row>
    <row r="11300" spans="9:9" customFormat="1" x14ac:dyDescent="0.25">
      <c r="I11300" s="27"/>
    </row>
    <row r="11301" spans="9:9" customFormat="1" x14ac:dyDescent="0.25">
      <c r="I11301" s="27"/>
    </row>
    <row r="11302" spans="9:9" customFormat="1" x14ac:dyDescent="0.25">
      <c r="I11302" s="27"/>
    </row>
    <row r="11303" spans="9:9" customFormat="1" x14ac:dyDescent="0.25">
      <c r="I11303" s="27"/>
    </row>
    <row r="11304" spans="9:9" customFormat="1" x14ac:dyDescent="0.25">
      <c r="I11304" s="27"/>
    </row>
    <row r="11305" spans="9:9" customFormat="1" x14ac:dyDescent="0.25">
      <c r="I11305" s="27"/>
    </row>
    <row r="11306" spans="9:9" customFormat="1" x14ac:dyDescent="0.25">
      <c r="I11306" s="27"/>
    </row>
    <row r="11307" spans="9:9" customFormat="1" x14ac:dyDescent="0.25">
      <c r="I11307" s="27"/>
    </row>
    <row r="11308" spans="9:9" customFormat="1" x14ac:dyDescent="0.25">
      <c r="I11308" s="27"/>
    </row>
    <row r="11309" spans="9:9" customFormat="1" x14ac:dyDescent="0.25">
      <c r="I11309" s="27"/>
    </row>
    <row r="11310" spans="9:9" customFormat="1" x14ac:dyDescent="0.25">
      <c r="I11310" s="27"/>
    </row>
    <row r="11311" spans="9:9" customFormat="1" x14ac:dyDescent="0.25">
      <c r="I11311" s="27"/>
    </row>
    <row r="11312" spans="9:9" customFormat="1" x14ac:dyDescent="0.25">
      <c r="I11312" s="27"/>
    </row>
    <row r="11313" spans="9:9" customFormat="1" x14ac:dyDescent="0.25">
      <c r="I11313" s="27"/>
    </row>
    <row r="11314" spans="9:9" customFormat="1" x14ac:dyDescent="0.25">
      <c r="I11314" s="27"/>
    </row>
    <row r="11315" spans="9:9" customFormat="1" x14ac:dyDescent="0.25">
      <c r="I11315" s="27"/>
    </row>
    <row r="11316" spans="9:9" customFormat="1" x14ac:dyDescent="0.25">
      <c r="I11316" s="27"/>
    </row>
    <row r="11317" spans="9:9" customFormat="1" x14ac:dyDescent="0.25">
      <c r="I11317" s="27"/>
    </row>
    <row r="11318" spans="9:9" customFormat="1" x14ac:dyDescent="0.25">
      <c r="I11318" s="27"/>
    </row>
    <row r="11319" spans="9:9" customFormat="1" x14ac:dyDescent="0.25">
      <c r="I11319" s="27"/>
    </row>
    <row r="11320" spans="9:9" customFormat="1" x14ac:dyDescent="0.25">
      <c r="I11320" s="27"/>
    </row>
    <row r="11321" spans="9:9" customFormat="1" x14ac:dyDescent="0.25">
      <c r="I11321" s="27"/>
    </row>
    <row r="11322" spans="9:9" customFormat="1" x14ac:dyDescent="0.25">
      <c r="I11322" s="27"/>
    </row>
    <row r="11323" spans="9:9" customFormat="1" x14ac:dyDescent="0.25">
      <c r="I11323" s="27"/>
    </row>
    <row r="11324" spans="9:9" customFormat="1" x14ac:dyDescent="0.25">
      <c r="I11324" s="27"/>
    </row>
    <row r="11325" spans="9:9" customFormat="1" x14ac:dyDescent="0.25">
      <c r="I11325" s="27"/>
    </row>
    <row r="11326" spans="9:9" customFormat="1" x14ac:dyDescent="0.25">
      <c r="I11326" s="27"/>
    </row>
    <row r="11327" spans="9:9" customFormat="1" x14ac:dyDescent="0.25">
      <c r="I11327" s="27"/>
    </row>
    <row r="11328" spans="9:9" customFormat="1" x14ac:dyDescent="0.25">
      <c r="I11328" s="27"/>
    </row>
    <row r="11329" spans="9:9" customFormat="1" x14ac:dyDescent="0.25">
      <c r="I11329" s="27"/>
    </row>
    <row r="11330" spans="9:9" customFormat="1" x14ac:dyDescent="0.25">
      <c r="I11330" s="27"/>
    </row>
    <row r="11331" spans="9:9" customFormat="1" x14ac:dyDescent="0.25">
      <c r="I11331" s="27"/>
    </row>
    <row r="11332" spans="9:9" customFormat="1" x14ac:dyDescent="0.25">
      <c r="I11332" s="27"/>
    </row>
    <row r="11333" spans="9:9" customFormat="1" x14ac:dyDescent="0.25">
      <c r="I11333" s="27"/>
    </row>
    <row r="11334" spans="9:9" customFormat="1" x14ac:dyDescent="0.25">
      <c r="I11334" s="27"/>
    </row>
    <row r="11335" spans="9:9" customFormat="1" x14ac:dyDescent="0.25">
      <c r="I11335" s="27"/>
    </row>
    <row r="11336" spans="9:9" customFormat="1" x14ac:dyDescent="0.25">
      <c r="I11336" s="27"/>
    </row>
    <row r="11337" spans="9:9" customFormat="1" x14ac:dyDescent="0.25">
      <c r="I11337" s="27"/>
    </row>
    <row r="11338" spans="9:9" customFormat="1" x14ac:dyDescent="0.25">
      <c r="I11338" s="27"/>
    </row>
    <row r="11339" spans="9:9" customFormat="1" x14ac:dyDescent="0.25">
      <c r="I11339" s="27"/>
    </row>
    <row r="11340" spans="9:9" customFormat="1" x14ac:dyDescent="0.25">
      <c r="I11340" s="27"/>
    </row>
    <row r="11341" spans="9:9" customFormat="1" x14ac:dyDescent="0.25">
      <c r="I11341" s="27"/>
    </row>
    <row r="11342" spans="9:9" customFormat="1" x14ac:dyDescent="0.25">
      <c r="I11342" s="27"/>
    </row>
    <row r="11343" spans="9:9" customFormat="1" x14ac:dyDescent="0.25">
      <c r="I11343" s="27"/>
    </row>
    <row r="11344" spans="9:9" customFormat="1" x14ac:dyDescent="0.25">
      <c r="I11344" s="27"/>
    </row>
    <row r="11345" spans="9:9" customFormat="1" x14ac:dyDescent="0.25">
      <c r="I11345" s="27"/>
    </row>
    <row r="11346" spans="9:9" customFormat="1" x14ac:dyDescent="0.25">
      <c r="I11346" s="27"/>
    </row>
    <row r="11347" spans="9:9" customFormat="1" x14ac:dyDescent="0.25">
      <c r="I11347" s="27"/>
    </row>
    <row r="11348" spans="9:9" customFormat="1" x14ac:dyDescent="0.25">
      <c r="I11348" s="27"/>
    </row>
    <row r="11349" spans="9:9" customFormat="1" x14ac:dyDescent="0.25">
      <c r="I11349" s="27"/>
    </row>
    <row r="11350" spans="9:9" customFormat="1" x14ac:dyDescent="0.25">
      <c r="I11350" s="27"/>
    </row>
    <row r="11351" spans="9:9" customFormat="1" x14ac:dyDescent="0.25">
      <c r="I11351" s="27"/>
    </row>
    <row r="11352" spans="9:9" customFormat="1" x14ac:dyDescent="0.25">
      <c r="I11352" s="27"/>
    </row>
    <row r="11353" spans="9:9" customFormat="1" x14ac:dyDescent="0.25">
      <c r="I11353" s="27"/>
    </row>
    <row r="11354" spans="9:9" customFormat="1" x14ac:dyDescent="0.25">
      <c r="I11354" s="27"/>
    </row>
    <row r="11355" spans="9:9" customFormat="1" x14ac:dyDescent="0.25">
      <c r="I11355" s="27"/>
    </row>
    <row r="11356" spans="9:9" customFormat="1" x14ac:dyDescent="0.25">
      <c r="I11356" s="27"/>
    </row>
    <row r="11357" spans="9:9" customFormat="1" x14ac:dyDescent="0.25">
      <c r="I11357" s="27"/>
    </row>
    <row r="11358" spans="9:9" customFormat="1" x14ac:dyDescent="0.25">
      <c r="I11358" s="27"/>
    </row>
    <row r="11359" spans="9:9" customFormat="1" x14ac:dyDescent="0.25">
      <c r="I11359" s="27"/>
    </row>
    <row r="11360" spans="9:9" customFormat="1" x14ac:dyDescent="0.25">
      <c r="I11360" s="27"/>
    </row>
    <row r="11361" spans="9:9" customFormat="1" x14ac:dyDescent="0.25">
      <c r="I11361" s="27"/>
    </row>
    <row r="11362" spans="9:9" customFormat="1" x14ac:dyDescent="0.25">
      <c r="I11362" s="27"/>
    </row>
    <row r="11363" spans="9:9" customFormat="1" x14ac:dyDescent="0.25">
      <c r="I11363" s="27"/>
    </row>
    <row r="11364" spans="9:9" customFormat="1" x14ac:dyDescent="0.25">
      <c r="I11364" s="27"/>
    </row>
    <row r="11365" spans="9:9" customFormat="1" x14ac:dyDescent="0.25">
      <c r="I11365" s="27"/>
    </row>
    <row r="11366" spans="9:9" customFormat="1" x14ac:dyDescent="0.25">
      <c r="I11366" s="27"/>
    </row>
    <row r="11367" spans="9:9" customFormat="1" x14ac:dyDescent="0.25">
      <c r="I11367" s="27"/>
    </row>
    <row r="11368" spans="9:9" customFormat="1" x14ac:dyDescent="0.25">
      <c r="I11368" s="27"/>
    </row>
    <row r="11369" spans="9:9" customFormat="1" x14ac:dyDescent="0.25">
      <c r="I11369" s="27"/>
    </row>
    <row r="11370" spans="9:9" customFormat="1" x14ac:dyDescent="0.25">
      <c r="I11370" s="27"/>
    </row>
    <row r="11371" spans="9:9" customFormat="1" x14ac:dyDescent="0.25">
      <c r="I11371" s="27"/>
    </row>
    <row r="11372" spans="9:9" customFormat="1" x14ac:dyDescent="0.25">
      <c r="I11372" s="27"/>
    </row>
    <row r="11373" spans="9:9" customFormat="1" x14ac:dyDescent="0.25">
      <c r="I11373" s="27"/>
    </row>
    <row r="11374" spans="9:9" customFormat="1" x14ac:dyDescent="0.25">
      <c r="I11374" s="27"/>
    </row>
    <row r="11375" spans="9:9" customFormat="1" x14ac:dyDescent="0.25">
      <c r="I11375" s="27"/>
    </row>
    <row r="11376" spans="9:9" customFormat="1" x14ac:dyDescent="0.25">
      <c r="I11376" s="27"/>
    </row>
    <row r="11377" spans="9:9" customFormat="1" x14ac:dyDescent="0.25">
      <c r="I11377" s="27"/>
    </row>
    <row r="11378" spans="9:9" customFormat="1" x14ac:dyDescent="0.25">
      <c r="I11378" s="27"/>
    </row>
    <row r="11379" spans="9:9" customFormat="1" x14ac:dyDescent="0.25">
      <c r="I11379" s="27"/>
    </row>
    <row r="11380" spans="9:9" customFormat="1" x14ac:dyDescent="0.25">
      <c r="I11380" s="27"/>
    </row>
    <row r="11381" spans="9:9" customFormat="1" x14ac:dyDescent="0.25">
      <c r="I11381" s="27"/>
    </row>
    <row r="11382" spans="9:9" customFormat="1" x14ac:dyDescent="0.25">
      <c r="I11382" s="27"/>
    </row>
    <row r="11383" spans="9:9" customFormat="1" x14ac:dyDescent="0.25">
      <c r="I11383" s="27"/>
    </row>
    <row r="11384" spans="9:9" customFormat="1" x14ac:dyDescent="0.25">
      <c r="I11384" s="27"/>
    </row>
    <row r="11385" spans="9:9" customFormat="1" x14ac:dyDescent="0.25">
      <c r="I11385" s="27"/>
    </row>
    <row r="11386" spans="9:9" customFormat="1" x14ac:dyDescent="0.25">
      <c r="I11386" s="27"/>
    </row>
    <row r="11387" spans="9:9" customFormat="1" x14ac:dyDescent="0.25">
      <c r="I11387" s="27"/>
    </row>
    <row r="11388" spans="9:9" customFormat="1" x14ac:dyDescent="0.25">
      <c r="I11388" s="27"/>
    </row>
    <row r="11389" spans="9:9" customFormat="1" x14ac:dyDescent="0.25">
      <c r="I11389" s="27"/>
    </row>
    <row r="11390" spans="9:9" customFormat="1" x14ac:dyDescent="0.25">
      <c r="I11390" s="27"/>
    </row>
    <row r="11391" spans="9:9" customFormat="1" x14ac:dyDescent="0.25">
      <c r="I11391" s="27"/>
    </row>
    <row r="11392" spans="9:9" customFormat="1" x14ac:dyDescent="0.25">
      <c r="I11392" s="27"/>
    </row>
    <row r="11393" spans="9:9" customFormat="1" x14ac:dyDescent="0.25">
      <c r="I11393" s="27"/>
    </row>
    <row r="11394" spans="9:9" customFormat="1" x14ac:dyDescent="0.25">
      <c r="I11394" s="27"/>
    </row>
    <row r="11395" spans="9:9" customFormat="1" x14ac:dyDescent="0.25">
      <c r="I11395" s="27"/>
    </row>
    <row r="11396" spans="9:9" customFormat="1" x14ac:dyDescent="0.25">
      <c r="I11396" s="27"/>
    </row>
    <row r="11397" spans="9:9" customFormat="1" x14ac:dyDescent="0.25">
      <c r="I11397" s="27"/>
    </row>
    <row r="11398" spans="9:9" customFormat="1" x14ac:dyDescent="0.25">
      <c r="I11398" s="27"/>
    </row>
    <row r="11399" spans="9:9" customFormat="1" x14ac:dyDescent="0.25">
      <c r="I11399" s="27"/>
    </row>
    <row r="11400" spans="9:9" customFormat="1" x14ac:dyDescent="0.25">
      <c r="I11400" s="27"/>
    </row>
    <row r="11401" spans="9:9" customFormat="1" x14ac:dyDescent="0.25">
      <c r="I11401" s="27"/>
    </row>
    <row r="11402" spans="9:9" customFormat="1" x14ac:dyDescent="0.25">
      <c r="I11402" s="27"/>
    </row>
    <row r="11403" spans="9:9" customFormat="1" x14ac:dyDescent="0.25">
      <c r="I11403" s="27"/>
    </row>
    <row r="11404" spans="9:9" customFormat="1" x14ac:dyDescent="0.25">
      <c r="I11404" s="27"/>
    </row>
    <row r="11405" spans="9:9" customFormat="1" x14ac:dyDescent="0.25">
      <c r="I11405" s="27"/>
    </row>
    <row r="11406" spans="9:9" customFormat="1" x14ac:dyDescent="0.25">
      <c r="I11406" s="27"/>
    </row>
    <row r="11407" spans="9:9" customFormat="1" x14ac:dyDescent="0.25">
      <c r="I11407" s="27"/>
    </row>
    <row r="11408" spans="9:9" customFormat="1" x14ac:dyDescent="0.25">
      <c r="I11408" s="27"/>
    </row>
    <row r="11409" spans="9:9" customFormat="1" x14ac:dyDescent="0.25">
      <c r="I11409" s="27"/>
    </row>
    <row r="11410" spans="9:9" customFormat="1" x14ac:dyDescent="0.25">
      <c r="I11410" s="27"/>
    </row>
    <row r="11411" spans="9:9" customFormat="1" x14ac:dyDescent="0.25">
      <c r="I11411" s="27"/>
    </row>
    <row r="11412" spans="9:9" customFormat="1" x14ac:dyDescent="0.25">
      <c r="I11412" s="27"/>
    </row>
    <row r="11413" spans="9:9" customFormat="1" x14ac:dyDescent="0.25">
      <c r="I11413" s="27"/>
    </row>
    <row r="11414" spans="9:9" customFormat="1" x14ac:dyDescent="0.25">
      <c r="I11414" s="27"/>
    </row>
    <row r="11415" spans="9:9" customFormat="1" x14ac:dyDescent="0.25">
      <c r="I11415" s="27"/>
    </row>
    <row r="11416" spans="9:9" customFormat="1" x14ac:dyDescent="0.25">
      <c r="I11416" s="27"/>
    </row>
    <row r="11417" spans="9:9" customFormat="1" x14ac:dyDescent="0.25">
      <c r="I11417" s="27"/>
    </row>
    <row r="11418" spans="9:9" customFormat="1" x14ac:dyDescent="0.25">
      <c r="I11418" s="27"/>
    </row>
    <row r="11419" spans="9:9" customFormat="1" x14ac:dyDescent="0.25">
      <c r="I11419" s="27"/>
    </row>
    <row r="11420" spans="9:9" customFormat="1" x14ac:dyDescent="0.25">
      <c r="I11420" s="27"/>
    </row>
    <row r="11421" spans="9:9" customFormat="1" x14ac:dyDescent="0.25">
      <c r="I11421" s="27"/>
    </row>
    <row r="11422" spans="9:9" customFormat="1" x14ac:dyDescent="0.25">
      <c r="I11422" s="27"/>
    </row>
    <row r="11423" spans="9:9" customFormat="1" x14ac:dyDescent="0.25">
      <c r="I11423" s="27"/>
    </row>
    <row r="11424" spans="9:9" customFormat="1" x14ac:dyDescent="0.25">
      <c r="I11424" s="27"/>
    </row>
    <row r="11425" spans="9:9" customFormat="1" x14ac:dyDescent="0.25">
      <c r="I11425" s="27"/>
    </row>
    <row r="11426" spans="9:9" customFormat="1" x14ac:dyDescent="0.25">
      <c r="I11426" s="27"/>
    </row>
    <row r="11427" spans="9:9" customFormat="1" x14ac:dyDescent="0.25">
      <c r="I11427" s="27"/>
    </row>
    <row r="11428" spans="9:9" customFormat="1" x14ac:dyDescent="0.25">
      <c r="I11428" s="27"/>
    </row>
    <row r="11429" spans="9:9" customFormat="1" x14ac:dyDescent="0.25">
      <c r="I11429" s="27"/>
    </row>
    <row r="11430" spans="9:9" customFormat="1" x14ac:dyDescent="0.25">
      <c r="I11430" s="27"/>
    </row>
    <row r="11431" spans="9:9" customFormat="1" x14ac:dyDescent="0.25">
      <c r="I11431" s="27"/>
    </row>
    <row r="11432" spans="9:9" customFormat="1" x14ac:dyDescent="0.25">
      <c r="I11432" s="27"/>
    </row>
    <row r="11433" spans="9:9" customFormat="1" x14ac:dyDescent="0.25">
      <c r="I11433" s="27"/>
    </row>
    <row r="11434" spans="9:9" customFormat="1" x14ac:dyDescent="0.25">
      <c r="I11434" s="27"/>
    </row>
    <row r="11435" spans="9:9" customFormat="1" x14ac:dyDescent="0.25">
      <c r="I11435" s="27"/>
    </row>
    <row r="11436" spans="9:9" customFormat="1" x14ac:dyDescent="0.25">
      <c r="I11436" s="27"/>
    </row>
    <row r="11437" spans="9:9" customFormat="1" x14ac:dyDescent="0.25">
      <c r="I11437" s="27"/>
    </row>
    <row r="11438" spans="9:9" customFormat="1" x14ac:dyDescent="0.25">
      <c r="I11438" s="27"/>
    </row>
    <row r="11439" spans="9:9" customFormat="1" x14ac:dyDescent="0.25">
      <c r="I11439" s="27"/>
    </row>
    <row r="11440" spans="9:9" customFormat="1" x14ac:dyDescent="0.25">
      <c r="I11440" s="27"/>
    </row>
    <row r="11441" spans="9:9" customFormat="1" x14ac:dyDescent="0.25">
      <c r="I11441" s="27"/>
    </row>
    <row r="11442" spans="9:9" customFormat="1" x14ac:dyDescent="0.25">
      <c r="I11442" s="27"/>
    </row>
    <row r="11443" spans="9:9" customFormat="1" x14ac:dyDescent="0.25">
      <c r="I11443" s="27"/>
    </row>
    <row r="11444" spans="9:9" customFormat="1" x14ac:dyDescent="0.25">
      <c r="I11444" s="27"/>
    </row>
    <row r="11445" spans="9:9" customFormat="1" x14ac:dyDescent="0.25">
      <c r="I11445" s="27"/>
    </row>
    <row r="11446" spans="9:9" customFormat="1" x14ac:dyDescent="0.25">
      <c r="I11446" s="27"/>
    </row>
    <row r="11447" spans="9:9" customFormat="1" x14ac:dyDescent="0.25">
      <c r="I11447" s="27"/>
    </row>
    <row r="11448" spans="9:9" customFormat="1" x14ac:dyDescent="0.25">
      <c r="I11448" s="27"/>
    </row>
    <row r="11449" spans="9:9" customFormat="1" x14ac:dyDescent="0.25">
      <c r="I11449" s="27"/>
    </row>
    <row r="11450" spans="9:9" customFormat="1" x14ac:dyDescent="0.25">
      <c r="I11450" s="27"/>
    </row>
    <row r="11451" spans="9:9" customFormat="1" x14ac:dyDescent="0.25">
      <c r="I11451" s="27"/>
    </row>
    <row r="11452" spans="9:9" customFormat="1" x14ac:dyDescent="0.25">
      <c r="I11452" s="27"/>
    </row>
    <row r="11453" spans="9:9" customFormat="1" x14ac:dyDescent="0.25">
      <c r="I11453" s="27"/>
    </row>
    <row r="11454" spans="9:9" customFormat="1" x14ac:dyDescent="0.25">
      <c r="I11454" s="27"/>
    </row>
    <row r="11455" spans="9:9" customFormat="1" x14ac:dyDescent="0.25">
      <c r="I11455" s="27"/>
    </row>
    <row r="11456" spans="9:9" customFormat="1" x14ac:dyDescent="0.25">
      <c r="I11456" s="27"/>
    </row>
    <row r="11457" spans="9:9" customFormat="1" x14ac:dyDescent="0.25">
      <c r="I11457" s="27"/>
    </row>
    <row r="11458" spans="9:9" customFormat="1" x14ac:dyDescent="0.25">
      <c r="I11458" s="27"/>
    </row>
    <row r="11459" spans="9:9" customFormat="1" x14ac:dyDescent="0.25">
      <c r="I11459" s="27"/>
    </row>
    <row r="11460" spans="9:9" customFormat="1" x14ac:dyDescent="0.25">
      <c r="I11460" s="27"/>
    </row>
    <row r="11461" spans="9:9" customFormat="1" x14ac:dyDescent="0.25">
      <c r="I11461" s="27"/>
    </row>
    <row r="11462" spans="9:9" customFormat="1" x14ac:dyDescent="0.25">
      <c r="I11462" s="27"/>
    </row>
    <row r="11463" spans="9:9" customFormat="1" x14ac:dyDescent="0.25">
      <c r="I11463" s="27"/>
    </row>
    <row r="11464" spans="9:9" customFormat="1" x14ac:dyDescent="0.25">
      <c r="I11464" s="27"/>
    </row>
    <row r="11465" spans="9:9" customFormat="1" x14ac:dyDescent="0.25">
      <c r="I11465" s="27"/>
    </row>
    <row r="11466" spans="9:9" customFormat="1" x14ac:dyDescent="0.25">
      <c r="I11466" s="27"/>
    </row>
    <row r="11467" spans="9:9" customFormat="1" x14ac:dyDescent="0.25">
      <c r="I11467" s="27"/>
    </row>
    <row r="11468" spans="9:9" customFormat="1" x14ac:dyDescent="0.25">
      <c r="I11468" s="27"/>
    </row>
    <row r="11469" spans="9:9" customFormat="1" x14ac:dyDescent="0.25">
      <c r="I11469" s="27"/>
    </row>
    <row r="11470" spans="9:9" customFormat="1" x14ac:dyDescent="0.25">
      <c r="I11470" s="27"/>
    </row>
    <row r="11471" spans="9:9" customFormat="1" x14ac:dyDescent="0.25">
      <c r="I11471" s="27"/>
    </row>
    <row r="11472" spans="9:9" customFormat="1" x14ac:dyDescent="0.25">
      <c r="I11472" s="27"/>
    </row>
    <row r="11473" spans="9:9" customFormat="1" x14ac:dyDescent="0.25">
      <c r="I11473" s="27"/>
    </row>
    <row r="11474" spans="9:9" customFormat="1" x14ac:dyDescent="0.25">
      <c r="I11474" s="27"/>
    </row>
    <row r="11475" spans="9:9" customFormat="1" x14ac:dyDescent="0.25">
      <c r="I11475" s="27"/>
    </row>
    <row r="11476" spans="9:9" customFormat="1" x14ac:dyDescent="0.25">
      <c r="I11476" s="27"/>
    </row>
    <row r="11477" spans="9:9" customFormat="1" x14ac:dyDescent="0.25">
      <c r="I11477" s="27"/>
    </row>
    <row r="11478" spans="9:9" customFormat="1" x14ac:dyDescent="0.25">
      <c r="I11478" s="27"/>
    </row>
    <row r="11479" spans="9:9" customFormat="1" x14ac:dyDescent="0.25">
      <c r="I11479" s="27"/>
    </row>
    <row r="11480" spans="9:9" customFormat="1" x14ac:dyDescent="0.25">
      <c r="I11480" s="27"/>
    </row>
    <row r="11481" spans="9:9" customFormat="1" x14ac:dyDescent="0.25">
      <c r="I11481" s="27"/>
    </row>
    <row r="11482" spans="9:9" customFormat="1" x14ac:dyDescent="0.25">
      <c r="I11482" s="27"/>
    </row>
    <row r="11483" spans="9:9" customFormat="1" x14ac:dyDescent="0.25">
      <c r="I11483" s="27"/>
    </row>
    <row r="11484" spans="9:9" customFormat="1" x14ac:dyDescent="0.25">
      <c r="I11484" s="27"/>
    </row>
    <row r="11485" spans="9:9" customFormat="1" x14ac:dyDescent="0.25">
      <c r="I11485" s="27"/>
    </row>
    <row r="11486" spans="9:9" customFormat="1" x14ac:dyDescent="0.25">
      <c r="I11486" s="27"/>
    </row>
    <row r="11487" spans="9:9" customFormat="1" x14ac:dyDescent="0.25">
      <c r="I11487" s="27"/>
    </row>
    <row r="11488" spans="9:9" customFormat="1" x14ac:dyDescent="0.25">
      <c r="I11488" s="27"/>
    </row>
    <row r="11489" spans="9:9" customFormat="1" x14ac:dyDescent="0.25">
      <c r="I11489" s="27"/>
    </row>
    <row r="11490" spans="9:9" customFormat="1" x14ac:dyDescent="0.25">
      <c r="I11490" s="27"/>
    </row>
    <row r="11491" spans="9:9" customFormat="1" x14ac:dyDescent="0.25">
      <c r="I11491" s="27"/>
    </row>
    <row r="11492" spans="9:9" customFormat="1" x14ac:dyDescent="0.25">
      <c r="I11492" s="27"/>
    </row>
    <row r="11493" spans="9:9" customFormat="1" x14ac:dyDescent="0.25">
      <c r="I11493" s="27"/>
    </row>
    <row r="11494" spans="9:9" customFormat="1" x14ac:dyDescent="0.25">
      <c r="I11494" s="27"/>
    </row>
    <row r="11495" spans="9:9" customFormat="1" x14ac:dyDescent="0.25">
      <c r="I11495" s="27"/>
    </row>
    <row r="11496" spans="9:9" customFormat="1" x14ac:dyDescent="0.25">
      <c r="I11496" s="27"/>
    </row>
    <row r="11497" spans="9:9" customFormat="1" x14ac:dyDescent="0.25">
      <c r="I11497" s="27"/>
    </row>
    <row r="11498" spans="9:9" customFormat="1" x14ac:dyDescent="0.25">
      <c r="I11498" s="27"/>
    </row>
    <row r="11499" spans="9:9" customFormat="1" x14ac:dyDescent="0.25">
      <c r="I11499" s="27"/>
    </row>
    <row r="11500" spans="9:9" customFormat="1" x14ac:dyDescent="0.25">
      <c r="I11500" s="27"/>
    </row>
    <row r="11501" spans="9:9" customFormat="1" x14ac:dyDescent="0.25">
      <c r="I11501" s="27"/>
    </row>
    <row r="11502" spans="9:9" customFormat="1" x14ac:dyDescent="0.25">
      <c r="I11502" s="27"/>
    </row>
    <row r="11503" spans="9:9" customFormat="1" x14ac:dyDescent="0.25">
      <c r="I11503" s="27"/>
    </row>
    <row r="11504" spans="9:9" customFormat="1" x14ac:dyDescent="0.25">
      <c r="I11504" s="27"/>
    </row>
    <row r="11505" spans="9:9" customFormat="1" x14ac:dyDescent="0.25">
      <c r="I11505" s="27"/>
    </row>
    <row r="11506" spans="9:9" customFormat="1" x14ac:dyDescent="0.25">
      <c r="I11506" s="27"/>
    </row>
    <row r="11507" spans="9:9" customFormat="1" x14ac:dyDescent="0.25">
      <c r="I11507" s="27"/>
    </row>
    <row r="11508" spans="9:9" customFormat="1" x14ac:dyDescent="0.25">
      <c r="I11508" s="27"/>
    </row>
    <row r="11509" spans="9:9" customFormat="1" x14ac:dyDescent="0.25">
      <c r="I11509" s="27"/>
    </row>
    <row r="11510" spans="9:9" customFormat="1" x14ac:dyDescent="0.25">
      <c r="I11510" s="27"/>
    </row>
    <row r="11511" spans="9:9" customFormat="1" x14ac:dyDescent="0.25">
      <c r="I11511" s="27"/>
    </row>
    <row r="11512" spans="9:9" customFormat="1" x14ac:dyDescent="0.25">
      <c r="I11512" s="27"/>
    </row>
    <row r="11513" spans="9:9" customFormat="1" x14ac:dyDescent="0.25">
      <c r="I11513" s="27"/>
    </row>
    <row r="11514" spans="9:9" customFormat="1" x14ac:dyDescent="0.25">
      <c r="I11514" s="27"/>
    </row>
    <row r="11515" spans="9:9" customFormat="1" x14ac:dyDescent="0.25">
      <c r="I11515" s="27"/>
    </row>
    <row r="11516" spans="9:9" customFormat="1" x14ac:dyDescent="0.25">
      <c r="I11516" s="27"/>
    </row>
    <row r="11517" spans="9:9" customFormat="1" x14ac:dyDescent="0.25">
      <c r="I11517" s="27"/>
    </row>
    <row r="11518" spans="9:9" customFormat="1" x14ac:dyDescent="0.25">
      <c r="I11518" s="27"/>
    </row>
    <row r="11519" spans="9:9" customFormat="1" x14ac:dyDescent="0.25">
      <c r="I11519" s="27"/>
    </row>
    <row r="11520" spans="9:9" customFormat="1" x14ac:dyDescent="0.25">
      <c r="I11520" s="27"/>
    </row>
    <row r="11521" spans="9:9" customFormat="1" x14ac:dyDescent="0.25">
      <c r="I11521" s="27"/>
    </row>
    <row r="11522" spans="9:9" customFormat="1" x14ac:dyDescent="0.25">
      <c r="I11522" s="27"/>
    </row>
    <row r="11523" spans="9:9" customFormat="1" x14ac:dyDescent="0.25">
      <c r="I11523" s="27"/>
    </row>
    <row r="11524" spans="9:9" customFormat="1" x14ac:dyDescent="0.25">
      <c r="I11524" s="27"/>
    </row>
    <row r="11525" spans="9:9" customFormat="1" x14ac:dyDescent="0.25">
      <c r="I11525" s="27"/>
    </row>
    <row r="11526" spans="9:9" customFormat="1" x14ac:dyDescent="0.25">
      <c r="I11526" s="27"/>
    </row>
    <row r="11527" spans="9:9" customFormat="1" x14ac:dyDescent="0.25">
      <c r="I11527" s="27"/>
    </row>
    <row r="11528" spans="9:9" customFormat="1" x14ac:dyDescent="0.25">
      <c r="I11528" s="27"/>
    </row>
    <row r="11529" spans="9:9" customFormat="1" x14ac:dyDescent="0.25">
      <c r="I11529" s="27"/>
    </row>
    <row r="11530" spans="9:9" customFormat="1" x14ac:dyDescent="0.25">
      <c r="I11530" s="27"/>
    </row>
    <row r="11531" spans="9:9" customFormat="1" x14ac:dyDescent="0.25">
      <c r="I11531" s="27"/>
    </row>
    <row r="11532" spans="9:9" customFormat="1" x14ac:dyDescent="0.25">
      <c r="I11532" s="27"/>
    </row>
    <row r="11533" spans="9:9" customFormat="1" x14ac:dyDescent="0.25">
      <c r="I11533" s="27"/>
    </row>
    <row r="11534" spans="9:9" customFormat="1" x14ac:dyDescent="0.25">
      <c r="I11534" s="27"/>
    </row>
    <row r="11535" spans="9:9" customFormat="1" x14ac:dyDescent="0.25">
      <c r="I11535" s="27"/>
    </row>
    <row r="11536" spans="9:9" customFormat="1" x14ac:dyDescent="0.25">
      <c r="I11536" s="27"/>
    </row>
    <row r="11537" spans="9:9" customFormat="1" x14ac:dyDescent="0.25">
      <c r="I11537" s="27"/>
    </row>
    <row r="11538" spans="9:9" customFormat="1" x14ac:dyDescent="0.25">
      <c r="I11538" s="27"/>
    </row>
    <row r="11539" spans="9:9" customFormat="1" x14ac:dyDescent="0.25">
      <c r="I11539" s="27"/>
    </row>
    <row r="11540" spans="9:9" customFormat="1" x14ac:dyDescent="0.25">
      <c r="I11540" s="27"/>
    </row>
    <row r="11541" spans="9:9" customFormat="1" x14ac:dyDescent="0.25">
      <c r="I11541" s="27"/>
    </row>
    <row r="11542" spans="9:9" customFormat="1" x14ac:dyDescent="0.25">
      <c r="I11542" s="27"/>
    </row>
    <row r="11543" spans="9:9" customFormat="1" x14ac:dyDescent="0.25">
      <c r="I11543" s="27"/>
    </row>
    <row r="11544" spans="9:9" customFormat="1" x14ac:dyDescent="0.25">
      <c r="I11544" s="27"/>
    </row>
    <row r="11545" spans="9:9" customFormat="1" x14ac:dyDescent="0.25">
      <c r="I11545" s="27"/>
    </row>
    <row r="11546" spans="9:9" customFormat="1" x14ac:dyDescent="0.25">
      <c r="I11546" s="27"/>
    </row>
    <row r="11547" spans="9:9" customFormat="1" x14ac:dyDescent="0.25">
      <c r="I11547" s="27"/>
    </row>
    <row r="11548" spans="9:9" customFormat="1" x14ac:dyDescent="0.25">
      <c r="I11548" s="27"/>
    </row>
    <row r="11549" spans="9:9" customFormat="1" x14ac:dyDescent="0.25">
      <c r="I11549" s="27"/>
    </row>
    <row r="11550" spans="9:9" customFormat="1" x14ac:dyDescent="0.25">
      <c r="I11550" s="27"/>
    </row>
    <row r="11551" spans="9:9" customFormat="1" x14ac:dyDescent="0.25">
      <c r="I11551" s="27"/>
    </row>
    <row r="11552" spans="9:9" customFormat="1" x14ac:dyDescent="0.25">
      <c r="I11552" s="27"/>
    </row>
    <row r="11553" spans="9:9" customFormat="1" x14ac:dyDescent="0.25">
      <c r="I11553" s="27"/>
    </row>
    <row r="11554" spans="9:9" customFormat="1" x14ac:dyDescent="0.25">
      <c r="I11554" s="27"/>
    </row>
    <row r="11555" spans="9:9" customFormat="1" x14ac:dyDescent="0.25">
      <c r="I11555" s="27"/>
    </row>
    <row r="11556" spans="9:9" customFormat="1" x14ac:dyDescent="0.25">
      <c r="I11556" s="27"/>
    </row>
    <row r="11557" spans="9:9" customFormat="1" x14ac:dyDescent="0.25">
      <c r="I11557" s="27"/>
    </row>
    <row r="11558" spans="9:9" customFormat="1" x14ac:dyDescent="0.25">
      <c r="I11558" s="27"/>
    </row>
    <row r="11559" spans="9:9" customFormat="1" x14ac:dyDescent="0.25">
      <c r="I11559" s="27"/>
    </row>
    <row r="11560" spans="9:9" customFormat="1" x14ac:dyDescent="0.25">
      <c r="I11560" s="27"/>
    </row>
    <row r="11561" spans="9:9" customFormat="1" x14ac:dyDescent="0.25">
      <c r="I11561" s="27"/>
    </row>
    <row r="11562" spans="9:9" customFormat="1" x14ac:dyDescent="0.25">
      <c r="I11562" s="27"/>
    </row>
    <row r="11563" spans="9:9" customFormat="1" x14ac:dyDescent="0.25">
      <c r="I11563" s="27"/>
    </row>
    <row r="11564" spans="9:9" customFormat="1" x14ac:dyDescent="0.25">
      <c r="I11564" s="27"/>
    </row>
    <row r="11565" spans="9:9" customFormat="1" x14ac:dyDescent="0.25">
      <c r="I11565" s="27"/>
    </row>
    <row r="11566" spans="9:9" customFormat="1" x14ac:dyDescent="0.25">
      <c r="I11566" s="27"/>
    </row>
    <row r="11567" spans="9:9" customFormat="1" x14ac:dyDescent="0.25">
      <c r="I11567" s="27"/>
    </row>
    <row r="11568" spans="9:9" customFormat="1" x14ac:dyDescent="0.25">
      <c r="I11568" s="27"/>
    </row>
    <row r="11569" spans="9:9" customFormat="1" x14ac:dyDescent="0.25">
      <c r="I11569" s="27"/>
    </row>
    <row r="11570" spans="9:9" customFormat="1" x14ac:dyDescent="0.25">
      <c r="I11570" s="27"/>
    </row>
    <row r="11571" spans="9:9" customFormat="1" x14ac:dyDescent="0.25">
      <c r="I11571" s="27"/>
    </row>
    <row r="11572" spans="9:9" customFormat="1" x14ac:dyDescent="0.25">
      <c r="I11572" s="27"/>
    </row>
    <row r="11573" spans="9:9" customFormat="1" x14ac:dyDescent="0.25">
      <c r="I11573" s="27"/>
    </row>
    <row r="11574" spans="9:9" customFormat="1" x14ac:dyDescent="0.25">
      <c r="I11574" s="27"/>
    </row>
    <row r="11575" spans="9:9" customFormat="1" x14ac:dyDescent="0.25">
      <c r="I11575" s="27"/>
    </row>
    <row r="11576" spans="9:9" customFormat="1" x14ac:dyDescent="0.25">
      <c r="I11576" s="27"/>
    </row>
    <row r="11577" spans="9:9" customFormat="1" x14ac:dyDescent="0.25">
      <c r="I11577" s="27"/>
    </row>
    <row r="11578" spans="9:9" customFormat="1" x14ac:dyDescent="0.25">
      <c r="I11578" s="27"/>
    </row>
    <row r="11579" spans="9:9" customFormat="1" x14ac:dyDescent="0.25">
      <c r="I11579" s="27"/>
    </row>
    <row r="11580" spans="9:9" customFormat="1" x14ac:dyDescent="0.25">
      <c r="I11580" s="27"/>
    </row>
    <row r="11581" spans="9:9" customFormat="1" x14ac:dyDescent="0.25">
      <c r="I11581" s="27"/>
    </row>
    <row r="11582" spans="9:9" customFormat="1" x14ac:dyDescent="0.25">
      <c r="I11582" s="27"/>
    </row>
    <row r="11583" spans="9:9" customFormat="1" x14ac:dyDescent="0.25">
      <c r="I11583" s="27"/>
    </row>
    <row r="11584" spans="9:9" customFormat="1" x14ac:dyDescent="0.25">
      <c r="I11584" s="27"/>
    </row>
    <row r="11585" spans="9:9" customFormat="1" x14ac:dyDescent="0.25">
      <c r="I11585" s="27"/>
    </row>
    <row r="11586" spans="9:9" customFormat="1" x14ac:dyDescent="0.25">
      <c r="I11586" s="27"/>
    </row>
    <row r="11587" spans="9:9" customFormat="1" x14ac:dyDescent="0.25">
      <c r="I11587" s="27"/>
    </row>
    <row r="11588" spans="9:9" customFormat="1" x14ac:dyDescent="0.25">
      <c r="I11588" s="27"/>
    </row>
    <row r="11589" spans="9:9" customFormat="1" x14ac:dyDescent="0.25">
      <c r="I11589" s="27"/>
    </row>
    <row r="11590" spans="9:9" customFormat="1" x14ac:dyDescent="0.25">
      <c r="I11590" s="27"/>
    </row>
    <row r="11591" spans="9:9" customFormat="1" x14ac:dyDescent="0.25">
      <c r="I11591" s="27"/>
    </row>
    <row r="11592" spans="9:9" customFormat="1" x14ac:dyDescent="0.25">
      <c r="I11592" s="27"/>
    </row>
    <row r="11593" spans="9:9" customFormat="1" x14ac:dyDescent="0.25">
      <c r="I11593" s="27"/>
    </row>
    <row r="11594" spans="9:9" customFormat="1" x14ac:dyDescent="0.25">
      <c r="I11594" s="27"/>
    </row>
    <row r="11595" spans="9:9" customFormat="1" x14ac:dyDescent="0.25">
      <c r="I11595" s="27"/>
    </row>
    <row r="11596" spans="9:9" customFormat="1" x14ac:dyDescent="0.25">
      <c r="I11596" s="27"/>
    </row>
    <row r="11597" spans="9:9" customFormat="1" x14ac:dyDescent="0.25">
      <c r="I11597" s="27"/>
    </row>
    <row r="11598" spans="9:9" customFormat="1" x14ac:dyDescent="0.25">
      <c r="I11598" s="27"/>
    </row>
    <row r="11599" spans="9:9" customFormat="1" x14ac:dyDescent="0.25">
      <c r="I11599" s="27"/>
    </row>
    <row r="11600" spans="9:9" customFormat="1" x14ac:dyDescent="0.25">
      <c r="I11600" s="27"/>
    </row>
    <row r="11601" spans="9:9" customFormat="1" x14ac:dyDescent="0.25">
      <c r="I11601" s="27"/>
    </row>
    <row r="11602" spans="9:9" customFormat="1" x14ac:dyDescent="0.25">
      <c r="I11602" s="27"/>
    </row>
    <row r="11603" spans="9:9" customFormat="1" x14ac:dyDescent="0.25">
      <c r="I11603" s="27"/>
    </row>
    <row r="11604" spans="9:9" customFormat="1" x14ac:dyDescent="0.25">
      <c r="I11604" s="27"/>
    </row>
    <row r="11605" spans="9:9" customFormat="1" x14ac:dyDescent="0.25">
      <c r="I11605" s="27"/>
    </row>
    <row r="11606" spans="9:9" customFormat="1" x14ac:dyDescent="0.25">
      <c r="I11606" s="27"/>
    </row>
    <row r="11607" spans="9:9" customFormat="1" x14ac:dyDescent="0.25">
      <c r="I11607" s="27"/>
    </row>
    <row r="11608" spans="9:9" customFormat="1" x14ac:dyDescent="0.25">
      <c r="I11608" s="27"/>
    </row>
    <row r="11609" spans="9:9" customFormat="1" x14ac:dyDescent="0.25">
      <c r="I11609" s="27"/>
    </row>
    <row r="11610" spans="9:9" customFormat="1" x14ac:dyDescent="0.25">
      <c r="I11610" s="27"/>
    </row>
    <row r="11611" spans="9:9" customFormat="1" x14ac:dyDescent="0.25">
      <c r="I11611" s="27"/>
    </row>
    <row r="11612" spans="9:9" customFormat="1" x14ac:dyDescent="0.25">
      <c r="I11612" s="27"/>
    </row>
    <row r="11613" spans="9:9" customFormat="1" x14ac:dyDescent="0.25">
      <c r="I11613" s="27"/>
    </row>
    <row r="11614" spans="9:9" customFormat="1" x14ac:dyDescent="0.25">
      <c r="I11614" s="27"/>
    </row>
    <row r="11615" spans="9:9" customFormat="1" x14ac:dyDescent="0.25">
      <c r="I11615" s="27"/>
    </row>
    <row r="11616" spans="9:9" customFormat="1" x14ac:dyDescent="0.25">
      <c r="I11616" s="27"/>
    </row>
    <row r="11617" spans="9:9" customFormat="1" x14ac:dyDescent="0.25">
      <c r="I11617" s="27"/>
    </row>
    <row r="11618" spans="9:9" customFormat="1" x14ac:dyDescent="0.25">
      <c r="I11618" s="27"/>
    </row>
    <row r="11619" spans="9:9" customFormat="1" x14ac:dyDescent="0.25">
      <c r="I11619" s="27"/>
    </row>
    <row r="11620" spans="9:9" customFormat="1" x14ac:dyDescent="0.25">
      <c r="I11620" s="27"/>
    </row>
    <row r="11621" spans="9:9" customFormat="1" x14ac:dyDescent="0.25">
      <c r="I11621" s="27"/>
    </row>
    <row r="11622" spans="9:9" customFormat="1" x14ac:dyDescent="0.25">
      <c r="I11622" s="27"/>
    </row>
    <row r="11623" spans="9:9" customFormat="1" x14ac:dyDescent="0.25">
      <c r="I11623" s="27"/>
    </row>
    <row r="11624" spans="9:9" customFormat="1" x14ac:dyDescent="0.25">
      <c r="I11624" s="27"/>
    </row>
    <row r="11625" spans="9:9" customFormat="1" x14ac:dyDescent="0.25">
      <c r="I11625" s="27"/>
    </row>
    <row r="11626" spans="9:9" customFormat="1" x14ac:dyDescent="0.25">
      <c r="I11626" s="27"/>
    </row>
    <row r="11627" spans="9:9" customFormat="1" x14ac:dyDescent="0.25">
      <c r="I11627" s="27"/>
    </row>
    <row r="11628" spans="9:9" customFormat="1" x14ac:dyDescent="0.25">
      <c r="I11628" s="27"/>
    </row>
    <row r="11629" spans="9:9" customFormat="1" x14ac:dyDescent="0.25">
      <c r="I11629" s="27"/>
    </row>
    <row r="11630" spans="9:9" customFormat="1" x14ac:dyDescent="0.25">
      <c r="I11630" s="27"/>
    </row>
    <row r="11631" spans="9:9" customFormat="1" x14ac:dyDescent="0.25">
      <c r="I11631" s="27"/>
    </row>
    <row r="11632" spans="9:9" customFormat="1" x14ac:dyDescent="0.25">
      <c r="I11632" s="27"/>
    </row>
    <row r="11633" spans="9:9" customFormat="1" x14ac:dyDescent="0.25">
      <c r="I11633" s="27"/>
    </row>
    <row r="11634" spans="9:9" customFormat="1" x14ac:dyDescent="0.25">
      <c r="I11634" s="27"/>
    </row>
    <row r="11635" spans="9:9" customFormat="1" x14ac:dyDescent="0.25">
      <c r="I11635" s="27"/>
    </row>
    <row r="11636" spans="9:9" customFormat="1" x14ac:dyDescent="0.25">
      <c r="I11636" s="27"/>
    </row>
    <row r="11637" spans="9:9" customFormat="1" x14ac:dyDescent="0.25">
      <c r="I11637" s="27"/>
    </row>
    <row r="11638" spans="9:9" customFormat="1" x14ac:dyDescent="0.25">
      <c r="I11638" s="27"/>
    </row>
    <row r="11639" spans="9:9" customFormat="1" x14ac:dyDescent="0.25">
      <c r="I11639" s="27"/>
    </row>
    <row r="11640" spans="9:9" customFormat="1" x14ac:dyDescent="0.25">
      <c r="I11640" s="27"/>
    </row>
    <row r="11641" spans="9:9" customFormat="1" x14ac:dyDescent="0.25">
      <c r="I11641" s="27"/>
    </row>
    <row r="11642" spans="9:9" customFormat="1" x14ac:dyDescent="0.25">
      <c r="I11642" s="27"/>
    </row>
    <row r="11643" spans="9:9" customFormat="1" x14ac:dyDescent="0.25">
      <c r="I11643" s="27"/>
    </row>
    <row r="11644" spans="9:9" customFormat="1" x14ac:dyDescent="0.25">
      <c r="I11644" s="27"/>
    </row>
    <row r="11645" spans="9:9" customFormat="1" x14ac:dyDescent="0.25">
      <c r="I11645" s="27"/>
    </row>
    <row r="11646" spans="9:9" customFormat="1" x14ac:dyDescent="0.25">
      <c r="I11646" s="27"/>
    </row>
    <row r="11647" spans="9:9" customFormat="1" x14ac:dyDescent="0.25">
      <c r="I11647" s="27"/>
    </row>
    <row r="11648" spans="9:9" customFormat="1" x14ac:dyDescent="0.25">
      <c r="I11648" s="27"/>
    </row>
    <row r="11649" spans="9:9" customFormat="1" x14ac:dyDescent="0.25">
      <c r="I11649" s="27"/>
    </row>
    <row r="11650" spans="9:9" customFormat="1" x14ac:dyDescent="0.25">
      <c r="I11650" s="27"/>
    </row>
    <row r="11651" spans="9:9" customFormat="1" x14ac:dyDescent="0.25">
      <c r="I11651" s="27"/>
    </row>
    <row r="11652" spans="9:9" customFormat="1" x14ac:dyDescent="0.25">
      <c r="I11652" s="27"/>
    </row>
    <row r="11653" spans="9:9" customFormat="1" x14ac:dyDescent="0.25">
      <c r="I11653" s="27"/>
    </row>
    <row r="11654" spans="9:9" customFormat="1" x14ac:dyDescent="0.25">
      <c r="I11654" s="27"/>
    </row>
    <row r="11655" spans="9:9" customFormat="1" x14ac:dyDescent="0.25">
      <c r="I11655" s="27"/>
    </row>
    <row r="11656" spans="9:9" customFormat="1" x14ac:dyDescent="0.25">
      <c r="I11656" s="27"/>
    </row>
    <row r="11657" spans="9:9" customFormat="1" x14ac:dyDescent="0.25">
      <c r="I11657" s="27"/>
    </row>
    <row r="11658" spans="9:9" customFormat="1" x14ac:dyDescent="0.25">
      <c r="I11658" s="27"/>
    </row>
    <row r="11659" spans="9:9" customFormat="1" x14ac:dyDescent="0.25">
      <c r="I11659" s="27"/>
    </row>
    <row r="11660" spans="9:9" customFormat="1" x14ac:dyDescent="0.25">
      <c r="I11660" s="27"/>
    </row>
    <row r="11661" spans="9:9" customFormat="1" x14ac:dyDescent="0.25">
      <c r="I11661" s="27"/>
    </row>
    <row r="11662" spans="9:9" customFormat="1" x14ac:dyDescent="0.25">
      <c r="I11662" s="27"/>
    </row>
    <row r="11663" spans="9:9" customFormat="1" x14ac:dyDescent="0.25">
      <c r="I11663" s="27"/>
    </row>
    <row r="11664" spans="9:9" customFormat="1" x14ac:dyDescent="0.25">
      <c r="I11664" s="27"/>
    </row>
    <row r="11665" spans="9:9" customFormat="1" x14ac:dyDescent="0.25">
      <c r="I11665" s="27"/>
    </row>
    <row r="11666" spans="9:9" customFormat="1" x14ac:dyDescent="0.25">
      <c r="I11666" s="27"/>
    </row>
    <row r="11667" spans="9:9" customFormat="1" x14ac:dyDescent="0.25">
      <c r="I11667" s="27"/>
    </row>
    <row r="11668" spans="9:9" customFormat="1" x14ac:dyDescent="0.25">
      <c r="I11668" s="27"/>
    </row>
    <row r="11669" spans="9:9" customFormat="1" x14ac:dyDescent="0.25">
      <c r="I11669" s="27"/>
    </row>
    <row r="11670" spans="9:9" customFormat="1" x14ac:dyDescent="0.25">
      <c r="I11670" s="27"/>
    </row>
    <row r="11671" spans="9:9" customFormat="1" x14ac:dyDescent="0.25">
      <c r="I11671" s="27"/>
    </row>
    <row r="11672" spans="9:9" customFormat="1" x14ac:dyDescent="0.25">
      <c r="I11672" s="27"/>
    </row>
    <row r="11673" spans="9:9" customFormat="1" x14ac:dyDescent="0.25">
      <c r="I11673" s="27"/>
    </row>
    <row r="11674" spans="9:9" customFormat="1" x14ac:dyDescent="0.25">
      <c r="I11674" s="27"/>
    </row>
    <row r="11675" spans="9:9" customFormat="1" x14ac:dyDescent="0.25">
      <c r="I11675" s="27"/>
    </row>
    <row r="11676" spans="9:9" customFormat="1" x14ac:dyDescent="0.25">
      <c r="I11676" s="27"/>
    </row>
    <row r="11677" spans="9:9" customFormat="1" x14ac:dyDescent="0.25">
      <c r="I11677" s="27"/>
    </row>
    <row r="11678" spans="9:9" customFormat="1" x14ac:dyDescent="0.25">
      <c r="I11678" s="27"/>
    </row>
    <row r="11679" spans="9:9" customFormat="1" x14ac:dyDescent="0.25">
      <c r="I11679" s="27"/>
    </row>
    <row r="11680" spans="9:9" customFormat="1" x14ac:dyDescent="0.25">
      <c r="I11680" s="27"/>
    </row>
    <row r="11681" spans="9:9" customFormat="1" x14ac:dyDescent="0.25">
      <c r="I11681" s="27"/>
    </row>
    <row r="11682" spans="9:9" customFormat="1" x14ac:dyDescent="0.25">
      <c r="I11682" s="27"/>
    </row>
    <row r="11683" spans="9:9" customFormat="1" x14ac:dyDescent="0.25">
      <c r="I11683" s="27"/>
    </row>
    <row r="11684" spans="9:9" customFormat="1" x14ac:dyDescent="0.25">
      <c r="I11684" s="27"/>
    </row>
    <row r="11685" spans="9:9" customFormat="1" x14ac:dyDescent="0.25">
      <c r="I11685" s="27"/>
    </row>
    <row r="11686" spans="9:9" customFormat="1" x14ac:dyDescent="0.25">
      <c r="I11686" s="27"/>
    </row>
    <row r="11687" spans="9:9" customFormat="1" x14ac:dyDescent="0.25">
      <c r="I11687" s="27"/>
    </row>
    <row r="11688" spans="9:9" customFormat="1" x14ac:dyDescent="0.25">
      <c r="I11688" s="27"/>
    </row>
    <row r="11689" spans="9:9" customFormat="1" x14ac:dyDescent="0.25">
      <c r="I11689" s="27"/>
    </row>
    <row r="11690" spans="9:9" customFormat="1" x14ac:dyDescent="0.25">
      <c r="I11690" s="27"/>
    </row>
    <row r="11691" spans="9:9" customFormat="1" x14ac:dyDescent="0.25">
      <c r="I11691" s="27"/>
    </row>
    <row r="11692" spans="9:9" customFormat="1" x14ac:dyDescent="0.25">
      <c r="I11692" s="27"/>
    </row>
    <row r="11693" spans="9:9" customFormat="1" x14ac:dyDescent="0.25">
      <c r="I11693" s="27"/>
    </row>
    <row r="11694" spans="9:9" customFormat="1" x14ac:dyDescent="0.25">
      <c r="I11694" s="27"/>
    </row>
    <row r="11695" spans="9:9" customFormat="1" x14ac:dyDescent="0.25">
      <c r="I11695" s="27"/>
    </row>
    <row r="11696" spans="9:9" customFormat="1" x14ac:dyDescent="0.25">
      <c r="I11696" s="27"/>
    </row>
    <row r="11697" spans="9:9" customFormat="1" x14ac:dyDescent="0.25">
      <c r="I11697" s="27"/>
    </row>
    <row r="11698" spans="9:9" customFormat="1" x14ac:dyDescent="0.25">
      <c r="I11698" s="27"/>
    </row>
    <row r="11699" spans="9:9" customFormat="1" x14ac:dyDescent="0.25">
      <c r="I11699" s="27"/>
    </row>
    <row r="11700" spans="9:9" customFormat="1" x14ac:dyDescent="0.25">
      <c r="I11700" s="27"/>
    </row>
    <row r="11701" spans="9:9" customFormat="1" x14ac:dyDescent="0.25">
      <c r="I11701" s="27"/>
    </row>
    <row r="11702" spans="9:9" customFormat="1" x14ac:dyDescent="0.25">
      <c r="I11702" s="27"/>
    </row>
    <row r="11703" spans="9:9" customFormat="1" x14ac:dyDescent="0.25">
      <c r="I11703" s="27"/>
    </row>
    <row r="11704" spans="9:9" customFormat="1" x14ac:dyDescent="0.25">
      <c r="I11704" s="27"/>
    </row>
    <row r="11705" spans="9:9" customFormat="1" x14ac:dyDescent="0.25">
      <c r="I11705" s="27"/>
    </row>
    <row r="11706" spans="9:9" customFormat="1" x14ac:dyDescent="0.25">
      <c r="I11706" s="27"/>
    </row>
    <row r="11707" spans="9:9" customFormat="1" x14ac:dyDescent="0.25">
      <c r="I11707" s="27"/>
    </row>
    <row r="11708" spans="9:9" customFormat="1" x14ac:dyDescent="0.25">
      <c r="I11708" s="27"/>
    </row>
    <row r="11709" spans="9:9" customFormat="1" x14ac:dyDescent="0.25">
      <c r="I11709" s="27"/>
    </row>
    <row r="11710" spans="9:9" customFormat="1" x14ac:dyDescent="0.25">
      <c r="I11710" s="27"/>
    </row>
    <row r="11711" spans="9:9" customFormat="1" x14ac:dyDescent="0.25">
      <c r="I11711" s="27"/>
    </row>
    <row r="11712" spans="9:9" customFormat="1" x14ac:dyDescent="0.25">
      <c r="I11712" s="27"/>
    </row>
    <row r="11713" spans="9:9" customFormat="1" x14ac:dyDescent="0.25">
      <c r="I11713" s="27"/>
    </row>
    <row r="11714" spans="9:9" customFormat="1" x14ac:dyDescent="0.25">
      <c r="I11714" s="27"/>
    </row>
    <row r="11715" spans="9:9" customFormat="1" x14ac:dyDescent="0.25">
      <c r="I11715" s="27"/>
    </row>
    <row r="11716" spans="9:9" customFormat="1" x14ac:dyDescent="0.25">
      <c r="I11716" s="27"/>
    </row>
    <row r="11717" spans="9:9" customFormat="1" x14ac:dyDescent="0.25">
      <c r="I11717" s="27"/>
    </row>
    <row r="11718" spans="9:9" customFormat="1" x14ac:dyDescent="0.25">
      <c r="I11718" s="27"/>
    </row>
    <row r="11719" spans="9:9" customFormat="1" x14ac:dyDescent="0.25">
      <c r="I11719" s="27"/>
    </row>
    <row r="11720" spans="9:9" customFormat="1" x14ac:dyDescent="0.25">
      <c r="I11720" s="27"/>
    </row>
    <row r="11721" spans="9:9" customFormat="1" x14ac:dyDescent="0.25">
      <c r="I11721" s="27"/>
    </row>
    <row r="11722" spans="9:9" customFormat="1" x14ac:dyDescent="0.25">
      <c r="I11722" s="27"/>
    </row>
    <row r="11723" spans="9:9" customFormat="1" x14ac:dyDescent="0.25">
      <c r="I11723" s="27"/>
    </row>
    <row r="11724" spans="9:9" customFormat="1" x14ac:dyDescent="0.25">
      <c r="I11724" s="27"/>
    </row>
    <row r="11725" spans="9:9" customFormat="1" x14ac:dyDescent="0.25">
      <c r="I11725" s="27"/>
    </row>
    <row r="11726" spans="9:9" customFormat="1" x14ac:dyDescent="0.25">
      <c r="I11726" s="27"/>
    </row>
    <row r="11727" spans="9:9" customFormat="1" x14ac:dyDescent="0.25">
      <c r="I11727" s="27"/>
    </row>
    <row r="11728" spans="9:9" customFormat="1" x14ac:dyDescent="0.25">
      <c r="I11728" s="27"/>
    </row>
    <row r="11729" spans="9:9" customFormat="1" x14ac:dyDescent="0.25">
      <c r="I11729" s="27"/>
    </row>
    <row r="11730" spans="9:9" customFormat="1" x14ac:dyDescent="0.25">
      <c r="I11730" s="27"/>
    </row>
    <row r="11731" spans="9:9" customFormat="1" x14ac:dyDescent="0.25">
      <c r="I11731" s="27"/>
    </row>
    <row r="11732" spans="9:9" customFormat="1" x14ac:dyDescent="0.25">
      <c r="I11732" s="27"/>
    </row>
    <row r="11733" spans="9:9" customFormat="1" x14ac:dyDescent="0.25">
      <c r="I11733" s="27"/>
    </row>
    <row r="11734" spans="9:9" customFormat="1" x14ac:dyDescent="0.25">
      <c r="I11734" s="27"/>
    </row>
    <row r="11735" spans="9:9" customFormat="1" x14ac:dyDescent="0.25">
      <c r="I11735" s="27"/>
    </row>
    <row r="11736" spans="9:9" customFormat="1" x14ac:dyDescent="0.25">
      <c r="I11736" s="27"/>
    </row>
    <row r="11737" spans="9:9" customFormat="1" x14ac:dyDescent="0.25">
      <c r="I11737" s="27"/>
    </row>
    <row r="11738" spans="9:9" customFormat="1" x14ac:dyDescent="0.25">
      <c r="I11738" s="27"/>
    </row>
    <row r="11739" spans="9:9" customFormat="1" x14ac:dyDescent="0.25">
      <c r="I11739" s="27"/>
    </row>
    <row r="11740" spans="9:9" customFormat="1" x14ac:dyDescent="0.25">
      <c r="I11740" s="27"/>
    </row>
    <row r="11741" spans="9:9" customFormat="1" x14ac:dyDescent="0.25">
      <c r="I11741" s="27"/>
    </row>
    <row r="11742" spans="9:9" customFormat="1" x14ac:dyDescent="0.25">
      <c r="I11742" s="27"/>
    </row>
    <row r="11743" spans="9:9" customFormat="1" x14ac:dyDescent="0.25">
      <c r="I11743" s="27"/>
    </row>
    <row r="11744" spans="9:9" customFormat="1" x14ac:dyDescent="0.25">
      <c r="I11744" s="27"/>
    </row>
    <row r="11745" spans="9:9" customFormat="1" x14ac:dyDescent="0.25">
      <c r="I11745" s="27"/>
    </row>
    <row r="11746" spans="9:9" customFormat="1" x14ac:dyDescent="0.25">
      <c r="I11746" s="27"/>
    </row>
    <row r="11747" spans="9:9" customFormat="1" x14ac:dyDescent="0.25">
      <c r="I11747" s="27"/>
    </row>
    <row r="11748" spans="9:9" customFormat="1" x14ac:dyDescent="0.25">
      <c r="I11748" s="27"/>
    </row>
    <row r="11749" spans="9:9" customFormat="1" x14ac:dyDescent="0.25">
      <c r="I11749" s="27"/>
    </row>
    <row r="11750" spans="9:9" customFormat="1" x14ac:dyDescent="0.25">
      <c r="I11750" s="27"/>
    </row>
    <row r="11751" spans="9:9" customFormat="1" x14ac:dyDescent="0.25">
      <c r="I11751" s="27"/>
    </row>
    <row r="11752" spans="9:9" customFormat="1" x14ac:dyDescent="0.25">
      <c r="I11752" s="27"/>
    </row>
    <row r="11753" spans="9:9" customFormat="1" x14ac:dyDescent="0.25">
      <c r="I11753" s="27"/>
    </row>
    <row r="11754" spans="9:9" customFormat="1" x14ac:dyDescent="0.25">
      <c r="I11754" s="27"/>
    </row>
    <row r="11755" spans="9:9" customFormat="1" x14ac:dyDescent="0.25">
      <c r="I11755" s="27"/>
    </row>
    <row r="11756" spans="9:9" customFormat="1" x14ac:dyDescent="0.25">
      <c r="I11756" s="27"/>
    </row>
    <row r="11757" spans="9:9" customFormat="1" x14ac:dyDescent="0.25">
      <c r="I11757" s="27"/>
    </row>
    <row r="11758" spans="9:9" customFormat="1" x14ac:dyDescent="0.25">
      <c r="I11758" s="27"/>
    </row>
    <row r="11759" spans="9:9" customFormat="1" x14ac:dyDescent="0.25">
      <c r="I11759" s="27"/>
    </row>
    <row r="11760" spans="9:9" customFormat="1" x14ac:dyDescent="0.25">
      <c r="I11760" s="27"/>
    </row>
    <row r="11761" spans="9:9" customFormat="1" x14ac:dyDescent="0.25">
      <c r="I11761" s="27"/>
    </row>
    <row r="11762" spans="9:9" customFormat="1" x14ac:dyDescent="0.25">
      <c r="I11762" s="27"/>
    </row>
    <row r="11763" spans="9:9" customFormat="1" x14ac:dyDescent="0.25">
      <c r="I11763" s="27"/>
    </row>
    <row r="11764" spans="9:9" customFormat="1" x14ac:dyDescent="0.25">
      <c r="I11764" s="27"/>
    </row>
    <row r="11765" spans="9:9" customFormat="1" x14ac:dyDescent="0.25">
      <c r="I11765" s="27"/>
    </row>
    <row r="11766" spans="9:9" customFormat="1" x14ac:dyDescent="0.25">
      <c r="I11766" s="27"/>
    </row>
    <row r="11767" spans="9:9" customFormat="1" x14ac:dyDescent="0.25">
      <c r="I11767" s="27"/>
    </row>
    <row r="11768" spans="9:9" customFormat="1" x14ac:dyDescent="0.25">
      <c r="I11768" s="27"/>
    </row>
    <row r="11769" spans="9:9" customFormat="1" x14ac:dyDescent="0.25">
      <c r="I11769" s="27"/>
    </row>
    <row r="11770" spans="9:9" customFormat="1" x14ac:dyDescent="0.25">
      <c r="I11770" s="27"/>
    </row>
    <row r="11771" spans="9:9" customFormat="1" x14ac:dyDescent="0.25">
      <c r="I11771" s="27"/>
    </row>
    <row r="11772" spans="9:9" customFormat="1" x14ac:dyDescent="0.25">
      <c r="I11772" s="27"/>
    </row>
    <row r="11773" spans="9:9" customFormat="1" x14ac:dyDescent="0.25">
      <c r="I11773" s="27"/>
    </row>
    <row r="11774" spans="9:9" customFormat="1" x14ac:dyDescent="0.25">
      <c r="I11774" s="27"/>
    </row>
    <row r="11775" spans="9:9" customFormat="1" x14ac:dyDescent="0.25">
      <c r="I11775" s="27"/>
    </row>
    <row r="11776" spans="9:9" customFormat="1" x14ac:dyDescent="0.25">
      <c r="I11776" s="27"/>
    </row>
    <row r="11777" spans="9:9" customFormat="1" x14ac:dyDescent="0.25">
      <c r="I11777" s="27"/>
    </row>
    <row r="11778" spans="9:9" customFormat="1" x14ac:dyDescent="0.25">
      <c r="I11778" s="27"/>
    </row>
    <row r="11779" spans="9:9" customFormat="1" x14ac:dyDescent="0.25">
      <c r="I11779" s="27"/>
    </row>
    <row r="11780" spans="9:9" customFormat="1" x14ac:dyDescent="0.25">
      <c r="I11780" s="27"/>
    </row>
    <row r="11781" spans="9:9" customFormat="1" x14ac:dyDescent="0.25">
      <c r="I11781" s="27"/>
    </row>
    <row r="11782" spans="9:9" customFormat="1" x14ac:dyDescent="0.25">
      <c r="I11782" s="27"/>
    </row>
    <row r="11783" spans="9:9" customFormat="1" x14ac:dyDescent="0.25">
      <c r="I11783" s="27"/>
    </row>
    <row r="11784" spans="9:9" customFormat="1" x14ac:dyDescent="0.25">
      <c r="I11784" s="27"/>
    </row>
    <row r="11785" spans="9:9" customFormat="1" x14ac:dyDescent="0.25">
      <c r="I11785" s="27"/>
    </row>
    <row r="11786" spans="9:9" customFormat="1" x14ac:dyDescent="0.25">
      <c r="I11786" s="27"/>
    </row>
    <row r="11787" spans="9:9" customFormat="1" x14ac:dyDescent="0.25">
      <c r="I11787" s="27"/>
    </row>
    <row r="11788" spans="9:9" customFormat="1" x14ac:dyDescent="0.25">
      <c r="I11788" s="27"/>
    </row>
    <row r="11789" spans="9:9" customFormat="1" x14ac:dyDescent="0.25">
      <c r="I11789" s="27"/>
    </row>
    <row r="11790" spans="9:9" customFormat="1" x14ac:dyDescent="0.25">
      <c r="I11790" s="27"/>
    </row>
    <row r="11791" spans="9:9" customFormat="1" x14ac:dyDescent="0.25">
      <c r="I11791" s="27"/>
    </row>
    <row r="11792" spans="9:9" customFormat="1" x14ac:dyDescent="0.25">
      <c r="I11792" s="27"/>
    </row>
    <row r="11793" spans="9:9" customFormat="1" x14ac:dyDescent="0.25">
      <c r="I11793" s="27"/>
    </row>
    <row r="11794" spans="9:9" customFormat="1" x14ac:dyDescent="0.25">
      <c r="I11794" s="27"/>
    </row>
    <row r="11795" spans="9:9" customFormat="1" x14ac:dyDescent="0.25">
      <c r="I11795" s="27"/>
    </row>
    <row r="11796" spans="9:9" customFormat="1" x14ac:dyDescent="0.25">
      <c r="I11796" s="27"/>
    </row>
    <row r="11797" spans="9:9" customFormat="1" x14ac:dyDescent="0.25">
      <c r="I11797" s="27"/>
    </row>
    <row r="11798" spans="9:9" customFormat="1" x14ac:dyDescent="0.25">
      <c r="I11798" s="27"/>
    </row>
    <row r="11799" spans="9:9" customFormat="1" x14ac:dyDescent="0.25">
      <c r="I11799" s="27"/>
    </row>
    <row r="11800" spans="9:9" customFormat="1" x14ac:dyDescent="0.25">
      <c r="I11800" s="27"/>
    </row>
    <row r="11801" spans="9:9" customFormat="1" x14ac:dyDescent="0.25">
      <c r="I11801" s="27"/>
    </row>
    <row r="11802" spans="9:9" customFormat="1" x14ac:dyDescent="0.25">
      <c r="I11802" s="27"/>
    </row>
    <row r="11803" spans="9:9" customFormat="1" x14ac:dyDescent="0.25">
      <c r="I11803" s="27"/>
    </row>
    <row r="11804" spans="9:9" customFormat="1" x14ac:dyDescent="0.25">
      <c r="I11804" s="27"/>
    </row>
    <row r="11805" spans="9:9" customFormat="1" x14ac:dyDescent="0.25">
      <c r="I11805" s="27"/>
    </row>
    <row r="11806" spans="9:9" customFormat="1" x14ac:dyDescent="0.25">
      <c r="I11806" s="27"/>
    </row>
    <row r="11807" spans="9:9" customFormat="1" x14ac:dyDescent="0.25">
      <c r="I11807" s="27"/>
    </row>
    <row r="11808" spans="9:9" customFormat="1" x14ac:dyDescent="0.25">
      <c r="I11808" s="27"/>
    </row>
    <row r="11809" spans="9:9" customFormat="1" x14ac:dyDescent="0.25">
      <c r="I11809" s="27"/>
    </row>
    <row r="11810" spans="9:9" customFormat="1" x14ac:dyDescent="0.25">
      <c r="I11810" s="27"/>
    </row>
    <row r="11811" spans="9:9" customFormat="1" x14ac:dyDescent="0.25">
      <c r="I11811" s="27"/>
    </row>
    <row r="11812" spans="9:9" customFormat="1" x14ac:dyDescent="0.25">
      <c r="I11812" s="27"/>
    </row>
    <row r="11813" spans="9:9" customFormat="1" x14ac:dyDescent="0.25">
      <c r="I11813" s="27"/>
    </row>
    <row r="11814" spans="9:9" customFormat="1" x14ac:dyDescent="0.25">
      <c r="I11814" s="27"/>
    </row>
    <row r="11815" spans="9:9" customFormat="1" x14ac:dyDescent="0.25">
      <c r="I11815" s="27"/>
    </row>
    <row r="11816" spans="9:9" customFormat="1" x14ac:dyDescent="0.25">
      <c r="I11816" s="27"/>
    </row>
    <row r="11817" spans="9:9" customFormat="1" x14ac:dyDescent="0.25">
      <c r="I11817" s="27"/>
    </row>
    <row r="11818" spans="9:9" customFormat="1" x14ac:dyDescent="0.25">
      <c r="I11818" s="27"/>
    </row>
    <row r="11819" spans="9:9" customFormat="1" x14ac:dyDescent="0.25">
      <c r="I11819" s="27"/>
    </row>
    <row r="11820" spans="9:9" customFormat="1" x14ac:dyDescent="0.25">
      <c r="I11820" s="27"/>
    </row>
    <row r="11821" spans="9:9" customFormat="1" x14ac:dyDescent="0.25">
      <c r="I11821" s="27"/>
    </row>
    <row r="11822" spans="9:9" customFormat="1" x14ac:dyDescent="0.25">
      <c r="I11822" s="27"/>
    </row>
    <row r="11823" spans="9:9" customFormat="1" x14ac:dyDescent="0.25">
      <c r="I11823" s="27"/>
    </row>
    <row r="11824" spans="9:9" customFormat="1" x14ac:dyDescent="0.25">
      <c r="I11824" s="27"/>
    </row>
    <row r="11825" spans="9:9" customFormat="1" x14ac:dyDescent="0.25">
      <c r="I11825" s="27"/>
    </row>
    <row r="11826" spans="9:9" customFormat="1" x14ac:dyDescent="0.25">
      <c r="I11826" s="27"/>
    </row>
    <row r="11827" spans="9:9" customFormat="1" x14ac:dyDescent="0.25">
      <c r="I11827" s="27"/>
    </row>
    <row r="11828" spans="9:9" customFormat="1" x14ac:dyDescent="0.25">
      <c r="I11828" s="27"/>
    </row>
    <row r="11829" spans="9:9" customFormat="1" x14ac:dyDescent="0.25">
      <c r="I11829" s="27"/>
    </row>
    <row r="11830" spans="9:9" customFormat="1" x14ac:dyDescent="0.25">
      <c r="I11830" s="27"/>
    </row>
    <row r="11831" spans="9:9" customFormat="1" x14ac:dyDescent="0.25">
      <c r="I11831" s="27"/>
    </row>
    <row r="11832" spans="9:9" customFormat="1" x14ac:dyDescent="0.25">
      <c r="I11832" s="27"/>
    </row>
    <row r="11833" spans="9:9" customFormat="1" x14ac:dyDescent="0.25">
      <c r="I11833" s="27"/>
    </row>
    <row r="11834" spans="9:9" customFormat="1" x14ac:dyDescent="0.25">
      <c r="I11834" s="27"/>
    </row>
    <row r="11835" spans="9:9" customFormat="1" x14ac:dyDescent="0.25">
      <c r="I11835" s="27"/>
    </row>
    <row r="11836" spans="9:9" customFormat="1" x14ac:dyDescent="0.25">
      <c r="I11836" s="27"/>
    </row>
    <row r="11837" spans="9:9" customFormat="1" x14ac:dyDescent="0.25">
      <c r="I11837" s="27"/>
    </row>
    <row r="11838" spans="9:9" customFormat="1" x14ac:dyDescent="0.25">
      <c r="I11838" s="27"/>
    </row>
    <row r="11839" spans="9:9" customFormat="1" x14ac:dyDescent="0.25">
      <c r="I11839" s="27"/>
    </row>
    <row r="11840" spans="9:9" customFormat="1" x14ac:dyDescent="0.25">
      <c r="I11840" s="27"/>
    </row>
    <row r="11841" spans="9:9" customFormat="1" x14ac:dyDescent="0.25">
      <c r="I11841" s="27"/>
    </row>
    <row r="11842" spans="9:9" customFormat="1" x14ac:dyDescent="0.25">
      <c r="I11842" s="27"/>
    </row>
    <row r="11843" spans="9:9" customFormat="1" x14ac:dyDescent="0.25">
      <c r="I11843" s="27"/>
    </row>
    <row r="11844" spans="9:9" customFormat="1" x14ac:dyDescent="0.25">
      <c r="I11844" s="27"/>
    </row>
    <row r="11845" spans="9:9" customFormat="1" x14ac:dyDescent="0.25">
      <c r="I11845" s="27"/>
    </row>
    <row r="11846" spans="9:9" customFormat="1" x14ac:dyDescent="0.25">
      <c r="I11846" s="27"/>
    </row>
    <row r="11847" spans="9:9" customFormat="1" x14ac:dyDescent="0.25">
      <c r="I11847" s="27"/>
    </row>
    <row r="11848" spans="9:9" customFormat="1" x14ac:dyDescent="0.25">
      <c r="I11848" s="27"/>
    </row>
    <row r="11849" spans="9:9" customFormat="1" x14ac:dyDescent="0.25">
      <c r="I11849" s="27"/>
    </row>
    <row r="11850" spans="9:9" customFormat="1" x14ac:dyDescent="0.25">
      <c r="I11850" s="27"/>
    </row>
    <row r="11851" spans="9:9" customFormat="1" x14ac:dyDescent="0.25">
      <c r="I11851" s="27"/>
    </row>
    <row r="11852" spans="9:9" customFormat="1" x14ac:dyDescent="0.25">
      <c r="I11852" s="27"/>
    </row>
    <row r="11853" spans="9:9" customFormat="1" x14ac:dyDescent="0.25">
      <c r="I11853" s="27"/>
    </row>
    <row r="11854" spans="9:9" customFormat="1" x14ac:dyDescent="0.25">
      <c r="I11854" s="27"/>
    </row>
    <row r="11855" spans="9:9" customFormat="1" x14ac:dyDescent="0.25">
      <c r="I11855" s="27"/>
    </row>
    <row r="11856" spans="9:9" customFormat="1" x14ac:dyDescent="0.25">
      <c r="I11856" s="27"/>
    </row>
    <row r="11857" spans="9:9" customFormat="1" x14ac:dyDescent="0.25">
      <c r="I11857" s="27"/>
    </row>
    <row r="11858" spans="9:9" customFormat="1" x14ac:dyDescent="0.25">
      <c r="I11858" s="27"/>
    </row>
    <row r="11859" spans="9:9" customFormat="1" x14ac:dyDescent="0.25">
      <c r="I11859" s="27"/>
    </row>
    <row r="11860" spans="9:9" customFormat="1" x14ac:dyDescent="0.25">
      <c r="I11860" s="27"/>
    </row>
    <row r="11861" spans="9:9" customFormat="1" x14ac:dyDescent="0.25">
      <c r="I11861" s="27"/>
    </row>
    <row r="11862" spans="9:9" customFormat="1" x14ac:dyDescent="0.25">
      <c r="I11862" s="27"/>
    </row>
    <row r="11863" spans="9:9" customFormat="1" x14ac:dyDescent="0.25">
      <c r="I11863" s="27"/>
    </row>
    <row r="11864" spans="9:9" customFormat="1" x14ac:dyDescent="0.25">
      <c r="I11864" s="27"/>
    </row>
    <row r="11865" spans="9:9" customFormat="1" x14ac:dyDescent="0.25">
      <c r="I11865" s="27"/>
    </row>
    <row r="11866" spans="9:9" customFormat="1" x14ac:dyDescent="0.25">
      <c r="I11866" s="27"/>
    </row>
    <row r="11867" spans="9:9" customFormat="1" x14ac:dyDescent="0.25">
      <c r="I11867" s="27"/>
    </row>
    <row r="11868" spans="9:9" customFormat="1" x14ac:dyDescent="0.25">
      <c r="I11868" s="27"/>
    </row>
    <row r="11869" spans="9:9" customFormat="1" x14ac:dyDescent="0.25">
      <c r="I11869" s="27"/>
    </row>
    <row r="11870" spans="9:9" customFormat="1" x14ac:dyDescent="0.25">
      <c r="I11870" s="27"/>
    </row>
    <row r="11871" spans="9:9" customFormat="1" x14ac:dyDescent="0.25">
      <c r="I11871" s="27"/>
    </row>
    <row r="11872" spans="9:9" customFormat="1" x14ac:dyDescent="0.25">
      <c r="I11872" s="27"/>
    </row>
    <row r="11873" spans="9:9" customFormat="1" x14ac:dyDescent="0.25">
      <c r="I11873" s="27"/>
    </row>
    <row r="11874" spans="9:9" customFormat="1" x14ac:dyDescent="0.25">
      <c r="I11874" s="27"/>
    </row>
    <row r="11875" spans="9:9" customFormat="1" x14ac:dyDescent="0.25">
      <c r="I11875" s="27"/>
    </row>
    <row r="11876" spans="9:9" customFormat="1" x14ac:dyDescent="0.25">
      <c r="I11876" s="27"/>
    </row>
    <row r="11877" spans="9:9" customFormat="1" x14ac:dyDescent="0.25">
      <c r="I11877" s="27"/>
    </row>
    <row r="11878" spans="9:9" customFormat="1" x14ac:dyDescent="0.25">
      <c r="I11878" s="27"/>
    </row>
    <row r="11879" spans="9:9" customFormat="1" x14ac:dyDescent="0.25">
      <c r="I11879" s="27"/>
    </row>
    <row r="11880" spans="9:9" customFormat="1" x14ac:dyDescent="0.25">
      <c r="I11880" s="27"/>
    </row>
    <row r="11881" spans="9:9" customFormat="1" x14ac:dyDescent="0.25">
      <c r="I11881" s="27"/>
    </row>
    <row r="11882" spans="9:9" customFormat="1" x14ac:dyDescent="0.25">
      <c r="I11882" s="27"/>
    </row>
    <row r="11883" spans="9:9" customFormat="1" x14ac:dyDescent="0.25">
      <c r="I11883" s="27"/>
    </row>
    <row r="11884" spans="9:9" customFormat="1" x14ac:dyDescent="0.25">
      <c r="I11884" s="27"/>
    </row>
    <row r="11885" spans="9:9" customFormat="1" x14ac:dyDescent="0.25">
      <c r="I11885" s="27"/>
    </row>
    <row r="11886" spans="9:9" customFormat="1" x14ac:dyDescent="0.25">
      <c r="I11886" s="27"/>
    </row>
    <row r="11887" spans="9:9" customFormat="1" x14ac:dyDescent="0.25">
      <c r="I11887" s="27"/>
    </row>
    <row r="11888" spans="9:9" customFormat="1" x14ac:dyDescent="0.25">
      <c r="I11888" s="27"/>
    </row>
    <row r="11889" spans="9:9" customFormat="1" x14ac:dyDescent="0.25">
      <c r="I11889" s="27"/>
    </row>
    <row r="11890" spans="9:9" customFormat="1" x14ac:dyDescent="0.25">
      <c r="I11890" s="27"/>
    </row>
    <row r="11891" spans="9:9" customFormat="1" x14ac:dyDescent="0.25">
      <c r="I11891" s="27"/>
    </row>
    <row r="11892" spans="9:9" customFormat="1" x14ac:dyDescent="0.25">
      <c r="I11892" s="27"/>
    </row>
    <row r="11893" spans="9:9" customFormat="1" x14ac:dyDescent="0.25">
      <c r="I11893" s="27"/>
    </row>
    <row r="11894" spans="9:9" customFormat="1" x14ac:dyDescent="0.25">
      <c r="I11894" s="27"/>
    </row>
    <row r="11895" spans="9:9" customFormat="1" x14ac:dyDescent="0.25">
      <c r="I11895" s="27"/>
    </row>
    <row r="11896" spans="9:9" customFormat="1" x14ac:dyDescent="0.25">
      <c r="I11896" s="27"/>
    </row>
    <row r="11897" spans="9:9" customFormat="1" x14ac:dyDescent="0.25">
      <c r="I11897" s="27"/>
    </row>
    <row r="11898" spans="9:9" customFormat="1" x14ac:dyDescent="0.25">
      <c r="I11898" s="27"/>
    </row>
    <row r="11899" spans="9:9" customFormat="1" x14ac:dyDescent="0.25">
      <c r="I11899" s="27"/>
    </row>
    <row r="11900" spans="9:9" customFormat="1" x14ac:dyDescent="0.25">
      <c r="I11900" s="27"/>
    </row>
    <row r="11901" spans="9:9" customFormat="1" x14ac:dyDescent="0.25">
      <c r="I11901" s="27"/>
    </row>
    <row r="11902" spans="9:9" customFormat="1" x14ac:dyDescent="0.25">
      <c r="I11902" s="27"/>
    </row>
    <row r="11903" spans="9:9" customFormat="1" x14ac:dyDescent="0.25">
      <c r="I11903" s="27"/>
    </row>
    <row r="11904" spans="9:9" customFormat="1" x14ac:dyDescent="0.25">
      <c r="I11904" s="27"/>
    </row>
    <row r="11905" spans="9:9" customFormat="1" x14ac:dyDescent="0.25">
      <c r="I11905" s="27"/>
    </row>
    <row r="11906" spans="9:9" customFormat="1" x14ac:dyDescent="0.25">
      <c r="I11906" s="27"/>
    </row>
    <row r="11907" spans="9:9" customFormat="1" x14ac:dyDescent="0.25">
      <c r="I11907" s="27"/>
    </row>
    <row r="11908" spans="9:9" customFormat="1" x14ac:dyDescent="0.25">
      <c r="I11908" s="27"/>
    </row>
    <row r="11909" spans="9:9" customFormat="1" x14ac:dyDescent="0.25">
      <c r="I11909" s="27"/>
    </row>
    <row r="11910" spans="9:9" customFormat="1" x14ac:dyDescent="0.25">
      <c r="I11910" s="27"/>
    </row>
    <row r="11911" spans="9:9" customFormat="1" x14ac:dyDescent="0.25">
      <c r="I11911" s="27"/>
    </row>
    <row r="11912" spans="9:9" customFormat="1" x14ac:dyDescent="0.25">
      <c r="I11912" s="27"/>
    </row>
    <row r="11913" spans="9:9" customFormat="1" x14ac:dyDescent="0.25">
      <c r="I11913" s="27"/>
    </row>
    <row r="11914" spans="9:9" customFormat="1" x14ac:dyDescent="0.25">
      <c r="I11914" s="27"/>
    </row>
    <row r="11915" spans="9:9" customFormat="1" x14ac:dyDescent="0.25">
      <c r="I11915" s="27"/>
    </row>
    <row r="11916" spans="9:9" customFormat="1" x14ac:dyDescent="0.25">
      <c r="I11916" s="27"/>
    </row>
    <row r="11917" spans="9:9" customFormat="1" x14ac:dyDescent="0.25">
      <c r="I11917" s="27"/>
    </row>
    <row r="11918" spans="9:9" customFormat="1" x14ac:dyDescent="0.25">
      <c r="I11918" s="27"/>
    </row>
    <row r="11919" spans="9:9" customFormat="1" x14ac:dyDescent="0.25">
      <c r="I11919" s="27"/>
    </row>
    <row r="11920" spans="9:9" customFormat="1" x14ac:dyDescent="0.25">
      <c r="I11920" s="27"/>
    </row>
    <row r="11921" spans="9:9" customFormat="1" x14ac:dyDescent="0.25">
      <c r="I11921" s="27"/>
    </row>
    <row r="11922" spans="9:9" customFormat="1" x14ac:dyDescent="0.25">
      <c r="I11922" s="27"/>
    </row>
    <row r="11923" spans="9:9" customFormat="1" x14ac:dyDescent="0.25">
      <c r="I11923" s="27"/>
    </row>
    <row r="11924" spans="9:9" customFormat="1" x14ac:dyDescent="0.25">
      <c r="I11924" s="27"/>
    </row>
    <row r="11925" spans="9:9" customFormat="1" x14ac:dyDescent="0.25">
      <c r="I11925" s="27"/>
    </row>
    <row r="11926" spans="9:9" customFormat="1" x14ac:dyDescent="0.25">
      <c r="I11926" s="27"/>
    </row>
    <row r="11927" spans="9:9" customFormat="1" x14ac:dyDescent="0.25">
      <c r="I11927" s="27"/>
    </row>
    <row r="11928" spans="9:9" customFormat="1" x14ac:dyDescent="0.25">
      <c r="I11928" s="27"/>
    </row>
    <row r="11929" spans="9:9" customFormat="1" x14ac:dyDescent="0.25">
      <c r="I11929" s="27"/>
    </row>
    <row r="11930" spans="9:9" customFormat="1" x14ac:dyDescent="0.25">
      <c r="I11930" s="27"/>
    </row>
    <row r="11931" spans="9:9" customFormat="1" x14ac:dyDescent="0.25">
      <c r="I11931" s="27"/>
    </row>
    <row r="11932" spans="9:9" customFormat="1" x14ac:dyDescent="0.25">
      <c r="I11932" s="27"/>
    </row>
    <row r="11933" spans="9:9" customFormat="1" x14ac:dyDescent="0.25">
      <c r="I11933" s="27"/>
    </row>
    <row r="11934" spans="9:9" customFormat="1" x14ac:dyDescent="0.25">
      <c r="I11934" s="27"/>
    </row>
    <row r="11935" spans="9:9" customFormat="1" x14ac:dyDescent="0.25">
      <c r="I11935" s="27"/>
    </row>
    <row r="11936" spans="9:9" customFormat="1" x14ac:dyDescent="0.25">
      <c r="I11936" s="27"/>
    </row>
    <row r="11937" spans="9:9" customFormat="1" x14ac:dyDescent="0.25">
      <c r="I11937" s="27"/>
    </row>
    <row r="11938" spans="9:9" customFormat="1" x14ac:dyDescent="0.25">
      <c r="I11938" s="27"/>
    </row>
    <row r="11939" spans="9:9" customFormat="1" x14ac:dyDescent="0.25">
      <c r="I11939" s="27"/>
    </row>
    <row r="11940" spans="9:9" customFormat="1" x14ac:dyDescent="0.25">
      <c r="I11940" s="27"/>
    </row>
    <row r="11941" spans="9:9" customFormat="1" x14ac:dyDescent="0.25">
      <c r="I11941" s="27"/>
    </row>
    <row r="11942" spans="9:9" customFormat="1" x14ac:dyDescent="0.25">
      <c r="I11942" s="27"/>
    </row>
    <row r="11943" spans="9:9" customFormat="1" x14ac:dyDescent="0.25">
      <c r="I11943" s="27"/>
    </row>
    <row r="11944" spans="9:9" customFormat="1" x14ac:dyDescent="0.25">
      <c r="I11944" s="27"/>
    </row>
    <row r="11945" spans="9:9" customFormat="1" x14ac:dyDescent="0.25">
      <c r="I11945" s="27"/>
    </row>
    <row r="11946" spans="9:9" customFormat="1" x14ac:dyDescent="0.25">
      <c r="I11946" s="27"/>
    </row>
    <row r="11947" spans="9:9" customFormat="1" x14ac:dyDescent="0.25">
      <c r="I11947" s="27"/>
    </row>
    <row r="11948" spans="9:9" customFormat="1" x14ac:dyDescent="0.25">
      <c r="I11948" s="27"/>
    </row>
    <row r="11949" spans="9:9" customFormat="1" x14ac:dyDescent="0.25">
      <c r="I11949" s="27"/>
    </row>
    <row r="11950" spans="9:9" customFormat="1" x14ac:dyDescent="0.25">
      <c r="I11950" s="27"/>
    </row>
    <row r="11951" spans="9:9" customFormat="1" x14ac:dyDescent="0.25">
      <c r="I11951" s="27"/>
    </row>
    <row r="11952" spans="9:9" customFormat="1" x14ac:dyDescent="0.25">
      <c r="I11952" s="27"/>
    </row>
    <row r="11953" spans="9:9" customFormat="1" x14ac:dyDescent="0.25">
      <c r="I11953" s="27"/>
    </row>
    <row r="11954" spans="9:9" customFormat="1" x14ac:dyDescent="0.25">
      <c r="I11954" s="27"/>
    </row>
    <row r="11955" spans="9:9" customFormat="1" x14ac:dyDescent="0.25">
      <c r="I11955" s="27"/>
    </row>
    <row r="11956" spans="9:9" customFormat="1" x14ac:dyDescent="0.25">
      <c r="I11956" s="27"/>
    </row>
    <row r="11957" spans="9:9" customFormat="1" x14ac:dyDescent="0.25">
      <c r="I11957" s="27"/>
    </row>
    <row r="11958" spans="9:9" customFormat="1" x14ac:dyDescent="0.25">
      <c r="I11958" s="27"/>
    </row>
    <row r="11959" spans="9:9" customFormat="1" x14ac:dyDescent="0.25">
      <c r="I11959" s="27"/>
    </row>
    <row r="11960" spans="9:9" customFormat="1" x14ac:dyDescent="0.25">
      <c r="I11960" s="27"/>
    </row>
    <row r="11961" spans="9:9" customFormat="1" x14ac:dyDescent="0.25">
      <c r="I11961" s="27"/>
    </row>
    <row r="11962" spans="9:9" customFormat="1" x14ac:dyDescent="0.25">
      <c r="I11962" s="27"/>
    </row>
    <row r="11963" spans="9:9" customFormat="1" x14ac:dyDescent="0.25">
      <c r="I11963" s="27"/>
    </row>
    <row r="11964" spans="9:9" customFormat="1" x14ac:dyDescent="0.25">
      <c r="I11964" s="27"/>
    </row>
    <row r="11965" spans="9:9" customFormat="1" x14ac:dyDescent="0.25">
      <c r="I11965" s="27"/>
    </row>
    <row r="11966" spans="9:9" customFormat="1" x14ac:dyDescent="0.25">
      <c r="I11966" s="27"/>
    </row>
    <row r="11967" spans="9:9" customFormat="1" x14ac:dyDescent="0.25">
      <c r="I11967" s="27"/>
    </row>
    <row r="11968" spans="9:9" customFormat="1" x14ac:dyDescent="0.25">
      <c r="I11968" s="27"/>
    </row>
    <row r="11969" spans="9:9" customFormat="1" x14ac:dyDescent="0.25">
      <c r="I11969" s="27"/>
    </row>
    <row r="11970" spans="9:9" customFormat="1" x14ac:dyDescent="0.25">
      <c r="I11970" s="27"/>
    </row>
    <row r="11971" spans="9:9" customFormat="1" x14ac:dyDescent="0.25">
      <c r="I11971" s="27"/>
    </row>
    <row r="11972" spans="9:9" customFormat="1" x14ac:dyDescent="0.25">
      <c r="I11972" s="27"/>
    </row>
    <row r="11973" spans="9:9" customFormat="1" x14ac:dyDescent="0.25">
      <c r="I11973" s="27"/>
    </row>
    <row r="11974" spans="9:9" customFormat="1" x14ac:dyDescent="0.25">
      <c r="I11974" s="27"/>
    </row>
    <row r="11975" spans="9:9" customFormat="1" x14ac:dyDescent="0.25">
      <c r="I11975" s="27"/>
    </row>
    <row r="11976" spans="9:9" customFormat="1" x14ac:dyDescent="0.25">
      <c r="I11976" s="27"/>
    </row>
    <row r="11977" spans="9:9" customFormat="1" x14ac:dyDescent="0.25">
      <c r="I11977" s="27"/>
    </row>
    <row r="11978" spans="9:9" customFormat="1" x14ac:dyDescent="0.25">
      <c r="I11978" s="27"/>
    </row>
    <row r="11979" spans="9:9" customFormat="1" x14ac:dyDescent="0.25">
      <c r="I11979" s="27"/>
    </row>
    <row r="11980" spans="9:9" customFormat="1" x14ac:dyDescent="0.25">
      <c r="I11980" s="27"/>
    </row>
    <row r="11981" spans="9:9" customFormat="1" x14ac:dyDescent="0.25">
      <c r="I11981" s="27"/>
    </row>
    <row r="11982" spans="9:9" customFormat="1" x14ac:dyDescent="0.25">
      <c r="I11982" s="27"/>
    </row>
    <row r="11983" spans="9:9" customFormat="1" x14ac:dyDescent="0.25">
      <c r="I11983" s="27"/>
    </row>
    <row r="11984" spans="9:9" customFormat="1" x14ac:dyDescent="0.25">
      <c r="I11984" s="27"/>
    </row>
    <row r="11985" spans="9:9" customFormat="1" x14ac:dyDescent="0.25">
      <c r="I11985" s="27"/>
    </row>
    <row r="11986" spans="9:9" customFormat="1" x14ac:dyDescent="0.25">
      <c r="I11986" s="27"/>
    </row>
    <row r="11987" spans="9:9" customFormat="1" x14ac:dyDescent="0.25">
      <c r="I11987" s="27"/>
    </row>
    <row r="11988" spans="9:9" customFormat="1" x14ac:dyDescent="0.25">
      <c r="I11988" s="27"/>
    </row>
    <row r="11989" spans="9:9" customFormat="1" x14ac:dyDescent="0.25">
      <c r="I11989" s="27"/>
    </row>
    <row r="11990" spans="9:9" customFormat="1" x14ac:dyDescent="0.25">
      <c r="I11990" s="27"/>
    </row>
    <row r="11991" spans="9:9" customFormat="1" x14ac:dyDescent="0.25">
      <c r="I11991" s="27"/>
    </row>
    <row r="11992" spans="9:9" customFormat="1" x14ac:dyDescent="0.25">
      <c r="I11992" s="27"/>
    </row>
    <row r="11993" spans="9:9" customFormat="1" x14ac:dyDescent="0.25">
      <c r="I11993" s="27"/>
    </row>
    <row r="11994" spans="9:9" customFormat="1" x14ac:dyDescent="0.25">
      <c r="I11994" s="27"/>
    </row>
    <row r="11995" spans="9:9" customFormat="1" x14ac:dyDescent="0.25">
      <c r="I11995" s="27"/>
    </row>
    <row r="11996" spans="9:9" customFormat="1" x14ac:dyDescent="0.25">
      <c r="I11996" s="27"/>
    </row>
    <row r="11997" spans="9:9" customFormat="1" x14ac:dyDescent="0.25">
      <c r="I11997" s="27"/>
    </row>
    <row r="11998" spans="9:9" customFormat="1" x14ac:dyDescent="0.25">
      <c r="I11998" s="27"/>
    </row>
    <row r="11999" spans="9:9" customFormat="1" x14ac:dyDescent="0.25">
      <c r="I11999" s="27"/>
    </row>
    <row r="12000" spans="9:9" customFormat="1" x14ac:dyDescent="0.25">
      <c r="I12000" s="27"/>
    </row>
    <row r="12001" spans="9:9" customFormat="1" x14ac:dyDescent="0.25">
      <c r="I12001" s="27"/>
    </row>
    <row r="12002" spans="9:9" customFormat="1" x14ac:dyDescent="0.25">
      <c r="I12002" s="27"/>
    </row>
    <row r="12003" spans="9:9" customFormat="1" x14ac:dyDescent="0.25">
      <c r="I12003" s="27"/>
    </row>
    <row r="12004" spans="9:9" customFormat="1" x14ac:dyDescent="0.25">
      <c r="I12004" s="27"/>
    </row>
    <row r="12005" spans="9:9" customFormat="1" x14ac:dyDescent="0.25">
      <c r="I12005" s="27"/>
    </row>
    <row r="12006" spans="9:9" customFormat="1" x14ac:dyDescent="0.25">
      <c r="I12006" s="27"/>
    </row>
    <row r="12007" spans="9:9" customFormat="1" x14ac:dyDescent="0.25">
      <c r="I12007" s="27"/>
    </row>
    <row r="12008" spans="9:9" customFormat="1" x14ac:dyDescent="0.25">
      <c r="I12008" s="27"/>
    </row>
    <row r="12009" spans="9:9" customFormat="1" x14ac:dyDescent="0.25">
      <c r="I12009" s="27"/>
    </row>
    <row r="12010" spans="9:9" customFormat="1" x14ac:dyDescent="0.25">
      <c r="I12010" s="27"/>
    </row>
    <row r="12011" spans="9:9" customFormat="1" x14ac:dyDescent="0.25">
      <c r="I12011" s="27"/>
    </row>
    <row r="12012" spans="9:9" customFormat="1" x14ac:dyDescent="0.25">
      <c r="I12012" s="27"/>
    </row>
    <row r="12013" spans="9:9" customFormat="1" x14ac:dyDescent="0.25">
      <c r="I12013" s="27"/>
    </row>
    <row r="12014" spans="9:9" customFormat="1" x14ac:dyDescent="0.25">
      <c r="I12014" s="27"/>
    </row>
    <row r="12015" spans="9:9" customFormat="1" x14ac:dyDescent="0.25">
      <c r="I12015" s="27"/>
    </row>
    <row r="12016" spans="9:9" customFormat="1" x14ac:dyDescent="0.25">
      <c r="I12016" s="27"/>
    </row>
    <row r="12017" spans="9:9" customFormat="1" x14ac:dyDescent="0.25">
      <c r="I12017" s="27"/>
    </row>
    <row r="12018" spans="9:9" customFormat="1" x14ac:dyDescent="0.25">
      <c r="I12018" s="27"/>
    </row>
    <row r="12019" spans="9:9" customFormat="1" x14ac:dyDescent="0.25">
      <c r="I12019" s="27"/>
    </row>
    <row r="12020" spans="9:9" customFormat="1" x14ac:dyDescent="0.25">
      <c r="I12020" s="27"/>
    </row>
    <row r="12021" spans="9:9" customFormat="1" x14ac:dyDescent="0.25">
      <c r="I12021" s="27"/>
    </row>
    <row r="12022" spans="9:9" customFormat="1" x14ac:dyDescent="0.25">
      <c r="I12022" s="27"/>
    </row>
    <row r="12023" spans="9:9" customFormat="1" x14ac:dyDescent="0.25">
      <c r="I12023" s="27"/>
    </row>
    <row r="12024" spans="9:9" customFormat="1" x14ac:dyDescent="0.25">
      <c r="I12024" s="27"/>
    </row>
    <row r="12025" spans="9:9" customFormat="1" x14ac:dyDescent="0.25">
      <c r="I12025" s="27"/>
    </row>
    <row r="12026" spans="9:9" customFormat="1" x14ac:dyDescent="0.25">
      <c r="I12026" s="27"/>
    </row>
    <row r="12027" spans="9:9" customFormat="1" x14ac:dyDescent="0.25">
      <c r="I12027" s="27"/>
    </row>
    <row r="12028" spans="9:9" customFormat="1" x14ac:dyDescent="0.25">
      <c r="I12028" s="27"/>
    </row>
    <row r="12029" spans="9:9" customFormat="1" x14ac:dyDescent="0.25">
      <c r="I12029" s="27"/>
    </row>
    <row r="12030" spans="9:9" customFormat="1" x14ac:dyDescent="0.25">
      <c r="I12030" s="27"/>
    </row>
    <row r="12031" spans="9:9" customFormat="1" x14ac:dyDescent="0.25">
      <c r="I12031" s="27"/>
    </row>
    <row r="12032" spans="9:9" customFormat="1" x14ac:dyDescent="0.25">
      <c r="I12032" s="27"/>
    </row>
    <row r="12033" spans="9:9" customFormat="1" x14ac:dyDescent="0.25">
      <c r="I12033" s="27"/>
    </row>
    <row r="12034" spans="9:9" customFormat="1" x14ac:dyDescent="0.25">
      <c r="I12034" s="27"/>
    </row>
    <row r="12035" spans="9:9" customFormat="1" x14ac:dyDescent="0.25">
      <c r="I12035" s="27"/>
    </row>
    <row r="12036" spans="9:9" customFormat="1" x14ac:dyDescent="0.25">
      <c r="I12036" s="27"/>
    </row>
    <row r="12037" spans="9:9" customFormat="1" x14ac:dyDescent="0.25">
      <c r="I12037" s="27"/>
    </row>
    <row r="12038" spans="9:9" customFormat="1" x14ac:dyDescent="0.25">
      <c r="I12038" s="27"/>
    </row>
    <row r="12039" spans="9:9" customFormat="1" x14ac:dyDescent="0.25">
      <c r="I12039" s="27"/>
    </row>
    <row r="12040" spans="9:9" customFormat="1" x14ac:dyDescent="0.25">
      <c r="I12040" s="27"/>
    </row>
    <row r="12041" spans="9:9" customFormat="1" x14ac:dyDescent="0.25">
      <c r="I12041" s="27"/>
    </row>
    <row r="12042" spans="9:9" customFormat="1" x14ac:dyDescent="0.25">
      <c r="I12042" s="27"/>
    </row>
    <row r="12043" spans="9:9" customFormat="1" x14ac:dyDescent="0.25">
      <c r="I12043" s="27"/>
    </row>
    <row r="12044" spans="9:9" customFormat="1" x14ac:dyDescent="0.25">
      <c r="I12044" s="27"/>
    </row>
    <row r="12045" spans="9:9" customFormat="1" x14ac:dyDescent="0.25">
      <c r="I12045" s="27"/>
    </row>
    <row r="12046" spans="9:9" customFormat="1" x14ac:dyDescent="0.25">
      <c r="I12046" s="27"/>
    </row>
    <row r="12047" spans="9:9" customFormat="1" x14ac:dyDescent="0.25">
      <c r="I12047" s="27"/>
    </row>
    <row r="12048" spans="9:9" customFormat="1" x14ac:dyDescent="0.25">
      <c r="I12048" s="27"/>
    </row>
    <row r="12049" spans="9:9" customFormat="1" x14ac:dyDescent="0.25">
      <c r="I12049" s="27"/>
    </row>
    <row r="12050" spans="9:9" customFormat="1" x14ac:dyDescent="0.25">
      <c r="I12050" s="27"/>
    </row>
    <row r="12051" spans="9:9" customFormat="1" x14ac:dyDescent="0.25">
      <c r="I12051" s="27"/>
    </row>
    <row r="12052" spans="9:9" customFormat="1" x14ac:dyDescent="0.25">
      <c r="I12052" s="27"/>
    </row>
    <row r="12053" spans="9:9" customFormat="1" x14ac:dyDescent="0.25">
      <c r="I12053" s="27"/>
    </row>
    <row r="12054" spans="9:9" customFormat="1" x14ac:dyDescent="0.25">
      <c r="I12054" s="27"/>
    </row>
    <row r="12055" spans="9:9" customFormat="1" x14ac:dyDescent="0.25">
      <c r="I12055" s="27"/>
    </row>
    <row r="12056" spans="9:9" customFormat="1" x14ac:dyDescent="0.25">
      <c r="I12056" s="27"/>
    </row>
    <row r="12057" spans="9:9" customFormat="1" x14ac:dyDescent="0.25">
      <c r="I12057" s="27"/>
    </row>
    <row r="12058" spans="9:9" customFormat="1" x14ac:dyDescent="0.25">
      <c r="I12058" s="27"/>
    </row>
    <row r="12059" spans="9:9" customFormat="1" x14ac:dyDescent="0.25">
      <c r="I12059" s="27"/>
    </row>
    <row r="12060" spans="9:9" customFormat="1" x14ac:dyDescent="0.25">
      <c r="I12060" s="27"/>
    </row>
    <row r="12061" spans="9:9" customFormat="1" x14ac:dyDescent="0.25">
      <c r="I12061" s="27"/>
    </row>
    <row r="12062" spans="9:9" customFormat="1" x14ac:dyDescent="0.25">
      <c r="I12062" s="27"/>
    </row>
    <row r="12063" spans="9:9" customFormat="1" x14ac:dyDescent="0.25">
      <c r="I12063" s="27"/>
    </row>
    <row r="12064" spans="9:9" customFormat="1" x14ac:dyDescent="0.25">
      <c r="I12064" s="27"/>
    </row>
    <row r="12065" spans="9:9" customFormat="1" x14ac:dyDescent="0.25">
      <c r="I12065" s="27"/>
    </row>
    <row r="12066" spans="9:9" customFormat="1" x14ac:dyDescent="0.25">
      <c r="I12066" s="27"/>
    </row>
    <row r="12067" spans="9:9" customFormat="1" x14ac:dyDescent="0.25">
      <c r="I12067" s="27"/>
    </row>
    <row r="12068" spans="9:9" customFormat="1" x14ac:dyDescent="0.25">
      <c r="I12068" s="27"/>
    </row>
    <row r="12069" spans="9:9" customFormat="1" x14ac:dyDescent="0.25">
      <c r="I12069" s="27"/>
    </row>
    <row r="12070" spans="9:9" customFormat="1" x14ac:dyDescent="0.25">
      <c r="I12070" s="27"/>
    </row>
    <row r="12071" spans="9:9" customFormat="1" x14ac:dyDescent="0.25">
      <c r="I12071" s="27"/>
    </row>
    <row r="12072" spans="9:9" customFormat="1" x14ac:dyDescent="0.25">
      <c r="I12072" s="27"/>
    </row>
    <row r="12073" spans="9:9" customFormat="1" x14ac:dyDescent="0.25">
      <c r="I12073" s="27"/>
    </row>
    <row r="12074" spans="9:9" customFormat="1" x14ac:dyDescent="0.25">
      <c r="I12074" s="27"/>
    </row>
    <row r="12075" spans="9:9" customFormat="1" x14ac:dyDescent="0.25">
      <c r="I12075" s="27"/>
    </row>
    <row r="12076" spans="9:9" customFormat="1" x14ac:dyDescent="0.25">
      <c r="I12076" s="27"/>
    </row>
    <row r="12077" spans="9:9" customFormat="1" x14ac:dyDescent="0.25">
      <c r="I12077" s="27"/>
    </row>
    <row r="12078" spans="9:9" customFormat="1" x14ac:dyDescent="0.25">
      <c r="I12078" s="27"/>
    </row>
    <row r="12079" spans="9:9" customFormat="1" x14ac:dyDescent="0.25">
      <c r="I12079" s="27"/>
    </row>
    <row r="12080" spans="9:9" customFormat="1" x14ac:dyDescent="0.25">
      <c r="I12080" s="27"/>
    </row>
    <row r="12081" spans="9:9" customFormat="1" x14ac:dyDescent="0.25">
      <c r="I12081" s="27"/>
    </row>
    <row r="12082" spans="9:9" customFormat="1" x14ac:dyDescent="0.25">
      <c r="I12082" s="27"/>
    </row>
    <row r="12083" spans="9:9" customFormat="1" x14ac:dyDescent="0.25">
      <c r="I12083" s="27"/>
    </row>
    <row r="12084" spans="9:9" customFormat="1" x14ac:dyDescent="0.25">
      <c r="I12084" s="27"/>
    </row>
    <row r="12085" spans="9:9" customFormat="1" x14ac:dyDescent="0.25">
      <c r="I12085" s="27"/>
    </row>
    <row r="12086" spans="9:9" customFormat="1" x14ac:dyDescent="0.25">
      <c r="I12086" s="27"/>
    </row>
    <row r="12087" spans="9:9" customFormat="1" x14ac:dyDescent="0.25">
      <c r="I12087" s="27"/>
    </row>
    <row r="12088" spans="9:9" customFormat="1" x14ac:dyDescent="0.25">
      <c r="I12088" s="27"/>
    </row>
    <row r="12089" spans="9:9" customFormat="1" x14ac:dyDescent="0.25">
      <c r="I12089" s="27"/>
    </row>
    <row r="12090" spans="9:9" customFormat="1" x14ac:dyDescent="0.25">
      <c r="I12090" s="27"/>
    </row>
    <row r="12091" spans="9:9" customFormat="1" x14ac:dyDescent="0.25">
      <c r="I12091" s="27"/>
    </row>
    <row r="12092" spans="9:9" customFormat="1" x14ac:dyDescent="0.25">
      <c r="I12092" s="27"/>
    </row>
    <row r="12093" spans="9:9" customFormat="1" x14ac:dyDescent="0.25">
      <c r="I12093" s="27"/>
    </row>
    <row r="12094" spans="9:9" customFormat="1" x14ac:dyDescent="0.25">
      <c r="I12094" s="27"/>
    </row>
    <row r="12095" spans="9:9" customFormat="1" x14ac:dyDescent="0.25">
      <c r="I12095" s="27"/>
    </row>
    <row r="12096" spans="9:9" customFormat="1" x14ac:dyDescent="0.25">
      <c r="I12096" s="27"/>
    </row>
    <row r="12097" spans="9:9" customFormat="1" x14ac:dyDescent="0.25">
      <c r="I12097" s="27"/>
    </row>
    <row r="12098" spans="9:9" customFormat="1" x14ac:dyDescent="0.25">
      <c r="I12098" s="27"/>
    </row>
    <row r="12099" spans="9:9" customFormat="1" x14ac:dyDescent="0.25">
      <c r="I12099" s="27"/>
    </row>
    <row r="12100" spans="9:9" customFormat="1" x14ac:dyDescent="0.25">
      <c r="I12100" s="27"/>
    </row>
    <row r="12101" spans="9:9" customFormat="1" x14ac:dyDescent="0.25">
      <c r="I12101" s="27"/>
    </row>
    <row r="12102" spans="9:9" customFormat="1" x14ac:dyDescent="0.25">
      <c r="I12102" s="27"/>
    </row>
    <row r="12103" spans="9:9" customFormat="1" x14ac:dyDescent="0.25">
      <c r="I12103" s="27"/>
    </row>
    <row r="12104" spans="9:9" customFormat="1" x14ac:dyDescent="0.25">
      <c r="I12104" s="27"/>
    </row>
    <row r="12105" spans="9:9" customFormat="1" x14ac:dyDescent="0.25">
      <c r="I12105" s="27"/>
    </row>
    <row r="12106" spans="9:9" customFormat="1" x14ac:dyDescent="0.25">
      <c r="I12106" s="27"/>
    </row>
    <row r="12107" spans="9:9" customFormat="1" x14ac:dyDescent="0.25">
      <c r="I12107" s="27"/>
    </row>
    <row r="12108" spans="9:9" customFormat="1" x14ac:dyDescent="0.25">
      <c r="I12108" s="27"/>
    </row>
    <row r="12109" spans="9:9" customFormat="1" x14ac:dyDescent="0.25">
      <c r="I12109" s="27"/>
    </row>
    <row r="12110" spans="9:9" customFormat="1" x14ac:dyDescent="0.25">
      <c r="I12110" s="27"/>
    </row>
    <row r="12111" spans="9:9" customFormat="1" x14ac:dyDescent="0.25">
      <c r="I12111" s="27"/>
    </row>
    <row r="12112" spans="9:9" customFormat="1" x14ac:dyDescent="0.25">
      <c r="I12112" s="27"/>
    </row>
    <row r="12113" spans="9:9" customFormat="1" x14ac:dyDescent="0.25">
      <c r="I12113" s="27"/>
    </row>
    <row r="12114" spans="9:9" customFormat="1" x14ac:dyDescent="0.25">
      <c r="I12114" s="27"/>
    </row>
    <row r="12115" spans="9:9" customFormat="1" x14ac:dyDescent="0.25">
      <c r="I12115" s="27"/>
    </row>
    <row r="12116" spans="9:9" customFormat="1" x14ac:dyDescent="0.25">
      <c r="I12116" s="27"/>
    </row>
    <row r="12117" spans="9:9" customFormat="1" x14ac:dyDescent="0.25">
      <c r="I12117" s="27"/>
    </row>
    <row r="12118" spans="9:9" customFormat="1" x14ac:dyDescent="0.25">
      <c r="I12118" s="27"/>
    </row>
    <row r="12119" spans="9:9" customFormat="1" x14ac:dyDescent="0.25">
      <c r="I12119" s="27"/>
    </row>
    <row r="12120" spans="9:9" customFormat="1" x14ac:dyDescent="0.25">
      <c r="I12120" s="27"/>
    </row>
    <row r="12121" spans="9:9" customFormat="1" x14ac:dyDescent="0.25">
      <c r="I12121" s="27"/>
    </row>
    <row r="12122" spans="9:9" customFormat="1" x14ac:dyDescent="0.25">
      <c r="I12122" s="27"/>
    </row>
    <row r="12123" spans="9:9" customFormat="1" x14ac:dyDescent="0.25">
      <c r="I12123" s="27"/>
    </row>
    <row r="12124" spans="9:9" customFormat="1" x14ac:dyDescent="0.25">
      <c r="I12124" s="27"/>
    </row>
    <row r="12125" spans="9:9" customFormat="1" x14ac:dyDescent="0.25">
      <c r="I12125" s="27"/>
    </row>
    <row r="12126" spans="9:9" customFormat="1" x14ac:dyDescent="0.25">
      <c r="I12126" s="27"/>
    </row>
    <row r="12127" spans="9:9" customFormat="1" x14ac:dyDescent="0.25">
      <c r="I12127" s="27"/>
    </row>
    <row r="12128" spans="9:9" customFormat="1" x14ac:dyDescent="0.25">
      <c r="I12128" s="27"/>
    </row>
    <row r="12129" spans="9:9" customFormat="1" x14ac:dyDescent="0.25">
      <c r="I12129" s="27"/>
    </row>
    <row r="12130" spans="9:9" customFormat="1" x14ac:dyDescent="0.25">
      <c r="I12130" s="27"/>
    </row>
    <row r="12131" spans="9:9" customFormat="1" x14ac:dyDescent="0.25">
      <c r="I12131" s="27"/>
    </row>
    <row r="12132" spans="9:9" customFormat="1" x14ac:dyDescent="0.25">
      <c r="I12132" s="27"/>
    </row>
    <row r="12133" spans="9:9" customFormat="1" x14ac:dyDescent="0.25">
      <c r="I12133" s="27"/>
    </row>
    <row r="12134" spans="9:9" customFormat="1" x14ac:dyDescent="0.25">
      <c r="I12134" s="27"/>
    </row>
    <row r="12135" spans="9:9" customFormat="1" x14ac:dyDescent="0.25">
      <c r="I12135" s="27"/>
    </row>
    <row r="12136" spans="9:9" customFormat="1" x14ac:dyDescent="0.25">
      <c r="I12136" s="27"/>
    </row>
    <row r="12137" spans="9:9" customFormat="1" x14ac:dyDescent="0.25">
      <c r="I12137" s="27"/>
    </row>
    <row r="12138" spans="9:9" customFormat="1" x14ac:dyDescent="0.25">
      <c r="I12138" s="27"/>
    </row>
    <row r="12139" spans="9:9" customFormat="1" x14ac:dyDescent="0.25">
      <c r="I12139" s="27"/>
    </row>
    <row r="12140" spans="9:9" customFormat="1" x14ac:dyDescent="0.25">
      <c r="I12140" s="27"/>
    </row>
    <row r="12141" spans="9:9" customFormat="1" x14ac:dyDescent="0.25">
      <c r="I12141" s="27"/>
    </row>
    <row r="12142" spans="9:9" customFormat="1" x14ac:dyDescent="0.25">
      <c r="I12142" s="27"/>
    </row>
    <row r="12143" spans="9:9" customFormat="1" x14ac:dyDescent="0.25">
      <c r="I12143" s="27"/>
    </row>
    <row r="12144" spans="9:9" customFormat="1" x14ac:dyDescent="0.25">
      <c r="I12144" s="27"/>
    </row>
    <row r="12145" spans="9:9" customFormat="1" x14ac:dyDescent="0.25">
      <c r="I12145" s="27"/>
    </row>
    <row r="12146" spans="9:9" customFormat="1" x14ac:dyDescent="0.25">
      <c r="I12146" s="27"/>
    </row>
    <row r="12147" spans="9:9" customFormat="1" x14ac:dyDescent="0.25">
      <c r="I12147" s="27"/>
    </row>
    <row r="12148" spans="9:9" customFormat="1" x14ac:dyDescent="0.25">
      <c r="I12148" s="27"/>
    </row>
    <row r="12149" spans="9:9" customFormat="1" x14ac:dyDescent="0.25">
      <c r="I12149" s="27"/>
    </row>
    <row r="12150" spans="9:9" customFormat="1" x14ac:dyDescent="0.25">
      <c r="I12150" s="27"/>
    </row>
    <row r="12151" spans="9:9" customFormat="1" x14ac:dyDescent="0.25">
      <c r="I12151" s="27"/>
    </row>
    <row r="12152" spans="9:9" customFormat="1" x14ac:dyDescent="0.25">
      <c r="I12152" s="27"/>
    </row>
    <row r="12153" spans="9:9" customFormat="1" x14ac:dyDescent="0.25">
      <c r="I12153" s="27"/>
    </row>
    <row r="12154" spans="9:9" customFormat="1" x14ac:dyDescent="0.25">
      <c r="I12154" s="27"/>
    </row>
    <row r="12155" spans="9:9" customFormat="1" x14ac:dyDescent="0.25">
      <c r="I12155" s="27"/>
    </row>
    <row r="12156" spans="9:9" customFormat="1" x14ac:dyDescent="0.25">
      <c r="I12156" s="27"/>
    </row>
    <row r="12157" spans="9:9" customFormat="1" x14ac:dyDescent="0.25">
      <c r="I12157" s="27"/>
    </row>
    <row r="12158" spans="9:9" customFormat="1" x14ac:dyDescent="0.25">
      <c r="I12158" s="27"/>
    </row>
    <row r="12159" spans="9:9" customFormat="1" x14ac:dyDescent="0.25">
      <c r="I12159" s="27"/>
    </row>
    <row r="12160" spans="9:9" customFormat="1" x14ac:dyDescent="0.25">
      <c r="I12160" s="27"/>
    </row>
    <row r="12161" spans="9:9" customFormat="1" x14ac:dyDescent="0.25">
      <c r="I12161" s="27"/>
    </row>
    <row r="12162" spans="9:9" customFormat="1" x14ac:dyDescent="0.25">
      <c r="I12162" s="27"/>
    </row>
    <row r="12163" spans="9:9" customFormat="1" x14ac:dyDescent="0.25">
      <c r="I12163" s="27"/>
    </row>
    <row r="12164" spans="9:9" customFormat="1" x14ac:dyDescent="0.25">
      <c r="I12164" s="27"/>
    </row>
    <row r="12165" spans="9:9" customFormat="1" x14ac:dyDescent="0.25">
      <c r="I12165" s="27"/>
    </row>
    <row r="12166" spans="9:9" customFormat="1" x14ac:dyDescent="0.25">
      <c r="I12166" s="27"/>
    </row>
    <row r="12167" spans="9:9" customFormat="1" x14ac:dyDescent="0.25">
      <c r="I12167" s="27"/>
    </row>
    <row r="12168" spans="9:9" customFormat="1" x14ac:dyDescent="0.25">
      <c r="I12168" s="27"/>
    </row>
    <row r="12169" spans="9:9" customFormat="1" x14ac:dyDescent="0.25">
      <c r="I12169" s="27"/>
    </row>
    <row r="12170" spans="9:9" customFormat="1" x14ac:dyDescent="0.25">
      <c r="I12170" s="27"/>
    </row>
    <row r="12171" spans="9:9" customFormat="1" x14ac:dyDescent="0.25">
      <c r="I12171" s="27"/>
    </row>
    <row r="12172" spans="9:9" customFormat="1" x14ac:dyDescent="0.25">
      <c r="I12172" s="27"/>
    </row>
    <row r="12173" spans="9:9" customFormat="1" x14ac:dyDescent="0.25">
      <c r="I12173" s="27"/>
    </row>
    <row r="12174" spans="9:9" customFormat="1" x14ac:dyDescent="0.25">
      <c r="I12174" s="27"/>
    </row>
    <row r="12175" spans="9:9" customFormat="1" x14ac:dyDescent="0.25">
      <c r="I12175" s="27"/>
    </row>
    <row r="12176" spans="9:9" customFormat="1" x14ac:dyDescent="0.25">
      <c r="I12176" s="27"/>
    </row>
    <row r="12177" spans="9:9" customFormat="1" x14ac:dyDescent="0.25">
      <c r="I12177" s="27"/>
    </row>
    <row r="12178" spans="9:9" customFormat="1" x14ac:dyDescent="0.25">
      <c r="I12178" s="27"/>
    </row>
    <row r="12179" spans="9:9" customFormat="1" x14ac:dyDescent="0.25">
      <c r="I12179" s="27"/>
    </row>
    <row r="12180" spans="9:9" customFormat="1" x14ac:dyDescent="0.25">
      <c r="I12180" s="27"/>
    </row>
    <row r="12181" spans="9:9" customFormat="1" x14ac:dyDescent="0.25">
      <c r="I12181" s="27"/>
    </row>
    <row r="12182" spans="9:9" customFormat="1" x14ac:dyDescent="0.25">
      <c r="I12182" s="27"/>
    </row>
    <row r="12183" spans="9:9" customFormat="1" x14ac:dyDescent="0.25">
      <c r="I12183" s="27"/>
    </row>
    <row r="12184" spans="9:9" customFormat="1" x14ac:dyDescent="0.25">
      <c r="I12184" s="27"/>
    </row>
    <row r="12185" spans="9:9" customFormat="1" x14ac:dyDescent="0.25">
      <c r="I12185" s="27"/>
    </row>
    <row r="12186" spans="9:9" customFormat="1" x14ac:dyDescent="0.25">
      <c r="I12186" s="27"/>
    </row>
    <row r="12187" spans="9:9" customFormat="1" x14ac:dyDescent="0.25">
      <c r="I12187" s="27"/>
    </row>
    <row r="12188" spans="9:9" customFormat="1" x14ac:dyDescent="0.25">
      <c r="I12188" s="27"/>
    </row>
    <row r="12189" spans="9:9" customFormat="1" x14ac:dyDescent="0.25">
      <c r="I12189" s="27"/>
    </row>
    <row r="12190" spans="9:9" customFormat="1" x14ac:dyDescent="0.25">
      <c r="I12190" s="27"/>
    </row>
    <row r="12191" spans="9:9" customFormat="1" x14ac:dyDescent="0.25">
      <c r="I12191" s="27"/>
    </row>
    <row r="12192" spans="9:9" customFormat="1" x14ac:dyDescent="0.25">
      <c r="I12192" s="27"/>
    </row>
    <row r="12193" spans="9:9" customFormat="1" x14ac:dyDescent="0.25">
      <c r="I12193" s="27"/>
    </row>
    <row r="12194" spans="9:9" customFormat="1" x14ac:dyDescent="0.25">
      <c r="I12194" s="27"/>
    </row>
    <row r="12195" spans="9:9" customFormat="1" x14ac:dyDescent="0.25">
      <c r="I12195" s="27"/>
    </row>
    <row r="12196" spans="9:9" customFormat="1" x14ac:dyDescent="0.25">
      <c r="I12196" s="27"/>
    </row>
    <row r="12197" spans="9:9" customFormat="1" x14ac:dyDescent="0.25">
      <c r="I12197" s="27"/>
    </row>
    <row r="12198" spans="9:9" customFormat="1" x14ac:dyDescent="0.25">
      <c r="I12198" s="27"/>
    </row>
    <row r="12199" spans="9:9" customFormat="1" x14ac:dyDescent="0.25">
      <c r="I12199" s="27"/>
    </row>
    <row r="12200" spans="9:9" customFormat="1" x14ac:dyDescent="0.25">
      <c r="I12200" s="27"/>
    </row>
    <row r="12201" spans="9:9" customFormat="1" x14ac:dyDescent="0.25">
      <c r="I12201" s="27"/>
    </row>
    <row r="12202" spans="9:9" customFormat="1" x14ac:dyDescent="0.25">
      <c r="I12202" s="27"/>
    </row>
    <row r="12203" spans="9:9" customFormat="1" x14ac:dyDescent="0.25">
      <c r="I12203" s="27"/>
    </row>
    <row r="12204" spans="9:9" customFormat="1" x14ac:dyDescent="0.25">
      <c r="I12204" s="27"/>
    </row>
    <row r="12205" spans="9:9" customFormat="1" x14ac:dyDescent="0.25">
      <c r="I12205" s="27"/>
    </row>
    <row r="12206" spans="9:9" customFormat="1" x14ac:dyDescent="0.25">
      <c r="I12206" s="27"/>
    </row>
    <row r="12207" spans="9:9" customFormat="1" x14ac:dyDescent="0.25">
      <c r="I12207" s="27"/>
    </row>
    <row r="12208" spans="9:9" customFormat="1" x14ac:dyDescent="0.25">
      <c r="I12208" s="27"/>
    </row>
    <row r="12209" spans="9:9" customFormat="1" x14ac:dyDescent="0.25">
      <c r="I12209" s="27"/>
    </row>
    <row r="12210" spans="9:9" customFormat="1" x14ac:dyDescent="0.25">
      <c r="I12210" s="27"/>
    </row>
    <row r="12211" spans="9:9" customFormat="1" x14ac:dyDescent="0.25">
      <c r="I12211" s="27"/>
    </row>
    <row r="12212" spans="9:9" customFormat="1" x14ac:dyDescent="0.25">
      <c r="I12212" s="27"/>
    </row>
    <row r="12213" spans="9:9" customFormat="1" x14ac:dyDescent="0.25">
      <c r="I12213" s="27"/>
    </row>
    <row r="12214" spans="9:9" customFormat="1" x14ac:dyDescent="0.25">
      <c r="I12214" s="27"/>
    </row>
    <row r="12215" spans="9:9" customFormat="1" x14ac:dyDescent="0.25">
      <c r="I12215" s="27"/>
    </row>
    <row r="12216" spans="9:9" customFormat="1" x14ac:dyDescent="0.25">
      <c r="I12216" s="27"/>
    </row>
    <row r="12217" spans="9:9" customFormat="1" x14ac:dyDescent="0.25">
      <c r="I12217" s="27"/>
    </row>
    <row r="12218" spans="9:9" customFormat="1" x14ac:dyDescent="0.25">
      <c r="I12218" s="27"/>
    </row>
    <row r="12219" spans="9:9" customFormat="1" x14ac:dyDescent="0.25">
      <c r="I12219" s="27"/>
    </row>
    <row r="12220" spans="9:9" customFormat="1" x14ac:dyDescent="0.25">
      <c r="I12220" s="27"/>
    </row>
    <row r="12221" spans="9:9" customFormat="1" x14ac:dyDescent="0.25">
      <c r="I12221" s="27"/>
    </row>
    <row r="12222" spans="9:9" customFormat="1" x14ac:dyDescent="0.25">
      <c r="I12222" s="27"/>
    </row>
    <row r="12223" spans="9:9" customFormat="1" x14ac:dyDescent="0.25">
      <c r="I12223" s="27"/>
    </row>
    <row r="12224" spans="9:9" customFormat="1" x14ac:dyDescent="0.25">
      <c r="I12224" s="27"/>
    </row>
    <row r="12225" spans="9:9" customFormat="1" x14ac:dyDescent="0.25">
      <c r="I12225" s="27"/>
    </row>
    <row r="12226" spans="9:9" customFormat="1" x14ac:dyDescent="0.25">
      <c r="I12226" s="27"/>
    </row>
    <row r="12227" spans="9:9" customFormat="1" x14ac:dyDescent="0.25">
      <c r="I12227" s="27"/>
    </row>
    <row r="12228" spans="9:9" customFormat="1" x14ac:dyDescent="0.25">
      <c r="I12228" s="27"/>
    </row>
    <row r="12229" spans="9:9" customFormat="1" x14ac:dyDescent="0.25">
      <c r="I12229" s="27"/>
    </row>
    <row r="12230" spans="9:9" customFormat="1" x14ac:dyDescent="0.25">
      <c r="I12230" s="27"/>
    </row>
    <row r="12231" spans="9:9" customFormat="1" x14ac:dyDescent="0.25">
      <c r="I12231" s="27"/>
    </row>
    <row r="12232" spans="9:9" customFormat="1" x14ac:dyDescent="0.25">
      <c r="I12232" s="27"/>
    </row>
    <row r="12233" spans="9:9" customFormat="1" x14ac:dyDescent="0.25">
      <c r="I12233" s="27"/>
    </row>
    <row r="12234" spans="9:9" customFormat="1" x14ac:dyDescent="0.25">
      <c r="I12234" s="27"/>
    </row>
    <row r="12235" spans="9:9" customFormat="1" x14ac:dyDescent="0.25">
      <c r="I12235" s="27"/>
    </row>
    <row r="12236" spans="9:9" customFormat="1" x14ac:dyDescent="0.25">
      <c r="I12236" s="27"/>
    </row>
    <row r="12237" spans="9:9" customFormat="1" x14ac:dyDescent="0.25">
      <c r="I12237" s="27"/>
    </row>
    <row r="12238" spans="9:9" customFormat="1" x14ac:dyDescent="0.25">
      <c r="I12238" s="27"/>
    </row>
    <row r="12239" spans="9:9" customFormat="1" x14ac:dyDescent="0.25">
      <c r="I12239" s="27"/>
    </row>
    <row r="12240" spans="9:9" customFormat="1" x14ac:dyDescent="0.25">
      <c r="I12240" s="27"/>
    </row>
    <row r="12241" spans="9:9" customFormat="1" x14ac:dyDescent="0.25">
      <c r="I12241" s="27"/>
    </row>
    <row r="12242" spans="9:9" customFormat="1" x14ac:dyDescent="0.25">
      <c r="I12242" s="27"/>
    </row>
    <row r="12243" spans="9:9" customFormat="1" x14ac:dyDescent="0.25">
      <c r="I12243" s="27"/>
    </row>
    <row r="12244" spans="9:9" customFormat="1" x14ac:dyDescent="0.25">
      <c r="I12244" s="27"/>
    </row>
    <row r="12245" spans="9:9" customFormat="1" x14ac:dyDescent="0.25">
      <c r="I12245" s="27"/>
    </row>
    <row r="12246" spans="9:9" customFormat="1" x14ac:dyDescent="0.25">
      <c r="I12246" s="27"/>
    </row>
    <row r="12247" spans="9:9" customFormat="1" x14ac:dyDescent="0.25">
      <c r="I12247" s="27"/>
    </row>
    <row r="12248" spans="9:9" customFormat="1" x14ac:dyDescent="0.25">
      <c r="I12248" s="27"/>
    </row>
    <row r="12249" spans="9:9" customFormat="1" x14ac:dyDescent="0.25">
      <c r="I12249" s="27"/>
    </row>
    <row r="12250" spans="9:9" customFormat="1" x14ac:dyDescent="0.25">
      <c r="I12250" s="27"/>
    </row>
    <row r="12251" spans="9:9" customFormat="1" x14ac:dyDescent="0.25">
      <c r="I12251" s="27"/>
    </row>
    <row r="12252" spans="9:9" customFormat="1" x14ac:dyDescent="0.25">
      <c r="I12252" s="27"/>
    </row>
    <row r="12253" spans="9:9" customFormat="1" x14ac:dyDescent="0.25">
      <c r="I12253" s="27"/>
    </row>
    <row r="12254" spans="9:9" customFormat="1" x14ac:dyDescent="0.25">
      <c r="I12254" s="27"/>
    </row>
    <row r="12255" spans="9:9" customFormat="1" x14ac:dyDescent="0.25">
      <c r="I12255" s="27"/>
    </row>
    <row r="12256" spans="9:9" customFormat="1" x14ac:dyDescent="0.25">
      <c r="I12256" s="27"/>
    </row>
    <row r="12257" spans="9:9" customFormat="1" x14ac:dyDescent="0.25">
      <c r="I12257" s="27"/>
    </row>
    <row r="12258" spans="9:9" customFormat="1" x14ac:dyDescent="0.25">
      <c r="I12258" s="27"/>
    </row>
    <row r="12259" spans="9:9" customFormat="1" x14ac:dyDescent="0.25">
      <c r="I12259" s="27"/>
    </row>
    <row r="12260" spans="9:9" customFormat="1" x14ac:dyDescent="0.25">
      <c r="I12260" s="27"/>
    </row>
    <row r="12261" spans="9:9" customFormat="1" x14ac:dyDescent="0.25">
      <c r="I12261" s="27"/>
    </row>
    <row r="12262" spans="9:9" customFormat="1" x14ac:dyDescent="0.25">
      <c r="I12262" s="27"/>
    </row>
    <row r="12263" spans="9:9" customFormat="1" x14ac:dyDescent="0.25">
      <c r="I12263" s="27"/>
    </row>
    <row r="12264" spans="9:9" customFormat="1" x14ac:dyDescent="0.25">
      <c r="I12264" s="27"/>
    </row>
    <row r="12265" spans="9:9" customFormat="1" x14ac:dyDescent="0.25">
      <c r="I12265" s="27"/>
    </row>
    <row r="12266" spans="9:9" customFormat="1" x14ac:dyDescent="0.25">
      <c r="I12266" s="27"/>
    </row>
    <row r="12267" spans="9:9" customFormat="1" x14ac:dyDescent="0.25">
      <c r="I12267" s="27"/>
    </row>
    <row r="12268" spans="9:9" customFormat="1" x14ac:dyDescent="0.25">
      <c r="I12268" s="27"/>
    </row>
    <row r="12269" spans="9:9" customFormat="1" x14ac:dyDescent="0.25">
      <c r="I12269" s="27"/>
    </row>
    <row r="12270" spans="9:9" customFormat="1" x14ac:dyDescent="0.25">
      <c r="I12270" s="27"/>
    </row>
    <row r="12271" spans="9:9" customFormat="1" x14ac:dyDescent="0.25">
      <c r="I12271" s="27"/>
    </row>
    <row r="12272" spans="9:9" customFormat="1" x14ac:dyDescent="0.25">
      <c r="I12272" s="27"/>
    </row>
    <row r="12273" spans="9:9" customFormat="1" x14ac:dyDescent="0.25">
      <c r="I12273" s="27"/>
    </row>
    <row r="12274" spans="9:9" customFormat="1" x14ac:dyDescent="0.25">
      <c r="I12274" s="27"/>
    </row>
    <row r="12275" spans="9:9" customFormat="1" x14ac:dyDescent="0.25">
      <c r="I12275" s="27"/>
    </row>
    <row r="12276" spans="9:9" customFormat="1" x14ac:dyDescent="0.25">
      <c r="I12276" s="27"/>
    </row>
    <row r="12277" spans="9:9" customFormat="1" x14ac:dyDescent="0.25">
      <c r="I12277" s="27"/>
    </row>
    <row r="12278" spans="9:9" customFormat="1" x14ac:dyDescent="0.25">
      <c r="I12278" s="27"/>
    </row>
    <row r="12279" spans="9:9" customFormat="1" x14ac:dyDescent="0.25">
      <c r="I12279" s="27"/>
    </row>
    <row r="12280" spans="9:9" customFormat="1" x14ac:dyDescent="0.25">
      <c r="I12280" s="27"/>
    </row>
    <row r="12281" spans="9:9" customFormat="1" x14ac:dyDescent="0.25">
      <c r="I12281" s="27"/>
    </row>
    <row r="12282" spans="9:9" customFormat="1" x14ac:dyDescent="0.25">
      <c r="I12282" s="27"/>
    </row>
    <row r="12283" spans="9:9" customFormat="1" x14ac:dyDescent="0.25">
      <c r="I12283" s="27"/>
    </row>
    <row r="12284" spans="9:9" customFormat="1" x14ac:dyDescent="0.25">
      <c r="I12284" s="27"/>
    </row>
    <row r="12285" spans="9:9" customFormat="1" x14ac:dyDescent="0.25">
      <c r="I12285" s="27"/>
    </row>
    <row r="12286" spans="9:9" customFormat="1" x14ac:dyDescent="0.25">
      <c r="I12286" s="27"/>
    </row>
    <row r="12287" spans="9:9" customFormat="1" x14ac:dyDescent="0.25">
      <c r="I12287" s="27"/>
    </row>
    <row r="12288" spans="9:9" customFormat="1" x14ac:dyDescent="0.25">
      <c r="I12288" s="27"/>
    </row>
    <row r="12289" spans="9:9" customFormat="1" x14ac:dyDescent="0.25">
      <c r="I12289" s="27"/>
    </row>
    <row r="12290" spans="9:9" customFormat="1" x14ac:dyDescent="0.25">
      <c r="I12290" s="27"/>
    </row>
    <row r="12291" spans="9:9" customFormat="1" x14ac:dyDescent="0.25">
      <c r="I12291" s="27"/>
    </row>
    <row r="12292" spans="9:9" customFormat="1" x14ac:dyDescent="0.25">
      <c r="I12292" s="27"/>
    </row>
    <row r="12293" spans="9:9" customFormat="1" x14ac:dyDescent="0.25">
      <c r="I12293" s="27"/>
    </row>
    <row r="12294" spans="9:9" customFormat="1" x14ac:dyDescent="0.25">
      <c r="I12294" s="27"/>
    </row>
    <row r="12295" spans="9:9" customFormat="1" x14ac:dyDescent="0.25">
      <c r="I12295" s="27"/>
    </row>
    <row r="12296" spans="9:9" customFormat="1" x14ac:dyDescent="0.25">
      <c r="I12296" s="27"/>
    </row>
    <row r="12297" spans="9:9" customFormat="1" x14ac:dyDescent="0.25">
      <c r="I12297" s="27"/>
    </row>
    <row r="12298" spans="9:9" customFormat="1" x14ac:dyDescent="0.25">
      <c r="I12298" s="27"/>
    </row>
    <row r="12299" spans="9:9" customFormat="1" x14ac:dyDescent="0.25">
      <c r="I12299" s="27"/>
    </row>
    <row r="12300" spans="9:9" customFormat="1" x14ac:dyDescent="0.25">
      <c r="I12300" s="27"/>
    </row>
    <row r="12301" spans="9:9" customFormat="1" x14ac:dyDescent="0.25">
      <c r="I12301" s="27"/>
    </row>
    <row r="12302" spans="9:9" customFormat="1" x14ac:dyDescent="0.25">
      <c r="I12302" s="27"/>
    </row>
    <row r="12303" spans="9:9" customFormat="1" x14ac:dyDescent="0.25">
      <c r="I12303" s="27"/>
    </row>
    <row r="12304" spans="9:9" customFormat="1" x14ac:dyDescent="0.25">
      <c r="I12304" s="27"/>
    </row>
    <row r="12305" spans="9:9" customFormat="1" x14ac:dyDescent="0.25">
      <c r="I12305" s="27"/>
    </row>
    <row r="12306" spans="9:9" customFormat="1" x14ac:dyDescent="0.25">
      <c r="I12306" s="27"/>
    </row>
    <row r="12307" spans="9:9" customFormat="1" x14ac:dyDescent="0.25">
      <c r="I12307" s="27"/>
    </row>
    <row r="12308" spans="9:9" customFormat="1" x14ac:dyDescent="0.25">
      <c r="I12308" s="27"/>
    </row>
    <row r="12309" spans="9:9" customFormat="1" x14ac:dyDescent="0.25">
      <c r="I12309" s="27"/>
    </row>
    <row r="12310" spans="9:9" customFormat="1" x14ac:dyDescent="0.25">
      <c r="I12310" s="27"/>
    </row>
    <row r="12311" spans="9:9" customFormat="1" x14ac:dyDescent="0.25">
      <c r="I12311" s="27"/>
    </row>
    <row r="12312" spans="9:9" customFormat="1" x14ac:dyDescent="0.25">
      <c r="I12312" s="27"/>
    </row>
    <row r="12313" spans="9:9" customFormat="1" x14ac:dyDescent="0.25">
      <c r="I12313" s="27"/>
    </row>
    <row r="12314" spans="9:9" customFormat="1" x14ac:dyDescent="0.25">
      <c r="I12314" s="27"/>
    </row>
    <row r="12315" spans="9:9" customFormat="1" x14ac:dyDescent="0.25">
      <c r="I12315" s="27"/>
    </row>
    <row r="12316" spans="9:9" customFormat="1" x14ac:dyDescent="0.25">
      <c r="I12316" s="27"/>
    </row>
    <row r="12317" spans="9:9" customFormat="1" x14ac:dyDescent="0.25">
      <c r="I12317" s="27"/>
    </row>
    <row r="12318" spans="9:9" customFormat="1" x14ac:dyDescent="0.25">
      <c r="I12318" s="27"/>
    </row>
    <row r="12319" spans="9:9" customFormat="1" x14ac:dyDescent="0.25">
      <c r="I12319" s="27"/>
    </row>
    <row r="12320" spans="9:9" customFormat="1" x14ac:dyDescent="0.25">
      <c r="I12320" s="27"/>
    </row>
    <row r="12321" spans="9:9" customFormat="1" x14ac:dyDescent="0.25">
      <c r="I12321" s="27"/>
    </row>
    <row r="12322" spans="9:9" customFormat="1" x14ac:dyDescent="0.25">
      <c r="I12322" s="27"/>
    </row>
    <row r="12323" spans="9:9" customFormat="1" x14ac:dyDescent="0.25">
      <c r="I12323" s="27"/>
    </row>
    <row r="12324" spans="9:9" customFormat="1" x14ac:dyDescent="0.25">
      <c r="I12324" s="27"/>
    </row>
    <row r="12325" spans="9:9" customFormat="1" x14ac:dyDescent="0.25">
      <c r="I12325" s="27"/>
    </row>
    <row r="12326" spans="9:9" customFormat="1" x14ac:dyDescent="0.25">
      <c r="I12326" s="27"/>
    </row>
    <row r="12327" spans="9:9" customFormat="1" x14ac:dyDescent="0.25">
      <c r="I12327" s="27"/>
    </row>
    <row r="12328" spans="9:9" customFormat="1" x14ac:dyDescent="0.25">
      <c r="I12328" s="27"/>
    </row>
    <row r="12329" spans="9:9" customFormat="1" x14ac:dyDescent="0.25">
      <c r="I12329" s="27"/>
    </row>
    <row r="12330" spans="9:9" customFormat="1" x14ac:dyDescent="0.25">
      <c r="I12330" s="27"/>
    </row>
    <row r="12331" spans="9:9" customFormat="1" x14ac:dyDescent="0.25">
      <c r="I12331" s="27"/>
    </row>
    <row r="12332" spans="9:9" customFormat="1" x14ac:dyDescent="0.25">
      <c r="I12332" s="27"/>
    </row>
    <row r="12333" spans="9:9" customFormat="1" x14ac:dyDescent="0.25">
      <c r="I12333" s="27"/>
    </row>
    <row r="12334" spans="9:9" customFormat="1" x14ac:dyDescent="0.25">
      <c r="I12334" s="27"/>
    </row>
    <row r="12335" spans="9:9" customFormat="1" x14ac:dyDescent="0.25">
      <c r="I12335" s="27"/>
    </row>
    <row r="12336" spans="9:9" customFormat="1" x14ac:dyDescent="0.25">
      <c r="I12336" s="27"/>
    </row>
    <row r="12337" spans="9:9" customFormat="1" x14ac:dyDescent="0.25">
      <c r="I12337" s="27"/>
    </row>
    <row r="12338" spans="9:9" customFormat="1" x14ac:dyDescent="0.25">
      <c r="I12338" s="27"/>
    </row>
    <row r="12339" spans="9:9" customFormat="1" x14ac:dyDescent="0.25">
      <c r="I12339" s="27"/>
    </row>
    <row r="12340" spans="9:9" customFormat="1" x14ac:dyDescent="0.25">
      <c r="I12340" s="27"/>
    </row>
    <row r="12341" spans="9:9" customFormat="1" x14ac:dyDescent="0.25">
      <c r="I12341" s="27"/>
    </row>
    <row r="12342" spans="9:9" customFormat="1" x14ac:dyDescent="0.25">
      <c r="I12342" s="27"/>
    </row>
    <row r="12343" spans="9:9" customFormat="1" x14ac:dyDescent="0.25">
      <c r="I12343" s="27"/>
    </row>
    <row r="12344" spans="9:9" customFormat="1" x14ac:dyDescent="0.25">
      <c r="I12344" s="27"/>
    </row>
    <row r="12345" spans="9:9" customFormat="1" x14ac:dyDescent="0.25">
      <c r="I12345" s="27"/>
    </row>
    <row r="12346" spans="9:9" customFormat="1" x14ac:dyDescent="0.25">
      <c r="I12346" s="27"/>
    </row>
    <row r="12347" spans="9:9" customFormat="1" x14ac:dyDescent="0.25">
      <c r="I12347" s="27"/>
    </row>
    <row r="12348" spans="9:9" customFormat="1" x14ac:dyDescent="0.25">
      <c r="I12348" s="27"/>
    </row>
    <row r="12349" spans="9:9" customFormat="1" x14ac:dyDescent="0.25">
      <c r="I12349" s="27"/>
    </row>
    <row r="12350" spans="9:9" customFormat="1" x14ac:dyDescent="0.25">
      <c r="I12350" s="27"/>
    </row>
    <row r="12351" spans="9:9" customFormat="1" x14ac:dyDescent="0.25">
      <c r="I12351" s="27"/>
    </row>
    <row r="12352" spans="9:9" customFormat="1" x14ac:dyDescent="0.25">
      <c r="I12352" s="27"/>
    </row>
    <row r="12353" spans="9:9" customFormat="1" x14ac:dyDescent="0.25">
      <c r="I12353" s="27"/>
    </row>
    <row r="12354" spans="9:9" customFormat="1" x14ac:dyDescent="0.25">
      <c r="I12354" s="27"/>
    </row>
    <row r="12355" spans="9:9" customFormat="1" x14ac:dyDescent="0.25">
      <c r="I12355" s="27"/>
    </row>
    <row r="12356" spans="9:9" customFormat="1" x14ac:dyDescent="0.25">
      <c r="I12356" s="27"/>
    </row>
    <row r="12357" spans="9:9" customFormat="1" x14ac:dyDescent="0.25">
      <c r="I12357" s="27"/>
    </row>
    <row r="12358" spans="9:9" customFormat="1" x14ac:dyDescent="0.25">
      <c r="I12358" s="27"/>
    </row>
    <row r="12359" spans="9:9" customFormat="1" x14ac:dyDescent="0.25">
      <c r="I12359" s="27"/>
    </row>
    <row r="12360" spans="9:9" customFormat="1" x14ac:dyDescent="0.25">
      <c r="I12360" s="27"/>
    </row>
    <row r="12361" spans="9:9" customFormat="1" x14ac:dyDescent="0.25">
      <c r="I12361" s="27"/>
    </row>
    <row r="12362" spans="9:9" customFormat="1" x14ac:dyDescent="0.25">
      <c r="I12362" s="27"/>
    </row>
    <row r="12363" spans="9:9" customFormat="1" x14ac:dyDescent="0.25">
      <c r="I12363" s="27"/>
    </row>
    <row r="12364" spans="9:9" customFormat="1" x14ac:dyDescent="0.25">
      <c r="I12364" s="27"/>
    </row>
    <row r="12365" spans="9:9" customFormat="1" x14ac:dyDescent="0.25">
      <c r="I12365" s="27"/>
    </row>
    <row r="12366" spans="9:9" customFormat="1" x14ac:dyDescent="0.25">
      <c r="I12366" s="27"/>
    </row>
    <row r="12367" spans="9:9" customFormat="1" x14ac:dyDescent="0.25">
      <c r="I12367" s="27"/>
    </row>
    <row r="12368" spans="9:9" customFormat="1" x14ac:dyDescent="0.25">
      <c r="I12368" s="27"/>
    </row>
    <row r="12369" spans="9:9" customFormat="1" x14ac:dyDescent="0.25">
      <c r="I12369" s="27"/>
    </row>
    <row r="12370" spans="9:9" customFormat="1" x14ac:dyDescent="0.25">
      <c r="I12370" s="27"/>
    </row>
    <row r="12371" spans="9:9" customFormat="1" x14ac:dyDescent="0.25">
      <c r="I12371" s="27"/>
    </row>
    <row r="12372" spans="9:9" customFormat="1" x14ac:dyDescent="0.25">
      <c r="I12372" s="27"/>
    </row>
    <row r="12373" spans="9:9" customFormat="1" x14ac:dyDescent="0.25">
      <c r="I12373" s="27"/>
    </row>
    <row r="12374" spans="9:9" customFormat="1" x14ac:dyDescent="0.25">
      <c r="I12374" s="27"/>
    </row>
    <row r="12375" spans="9:9" customFormat="1" x14ac:dyDescent="0.25">
      <c r="I12375" s="27"/>
    </row>
    <row r="12376" spans="9:9" customFormat="1" x14ac:dyDescent="0.25">
      <c r="I12376" s="27"/>
    </row>
    <row r="12377" spans="9:9" customFormat="1" x14ac:dyDescent="0.25">
      <c r="I12377" s="27"/>
    </row>
    <row r="12378" spans="9:9" customFormat="1" x14ac:dyDescent="0.25">
      <c r="I12378" s="27"/>
    </row>
    <row r="12379" spans="9:9" customFormat="1" x14ac:dyDescent="0.25">
      <c r="I12379" s="27"/>
    </row>
    <row r="12380" spans="9:9" customFormat="1" x14ac:dyDescent="0.25">
      <c r="I12380" s="27"/>
    </row>
    <row r="12381" spans="9:9" customFormat="1" x14ac:dyDescent="0.25">
      <c r="I12381" s="27"/>
    </row>
    <row r="12382" spans="9:9" customFormat="1" x14ac:dyDescent="0.25">
      <c r="I12382" s="27"/>
    </row>
    <row r="12383" spans="9:9" customFormat="1" x14ac:dyDescent="0.25">
      <c r="I12383" s="27"/>
    </row>
    <row r="12384" spans="9:9" customFormat="1" x14ac:dyDescent="0.25">
      <c r="I12384" s="27"/>
    </row>
    <row r="12385" spans="9:9" customFormat="1" x14ac:dyDescent="0.25">
      <c r="I12385" s="27"/>
    </row>
    <row r="12386" spans="9:9" customFormat="1" x14ac:dyDescent="0.25">
      <c r="I12386" s="27"/>
    </row>
    <row r="12387" spans="9:9" customFormat="1" x14ac:dyDescent="0.25">
      <c r="I12387" s="27"/>
    </row>
    <row r="12388" spans="9:9" customFormat="1" x14ac:dyDescent="0.25">
      <c r="I12388" s="27"/>
    </row>
    <row r="12389" spans="9:9" customFormat="1" x14ac:dyDescent="0.25">
      <c r="I12389" s="27"/>
    </row>
    <row r="12390" spans="9:9" customFormat="1" x14ac:dyDescent="0.25">
      <c r="I12390" s="27"/>
    </row>
    <row r="12391" spans="9:9" customFormat="1" x14ac:dyDescent="0.25">
      <c r="I12391" s="27"/>
    </row>
    <row r="12392" spans="9:9" customFormat="1" x14ac:dyDescent="0.25">
      <c r="I12392" s="27"/>
    </row>
    <row r="12393" spans="9:9" customFormat="1" x14ac:dyDescent="0.25">
      <c r="I12393" s="27"/>
    </row>
    <row r="12394" spans="9:9" customFormat="1" x14ac:dyDescent="0.25">
      <c r="I12394" s="27"/>
    </row>
    <row r="12395" spans="9:9" customFormat="1" x14ac:dyDescent="0.25">
      <c r="I12395" s="27"/>
    </row>
    <row r="12396" spans="9:9" customFormat="1" x14ac:dyDescent="0.25">
      <c r="I12396" s="27"/>
    </row>
    <row r="12397" spans="9:9" customFormat="1" x14ac:dyDescent="0.25">
      <c r="I12397" s="27"/>
    </row>
    <row r="12398" spans="9:9" customFormat="1" x14ac:dyDescent="0.25">
      <c r="I12398" s="27"/>
    </row>
    <row r="12399" spans="9:9" customFormat="1" x14ac:dyDescent="0.25">
      <c r="I12399" s="27"/>
    </row>
    <row r="12400" spans="9:9" customFormat="1" x14ac:dyDescent="0.25">
      <c r="I12400" s="27"/>
    </row>
    <row r="12401" spans="9:9" customFormat="1" x14ac:dyDescent="0.25">
      <c r="I12401" s="27"/>
    </row>
    <row r="12402" spans="9:9" customFormat="1" x14ac:dyDescent="0.25">
      <c r="I12402" s="27"/>
    </row>
    <row r="12403" spans="9:9" customFormat="1" x14ac:dyDescent="0.25">
      <c r="I12403" s="27"/>
    </row>
    <row r="12404" spans="9:9" customFormat="1" x14ac:dyDescent="0.25">
      <c r="I12404" s="27"/>
    </row>
    <row r="12405" spans="9:9" customFormat="1" x14ac:dyDescent="0.25">
      <c r="I12405" s="27"/>
    </row>
    <row r="12406" spans="9:9" customFormat="1" x14ac:dyDescent="0.25">
      <c r="I12406" s="27"/>
    </row>
    <row r="12407" spans="9:9" customFormat="1" x14ac:dyDescent="0.25">
      <c r="I12407" s="27"/>
    </row>
    <row r="12408" spans="9:9" customFormat="1" x14ac:dyDescent="0.25">
      <c r="I12408" s="27"/>
    </row>
    <row r="12409" spans="9:9" customFormat="1" x14ac:dyDescent="0.25">
      <c r="I12409" s="27"/>
    </row>
    <row r="12410" spans="9:9" customFormat="1" x14ac:dyDescent="0.25">
      <c r="I12410" s="27"/>
    </row>
    <row r="12411" spans="9:9" customFormat="1" x14ac:dyDescent="0.25">
      <c r="I12411" s="27"/>
    </row>
    <row r="12412" spans="9:9" customFormat="1" x14ac:dyDescent="0.25">
      <c r="I12412" s="27"/>
    </row>
    <row r="12413" spans="9:9" customFormat="1" x14ac:dyDescent="0.25">
      <c r="I12413" s="27"/>
    </row>
    <row r="12414" spans="9:9" customFormat="1" x14ac:dyDescent="0.25">
      <c r="I12414" s="27"/>
    </row>
    <row r="12415" spans="9:9" customFormat="1" x14ac:dyDescent="0.25">
      <c r="I12415" s="27"/>
    </row>
    <row r="12416" spans="9:9" customFormat="1" x14ac:dyDescent="0.25">
      <c r="I12416" s="27"/>
    </row>
    <row r="12417" spans="9:9" customFormat="1" x14ac:dyDescent="0.25">
      <c r="I12417" s="27"/>
    </row>
    <row r="12418" spans="9:9" customFormat="1" x14ac:dyDescent="0.25">
      <c r="I12418" s="27"/>
    </row>
    <row r="12419" spans="9:9" customFormat="1" x14ac:dyDescent="0.25">
      <c r="I12419" s="27"/>
    </row>
    <row r="12420" spans="9:9" customFormat="1" x14ac:dyDescent="0.25">
      <c r="I12420" s="27"/>
    </row>
    <row r="12421" spans="9:9" customFormat="1" x14ac:dyDescent="0.25">
      <c r="I12421" s="27"/>
    </row>
    <row r="12422" spans="9:9" customFormat="1" x14ac:dyDescent="0.25">
      <c r="I12422" s="27"/>
    </row>
    <row r="12423" spans="9:9" customFormat="1" x14ac:dyDescent="0.25">
      <c r="I12423" s="27"/>
    </row>
    <row r="12424" spans="9:9" customFormat="1" x14ac:dyDescent="0.25">
      <c r="I12424" s="27"/>
    </row>
    <row r="12425" spans="9:9" customFormat="1" x14ac:dyDescent="0.25">
      <c r="I12425" s="27"/>
    </row>
    <row r="12426" spans="9:9" customFormat="1" x14ac:dyDescent="0.25">
      <c r="I12426" s="27"/>
    </row>
    <row r="12427" spans="9:9" customFormat="1" x14ac:dyDescent="0.25">
      <c r="I12427" s="27"/>
    </row>
    <row r="12428" spans="9:9" customFormat="1" x14ac:dyDescent="0.25">
      <c r="I12428" s="27"/>
    </row>
    <row r="12429" spans="9:9" customFormat="1" x14ac:dyDescent="0.25">
      <c r="I12429" s="27"/>
    </row>
    <row r="12430" spans="9:9" customFormat="1" x14ac:dyDescent="0.25">
      <c r="I12430" s="27"/>
    </row>
    <row r="12431" spans="9:9" customFormat="1" x14ac:dyDescent="0.25">
      <c r="I12431" s="27"/>
    </row>
    <row r="12432" spans="9:9" customFormat="1" x14ac:dyDescent="0.25">
      <c r="I12432" s="27"/>
    </row>
    <row r="12433" spans="9:9" customFormat="1" x14ac:dyDescent="0.25">
      <c r="I12433" s="27"/>
    </row>
    <row r="12434" spans="9:9" customFormat="1" x14ac:dyDescent="0.25">
      <c r="I12434" s="27"/>
    </row>
    <row r="12435" spans="9:9" customFormat="1" x14ac:dyDescent="0.25">
      <c r="I12435" s="27"/>
    </row>
    <row r="12436" spans="9:9" customFormat="1" x14ac:dyDescent="0.25">
      <c r="I12436" s="27"/>
    </row>
    <row r="12437" spans="9:9" customFormat="1" x14ac:dyDescent="0.25">
      <c r="I12437" s="27"/>
    </row>
    <row r="12438" spans="9:9" customFormat="1" x14ac:dyDescent="0.25">
      <c r="I12438" s="27"/>
    </row>
    <row r="12439" spans="9:9" customFormat="1" x14ac:dyDescent="0.25">
      <c r="I12439" s="27"/>
    </row>
    <row r="12440" spans="9:9" customFormat="1" x14ac:dyDescent="0.25">
      <c r="I12440" s="27"/>
    </row>
    <row r="12441" spans="9:9" customFormat="1" x14ac:dyDescent="0.25">
      <c r="I12441" s="27"/>
    </row>
    <row r="12442" spans="9:9" customFormat="1" x14ac:dyDescent="0.25">
      <c r="I12442" s="27"/>
    </row>
    <row r="12443" spans="9:9" customFormat="1" x14ac:dyDescent="0.25">
      <c r="I12443" s="27"/>
    </row>
    <row r="12444" spans="9:9" customFormat="1" x14ac:dyDescent="0.25">
      <c r="I12444" s="27"/>
    </row>
    <row r="12445" spans="9:9" customFormat="1" x14ac:dyDescent="0.25">
      <c r="I12445" s="27"/>
    </row>
    <row r="12446" spans="9:9" customFormat="1" x14ac:dyDescent="0.25">
      <c r="I12446" s="27"/>
    </row>
    <row r="12447" spans="9:9" customFormat="1" x14ac:dyDescent="0.25">
      <c r="I12447" s="27"/>
    </row>
    <row r="12448" spans="9:9" customFormat="1" x14ac:dyDescent="0.25">
      <c r="I12448" s="27"/>
    </row>
    <row r="12449" spans="9:9" customFormat="1" x14ac:dyDescent="0.25">
      <c r="I12449" s="27"/>
    </row>
    <row r="12450" spans="9:9" customFormat="1" x14ac:dyDescent="0.25">
      <c r="I12450" s="27"/>
    </row>
    <row r="12451" spans="9:9" customFormat="1" x14ac:dyDescent="0.25">
      <c r="I12451" s="27"/>
    </row>
    <row r="12452" spans="9:9" customFormat="1" x14ac:dyDescent="0.25">
      <c r="I12452" s="27"/>
    </row>
    <row r="12453" spans="9:9" customFormat="1" x14ac:dyDescent="0.25">
      <c r="I12453" s="27"/>
    </row>
    <row r="12454" spans="9:9" customFormat="1" x14ac:dyDescent="0.25">
      <c r="I12454" s="27"/>
    </row>
    <row r="12455" spans="9:9" customFormat="1" x14ac:dyDescent="0.25">
      <c r="I12455" s="27"/>
    </row>
    <row r="12456" spans="9:9" customFormat="1" x14ac:dyDescent="0.25">
      <c r="I12456" s="27"/>
    </row>
    <row r="12457" spans="9:9" customFormat="1" x14ac:dyDescent="0.25">
      <c r="I12457" s="27"/>
    </row>
    <row r="12458" spans="9:9" customFormat="1" x14ac:dyDescent="0.25">
      <c r="I12458" s="27"/>
    </row>
    <row r="12459" spans="9:9" customFormat="1" x14ac:dyDescent="0.25">
      <c r="I12459" s="27"/>
    </row>
    <row r="12460" spans="9:9" customFormat="1" x14ac:dyDescent="0.25">
      <c r="I12460" s="27"/>
    </row>
    <row r="12461" spans="9:9" customFormat="1" x14ac:dyDescent="0.25">
      <c r="I12461" s="27"/>
    </row>
    <row r="12462" spans="9:9" customFormat="1" x14ac:dyDescent="0.25">
      <c r="I12462" s="27"/>
    </row>
    <row r="12463" spans="9:9" customFormat="1" x14ac:dyDescent="0.25">
      <c r="I12463" s="27"/>
    </row>
    <row r="12464" spans="9:9" customFormat="1" x14ac:dyDescent="0.25">
      <c r="I12464" s="27"/>
    </row>
    <row r="12465" spans="9:9" customFormat="1" x14ac:dyDescent="0.25">
      <c r="I12465" s="27"/>
    </row>
    <row r="12466" spans="9:9" customFormat="1" x14ac:dyDescent="0.25">
      <c r="I12466" s="27"/>
    </row>
    <row r="12467" spans="9:9" customFormat="1" x14ac:dyDescent="0.25">
      <c r="I12467" s="27"/>
    </row>
    <row r="12468" spans="9:9" customFormat="1" x14ac:dyDescent="0.25">
      <c r="I12468" s="27"/>
    </row>
    <row r="12469" spans="9:9" customFormat="1" x14ac:dyDescent="0.25">
      <c r="I12469" s="27"/>
    </row>
    <row r="12470" spans="9:9" customFormat="1" x14ac:dyDescent="0.25">
      <c r="I12470" s="27"/>
    </row>
    <row r="12471" spans="9:9" customFormat="1" x14ac:dyDescent="0.25">
      <c r="I12471" s="27"/>
    </row>
    <row r="12472" spans="9:9" customFormat="1" x14ac:dyDescent="0.25">
      <c r="I12472" s="27"/>
    </row>
    <row r="12473" spans="9:9" customFormat="1" x14ac:dyDescent="0.25">
      <c r="I12473" s="27"/>
    </row>
    <row r="12474" spans="9:9" customFormat="1" x14ac:dyDescent="0.25">
      <c r="I12474" s="27"/>
    </row>
    <row r="12475" spans="9:9" customFormat="1" x14ac:dyDescent="0.25">
      <c r="I12475" s="27"/>
    </row>
    <row r="12476" spans="9:9" customFormat="1" x14ac:dyDescent="0.25">
      <c r="I12476" s="27"/>
    </row>
    <row r="12477" spans="9:9" customFormat="1" x14ac:dyDescent="0.25">
      <c r="I12477" s="27"/>
    </row>
    <row r="12478" spans="9:9" customFormat="1" x14ac:dyDescent="0.25">
      <c r="I12478" s="27"/>
    </row>
    <row r="12479" spans="9:9" customFormat="1" x14ac:dyDescent="0.25">
      <c r="I12479" s="27"/>
    </row>
    <row r="12480" spans="9:9" customFormat="1" x14ac:dyDescent="0.25">
      <c r="I12480" s="27"/>
    </row>
    <row r="12481" spans="9:9" customFormat="1" x14ac:dyDescent="0.25">
      <c r="I12481" s="27"/>
    </row>
    <row r="12482" spans="9:9" customFormat="1" x14ac:dyDescent="0.25">
      <c r="I12482" s="27"/>
    </row>
    <row r="12483" spans="9:9" customFormat="1" x14ac:dyDescent="0.25">
      <c r="I12483" s="27"/>
    </row>
    <row r="12484" spans="9:9" customFormat="1" x14ac:dyDescent="0.25">
      <c r="I12484" s="27"/>
    </row>
    <row r="12485" spans="9:9" customFormat="1" x14ac:dyDescent="0.25">
      <c r="I12485" s="27"/>
    </row>
    <row r="12486" spans="9:9" customFormat="1" x14ac:dyDescent="0.25">
      <c r="I12486" s="27"/>
    </row>
    <row r="12487" spans="9:9" customFormat="1" x14ac:dyDescent="0.25">
      <c r="I12487" s="27"/>
    </row>
    <row r="12488" spans="9:9" customFormat="1" x14ac:dyDescent="0.25">
      <c r="I12488" s="27"/>
    </row>
    <row r="12489" spans="9:9" customFormat="1" x14ac:dyDescent="0.25">
      <c r="I12489" s="27"/>
    </row>
    <row r="12490" spans="9:9" customFormat="1" x14ac:dyDescent="0.25">
      <c r="I12490" s="27"/>
    </row>
    <row r="12491" spans="9:9" customFormat="1" x14ac:dyDescent="0.25">
      <c r="I12491" s="27"/>
    </row>
    <row r="12492" spans="9:9" customFormat="1" x14ac:dyDescent="0.25">
      <c r="I12492" s="27"/>
    </row>
    <row r="12493" spans="9:9" customFormat="1" x14ac:dyDescent="0.25">
      <c r="I12493" s="27"/>
    </row>
    <row r="12494" spans="9:9" customFormat="1" x14ac:dyDescent="0.25">
      <c r="I12494" s="27"/>
    </row>
    <row r="12495" spans="9:9" customFormat="1" x14ac:dyDescent="0.25">
      <c r="I12495" s="27"/>
    </row>
    <row r="12496" spans="9:9" customFormat="1" x14ac:dyDescent="0.25">
      <c r="I12496" s="27"/>
    </row>
    <row r="12497" spans="9:9" customFormat="1" x14ac:dyDescent="0.25">
      <c r="I12497" s="27"/>
    </row>
    <row r="12498" spans="9:9" customFormat="1" x14ac:dyDescent="0.25">
      <c r="I12498" s="27"/>
    </row>
    <row r="12499" spans="9:9" customFormat="1" x14ac:dyDescent="0.25">
      <c r="I12499" s="27"/>
    </row>
    <row r="12500" spans="9:9" customFormat="1" x14ac:dyDescent="0.25">
      <c r="I12500" s="27"/>
    </row>
    <row r="12501" spans="9:9" customFormat="1" x14ac:dyDescent="0.25">
      <c r="I12501" s="27"/>
    </row>
    <row r="12502" spans="9:9" customFormat="1" x14ac:dyDescent="0.25">
      <c r="I12502" s="27"/>
    </row>
    <row r="12503" spans="9:9" customFormat="1" x14ac:dyDescent="0.25">
      <c r="I12503" s="27"/>
    </row>
    <row r="12504" spans="9:9" customFormat="1" x14ac:dyDescent="0.25">
      <c r="I12504" s="27"/>
    </row>
    <row r="12505" spans="9:9" customFormat="1" x14ac:dyDescent="0.25">
      <c r="I12505" s="27"/>
    </row>
    <row r="12506" spans="9:9" customFormat="1" x14ac:dyDescent="0.25">
      <c r="I12506" s="27"/>
    </row>
    <row r="12507" spans="9:9" customFormat="1" x14ac:dyDescent="0.25">
      <c r="I12507" s="27"/>
    </row>
    <row r="12508" spans="9:9" customFormat="1" x14ac:dyDescent="0.25">
      <c r="I12508" s="27"/>
    </row>
    <row r="12509" spans="9:9" customFormat="1" x14ac:dyDescent="0.25">
      <c r="I12509" s="27"/>
    </row>
    <row r="12510" spans="9:9" customFormat="1" x14ac:dyDescent="0.25">
      <c r="I12510" s="27"/>
    </row>
    <row r="12511" spans="9:9" customFormat="1" x14ac:dyDescent="0.25">
      <c r="I12511" s="27"/>
    </row>
    <row r="12512" spans="9:9" customFormat="1" x14ac:dyDescent="0.25">
      <c r="I12512" s="27"/>
    </row>
    <row r="12513" spans="9:9" customFormat="1" x14ac:dyDescent="0.25">
      <c r="I12513" s="27"/>
    </row>
    <row r="12514" spans="9:9" customFormat="1" x14ac:dyDescent="0.25">
      <c r="I12514" s="27"/>
    </row>
    <row r="12515" spans="9:9" customFormat="1" x14ac:dyDescent="0.25">
      <c r="I12515" s="27"/>
    </row>
    <row r="12516" spans="9:9" customFormat="1" x14ac:dyDescent="0.25">
      <c r="I12516" s="27"/>
    </row>
    <row r="12517" spans="9:9" customFormat="1" x14ac:dyDescent="0.25">
      <c r="I12517" s="27"/>
    </row>
    <row r="12518" spans="9:9" customFormat="1" x14ac:dyDescent="0.25">
      <c r="I12518" s="27"/>
    </row>
    <row r="12519" spans="9:9" customFormat="1" x14ac:dyDescent="0.25">
      <c r="I12519" s="27"/>
    </row>
    <row r="12520" spans="9:9" customFormat="1" x14ac:dyDescent="0.25">
      <c r="I12520" s="27"/>
    </row>
    <row r="12521" spans="9:9" customFormat="1" x14ac:dyDescent="0.25">
      <c r="I12521" s="27"/>
    </row>
    <row r="12522" spans="9:9" customFormat="1" x14ac:dyDescent="0.25">
      <c r="I12522" s="27"/>
    </row>
    <row r="12523" spans="9:9" customFormat="1" x14ac:dyDescent="0.25">
      <c r="I12523" s="27"/>
    </row>
    <row r="12524" spans="9:9" customFormat="1" x14ac:dyDescent="0.25">
      <c r="I12524" s="27"/>
    </row>
    <row r="12525" spans="9:9" customFormat="1" x14ac:dyDescent="0.25">
      <c r="I12525" s="27"/>
    </row>
    <row r="12526" spans="9:9" customFormat="1" x14ac:dyDescent="0.25">
      <c r="I12526" s="27"/>
    </row>
    <row r="12527" spans="9:9" customFormat="1" x14ac:dyDescent="0.25">
      <c r="I12527" s="27"/>
    </row>
    <row r="12528" spans="9:9" customFormat="1" x14ac:dyDescent="0.25">
      <c r="I12528" s="27"/>
    </row>
    <row r="12529" spans="9:9" customFormat="1" x14ac:dyDescent="0.25">
      <c r="I12529" s="27"/>
    </row>
    <row r="12530" spans="9:9" customFormat="1" x14ac:dyDescent="0.25">
      <c r="I12530" s="27"/>
    </row>
    <row r="12531" spans="9:9" customFormat="1" x14ac:dyDescent="0.25">
      <c r="I12531" s="27"/>
    </row>
    <row r="12532" spans="9:9" customFormat="1" x14ac:dyDescent="0.25">
      <c r="I12532" s="27"/>
    </row>
    <row r="12533" spans="9:9" customFormat="1" x14ac:dyDescent="0.25">
      <c r="I12533" s="27"/>
    </row>
    <row r="12534" spans="9:9" customFormat="1" x14ac:dyDescent="0.25">
      <c r="I12534" s="27"/>
    </row>
    <row r="12535" spans="9:9" customFormat="1" x14ac:dyDescent="0.25">
      <c r="I12535" s="27"/>
    </row>
    <row r="12536" spans="9:9" customFormat="1" x14ac:dyDescent="0.25">
      <c r="I12536" s="27"/>
    </row>
    <row r="12537" spans="9:9" customFormat="1" x14ac:dyDescent="0.25">
      <c r="I12537" s="27"/>
    </row>
    <row r="12538" spans="9:9" customFormat="1" x14ac:dyDescent="0.25">
      <c r="I12538" s="27"/>
    </row>
    <row r="12539" spans="9:9" customFormat="1" x14ac:dyDescent="0.25">
      <c r="I12539" s="27"/>
    </row>
    <row r="12540" spans="9:9" customFormat="1" x14ac:dyDescent="0.25">
      <c r="I12540" s="27"/>
    </row>
    <row r="12541" spans="9:9" customFormat="1" x14ac:dyDescent="0.25">
      <c r="I12541" s="27"/>
    </row>
    <row r="12542" spans="9:9" customFormat="1" x14ac:dyDescent="0.25">
      <c r="I12542" s="27"/>
    </row>
    <row r="12543" spans="9:9" customFormat="1" x14ac:dyDescent="0.25">
      <c r="I12543" s="27"/>
    </row>
    <row r="12544" spans="9:9" customFormat="1" x14ac:dyDescent="0.25">
      <c r="I12544" s="27"/>
    </row>
    <row r="12545" spans="9:9" customFormat="1" x14ac:dyDescent="0.25">
      <c r="I12545" s="27"/>
    </row>
    <row r="12546" spans="9:9" customFormat="1" x14ac:dyDescent="0.25">
      <c r="I12546" s="27"/>
    </row>
    <row r="12547" spans="9:9" customFormat="1" x14ac:dyDescent="0.25">
      <c r="I12547" s="27"/>
    </row>
    <row r="12548" spans="9:9" customFormat="1" x14ac:dyDescent="0.25">
      <c r="I12548" s="27"/>
    </row>
    <row r="12549" spans="9:9" customFormat="1" x14ac:dyDescent="0.25">
      <c r="I12549" s="27"/>
    </row>
    <row r="12550" spans="9:9" customFormat="1" x14ac:dyDescent="0.25">
      <c r="I12550" s="27"/>
    </row>
    <row r="12551" spans="9:9" customFormat="1" x14ac:dyDescent="0.25">
      <c r="I12551" s="27"/>
    </row>
    <row r="12552" spans="9:9" customFormat="1" x14ac:dyDescent="0.25">
      <c r="I12552" s="27"/>
    </row>
    <row r="12553" spans="9:9" customFormat="1" x14ac:dyDescent="0.25">
      <c r="I12553" s="27"/>
    </row>
    <row r="12554" spans="9:9" customFormat="1" x14ac:dyDescent="0.25">
      <c r="I12554" s="27"/>
    </row>
    <row r="12555" spans="9:9" customFormat="1" x14ac:dyDescent="0.25">
      <c r="I12555" s="27"/>
    </row>
    <row r="12556" spans="9:9" customFormat="1" x14ac:dyDescent="0.25">
      <c r="I12556" s="27"/>
    </row>
    <row r="12557" spans="9:9" customFormat="1" x14ac:dyDescent="0.25">
      <c r="I12557" s="27"/>
    </row>
    <row r="12558" spans="9:9" customFormat="1" x14ac:dyDescent="0.25">
      <c r="I12558" s="27"/>
    </row>
    <row r="12559" spans="9:9" customFormat="1" x14ac:dyDescent="0.25">
      <c r="I12559" s="27"/>
    </row>
    <row r="12560" spans="9:9" customFormat="1" x14ac:dyDescent="0.25">
      <c r="I12560" s="27"/>
    </row>
    <row r="12561" spans="9:9" customFormat="1" x14ac:dyDescent="0.25">
      <c r="I12561" s="27"/>
    </row>
    <row r="12562" spans="9:9" customFormat="1" x14ac:dyDescent="0.25">
      <c r="I12562" s="27"/>
    </row>
    <row r="12563" spans="9:9" customFormat="1" x14ac:dyDescent="0.25">
      <c r="I12563" s="27"/>
    </row>
    <row r="12564" spans="9:9" customFormat="1" x14ac:dyDescent="0.25">
      <c r="I12564" s="27"/>
    </row>
    <row r="12565" spans="9:9" customFormat="1" x14ac:dyDescent="0.25">
      <c r="I12565" s="27"/>
    </row>
    <row r="12566" spans="9:9" customFormat="1" x14ac:dyDescent="0.25">
      <c r="I12566" s="27"/>
    </row>
    <row r="12567" spans="9:9" customFormat="1" x14ac:dyDescent="0.25">
      <c r="I12567" s="27"/>
    </row>
    <row r="12568" spans="9:9" customFormat="1" x14ac:dyDescent="0.25">
      <c r="I12568" s="27"/>
    </row>
    <row r="12569" spans="9:9" customFormat="1" x14ac:dyDescent="0.25">
      <c r="I12569" s="27"/>
    </row>
    <row r="12570" spans="9:9" customFormat="1" x14ac:dyDescent="0.25">
      <c r="I12570" s="27"/>
    </row>
    <row r="12571" spans="9:9" customFormat="1" x14ac:dyDescent="0.25">
      <c r="I12571" s="27"/>
    </row>
    <row r="12572" spans="9:9" customFormat="1" x14ac:dyDescent="0.25">
      <c r="I12572" s="27"/>
    </row>
    <row r="12573" spans="9:9" customFormat="1" x14ac:dyDescent="0.25">
      <c r="I12573" s="27"/>
    </row>
    <row r="12574" spans="9:9" customFormat="1" x14ac:dyDescent="0.25">
      <c r="I12574" s="27"/>
    </row>
    <row r="12575" spans="9:9" customFormat="1" x14ac:dyDescent="0.25">
      <c r="I12575" s="27"/>
    </row>
    <row r="12576" spans="9:9" customFormat="1" x14ac:dyDescent="0.25">
      <c r="I12576" s="27"/>
    </row>
    <row r="12577" spans="9:9" customFormat="1" x14ac:dyDescent="0.25">
      <c r="I12577" s="27"/>
    </row>
    <row r="12578" spans="9:9" customFormat="1" x14ac:dyDescent="0.25">
      <c r="I12578" s="27"/>
    </row>
    <row r="12579" spans="9:9" customFormat="1" x14ac:dyDescent="0.25">
      <c r="I12579" s="27"/>
    </row>
    <row r="12580" spans="9:9" customFormat="1" x14ac:dyDescent="0.25">
      <c r="I12580" s="27"/>
    </row>
    <row r="12581" spans="9:9" customFormat="1" x14ac:dyDescent="0.25">
      <c r="I12581" s="27"/>
    </row>
    <row r="12582" spans="9:9" customFormat="1" x14ac:dyDescent="0.25">
      <c r="I12582" s="27"/>
    </row>
    <row r="12583" spans="9:9" customFormat="1" x14ac:dyDescent="0.25">
      <c r="I12583" s="27"/>
    </row>
    <row r="12584" spans="9:9" customFormat="1" x14ac:dyDescent="0.25">
      <c r="I12584" s="27"/>
    </row>
    <row r="12585" spans="9:9" customFormat="1" x14ac:dyDescent="0.25">
      <c r="I12585" s="27"/>
    </row>
    <row r="12586" spans="9:9" customFormat="1" x14ac:dyDescent="0.25">
      <c r="I12586" s="27"/>
    </row>
    <row r="12587" spans="9:9" customFormat="1" x14ac:dyDescent="0.25">
      <c r="I12587" s="27"/>
    </row>
    <row r="12588" spans="9:9" customFormat="1" x14ac:dyDescent="0.25">
      <c r="I12588" s="27"/>
    </row>
    <row r="12589" spans="9:9" customFormat="1" x14ac:dyDescent="0.25">
      <c r="I12589" s="27"/>
    </row>
    <row r="12590" spans="9:9" customFormat="1" x14ac:dyDescent="0.25">
      <c r="I12590" s="27"/>
    </row>
    <row r="12591" spans="9:9" customFormat="1" x14ac:dyDescent="0.25">
      <c r="I12591" s="27"/>
    </row>
    <row r="12592" spans="9:9" customFormat="1" x14ac:dyDescent="0.25">
      <c r="I12592" s="27"/>
    </row>
    <row r="12593" spans="9:9" customFormat="1" x14ac:dyDescent="0.25">
      <c r="I12593" s="27"/>
    </row>
    <row r="12594" spans="9:9" customFormat="1" x14ac:dyDescent="0.25">
      <c r="I12594" s="27"/>
    </row>
    <row r="12595" spans="9:9" customFormat="1" x14ac:dyDescent="0.25">
      <c r="I12595" s="27"/>
    </row>
    <row r="12596" spans="9:9" customFormat="1" x14ac:dyDescent="0.25">
      <c r="I12596" s="27"/>
    </row>
    <row r="12597" spans="9:9" customFormat="1" x14ac:dyDescent="0.25">
      <c r="I12597" s="27"/>
    </row>
    <row r="12598" spans="9:9" customFormat="1" x14ac:dyDescent="0.25">
      <c r="I12598" s="27"/>
    </row>
    <row r="12599" spans="9:9" customFormat="1" x14ac:dyDescent="0.25">
      <c r="I12599" s="27"/>
    </row>
    <row r="12600" spans="9:9" customFormat="1" x14ac:dyDescent="0.25">
      <c r="I12600" s="27"/>
    </row>
    <row r="12601" spans="9:9" customFormat="1" x14ac:dyDescent="0.25">
      <c r="I12601" s="27"/>
    </row>
    <row r="12602" spans="9:9" customFormat="1" x14ac:dyDescent="0.25">
      <c r="I12602" s="27"/>
    </row>
    <row r="12603" spans="9:9" customFormat="1" x14ac:dyDescent="0.25">
      <c r="I12603" s="27"/>
    </row>
    <row r="12604" spans="9:9" customFormat="1" x14ac:dyDescent="0.25">
      <c r="I12604" s="27"/>
    </row>
    <row r="12605" spans="9:9" customFormat="1" x14ac:dyDescent="0.25">
      <c r="I12605" s="27"/>
    </row>
    <row r="12606" spans="9:9" customFormat="1" x14ac:dyDescent="0.25">
      <c r="I12606" s="27"/>
    </row>
    <row r="12607" spans="9:9" customFormat="1" x14ac:dyDescent="0.25">
      <c r="I12607" s="27"/>
    </row>
    <row r="12608" spans="9:9" customFormat="1" x14ac:dyDescent="0.25">
      <c r="I12608" s="27"/>
    </row>
    <row r="12609" spans="9:9" customFormat="1" x14ac:dyDescent="0.25">
      <c r="I12609" s="27"/>
    </row>
    <row r="12610" spans="9:9" customFormat="1" x14ac:dyDescent="0.25">
      <c r="I12610" s="27"/>
    </row>
    <row r="12611" spans="9:9" customFormat="1" x14ac:dyDescent="0.25">
      <c r="I12611" s="27"/>
    </row>
    <row r="12612" spans="9:9" customFormat="1" x14ac:dyDescent="0.25">
      <c r="I12612" s="27"/>
    </row>
    <row r="12613" spans="9:9" customFormat="1" x14ac:dyDescent="0.25">
      <c r="I12613" s="27"/>
    </row>
    <row r="12614" spans="9:9" customFormat="1" x14ac:dyDescent="0.25">
      <c r="I12614" s="27"/>
    </row>
    <row r="12615" spans="9:9" customFormat="1" x14ac:dyDescent="0.25">
      <c r="I12615" s="27"/>
    </row>
    <row r="12616" spans="9:9" customFormat="1" x14ac:dyDescent="0.25">
      <c r="I12616" s="27"/>
    </row>
    <row r="12617" spans="9:9" customFormat="1" x14ac:dyDescent="0.25">
      <c r="I12617" s="27"/>
    </row>
    <row r="12618" spans="9:9" customFormat="1" x14ac:dyDescent="0.25">
      <c r="I12618" s="27"/>
    </row>
    <row r="12619" spans="9:9" customFormat="1" x14ac:dyDescent="0.25">
      <c r="I12619" s="27"/>
    </row>
    <row r="12620" spans="9:9" customFormat="1" x14ac:dyDescent="0.25">
      <c r="I12620" s="27"/>
    </row>
    <row r="12621" spans="9:9" customFormat="1" x14ac:dyDescent="0.25">
      <c r="I12621" s="27"/>
    </row>
    <row r="12622" spans="9:9" customFormat="1" x14ac:dyDescent="0.25">
      <c r="I12622" s="27"/>
    </row>
    <row r="12623" spans="9:9" customFormat="1" x14ac:dyDescent="0.25">
      <c r="I12623" s="27"/>
    </row>
    <row r="12624" spans="9:9" customFormat="1" x14ac:dyDescent="0.25">
      <c r="I12624" s="27"/>
    </row>
    <row r="12625" spans="9:9" customFormat="1" x14ac:dyDescent="0.25">
      <c r="I12625" s="27"/>
    </row>
    <row r="12626" spans="9:9" customFormat="1" x14ac:dyDescent="0.25">
      <c r="I12626" s="27"/>
    </row>
    <row r="12627" spans="9:9" customFormat="1" x14ac:dyDescent="0.25">
      <c r="I12627" s="27"/>
    </row>
    <row r="12628" spans="9:9" customFormat="1" x14ac:dyDescent="0.25">
      <c r="I12628" s="27"/>
    </row>
    <row r="12629" spans="9:9" customFormat="1" x14ac:dyDescent="0.25">
      <c r="I12629" s="27"/>
    </row>
    <row r="12630" spans="9:9" customFormat="1" x14ac:dyDescent="0.25">
      <c r="I12630" s="27"/>
    </row>
    <row r="12631" spans="9:9" customFormat="1" x14ac:dyDescent="0.25">
      <c r="I12631" s="27"/>
    </row>
    <row r="12632" spans="9:9" customFormat="1" x14ac:dyDescent="0.25">
      <c r="I12632" s="27"/>
    </row>
    <row r="12633" spans="9:9" customFormat="1" x14ac:dyDescent="0.25">
      <c r="I12633" s="27"/>
    </row>
    <row r="12634" spans="9:9" customFormat="1" x14ac:dyDescent="0.25">
      <c r="I12634" s="27"/>
    </row>
    <row r="12635" spans="9:9" customFormat="1" x14ac:dyDescent="0.25">
      <c r="I12635" s="27"/>
    </row>
    <row r="12636" spans="9:9" customFormat="1" x14ac:dyDescent="0.25">
      <c r="I12636" s="27"/>
    </row>
    <row r="12637" spans="9:9" customFormat="1" x14ac:dyDescent="0.25">
      <c r="I12637" s="27"/>
    </row>
    <row r="12638" spans="9:9" customFormat="1" x14ac:dyDescent="0.25">
      <c r="I12638" s="27"/>
    </row>
    <row r="12639" spans="9:9" customFormat="1" x14ac:dyDescent="0.25">
      <c r="I12639" s="27"/>
    </row>
    <row r="12640" spans="9:9" customFormat="1" x14ac:dyDescent="0.25">
      <c r="I12640" s="27"/>
    </row>
    <row r="12641" spans="9:9" customFormat="1" x14ac:dyDescent="0.25">
      <c r="I12641" s="27"/>
    </row>
    <row r="12642" spans="9:9" customFormat="1" x14ac:dyDescent="0.25">
      <c r="I12642" s="27"/>
    </row>
    <row r="12643" spans="9:9" customFormat="1" x14ac:dyDescent="0.25">
      <c r="I12643" s="27"/>
    </row>
    <row r="12644" spans="9:9" customFormat="1" x14ac:dyDescent="0.25">
      <c r="I12644" s="27"/>
    </row>
    <row r="12645" spans="9:9" customFormat="1" x14ac:dyDescent="0.25">
      <c r="I12645" s="27"/>
    </row>
    <row r="12646" spans="9:9" customFormat="1" x14ac:dyDescent="0.25">
      <c r="I12646" s="27"/>
    </row>
    <row r="12647" spans="9:9" customFormat="1" x14ac:dyDescent="0.25">
      <c r="I12647" s="27"/>
    </row>
    <row r="12648" spans="9:9" customFormat="1" x14ac:dyDescent="0.25">
      <c r="I12648" s="27"/>
    </row>
    <row r="12649" spans="9:9" customFormat="1" x14ac:dyDescent="0.25">
      <c r="I12649" s="27"/>
    </row>
    <row r="12650" spans="9:9" customFormat="1" x14ac:dyDescent="0.25">
      <c r="I12650" s="27"/>
    </row>
    <row r="12651" spans="9:9" customFormat="1" x14ac:dyDescent="0.25">
      <c r="I12651" s="27"/>
    </row>
    <row r="12652" spans="9:9" customFormat="1" x14ac:dyDescent="0.25">
      <c r="I12652" s="27"/>
    </row>
    <row r="12653" spans="9:9" customFormat="1" x14ac:dyDescent="0.25">
      <c r="I12653" s="27"/>
    </row>
    <row r="12654" spans="9:9" customFormat="1" x14ac:dyDescent="0.25">
      <c r="I12654" s="27"/>
    </row>
    <row r="12655" spans="9:9" customFormat="1" x14ac:dyDescent="0.25">
      <c r="I12655" s="27"/>
    </row>
    <row r="12656" spans="9:9" customFormat="1" x14ac:dyDescent="0.25">
      <c r="I12656" s="27"/>
    </row>
    <row r="12657" spans="9:9" customFormat="1" x14ac:dyDescent="0.25">
      <c r="I12657" s="27"/>
    </row>
    <row r="12658" spans="9:9" customFormat="1" x14ac:dyDescent="0.25">
      <c r="I12658" s="27"/>
    </row>
    <row r="12659" spans="9:9" customFormat="1" x14ac:dyDescent="0.25">
      <c r="I12659" s="27"/>
    </row>
    <row r="12660" spans="9:9" customFormat="1" x14ac:dyDescent="0.25">
      <c r="I12660" s="27"/>
    </row>
    <row r="12661" spans="9:9" customFormat="1" x14ac:dyDescent="0.25">
      <c r="I12661" s="27"/>
    </row>
    <row r="12662" spans="9:9" customFormat="1" x14ac:dyDescent="0.25">
      <c r="I12662" s="27"/>
    </row>
    <row r="12663" spans="9:9" customFormat="1" x14ac:dyDescent="0.25">
      <c r="I12663" s="27"/>
    </row>
    <row r="12664" spans="9:9" customFormat="1" x14ac:dyDescent="0.25">
      <c r="I12664" s="27"/>
    </row>
    <row r="12665" spans="9:9" customFormat="1" x14ac:dyDescent="0.25">
      <c r="I12665" s="27"/>
    </row>
    <row r="12666" spans="9:9" customFormat="1" x14ac:dyDescent="0.25">
      <c r="I12666" s="27"/>
    </row>
    <row r="12667" spans="9:9" customFormat="1" x14ac:dyDescent="0.25">
      <c r="I12667" s="27"/>
    </row>
    <row r="12668" spans="9:9" customFormat="1" x14ac:dyDescent="0.25">
      <c r="I12668" s="27"/>
    </row>
    <row r="12669" spans="9:9" customFormat="1" x14ac:dyDescent="0.25">
      <c r="I12669" s="27"/>
    </row>
    <row r="12670" spans="9:9" customFormat="1" x14ac:dyDescent="0.25">
      <c r="I12670" s="27"/>
    </row>
    <row r="12671" spans="9:9" customFormat="1" x14ac:dyDescent="0.25">
      <c r="I12671" s="27"/>
    </row>
    <row r="12672" spans="9:9" customFormat="1" x14ac:dyDescent="0.25">
      <c r="I12672" s="27"/>
    </row>
    <row r="12673" spans="9:9" customFormat="1" x14ac:dyDescent="0.25">
      <c r="I12673" s="27"/>
    </row>
    <row r="12674" spans="9:9" customFormat="1" x14ac:dyDescent="0.25">
      <c r="I12674" s="27"/>
    </row>
    <row r="12675" spans="9:9" customFormat="1" x14ac:dyDescent="0.25">
      <c r="I12675" s="27"/>
    </row>
    <row r="12676" spans="9:9" customFormat="1" x14ac:dyDescent="0.25">
      <c r="I12676" s="27"/>
    </row>
    <row r="12677" spans="9:9" customFormat="1" x14ac:dyDescent="0.25">
      <c r="I12677" s="27"/>
    </row>
    <row r="12678" spans="9:9" customFormat="1" x14ac:dyDescent="0.25">
      <c r="I12678" s="27"/>
    </row>
    <row r="12679" spans="9:9" customFormat="1" x14ac:dyDescent="0.25">
      <c r="I12679" s="27"/>
    </row>
    <row r="12680" spans="9:9" customFormat="1" x14ac:dyDescent="0.25">
      <c r="I12680" s="27"/>
    </row>
    <row r="12681" spans="9:9" customFormat="1" x14ac:dyDescent="0.25">
      <c r="I12681" s="27"/>
    </row>
    <row r="12682" spans="9:9" customFormat="1" x14ac:dyDescent="0.25">
      <c r="I12682" s="27"/>
    </row>
    <row r="12683" spans="9:9" customFormat="1" x14ac:dyDescent="0.25">
      <c r="I12683" s="27"/>
    </row>
    <row r="12684" spans="9:9" customFormat="1" x14ac:dyDescent="0.25">
      <c r="I12684" s="27"/>
    </row>
    <row r="12685" spans="9:9" customFormat="1" x14ac:dyDescent="0.25">
      <c r="I12685" s="27"/>
    </row>
    <row r="12686" spans="9:9" customFormat="1" x14ac:dyDescent="0.25">
      <c r="I12686" s="27"/>
    </row>
    <row r="12687" spans="9:9" customFormat="1" x14ac:dyDescent="0.25">
      <c r="I12687" s="27"/>
    </row>
    <row r="12688" spans="9:9" customFormat="1" x14ac:dyDescent="0.25">
      <c r="I12688" s="27"/>
    </row>
    <row r="12689" spans="9:9" customFormat="1" x14ac:dyDescent="0.25">
      <c r="I12689" s="27"/>
    </row>
    <row r="12690" spans="9:9" customFormat="1" x14ac:dyDescent="0.25">
      <c r="I12690" s="27"/>
    </row>
    <row r="12691" spans="9:9" customFormat="1" x14ac:dyDescent="0.25">
      <c r="I12691" s="27"/>
    </row>
    <row r="12692" spans="9:9" customFormat="1" x14ac:dyDescent="0.25">
      <c r="I12692" s="27"/>
    </row>
    <row r="12693" spans="9:9" customFormat="1" x14ac:dyDescent="0.25">
      <c r="I12693" s="27"/>
    </row>
    <row r="12694" spans="9:9" customFormat="1" x14ac:dyDescent="0.25">
      <c r="I12694" s="27"/>
    </row>
    <row r="12695" spans="9:9" customFormat="1" x14ac:dyDescent="0.25">
      <c r="I12695" s="27"/>
    </row>
    <row r="12696" spans="9:9" customFormat="1" x14ac:dyDescent="0.25">
      <c r="I12696" s="27"/>
    </row>
    <row r="12697" spans="9:9" customFormat="1" x14ac:dyDescent="0.25">
      <c r="I12697" s="27"/>
    </row>
    <row r="12698" spans="9:9" customFormat="1" x14ac:dyDescent="0.25">
      <c r="I12698" s="27"/>
    </row>
    <row r="12699" spans="9:9" customFormat="1" x14ac:dyDescent="0.25">
      <c r="I12699" s="27"/>
    </row>
    <row r="12700" spans="9:9" customFormat="1" x14ac:dyDescent="0.25">
      <c r="I12700" s="27"/>
    </row>
    <row r="12701" spans="9:9" customFormat="1" x14ac:dyDescent="0.25">
      <c r="I12701" s="27"/>
    </row>
    <row r="12702" spans="9:9" customFormat="1" x14ac:dyDescent="0.25">
      <c r="I12702" s="27"/>
    </row>
    <row r="12703" spans="9:9" customFormat="1" x14ac:dyDescent="0.25">
      <c r="I12703" s="27"/>
    </row>
    <row r="12704" spans="9:9" customFormat="1" x14ac:dyDescent="0.25">
      <c r="I12704" s="27"/>
    </row>
    <row r="12705" spans="9:9" customFormat="1" x14ac:dyDescent="0.25">
      <c r="I12705" s="27"/>
    </row>
    <row r="12706" spans="9:9" customFormat="1" x14ac:dyDescent="0.25">
      <c r="I12706" s="27"/>
    </row>
    <row r="12707" spans="9:9" customFormat="1" x14ac:dyDescent="0.25">
      <c r="I12707" s="27"/>
    </row>
    <row r="12708" spans="9:9" customFormat="1" x14ac:dyDescent="0.25">
      <c r="I12708" s="27"/>
    </row>
    <row r="12709" spans="9:9" customFormat="1" x14ac:dyDescent="0.25">
      <c r="I12709" s="27"/>
    </row>
    <row r="12710" spans="9:9" customFormat="1" x14ac:dyDescent="0.25">
      <c r="I12710" s="27"/>
    </row>
    <row r="12711" spans="9:9" customFormat="1" x14ac:dyDescent="0.25">
      <c r="I12711" s="27"/>
    </row>
    <row r="12712" spans="9:9" customFormat="1" x14ac:dyDescent="0.25">
      <c r="I12712" s="27"/>
    </row>
    <row r="12713" spans="9:9" customFormat="1" x14ac:dyDescent="0.25">
      <c r="I12713" s="27"/>
    </row>
    <row r="12714" spans="9:9" customFormat="1" x14ac:dyDescent="0.25">
      <c r="I12714" s="27"/>
    </row>
    <row r="12715" spans="9:9" customFormat="1" x14ac:dyDescent="0.25">
      <c r="I12715" s="27"/>
    </row>
    <row r="12716" spans="9:9" customFormat="1" x14ac:dyDescent="0.25">
      <c r="I12716" s="27"/>
    </row>
    <row r="12717" spans="9:9" customFormat="1" x14ac:dyDescent="0.25">
      <c r="I12717" s="27"/>
    </row>
    <row r="12718" spans="9:9" customFormat="1" x14ac:dyDescent="0.25">
      <c r="I12718" s="27"/>
    </row>
    <row r="12719" spans="9:9" customFormat="1" x14ac:dyDescent="0.25">
      <c r="I12719" s="27"/>
    </row>
    <row r="12720" spans="9:9" customFormat="1" x14ac:dyDescent="0.25">
      <c r="I12720" s="27"/>
    </row>
    <row r="12721" spans="9:9" customFormat="1" x14ac:dyDescent="0.25">
      <c r="I12721" s="27"/>
    </row>
    <row r="12722" spans="9:9" customFormat="1" x14ac:dyDescent="0.25">
      <c r="I12722" s="27"/>
    </row>
    <row r="12723" spans="9:9" customFormat="1" x14ac:dyDescent="0.25">
      <c r="I12723" s="27"/>
    </row>
    <row r="12724" spans="9:9" customFormat="1" x14ac:dyDescent="0.25">
      <c r="I12724" s="27"/>
    </row>
    <row r="12725" spans="9:9" customFormat="1" x14ac:dyDescent="0.25">
      <c r="I12725" s="27"/>
    </row>
    <row r="12726" spans="9:9" customFormat="1" x14ac:dyDescent="0.25">
      <c r="I12726" s="27"/>
    </row>
    <row r="12727" spans="9:9" customFormat="1" x14ac:dyDescent="0.25">
      <c r="I12727" s="27"/>
    </row>
    <row r="12728" spans="9:9" customFormat="1" x14ac:dyDescent="0.25">
      <c r="I12728" s="27"/>
    </row>
    <row r="12729" spans="9:9" customFormat="1" x14ac:dyDescent="0.25">
      <c r="I12729" s="27"/>
    </row>
    <row r="12730" spans="9:9" customFormat="1" x14ac:dyDescent="0.25">
      <c r="I12730" s="27"/>
    </row>
    <row r="12731" spans="9:9" customFormat="1" x14ac:dyDescent="0.25">
      <c r="I12731" s="27"/>
    </row>
    <row r="12732" spans="9:9" customFormat="1" x14ac:dyDescent="0.25">
      <c r="I12732" s="27"/>
    </row>
    <row r="12733" spans="9:9" customFormat="1" x14ac:dyDescent="0.25">
      <c r="I12733" s="27"/>
    </row>
    <row r="12734" spans="9:9" customFormat="1" x14ac:dyDescent="0.25">
      <c r="I12734" s="27"/>
    </row>
    <row r="12735" spans="9:9" customFormat="1" x14ac:dyDescent="0.25">
      <c r="I12735" s="27"/>
    </row>
    <row r="12736" spans="9:9" customFormat="1" x14ac:dyDescent="0.25">
      <c r="I12736" s="27"/>
    </row>
    <row r="12737" spans="9:9" customFormat="1" x14ac:dyDescent="0.25">
      <c r="I12737" s="27"/>
    </row>
    <row r="12738" spans="9:9" customFormat="1" x14ac:dyDescent="0.25">
      <c r="I12738" s="27"/>
    </row>
    <row r="12739" spans="9:9" customFormat="1" x14ac:dyDescent="0.25">
      <c r="I12739" s="27"/>
    </row>
    <row r="12740" spans="9:9" customFormat="1" x14ac:dyDescent="0.25">
      <c r="I12740" s="27"/>
    </row>
    <row r="12741" spans="9:9" customFormat="1" x14ac:dyDescent="0.25">
      <c r="I12741" s="27"/>
    </row>
    <row r="12742" spans="9:9" customFormat="1" x14ac:dyDescent="0.25">
      <c r="I12742" s="27"/>
    </row>
    <row r="12743" spans="9:9" customFormat="1" x14ac:dyDescent="0.25">
      <c r="I12743" s="27"/>
    </row>
    <row r="12744" spans="9:9" customFormat="1" x14ac:dyDescent="0.25">
      <c r="I12744" s="27"/>
    </row>
    <row r="12745" spans="9:9" customFormat="1" x14ac:dyDescent="0.25">
      <c r="I12745" s="27"/>
    </row>
    <row r="12746" spans="9:9" customFormat="1" x14ac:dyDescent="0.25">
      <c r="I12746" s="27"/>
    </row>
    <row r="12747" spans="9:9" customFormat="1" x14ac:dyDescent="0.25">
      <c r="I12747" s="27"/>
    </row>
    <row r="12748" spans="9:9" customFormat="1" x14ac:dyDescent="0.25">
      <c r="I12748" s="27"/>
    </row>
    <row r="12749" spans="9:9" customFormat="1" x14ac:dyDescent="0.25">
      <c r="I12749" s="27"/>
    </row>
    <row r="12750" spans="9:9" customFormat="1" x14ac:dyDescent="0.25">
      <c r="I12750" s="27"/>
    </row>
    <row r="12751" spans="9:9" customFormat="1" x14ac:dyDescent="0.25">
      <c r="I12751" s="27"/>
    </row>
    <row r="12752" spans="9:9" customFormat="1" x14ac:dyDescent="0.25">
      <c r="I12752" s="27"/>
    </row>
    <row r="12753" spans="9:9" customFormat="1" x14ac:dyDescent="0.25">
      <c r="I12753" s="27"/>
    </row>
    <row r="12754" spans="9:9" customFormat="1" x14ac:dyDescent="0.25">
      <c r="I12754" s="27"/>
    </row>
    <row r="12755" spans="9:9" customFormat="1" x14ac:dyDescent="0.25">
      <c r="I12755" s="27"/>
    </row>
    <row r="12756" spans="9:9" customFormat="1" x14ac:dyDescent="0.25">
      <c r="I12756" s="27"/>
    </row>
    <row r="12757" spans="9:9" customFormat="1" x14ac:dyDescent="0.25">
      <c r="I12757" s="27"/>
    </row>
    <row r="12758" spans="9:9" customFormat="1" x14ac:dyDescent="0.25">
      <c r="I12758" s="27"/>
    </row>
    <row r="12759" spans="9:9" customFormat="1" x14ac:dyDescent="0.25">
      <c r="I12759" s="27"/>
    </row>
    <row r="12760" spans="9:9" customFormat="1" x14ac:dyDescent="0.25">
      <c r="I12760" s="27"/>
    </row>
    <row r="12761" spans="9:9" customFormat="1" x14ac:dyDescent="0.25">
      <c r="I12761" s="27"/>
    </row>
    <row r="12762" spans="9:9" customFormat="1" x14ac:dyDescent="0.25">
      <c r="I12762" s="27"/>
    </row>
    <row r="12763" spans="9:9" customFormat="1" x14ac:dyDescent="0.25">
      <c r="I12763" s="27"/>
    </row>
    <row r="12764" spans="9:9" customFormat="1" x14ac:dyDescent="0.25">
      <c r="I12764" s="27"/>
    </row>
    <row r="12765" spans="9:9" customFormat="1" x14ac:dyDescent="0.25">
      <c r="I12765" s="27"/>
    </row>
    <row r="12766" spans="9:9" customFormat="1" x14ac:dyDescent="0.25">
      <c r="I12766" s="27"/>
    </row>
    <row r="12767" spans="9:9" customFormat="1" x14ac:dyDescent="0.25">
      <c r="I12767" s="27"/>
    </row>
    <row r="12768" spans="9:9" customFormat="1" x14ac:dyDescent="0.25">
      <c r="I12768" s="27"/>
    </row>
    <row r="12769" spans="9:9" customFormat="1" x14ac:dyDescent="0.25">
      <c r="I12769" s="27"/>
    </row>
    <row r="12770" spans="9:9" customFormat="1" x14ac:dyDescent="0.25">
      <c r="I12770" s="27"/>
    </row>
    <row r="12771" spans="9:9" customFormat="1" x14ac:dyDescent="0.25">
      <c r="I12771" s="27"/>
    </row>
    <row r="12772" spans="9:9" customFormat="1" x14ac:dyDescent="0.25">
      <c r="I12772" s="27"/>
    </row>
    <row r="12773" spans="9:9" customFormat="1" x14ac:dyDescent="0.25">
      <c r="I12773" s="27"/>
    </row>
    <row r="12774" spans="9:9" customFormat="1" x14ac:dyDescent="0.25">
      <c r="I12774" s="27"/>
    </row>
    <row r="12775" spans="9:9" customFormat="1" x14ac:dyDescent="0.25">
      <c r="I12775" s="27"/>
    </row>
    <row r="12776" spans="9:9" customFormat="1" x14ac:dyDescent="0.25">
      <c r="I12776" s="27"/>
    </row>
    <row r="12777" spans="9:9" customFormat="1" x14ac:dyDescent="0.25">
      <c r="I12777" s="27"/>
    </row>
    <row r="12778" spans="9:9" customFormat="1" x14ac:dyDescent="0.25">
      <c r="I12778" s="27"/>
    </row>
    <row r="12779" spans="9:9" customFormat="1" x14ac:dyDescent="0.25">
      <c r="I12779" s="27"/>
    </row>
    <row r="12780" spans="9:9" customFormat="1" x14ac:dyDescent="0.25">
      <c r="I12780" s="27"/>
    </row>
    <row r="12781" spans="9:9" customFormat="1" x14ac:dyDescent="0.25">
      <c r="I12781" s="27"/>
    </row>
    <row r="12782" spans="9:9" customFormat="1" x14ac:dyDescent="0.25">
      <c r="I12782" s="27"/>
    </row>
    <row r="12783" spans="9:9" customFormat="1" x14ac:dyDescent="0.25">
      <c r="I12783" s="27"/>
    </row>
    <row r="12784" spans="9:9" customFormat="1" x14ac:dyDescent="0.25">
      <c r="I12784" s="27"/>
    </row>
    <row r="12785" spans="9:9" customFormat="1" x14ac:dyDescent="0.25">
      <c r="I12785" s="27"/>
    </row>
    <row r="12786" spans="9:9" customFormat="1" x14ac:dyDescent="0.25">
      <c r="I12786" s="27"/>
    </row>
    <row r="12787" spans="9:9" customFormat="1" x14ac:dyDescent="0.25">
      <c r="I12787" s="27"/>
    </row>
    <row r="12788" spans="9:9" customFormat="1" x14ac:dyDescent="0.25">
      <c r="I12788" s="27"/>
    </row>
    <row r="12789" spans="9:9" customFormat="1" x14ac:dyDescent="0.25">
      <c r="I12789" s="27"/>
    </row>
    <row r="12790" spans="9:9" customFormat="1" x14ac:dyDescent="0.25">
      <c r="I12790" s="27"/>
    </row>
    <row r="12791" spans="9:9" customFormat="1" x14ac:dyDescent="0.25">
      <c r="I12791" s="27"/>
    </row>
    <row r="12792" spans="9:9" customFormat="1" x14ac:dyDescent="0.25">
      <c r="I12792" s="27"/>
    </row>
    <row r="12793" spans="9:9" customFormat="1" x14ac:dyDescent="0.25">
      <c r="I12793" s="27"/>
    </row>
    <row r="12794" spans="9:9" customFormat="1" x14ac:dyDescent="0.25">
      <c r="I12794" s="27"/>
    </row>
    <row r="12795" spans="9:9" customFormat="1" x14ac:dyDescent="0.25">
      <c r="I12795" s="27"/>
    </row>
    <row r="12796" spans="9:9" customFormat="1" x14ac:dyDescent="0.25">
      <c r="I12796" s="27"/>
    </row>
    <row r="12797" spans="9:9" customFormat="1" x14ac:dyDescent="0.25">
      <c r="I12797" s="27"/>
    </row>
    <row r="12798" spans="9:9" customFormat="1" x14ac:dyDescent="0.25">
      <c r="I12798" s="27"/>
    </row>
    <row r="12799" spans="9:9" customFormat="1" x14ac:dyDescent="0.25">
      <c r="I12799" s="27"/>
    </row>
    <row r="12800" spans="9:9" customFormat="1" x14ac:dyDescent="0.25">
      <c r="I12800" s="27"/>
    </row>
    <row r="12801" spans="9:9" customFormat="1" x14ac:dyDescent="0.25">
      <c r="I12801" s="27"/>
    </row>
    <row r="12802" spans="9:9" customFormat="1" x14ac:dyDescent="0.25">
      <c r="I12802" s="27"/>
    </row>
    <row r="12803" spans="9:9" customFormat="1" x14ac:dyDescent="0.25">
      <c r="I12803" s="27"/>
    </row>
    <row r="12804" spans="9:9" customFormat="1" x14ac:dyDescent="0.25">
      <c r="I12804" s="27"/>
    </row>
    <row r="12805" spans="9:9" customFormat="1" x14ac:dyDescent="0.25">
      <c r="I12805" s="27"/>
    </row>
    <row r="12806" spans="9:9" customFormat="1" x14ac:dyDescent="0.25">
      <c r="I12806" s="27"/>
    </row>
    <row r="12807" spans="9:9" customFormat="1" x14ac:dyDescent="0.25">
      <c r="I12807" s="27"/>
    </row>
    <row r="12808" spans="9:9" customFormat="1" x14ac:dyDescent="0.25">
      <c r="I12808" s="27"/>
    </row>
    <row r="12809" spans="9:9" customFormat="1" x14ac:dyDescent="0.25">
      <c r="I12809" s="27"/>
    </row>
    <row r="12810" spans="9:9" customFormat="1" x14ac:dyDescent="0.25">
      <c r="I12810" s="27"/>
    </row>
    <row r="12811" spans="9:9" customFormat="1" x14ac:dyDescent="0.25">
      <c r="I12811" s="27"/>
    </row>
    <row r="12812" spans="9:9" customFormat="1" x14ac:dyDescent="0.25">
      <c r="I12812" s="27"/>
    </row>
    <row r="12813" spans="9:9" customFormat="1" x14ac:dyDescent="0.25">
      <c r="I12813" s="27"/>
    </row>
    <row r="12814" spans="9:9" customFormat="1" x14ac:dyDescent="0.25">
      <c r="I12814" s="27"/>
    </row>
    <row r="12815" spans="9:9" customFormat="1" x14ac:dyDescent="0.25">
      <c r="I12815" s="27"/>
    </row>
    <row r="12816" spans="9:9" customFormat="1" x14ac:dyDescent="0.25">
      <c r="I12816" s="27"/>
    </row>
    <row r="12817" spans="9:9" customFormat="1" x14ac:dyDescent="0.25">
      <c r="I12817" s="27"/>
    </row>
    <row r="12818" spans="9:9" customFormat="1" x14ac:dyDescent="0.25">
      <c r="I12818" s="27"/>
    </row>
    <row r="12819" spans="9:9" customFormat="1" x14ac:dyDescent="0.25">
      <c r="I12819" s="27"/>
    </row>
    <row r="12820" spans="9:9" customFormat="1" x14ac:dyDescent="0.25">
      <c r="I12820" s="27"/>
    </row>
    <row r="12821" spans="9:9" customFormat="1" x14ac:dyDescent="0.25">
      <c r="I12821" s="27"/>
    </row>
    <row r="12822" spans="9:9" customFormat="1" x14ac:dyDescent="0.25">
      <c r="I12822" s="27"/>
    </row>
    <row r="12823" spans="9:9" customFormat="1" x14ac:dyDescent="0.25">
      <c r="I12823" s="27"/>
    </row>
    <row r="12824" spans="9:9" customFormat="1" x14ac:dyDescent="0.25">
      <c r="I12824" s="27"/>
    </row>
    <row r="12825" spans="9:9" customFormat="1" x14ac:dyDescent="0.25">
      <c r="I12825" s="27"/>
    </row>
    <row r="12826" spans="9:9" customFormat="1" x14ac:dyDescent="0.25">
      <c r="I12826" s="27"/>
    </row>
    <row r="12827" spans="9:9" customFormat="1" x14ac:dyDescent="0.25">
      <c r="I12827" s="27"/>
    </row>
    <row r="12828" spans="9:9" customFormat="1" x14ac:dyDescent="0.25">
      <c r="I12828" s="27"/>
    </row>
    <row r="12829" spans="9:9" customFormat="1" x14ac:dyDescent="0.25">
      <c r="I12829" s="27"/>
    </row>
    <row r="12830" spans="9:9" customFormat="1" x14ac:dyDescent="0.25">
      <c r="I12830" s="27"/>
    </row>
    <row r="12831" spans="9:9" customFormat="1" x14ac:dyDescent="0.25">
      <c r="I12831" s="27"/>
    </row>
    <row r="12832" spans="9:9" customFormat="1" x14ac:dyDescent="0.25">
      <c r="I12832" s="27"/>
    </row>
    <row r="12833" spans="9:9" customFormat="1" x14ac:dyDescent="0.25">
      <c r="I12833" s="27"/>
    </row>
    <row r="12834" spans="9:9" customFormat="1" x14ac:dyDescent="0.25">
      <c r="I12834" s="27"/>
    </row>
    <row r="12835" spans="9:9" customFormat="1" x14ac:dyDescent="0.25">
      <c r="I12835" s="27"/>
    </row>
    <row r="12836" spans="9:9" customFormat="1" x14ac:dyDescent="0.25">
      <c r="I12836" s="27"/>
    </row>
    <row r="12837" spans="9:9" customFormat="1" x14ac:dyDescent="0.25">
      <c r="I12837" s="27"/>
    </row>
    <row r="12838" spans="9:9" customFormat="1" x14ac:dyDescent="0.25">
      <c r="I12838" s="27"/>
    </row>
    <row r="12839" spans="9:9" customFormat="1" x14ac:dyDescent="0.25">
      <c r="I12839" s="27"/>
    </row>
    <row r="12840" spans="9:9" customFormat="1" x14ac:dyDescent="0.25">
      <c r="I12840" s="27"/>
    </row>
    <row r="12841" spans="9:9" customFormat="1" x14ac:dyDescent="0.25">
      <c r="I12841" s="27"/>
    </row>
    <row r="12842" spans="9:9" customFormat="1" x14ac:dyDescent="0.25">
      <c r="I12842" s="27"/>
    </row>
    <row r="12843" spans="9:9" customFormat="1" x14ac:dyDescent="0.25">
      <c r="I12843" s="27"/>
    </row>
    <row r="12844" spans="9:9" customFormat="1" x14ac:dyDescent="0.25">
      <c r="I12844" s="27"/>
    </row>
    <row r="12845" spans="9:9" customFormat="1" x14ac:dyDescent="0.25">
      <c r="I12845" s="27"/>
    </row>
    <row r="12846" spans="9:9" customFormat="1" x14ac:dyDescent="0.25">
      <c r="I12846" s="27"/>
    </row>
    <row r="12847" spans="9:9" customFormat="1" x14ac:dyDescent="0.25">
      <c r="I12847" s="27"/>
    </row>
    <row r="12848" spans="9:9" customFormat="1" x14ac:dyDescent="0.25">
      <c r="I12848" s="27"/>
    </row>
    <row r="12849" spans="9:9" customFormat="1" x14ac:dyDescent="0.25">
      <c r="I12849" s="27"/>
    </row>
    <row r="12850" spans="9:9" customFormat="1" x14ac:dyDescent="0.25">
      <c r="I12850" s="27"/>
    </row>
    <row r="12851" spans="9:9" customFormat="1" x14ac:dyDescent="0.25">
      <c r="I12851" s="27"/>
    </row>
    <row r="12852" spans="9:9" customFormat="1" x14ac:dyDescent="0.25">
      <c r="I12852" s="27"/>
    </row>
    <row r="12853" spans="9:9" customFormat="1" x14ac:dyDescent="0.25">
      <c r="I12853" s="27"/>
    </row>
    <row r="12854" spans="9:9" customFormat="1" x14ac:dyDescent="0.25">
      <c r="I12854" s="27"/>
    </row>
    <row r="12855" spans="9:9" customFormat="1" x14ac:dyDescent="0.25">
      <c r="I12855" s="27"/>
    </row>
    <row r="12856" spans="9:9" customFormat="1" x14ac:dyDescent="0.25">
      <c r="I12856" s="27"/>
    </row>
    <row r="12857" spans="9:9" customFormat="1" x14ac:dyDescent="0.25">
      <c r="I12857" s="27"/>
    </row>
    <row r="12858" spans="9:9" customFormat="1" x14ac:dyDescent="0.25">
      <c r="I12858" s="27"/>
    </row>
    <row r="12859" spans="9:9" customFormat="1" x14ac:dyDescent="0.25">
      <c r="I12859" s="27"/>
    </row>
    <row r="12860" spans="9:9" customFormat="1" x14ac:dyDescent="0.25">
      <c r="I12860" s="27"/>
    </row>
    <row r="12861" spans="9:9" customFormat="1" x14ac:dyDescent="0.25">
      <c r="I12861" s="27"/>
    </row>
    <row r="12862" spans="9:9" customFormat="1" x14ac:dyDescent="0.25">
      <c r="I12862" s="27"/>
    </row>
    <row r="12863" spans="9:9" customFormat="1" x14ac:dyDescent="0.25">
      <c r="I12863" s="27"/>
    </row>
    <row r="12864" spans="9:9" customFormat="1" x14ac:dyDescent="0.25">
      <c r="I12864" s="27"/>
    </row>
    <row r="12865" spans="9:9" customFormat="1" x14ac:dyDescent="0.25">
      <c r="I12865" s="27"/>
    </row>
    <row r="12866" spans="9:9" customFormat="1" x14ac:dyDescent="0.25">
      <c r="I12866" s="27"/>
    </row>
    <row r="12867" spans="9:9" customFormat="1" x14ac:dyDescent="0.25">
      <c r="I12867" s="27"/>
    </row>
    <row r="12868" spans="9:9" customFormat="1" x14ac:dyDescent="0.25">
      <c r="I12868" s="27"/>
    </row>
    <row r="12869" spans="9:9" customFormat="1" x14ac:dyDescent="0.25">
      <c r="I12869" s="27"/>
    </row>
    <row r="12870" spans="9:9" customFormat="1" x14ac:dyDescent="0.25">
      <c r="I12870" s="27"/>
    </row>
    <row r="12871" spans="9:9" customFormat="1" x14ac:dyDescent="0.25">
      <c r="I12871" s="27"/>
    </row>
    <row r="12872" spans="9:9" customFormat="1" x14ac:dyDescent="0.25">
      <c r="I12872" s="27"/>
    </row>
    <row r="12873" spans="9:9" customFormat="1" x14ac:dyDescent="0.25">
      <c r="I12873" s="27"/>
    </row>
    <row r="12874" spans="9:9" customFormat="1" x14ac:dyDescent="0.25">
      <c r="I12874" s="27"/>
    </row>
    <row r="12875" spans="9:9" customFormat="1" x14ac:dyDescent="0.25">
      <c r="I12875" s="27"/>
    </row>
    <row r="12876" spans="9:9" customFormat="1" x14ac:dyDescent="0.25">
      <c r="I12876" s="27"/>
    </row>
    <row r="12877" spans="9:9" customFormat="1" x14ac:dyDescent="0.25">
      <c r="I12877" s="27"/>
    </row>
    <row r="12878" spans="9:9" customFormat="1" x14ac:dyDescent="0.25">
      <c r="I12878" s="27"/>
    </row>
    <row r="12879" spans="9:9" customFormat="1" x14ac:dyDescent="0.25">
      <c r="I12879" s="27"/>
    </row>
    <row r="12880" spans="9:9" customFormat="1" x14ac:dyDescent="0.25">
      <c r="I12880" s="27"/>
    </row>
    <row r="12881" spans="9:9" customFormat="1" x14ac:dyDescent="0.25">
      <c r="I12881" s="27"/>
    </row>
    <row r="12882" spans="9:9" customFormat="1" x14ac:dyDescent="0.25">
      <c r="I12882" s="27"/>
    </row>
    <row r="12883" spans="9:9" customFormat="1" x14ac:dyDescent="0.25">
      <c r="I12883" s="27"/>
    </row>
    <row r="12884" spans="9:9" customFormat="1" x14ac:dyDescent="0.25">
      <c r="I12884" s="27"/>
    </row>
    <row r="12885" spans="9:9" customFormat="1" x14ac:dyDescent="0.25">
      <c r="I12885" s="27"/>
    </row>
    <row r="12886" spans="9:9" customFormat="1" x14ac:dyDescent="0.25">
      <c r="I12886" s="27"/>
    </row>
    <row r="12887" spans="9:9" customFormat="1" x14ac:dyDescent="0.25">
      <c r="I12887" s="27"/>
    </row>
    <row r="12888" spans="9:9" customFormat="1" x14ac:dyDescent="0.25">
      <c r="I12888" s="27"/>
    </row>
    <row r="12889" spans="9:9" customFormat="1" x14ac:dyDescent="0.25">
      <c r="I12889" s="27"/>
    </row>
    <row r="12890" spans="9:9" customFormat="1" x14ac:dyDescent="0.25">
      <c r="I12890" s="27"/>
    </row>
    <row r="12891" spans="9:9" customFormat="1" x14ac:dyDescent="0.25">
      <c r="I12891" s="27"/>
    </row>
    <row r="12892" spans="9:9" customFormat="1" x14ac:dyDescent="0.25">
      <c r="I12892" s="27"/>
    </row>
    <row r="12893" spans="9:9" customFormat="1" x14ac:dyDescent="0.25">
      <c r="I12893" s="27"/>
    </row>
    <row r="12894" spans="9:9" customFormat="1" x14ac:dyDescent="0.25">
      <c r="I12894" s="27"/>
    </row>
    <row r="12895" spans="9:9" customFormat="1" x14ac:dyDescent="0.25">
      <c r="I12895" s="27"/>
    </row>
    <row r="12896" spans="9:9" customFormat="1" x14ac:dyDescent="0.25">
      <c r="I12896" s="27"/>
    </row>
    <row r="12897" spans="9:9" customFormat="1" x14ac:dyDescent="0.25">
      <c r="I12897" s="27"/>
    </row>
    <row r="12898" spans="9:9" customFormat="1" x14ac:dyDescent="0.25">
      <c r="I12898" s="27"/>
    </row>
    <row r="12899" spans="9:9" customFormat="1" x14ac:dyDescent="0.25">
      <c r="I12899" s="27"/>
    </row>
    <row r="12900" spans="9:9" customFormat="1" x14ac:dyDescent="0.25">
      <c r="I12900" s="27"/>
    </row>
    <row r="12901" spans="9:9" customFormat="1" x14ac:dyDescent="0.25">
      <c r="I12901" s="27"/>
    </row>
    <row r="12902" spans="9:9" customFormat="1" x14ac:dyDescent="0.25">
      <c r="I12902" s="27"/>
    </row>
    <row r="12903" spans="9:9" customFormat="1" x14ac:dyDescent="0.25">
      <c r="I12903" s="27"/>
    </row>
    <row r="12904" spans="9:9" customFormat="1" x14ac:dyDescent="0.25">
      <c r="I12904" s="27"/>
    </row>
    <row r="12905" spans="9:9" customFormat="1" x14ac:dyDescent="0.25">
      <c r="I12905" s="27"/>
    </row>
    <row r="12906" spans="9:9" customFormat="1" x14ac:dyDescent="0.25">
      <c r="I12906" s="27"/>
    </row>
    <row r="12907" spans="9:9" customFormat="1" x14ac:dyDescent="0.25">
      <c r="I12907" s="27"/>
    </row>
    <row r="12908" spans="9:9" customFormat="1" x14ac:dyDescent="0.25">
      <c r="I12908" s="27"/>
    </row>
    <row r="12909" spans="9:9" customFormat="1" x14ac:dyDescent="0.25">
      <c r="I12909" s="27"/>
    </row>
    <row r="12910" spans="9:9" customFormat="1" x14ac:dyDescent="0.25">
      <c r="I12910" s="27"/>
    </row>
    <row r="12911" spans="9:9" customFormat="1" x14ac:dyDescent="0.25">
      <c r="I12911" s="27"/>
    </row>
    <row r="12912" spans="9:9" customFormat="1" x14ac:dyDescent="0.25">
      <c r="I12912" s="27"/>
    </row>
    <row r="12913" spans="9:9" customFormat="1" x14ac:dyDescent="0.25">
      <c r="I12913" s="27"/>
    </row>
    <row r="12914" spans="9:9" customFormat="1" x14ac:dyDescent="0.25">
      <c r="I12914" s="27"/>
    </row>
    <row r="12915" spans="9:9" customFormat="1" x14ac:dyDescent="0.25">
      <c r="I12915" s="27"/>
    </row>
    <row r="12916" spans="9:9" customFormat="1" x14ac:dyDescent="0.25">
      <c r="I12916" s="27"/>
    </row>
    <row r="12917" spans="9:9" customFormat="1" x14ac:dyDescent="0.25">
      <c r="I12917" s="27"/>
    </row>
    <row r="12918" spans="9:9" customFormat="1" x14ac:dyDescent="0.25">
      <c r="I12918" s="27"/>
    </row>
    <row r="12919" spans="9:9" customFormat="1" x14ac:dyDescent="0.25">
      <c r="I12919" s="27"/>
    </row>
    <row r="12920" spans="9:9" customFormat="1" x14ac:dyDescent="0.25">
      <c r="I12920" s="27"/>
    </row>
    <row r="12921" spans="9:9" customFormat="1" x14ac:dyDescent="0.25">
      <c r="I12921" s="27"/>
    </row>
    <row r="12922" spans="9:9" customFormat="1" x14ac:dyDescent="0.25">
      <c r="I12922" s="27"/>
    </row>
    <row r="12923" spans="9:9" customFormat="1" x14ac:dyDescent="0.25">
      <c r="I12923" s="27"/>
    </row>
    <row r="12924" spans="9:9" customFormat="1" x14ac:dyDescent="0.25">
      <c r="I12924" s="27"/>
    </row>
    <row r="12925" spans="9:9" customFormat="1" x14ac:dyDescent="0.25">
      <c r="I12925" s="27"/>
    </row>
    <row r="12926" spans="9:9" customFormat="1" x14ac:dyDescent="0.25">
      <c r="I12926" s="27"/>
    </row>
    <row r="12927" spans="9:9" customFormat="1" x14ac:dyDescent="0.25">
      <c r="I12927" s="27"/>
    </row>
    <row r="12928" spans="9:9" customFormat="1" x14ac:dyDescent="0.25">
      <c r="I12928" s="27"/>
    </row>
    <row r="12929" spans="9:9" customFormat="1" x14ac:dyDescent="0.25">
      <c r="I12929" s="27"/>
    </row>
    <row r="12930" spans="9:9" customFormat="1" x14ac:dyDescent="0.25">
      <c r="I12930" s="27"/>
    </row>
    <row r="12931" spans="9:9" customFormat="1" x14ac:dyDescent="0.25">
      <c r="I12931" s="27"/>
    </row>
    <row r="12932" spans="9:9" customFormat="1" x14ac:dyDescent="0.25">
      <c r="I12932" s="27"/>
    </row>
    <row r="12933" spans="9:9" customFormat="1" x14ac:dyDescent="0.25">
      <c r="I12933" s="27"/>
    </row>
    <row r="12934" spans="9:9" customFormat="1" x14ac:dyDescent="0.25">
      <c r="I12934" s="27"/>
    </row>
    <row r="12935" spans="9:9" customFormat="1" x14ac:dyDescent="0.25">
      <c r="I12935" s="27"/>
    </row>
    <row r="12936" spans="9:9" customFormat="1" x14ac:dyDescent="0.25">
      <c r="I12936" s="27"/>
    </row>
    <row r="12937" spans="9:9" customFormat="1" x14ac:dyDescent="0.25">
      <c r="I12937" s="27"/>
    </row>
    <row r="12938" spans="9:9" customFormat="1" x14ac:dyDescent="0.25">
      <c r="I12938" s="27"/>
    </row>
    <row r="12939" spans="9:9" customFormat="1" x14ac:dyDescent="0.25">
      <c r="I12939" s="27"/>
    </row>
    <row r="12940" spans="9:9" customFormat="1" x14ac:dyDescent="0.25">
      <c r="I12940" s="27"/>
    </row>
    <row r="12941" spans="9:9" customFormat="1" x14ac:dyDescent="0.25">
      <c r="I12941" s="27"/>
    </row>
    <row r="12942" spans="9:9" customFormat="1" x14ac:dyDescent="0.25">
      <c r="I12942" s="27"/>
    </row>
    <row r="12943" spans="9:9" customFormat="1" x14ac:dyDescent="0.25">
      <c r="I12943" s="27"/>
    </row>
    <row r="12944" spans="9:9" customFormat="1" x14ac:dyDescent="0.25">
      <c r="I12944" s="27"/>
    </row>
    <row r="12945" spans="9:9" customFormat="1" x14ac:dyDescent="0.25">
      <c r="I12945" s="27"/>
    </row>
    <row r="12946" spans="9:9" customFormat="1" x14ac:dyDescent="0.25">
      <c r="I12946" s="27"/>
    </row>
    <row r="12947" spans="9:9" customFormat="1" x14ac:dyDescent="0.25">
      <c r="I12947" s="27"/>
    </row>
    <row r="12948" spans="9:9" customFormat="1" x14ac:dyDescent="0.25">
      <c r="I12948" s="27"/>
    </row>
    <row r="12949" spans="9:9" customFormat="1" x14ac:dyDescent="0.25">
      <c r="I12949" s="27"/>
    </row>
    <row r="12950" spans="9:9" customFormat="1" x14ac:dyDescent="0.25">
      <c r="I12950" s="27"/>
    </row>
    <row r="12951" spans="9:9" customFormat="1" x14ac:dyDescent="0.25">
      <c r="I12951" s="27"/>
    </row>
    <row r="12952" spans="9:9" customFormat="1" x14ac:dyDescent="0.25">
      <c r="I12952" s="27"/>
    </row>
    <row r="12953" spans="9:9" customFormat="1" x14ac:dyDescent="0.25">
      <c r="I12953" s="27"/>
    </row>
    <row r="12954" spans="9:9" customFormat="1" x14ac:dyDescent="0.25">
      <c r="I12954" s="27"/>
    </row>
    <row r="12955" spans="9:9" customFormat="1" x14ac:dyDescent="0.25">
      <c r="I12955" s="27"/>
    </row>
    <row r="12956" spans="9:9" customFormat="1" x14ac:dyDescent="0.25">
      <c r="I12956" s="27"/>
    </row>
    <row r="12957" spans="9:9" customFormat="1" x14ac:dyDescent="0.25">
      <c r="I12957" s="27"/>
    </row>
    <row r="12958" spans="9:9" customFormat="1" x14ac:dyDescent="0.25">
      <c r="I12958" s="27"/>
    </row>
    <row r="12959" spans="9:9" customFormat="1" x14ac:dyDescent="0.25">
      <c r="I12959" s="27"/>
    </row>
    <row r="12960" spans="9:9" customFormat="1" x14ac:dyDescent="0.25">
      <c r="I12960" s="27"/>
    </row>
    <row r="12961" spans="9:9" customFormat="1" x14ac:dyDescent="0.25">
      <c r="I12961" s="27"/>
    </row>
    <row r="12962" spans="9:9" customFormat="1" x14ac:dyDescent="0.25">
      <c r="I12962" s="27"/>
    </row>
    <row r="12963" spans="9:9" customFormat="1" x14ac:dyDescent="0.25">
      <c r="I12963" s="27"/>
    </row>
    <row r="12964" spans="9:9" customFormat="1" x14ac:dyDescent="0.25">
      <c r="I12964" s="27"/>
    </row>
    <row r="12965" spans="9:9" customFormat="1" x14ac:dyDescent="0.25">
      <c r="I12965" s="27"/>
    </row>
    <row r="12966" spans="9:9" customFormat="1" x14ac:dyDescent="0.25">
      <c r="I12966" s="27"/>
    </row>
    <row r="12967" spans="9:9" customFormat="1" x14ac:dyDescent="0.25">
      <c r="I12967" s="27"/>
    </row>
    <row r="12968" spans="9:9" customFormat="1" x14ac:dyDescent="0.25">
      <c r="I12968" s="27"/>
    </row>
    <row r="12969" spans="9:9" customFormat="1" x14ac:dyDescent="0.25">
      <c r="I12969" s="27"/>
    </row>
    <row r="12970" spans="9:9" customFormat="1" x14ac:dyDescent="0.25">
      <c r="I12970" s="27"/>
    </row>
    <row r="12971" spans="9:9" customFormat="1" x14ac:dyDescent="0.25">
      <c r="I12971" s="27"/>
    </row>
    <row r="12972" spans="9:9" customFormat="1" x14ac:dyDescent="0.25">
      <c r="I12972" s="27"/>
    </row>
    <row r="12973" spans="9:9" customFormat="1" x14ac:dyDescent="0.25">
      <c r="I12973" s="27"/>
    </row>
    <row r="12974" spans="9:9" customFormat="1" x14ac:dyDescent="0.25">
      <c r="I12974" s="27"/>
    </row>
    <row r="12975" spans="9:9" customFormat="1" x14ac:dyDescent="0.25">
      <c r="I12975" s="27"/>
    </row>
    <row r="12976" spans="9:9" customFormat="1" x14ac:dyDescent="0.25">
      <c r="I12976" s="27"/>
    </row>
    <row r="12977" spans="9:9" customFormat="1" x14ac:dyDescent="0.25">
      <c r="I12977" s="27"/>
    </row>
    <row r="12978" spans="9:9" customFormat="1" x14ac:dyDescent="0.25">
      <c r="I12978" s="27"/>
    </row>
    <row r="12979" spans="9:9" customFormat="1" x14ac:dyDescent="0.25">
      <c r="I12979" s="27"/>
    </row>
    <row r="12980" spans="9:9" customFormat="1" x14ac:dyDescent="0.25">
      <c r="I12980" s="27"/>
    </row>
    <row r="12981" spans="9:9" customFormat="1" x14ac:dyDescent="0.25">
      <c r="I12981" s="27"/>
    </row>
    <row r="12982" spans="9:9" customFormat="1" x14ac:dyDescent="0.25">
      <c r="I12982" s="27"/>
    </row>
    <row r="12983" spans="9:9" customFormat="1" x14ac:dyDescent="0.25">
      <c r="I12983" s="27"/>
    </row>
    <row r="12984" spans="9:9" customFormat="1" x14ac:dyDescent="0.25">
      <c r="I12984" s="27"/>
    </row>
    <row r="12985" spans="9:9" customFormat="1" x14ac:dyDescent="0.25">
      <c r="I12985" s="27"/>
    </row>
    <row r="12986" spans="9:9" customFormat="1" x14ac:dyDescent="0.25">
      <c r="I12986" s="27"/>
    </row>
    <row r="12987" spans="9:9" customFormat="1" x14ac:dyDescent="0.25">
      <c r="I12987" s="27"/>
    </row>
    <row r="12988" spans="9:9" customFormat="1" x14ac:dyDescent="0.25">
      <c r="I12988" s="27"/>
    </row>
    <row r="12989" spans="9:9" customFormat="1" x14ac:dyDescent="0.25">
      <c r="I12989" s="27"/>
    </row>
    <row r="12990" spans="9:9" customFormat="1" x14ac:dyDescent="0.25">
      <c r="I12990" s="27"/>
    </row>
    <row r="12991" spans="9:9" customFormat="1" x14ac:dyDescent="0.25">
      <c r="I12991" s="27"/>
    </row>
    <row r="12992" spans="9:9" customFormat="1" x14ac:dyDescent="0.25">
      <c r="I12992" s="27"/>
    </row>
    <row r="12993" spans="9:9" customFormat="1" x14ac:dyDescent="0.25">
      <c r="I12993" s="27"/>
    </row>
    <row r="12994" spans="9:9" customFormat="1" x14ac:dyDescent="0.25">
      <c r="I12994" s="27"/>
    </row>
    <row r="12995" spans="9:9" customFormat="1" x14ac:dyDescent="0.25">
      <c r="I12995" s="27"/>
    </row>
    <row r="12996" spans="9:9" customFormat="1" x14ac:dyDescent="0.25">
      <c r="I12996" s="27"/>
    </row>
    <row r="12997" spans="9:9" customFormat="1" x14ac:dyDescent="0.25">
      <c r="I12997" s="27"/>
    </row>
    <row r="12998" spans="9:9" customFormat="1" x14ac:dyDescent="0.25">
      <c r="I12998" s="27"/>
    </row>
    <row r="12999" spans="9:9" customFormat="1" x14ac:dyDescent="0.25">
      <c r="I12999" s="27"/>
    </row>
    <row r="13000" spans="9:9" customFormat="1" x14ac:dyDescent="0.25">
      <c r="I13000" s="27"/>
    </row>
    <row r="13001" spans="9:9" customFormat="1" x14ac:dyDescent="0.25">
      <c r="I13001" s="27"/>
    </row>
    <row r="13002" spans="9:9" customFormat="1" x14ac:dyDescent="0.25">
      <c r="I13002" s="27"/>
    </row>
    <row r="13003" spans="9:9" customFormat="1" x14ac:dyDescent="0.25">
      <c r="I13003" s="27"/>
    </row>
    <row r="13004" spans="9:9" customFormat="1" x14ac:dyDescent="0.25">
      <c r="I13004" s="27"/>
    </row>
    <row r="13005" spans="9:9" customFormat="1" x14ac:dyDescent="0.25">
      <c r="I13005" s="27"/>
    </row>
    <row r="13006" spans="9:9" customFormat="1" x14ac:dyDescent="0.25">
      <c r="I13006" s="27"/>
    </row>
    <row r="13007" spans="9:9" customFormat="1" x14ac:dyDescent="0.25">
      <c r="I13007" s="27"/>
    </row>
    <row r="13008" spans="9:9" customFormat="1" x14ac:dyDescent="0.25">
      <c r="I13008" s="27"/>
    </row>
    <row r="13009" spans="9:9" customFormat="1" x14ac:dyDescent="0.25">
      <c r="I13009" s="27"/>
    </row>
    <row r="13010" spans="9:9" customFormat="1" x14ac:dyDescent="0.25">
      <c r="I13010" s="27"/>
    </row>
    <row r="13011" spans="9:9" customFormat="1" x14ac:dyDescent="0.25">
      <c r="I13011" s="27"/>
    </row>
    <row r="13012" spans="9:9" customFormat="1" x14ac:dyDescent="0.25">
      <c r="I13012" s="27"/>
    </row>
    <row r="13013" spans="9:9" customFormat="1" x14ac:dyDescent="0.25">
      <c r="I13013" s="27"/>
    </row>
    <row r="13014" spans="9:9" customFormat="1" x14ac:dyDescent="0.25">
      <c r="I13014" s="27"/>
    </row>
    <row r="13015" spans="9:9" customFormat="1" x14ac:dyDescent="0.25">
      <c r="I13015" s="27"/>
    </row>
    <row r="13016" spans="9:9" customFormat="1" x14ac:dyDescent="0.25">
      <c r="I13016" s="27"/>
    </row>
    <row r="13017" spans="9:9" customFormat="1" x14ac:dyDescent="0.25">
      <c r="I13017" s="27"/>
    </row>
    <row r="13018" spans="9:9" customFormat="1" x14ac:dyDescent="0.25">
      <c r="I13018" s="27"/>
    </row>
    <row r="13019" spans="9:9" customFormat="1" x14ac:dyDescent="0.25">
      <c r="I13019" s="27"/>
    </row>
    <row r="13020" spans="9:9" customFormat="1" x14ac:dyDescent="0.25">
      <c r="I13020" s="27"/>
    </row>
    <row r="13021" spans="9:9" customFormat="1" x14ac:dyDescent="0.25">
      <c r="I13021" s="27"/>
    </row>
    <row r="13022" spans="9:9" customFormat="1" x14ac:dyDescent="0.25">
      <c r="I13022" s="27"/>
    </row>
    <row r="13023" spans="9:9" customFormat="1" x14ac:dyDescent="0.25">
      <c r="I13023" s="27"/>
    </row>
    <row r="13024" spans="9:9" customFormat="1" x14ac:dyDescent="0.25">
      <c r="I13024" s="27"/>
    </row>
    <row r="13025" spans="9:9" customFormat="1" x14ac:dyDescent="0.25">
      <c r="I13025" s="27"/>
    </row>
    <row r="13026" spans="9:9" customFormat="1" x14ac:dyDescent="0.25">
      <c r="I13026" s="27"/>
    </row>
    <row r="13027" spans="9:9" customFormat="1" x14ac:dyDescent="0.25">
      <c r="I13027" s="27"/>
    </row>
    <row r="13028" spans="9:9" customFormat="1" x14ac:dyDescent="0.25">
      <c r="I13028" s="27"/>
    </row>
    <row r="13029" spans="9:9" customFormat="1" x14ac:dyDescent="0.25">
      <c r="I13029" s="27"/>
    </row>
    <row r="13030" spans="9:9" customFormat="1" x14ac:dyDescent="0.25">
      <c r="I13030" s="27"/>
    </row>
    <row r="13031" spans="9:9" customFormat="1" x14ac:dyDescent="0.25">
      <c r="I13031" s="27"/>
    </row>
    <row r="13032" spans="9:9" customFormat="1" x14ac:dyDescent="0.25">
      <c r="I13032" s="27"/>
    </row>
    <row r="13033" spans="9:9" customFormat="1" x14ac:dyDescent="0.25">
      <c r="I13033" s="27"/>
    </row>
    <row r="13034" spans="9:9" customFormat="1" x14ac:dyDescent="0.25">
      <c r="I13034" s="27"/>
    </row>
    <row r="13035" spans="9:9" customFormat="1" x14ac:dyDescent="0.25">
      <c r="I13035" s="27"/>
    </row>
    <row r="13036" spans="9:9" customFormat="1" x14ac:dyDescent="0.25">
      <c r="I13036" s="27"/>
    </row>
    <row r="13037" spans="9:9" customFormat="1" x14ac:dyDescent="0.25">
      <c r="I13037" s="27"/>
    </row>
    <row r="13038" spans="9:9" customFormat="1" x14ac:dyDescent="0.25">
      <c r="I13038" s="27"/>
    </row>
    <row r="13039" spans="9:9" customFormat="1" x14ac:dyDescent="0.25">
      <c r="I13039" s="27"/>
    </row>
    <row r="13040" spans="9:9" customFormat="1" x14ac:dyDescent="0.25">
      <c r="I13040" s="27"/>
    </row>
    <row r="13041" spans="9:9" customFormat="1" x14ac:dyDescent="0.25">
      <c r="I13041" s="27"/>
    </row>
    <row r="13042" spans="9:9" customFormat="1" x14ac:dyDescent="0.25">
      <c r="I13042" s="27"/>
    </row>
    <row r="13043" spans="9:9" customFormat="1" x14ac:dyDescent="0.25">
      <c r="I13043" s="27"/>
    </row>
    <row r="13044" spans="9:9" customFormat="1" x14ac:dyDescent="0.25">
      <c r="I13044" s="27"/>
    </row>
    <row r="13045" spans="9:9" customFormat="1" x14ac:dyDescent="0.25">
      <c r="I13045" s="27"/>
    </row>
    <row r="13046" spans="9:9" customFormat="1" x14ac:dyDescent="0.25">
      <c r="I13046" s="27"/>
    </row>
    <row r="13047" spans="9:9" customFormat="1" x14ac:dyDescent="0.25">
      <c r="I13047" s="27"/>
    </row>
    <row r="13048" spans="9:9" customFormat="1" x14ac:dyDescent="0.25">
      <c r="I13048" s="27"/>
    </row>
    <row r="13049" spans="9:9" customFormat="1" x14ac:dyDescent="0.25">
      <c r="I13049" s="27"/>
    </row>
    <row r="13050" spans="9:9" customFormat="1" x14ac:dyDescent="0.25">
      <c r="I13050" s="27"/>
    </row>
    <row r="13051" spans="9:9" customFormat="1" x14ac:dyDescent="0.25">
      <c r="I13051" s="27"/>
    </row>
    <row r="13052" spans="9:9" customFormat="1" x14ac:dyDescent="0.25">
      <c r="I13052" s="27"/>
    </row>
    <row r="13053" spans="9:9" customFormat="1" x14ac:dyDescent="0.25">
      <c r="I13053" s="27"/>
    </row>
    <row r="13054" spans="9:9" customFormat="1" x14ac:dyDescent="0.25">
      <c r="I13054" s="27"/>
    </row>
    <row r="13055" spans="9:9" customFormat="1" x14ac:dyDescent="0.25">
      <c r="I13055" s="27"/>
    </row>
    <row r="13056" spans="9:9" customFormat="1" x14ac:dyDescent="0.25">
      <c r="I13056" s="27"/>
    </row>
    <row r="13057" spans="9:9" customFormat="1" x14ac:dyDescent="0.25">
      <c r="I13057" s="27"/>
    </row>
    <row r="13058" spans="9:9" customFormat="1" x14ac:dyDescent="0.25">
      <c r="I13058" s="27"/>
    </row>
    <row r="13059" spans="9:9" customFormat="1" x14ac:dyDescent="0.25">
      <c r="I13059" s="27"/>
    </row>
    <row r="13060" spans="9:9" customFormat="1" x14ac:dyDescent="0.25">
      <c r="I13060" s="27"/>
    </row>
    <row r="13061" spans="9:9" customFormat="1" x14ac:dyDescent="0.25">
      <c r="I13061" s="27"/>
    </row>
    <row r="13062" spans="9:9" customFormat="1" x14ac:dyDescent="0.25">
      <c r="I13062" s="27"/>
    </row>
    <row r="13063" spans="9:9" customFormat="1" x14ac:dyDescent="0.25">
      <c r="I13063" s="27"/>
    </row>
    <row r="13064" spans="9:9" customFormat="1" x14ac:dyDescent="0.25">
      <c r="I13064" s="27"/>
    </row>
    <row r="13065" spans="9:9" customFormat="1" x14ac:dyDescent="0.25">
      <c r="I13065" s="27"/>
    </row>
    <row r="13066" spans="9:9" customFormat="1" x14ac:dyDescent="0.25">
      <c r="I13066" s="27"/>
    </row>
    <row r="13067" spans="9:9" customFormat="1" x14ac:dyDescent="0.25">
      <c r="I13067" s="27"/>
    </row>
    <row r="13068" spans="9:9" customFormat="1" x14ac:dyDescent="0.25">
      <c r="I13068" s="27"/>
    </row>
    <row r="13069" spans="9:9" customFormat="1" x14ac:dyDescent="0.25">
      <c r="I13069" s="27"/>
    </row>
    <row r="13070" spans="9:9" customFormat="1" x14ac:dyDescent="0.25">
      <c r="I13070" s="27"/>
    </row>
    <row r="13071" spans="9:9" customFormat="1" x14ac:dyDescent="0.25">
      <c r="I13071" s="27"/>
    </row>
    <row r="13072" spans="9:9" customFormat="1" x14ac:dyDescent="0.25">
      <c r="I13072" s="27"/>
    </row>
    <row r="13073" spans="9:9" customFormat="1" x14ac:dyDescent="0.25">
      <c r="I13073" s="27"/>
    </row>
    <row r="13074" spans="9:9" customFormat="1" x14ac:dyDescent="0.25">
      <c r="I13074" s="27"/>
    </row>
    <row r="13075" spans="9:9" customFormat="1" x14ac:dyDescent="0.25">
      <c r="I13075" s="27"/>
    </row>
    <row r="13076" spans="9:9" customFormat="1" x14ac:dyDescent="0.25">
      <c r="I13076" s="27"/>
    </row>
    <row r="13077" spans="9:9" customFormat="1" x14ac:dyDescent="0.25">
      <c r="I13077" s="27"/>
    </row>
    <row r="13078" spans="9:9" customFormat="1" x14ac:dyDescent="0.25">
      <c r="I13078" s="27"/>
    </row>
    <row r="13079" spans="9:9" customFormat="1" x14ac:dyDescent="0.25">
      <c r="I13079" s="27"/>
    </row>
    <row r="13080" spans="9:9" customFormat="1" x14ac:dyDescent="0.25">
      <c r="I13080" s="27"/>
    </row>
    <row r="13081" spans="9:9" customFormat="1" x14ac:dyDescent="0.25">
      <c r="I13081" s="27"/>
    </row>
    <row r="13082" spans="9:9" customFormat="1" x14ac:dyDescent="0.25">
      <c r="I13082" s="27"/>
    </row>
    <row r="13083" spans="9:9" customFormat="1" x14ac:dyDescent="0.25">
      <c r="I13083" s="27"/>
    </row>
    <row r="13084" spans="9:9" customFormat="1" x14ac:dyDescent="0.25">
      <c r="I13084" s="27"/>
    </row>
    <row r="13085" spans="9:9" customFormat="1" x14ac:dyDescent="0.25">
      <c r="I13085" s="27"/>
    </row>
    <row r="13086" spans="9:9" customFormat="1" x14ac:dyDescent="0.25">
      <c r="I13086" s="27"/>
    </row>
    <row r="13087" spans="9:9" customFormat="1" x14ac:dyDescent="0.25">
      <c r="I13087" s="27"/>
    </row>
    <row r="13088" spans="9:9" customFormat="1" x14ac:dyDescent="0.25">
      <c r="I13088" s="27"/>
    </row>
    <row r="13089" spans="9:9" customFormat="1" x14ac:dyDescent="0.25">
      <c r="I13089" s="27"/>
    </row>
    <row r="13090" spans="9:9" customFormat="1" x14ac:dyDescent="0.25">
      <c r="I13090" s="27"/>
    </row>
    <row r="13091" spans="9:9" customFormat="1" x14ac:dyDescent="0.25">
      <c r="I13091" s="27"/>
    </row>
    <row r="13092" spans="9:9" customFormat="1" x14ac:dyDescent="0.25">
      <c r="I13092" s="27"/>
    </row>
    <row r="13093" spans="9:9" customFormat="1" x14ac:dyDescent="0.25">
      <c r="I13093" s="27"/>
    </row>
    <row r="13094" spans="9:9" customFormat="1" x14ac:dyDescent="0.25">
      <c r="I13094" s="27"/>
    </row>
    <row r="13095" spans="9:9" customFormat="1" x14ac:dyDescent="0.25">
      <c r="I13095" s="27"/>
    </row>
    <row r="13096" spans="9:9" customFormat="1" x14ac:dyDescent="0.25">
      <c r="I13096" s="27"/>
    </row>
    <row r="13097" spans="9:9" customFormat="1" x14ac:dyDescent="0.25">
      <c r="I13097" s="27"/>
    </row>
    <row r="13098" spans="9:9" customFormat="1" x14ac:dyDescent="0.25">
      <c r="I13098" s="27"/>
    </row>
    <row r="13099" spans="9:9" customFormat="1" x14ac:dyDescent="0.25">
      <c r="I13099" s="27"/>
    </row>
    <row r="13100" spans="9:9" customFormat="1" x14ac:dyDescent="0.25">
      <c r="I13100" s="27"/>
    </row>
    <row r="13101" spans="9:9" customFormat="1" x14ac:dyDescent="0.25">
      <c r="I13101" s="27"/>
    </row>
    <row r="13102" spans="9:9" customFormat="1" x14ac:dyDescent="0.25">
      <c r="I13102" s="27"/>
    </row>
    <row r="13103" spans="9:9" customFormat="1" x14ac:dyDescent="0.25">
      <c r="I13103" s="27"/>
    </row>
    <row r="13104" spans="9:9" customFormat="1" x14ac:dyDescent="0.25">
      <c r="I13104" s="27"/>
    </row>
    <row r="13105" spans="9:9" customFormat="1" x14ac:dyDescent="0.25">
      <c r="I13105" s="27"/>
    </row>
    <row r="13106" spans="9:9" customFormat="1" x14ac:dyDescent="0.25">
      <c r="I13106" s="27"/>
    </row>
    <row r="13107" spans="9:9" customFormat="1" x14ac:dyDescent="0.25">
      <c r="I13107" s="27"/>
    </row>
    <row r="13108" spans="9:9" customFormat="1" x14ac:dyDescent="0.25">
      <c r="I13108" s="27"/>
    </row>
    <row r="13109" spans="9:9" customFormat="1" x14ac:dyDescent="0.25">
      <c r="I13109" s="27"/>
    </row>
    <row r="13110" spans="9:9" customFormat="1" x14ac:dyDescent="0.25">
      <c r="I13110" s="27"/>
    </row>
    <row r="13111" spans="9:9" customFormat="1" x14ac:dyDescent="0.25">
      <c r="I13111" s="27"/>
    </row>
    <row r="13112" spans="9:9" customFormat="1" x14ac:dyDescent="0.25">
      <c r="I13112" s="27"/>
    </row>
    <row r="13113" spans="9:9" customFormat="1" x14ac:dyDescent="0.25">
      <c r="I13113" s="27"/>
    </row>
    <row r="13114" spans="9:9" customFormat="1" x14ac:dyDescent="0.25">
      <c r="I13114" s="27"/>
    </row>
    <row r="13115" spans="9:9" customFormat="1" x14ac:dyDescent="0.25">
      <c r="I13115" s="27"/>
    </row>
    <row r="13116" spans="9:9" customFormat="1" x14ac:dyDescent="0.25">
      <c r="I13116" s="27"/>
    </row>
    <row r="13117" spans="9:9" customFormat="1" x14ac:dyDescent="0.25">
      <c r="I13117" s="27"/>
    </row>
    <row r="13118" spans="9:9" customFormat="1" x14ac:dyDescent="0.25">
      <c r="I13118" s="27"/>
    </row>
    <row r="13119" spans="9:9" customFormat="1" x14ac:dyDescent="0.25">
      <c r="I13119" s="27"/>
    </row>
    <row r="13120" spans="9:9" customFormat="1" x14ac:dyDescent="0.25">
      <c r="I13120" s="27"/>
    </row>
    <row r="13121" spans="9:9" customFormat="1" x14ac:dyDescent="0.25">
      <c r="I13121" s="27"/>
    </row>
    <row r="13122" spans="9:9" customFormat="1" x14ac:dyDescent="0.25">
      <c r="I13122" s="27"/>
    </row>
    <row r="13123" spans="9:9" customFormat="1" x14ac:dyDescent="0.25">
      <c r="I13123" s="27"/>
    </row>
    <row r="13124" spans="9:9" customFormat="1" x14ac:dyDescent="0.25">
      <c r="I13124" s="27"/>
    </row>
    <row r="13125" spans="9:9" customFormat="1" x14ac:dyDescent="0.25">
      <c r="I13125" s="27"/>
    </row>
    <row r="13126" spans="9:9" customFormat="1" x14ac:dyDescent="0.25">
      <c r="I13126" s="27"/>
    </row>
    <row r="13127" spans="9:9" customFormat="1" x14ac:dyDescent="0.25">
      <c r="I13127" s="27"/>
    </row>
    <row r="13128" spans="9:9" customFormat="1" x14ac:dyDescent="0.25">
      <c r="I13128" s="27"/>
    </row>
    <row r="13129" spans="9:9" customFormat="1" x14ac:dyDescent="0.25">
      <c r="I13129" s="27"/>
    </row>
    <row r="13130" spans="9:9" customFormat="1" x14ac:dyDescent="0.25">
      <c r="I13130" s="27"/>
    </row>
    <row r="13131" spans="9:9" customFormat="1" x14ac:dyDescent="0.25">
      <c r="I13131" s="27"/>
    </row>
    <row r="13132" spans="9:9" customFormat="1" x14ac:dyDescent="0.25">
      <c r="I13132" s="27"/>
    </row>
    <row r="13133" spans="9:9" customFormat="1" x14ac:dyDescent="0.25">
      <c r="I13133" s="27"/>
    </row>
    <row r="13134" spans="9:9" customFormat="1" x14ac:dyDescent="0.25">
      <c r="I13134" s="27"/>
    </row>
    <row r="13135" spans="9:9" customFormat="1" x14ac:dyDescent="0.25">
      <c r="I13135" s="27"/>
    </row>
    <row r="13136" spans="9:9" customFormat="1" x14ac:dyDescent="0.25">
      <c r="I13136" s="27"/>
    </row>
    <row r="13137" spans="9:9" customFormat="1" x14ac:dyDescent="0.25">
      <c r="I13137" s="27"/>
    </row>
    <row r="13138" spans="9:9" customFormat="1" x14ac:dyDescent="0.25">
      <c r="I13138" s="27"/>
    </row>
    <row r="13139" spans="9:9" customFormat="1" x14ac:dyDescent="0.25">
      <c r="I13139" s="27"/>
    </row>
    <row r="13140" spans="9:9" customFormat="1" x14ac:dyDescent="0.25">
      <c r="I13140" s="27"/>
    </row>
    <row r="13141" spans="9:9" customFormat="1" x14ac:dyDescent="0.25">
      <c r="I13141" s="27"/>
    </row>
    <row r="13142" spans="9:9" customFormat="1" x14ac:dyDescent="0.25">
      <c r="I13142" s="27"/>
    </row>
    <row r="13143" spans="9:9" customFormat="1" x14ac:dyDescent="0.25">
      <c r="I13143" s="27"/>
    </row>
    <row r="13144" spans="9:9" customFormat="1" x14ac:dyDescent="0.25">
      <c r="I13144" s="27"/>
    </row>
    <row r="13145" spans="9:9" customFormat="1" x14ac:dyDescent="0.25">
      <c r="I13145" s="27"/>
    </row>
    <row r="13146" spans="9:9" customFormat="1" x14ac:dyDescent="0.25">
      <c r="I13146" s="27"/>
    </row>
    <row r="13147" spans="9:9" customFormat="1" x14ac:dyDescent="0.25">
      <c r="I13147" s="27"/>
    </row>
    <row r="13148" spans="9:9" customFormat="1" x14ac:dyDescent="0.25">
      <c r="I13148" s="27"/>
    </row>
    <row r="13149" spans="9:9" customFormat="1" x14ac:dyDescent="0.25">
      <c r="I13149" s="27"/>
    </row>
    <row r="13150" spans="9:9" customFormat="1" x14ac:dyDescent="0.25">
      <c r="I13150" s="27"/>
    </row>
    <row r="13151" spans="9:9" customFormat="1" x14ac:dyDescent="0.25">
      <c r="I13151" s="27"/>
    </row>
    <row r="13152" spans="9:9" customFormat="1" x14ac:dyDescent="0.25">
      <c r="I13152" s="27"/>
    </row>
    <row r="13153" spans="9:9" customFormat="1" x14ac:dyDescent="0.25">
      <c r="I13153" s="27"/>
    </row>
    <row r="13154" spans="9:9" customFormat="1" x14ac:dyDescent="0.25">
      <c r="I13154" s="27"/>
    </row>
    <row r="13155" spans="9:9" customFormat="1" x14ac:dyDescent="0.25">
      <c r="I13155" s="27"/>
    </row>
    <row r="13156" spans="9:9" customFormat="1" x14ac:dyDescent="0.25">
      <c r="I13156" s="27"/>
    </row>
    <row r="13157" spans="9:9" customFormat="1" x14ac:dyDescent="0.25">
      <c r="I13157" s="27"/>
    </row>
    <row r="13158" spans="9:9" customFormat="1" x14ac:dyDescent="0.25">
      <c r="I13158" s="27"/>
    </row>
    <row r="13159" spans="9:9" customFormat="1" x14ac:dyDescent="0.25">
      <c r="I13159" s="27"/>
    </row>
    <row r="13160" spans="9:9" customFormat="1" x14ac:dyDescent="0.25">
      <c r="I13160" s="27"/>
    </row>
    <row r="13161" spans="9:9" customFormat="1" x14ac:dyDescent="0.25">
      <c r="I13161" s="27"/>
    </row>
    <row r="13162" spans="9:9" customFormat="1" x14ac:dyDescent="0.25">
      <c r="I13162" s="27"/>
    </row>
    <row r="13163" spans="9:9" customFormat="1" x14ac:dyDescent="0.25">
      <c r="I13163" s="27"/>
    </row>
    <row r="13164" spans="9:9" customFormat="1" x14ac:dyDescent="0.25">
      <c r="I13164" s="27"/>
    </row>
    <row r="13165" spans="9:9" customFormat="1" x14ac:dyDescent="0.25">
      <c r="I13165" s="27"/>
    </row>
    <row r="13166" spans="9:9" customFormat="1" x14ac:dyDescent="0.25">
      <c r="I13166" s="27"/>
    </row>
    <row r="13167" spans="9:9" customFormat="1" x14ac:dyDescent="0.25">
      <c r="I13167" s="27"/>
    </row>
    <row r="13168" spans="9:9" customFormat="1" x14ac:dyDescent="0.25">
      <c r="I13168" s="27"/>
    </row>
    <row r="13169" spans="9:9" customFormat="1" x14ac:dyDescent="0.25">
      <c r="I13169" s="27"/>
    </row>
    <row r="13170" spans="9:9" customFormat="1" x14ac:dyDescent="0.25">
      <c r="I13170" s="27"/>
    </row>
    <row r="13171" spans="9:9" customFormat="1" x14ac:dyDescent="0.25">
      <c r="I13171" s="27"/>
    </row>
    <row r="13172" spans="9:9" customFormat="1" x14ac:dyDescent="0.25">
      <c r="I13172" s="27"/>
    </row>
    <row r="13173" spans="9:9" customFormat="1" x14ac:dyDescent="0.25">
      <c r="I13173" s="27"/>
    </row>
    <row r="13174" spans="9:9" customFormat="1" x14ac:dyDescent="0.25">
      <c r="I13174" s="27"/>
    </row>
    <row r="13175" spans="9:9" customFormat="1" x14ac:dyDescent="0.25">
      <c r="I13175" s="27"/>
    </row>
    <row r="13176" spans="9:9" customFormat="1" x14ac:dyDescent="0.25">
      <c r="I13176" s="27"/>
    </row>
    <row r="13177" spans="9:9" customFormat="1" x14ac:dyDescent="0.25">
      <c r="I13177" s="27"/>
    </row>
    <row r="13178" spans="9:9" customFormat="1" x14ac:dyDescent="0.25">
      <c r="I13178" s="27"/>
    </row>
    <row r="13179" spans="9:9" customFormat="1" x14ac:dyDescent="0.25">
      <c r="I13179" s="27"/>
    </row>
    <row r="13180" spans="9:9" customFormat="1" x14ac:dyDescent="0.25">
      <c r="I13180" s="27"/>
    </row>
    <row r="13181" spans="9:9" customFormat="1" x14ac:dyDescent="0.25">
      <c r="I13181" s="27"/>
    </row>
    <row r="13182" spans="9:9" customFormat="1" x14ac:dyDescent="0.25">
      <c r="I13182" s="27"/>
    </row>
    <row r="13183" spans="9:9" customFormat="1" x14ac:dyDescent="0.25">
      <c r="I13183" s="27"/>
    </row>
    <row r="13184" spans="9:9" customFormat="1" x14ac:dyDescent="0.25">
      <c r="I13184" s="27"/>
    </row>
    <row r="13185" spans="9:9" customFormat="1" x14ac:dyDescent="0.25">
      <c r="I13185" s="27"/>
    </row>
    <row r="13186" spans="9:9" customFormat="1" x14ac:dyDescent="0.25">
      <c r="I13186" s="27"/>
    </row>
    <row r="13187" spans="9:9" customFormat="1" x14ac:dyDescent="0.25">
      <c r="I13187" s="27"/>
    </row>
    <row r="13188" spans="9:9" customFormat="1" x14ac:dyDescent="0.25">
      <c r="I13188" s="27"/>
    </row>
    <row r="13189" spans="9:9" customFormat="1" x14ac:dyDescent="0.25">
      <c r="I13189" s="27"/>
    </row>
    <row r="13190" spans="9:9" customFormat="1" x14ac:dyDescent="0.25">
      <c r="I13190" s="27"/>
    </row>
    <row r="13191" spans="9:9" customFormat="1" x14ac:dyDescent="0.25">
      <c r="I13191" s="27"/>
    </row>
    <row r="13192" spans="9:9" customFormat="1" x14ac:dyDescent="0.25">
      <c r="I13192" s="27"/>
    </row>
    <row r="13193" spans="9:9" customFormat="1" x14ac:dyDescent="0.25">
      <c r="I13193" s="27"/>
    </row>
    <row r="13194" spans="9:9" customFormat="1" x14ac:dyDescent="0.25">
      <c r="I13194" s="27"/>
    </row>
    <row r="13195" spans="9:9" customFormat="1" x14ac:dyDescent="0.25">
      <c r="I13195" s="27"/>
    </row>
    <row r="13196" spans="9:9" customFormat="1" x14ac:dyDescent="0.25">
      <c r="I13196" s="27"/>
    </row>
    <row r="13197" spans="9:9" customFormat="1" x14ac:dyDescent="0.25">
      <c r="I13197" s="27"/>
    </row>
    <row r="13198" spans="9:9" customFormat="1" x14ac:dyDescent="0.25">
      <c r="I13198" s="27"/>
    </row>
    <row r="13199" spans="9:9" customFormat="1" x14ac:dyDescent="0.25">
      <c r="I13199" s="27"/>
    </row>
    <row r="13200" spans="9:9" customFormat="1" x14ac:dyDescent="0.25">
      <c r="I13200" s="27"/>
    </row>
    <row r="13201" spans="9:9" customFormat="1" x14ac:dyDescent="0.25">
      <c r="I13201" s="27"/>
    </row>
    <row r="13202" spans="9:9" customFormat="1" x14ac:dyDescent="0.25">
      <c r="I13202" s="27"/>
    </row>
    <row r="13203" spans="9:9" customFormat="1" x14ac:dyDescent="0.25">
      <c r="I13203" s="27"/>
    </row>
    <row r="13204" spans="9:9" customFormat="1" x14ac:dyDescent="0.25">
      <c r="I13204" s="27"/>
    </row>
    <row r="13205" spans="9:9" customFormat="1" x14ac:dyDescent="0.25">
      <c r="I13205" s="27"/>
    </row>
    <row r="13206" spans="9:9" customFormat="1" x14ac:dyDescent="0.25">
      <c r="I13206" s="27"/>
    </row>
    <row r="13207" spans="9:9" customFormat="1" x14ac:dyDescent="0.25">
      <c r="I13207" s="27"/>
    </row>
    <row r="13208" spans="9:9" customFormat="1" x14ac:dyDescent="0.25">
      <c r="I13208" s="27"/>
    </row>
    <row r="13209" spans="9:9" customFormat="1" x14ac:dyDescent="0.25">
      <c r="I13209" s="27"/>
    </row>
    <row r="13210" spans="9:9" customFormat="1" x14ac:dyDescent="0.25">
      <c r="I13210" s="27"/>
    </row>
    <row r="13211" spans="9:9" customFormat="1" x14ac:dyDescent="0.25">
      <c r="I13211" s="27"/>
    </row>
    <row r="13212" spans="9:9" customFormat="1" x14ac:dyDescent="0.25">
      <c r="I13212" s="27"/>
    </row>
    <row r="13213" spans="9:9" customFormat="1" x14ac:dyDescent="0.25">
      <c r="I13213" s="27"/>
    </row>
    <row r="13214" spans="9:9" customFormat="1" x14ac:dyDescent="0.25">
      <c r="I13214" s="27"/>
    </row>
    <row r="13215" spans="9:9" customFormat="1" x14ac:dyDescent="0.25">
      <c r="I13215" s="27"/>
    </row>
    <row r="13216" spans="9:9" customFormat="1" x14ac:dyDescent="0.25">
      <c r="I13216" s="27"/>
    </row>
    <row r="13217" spans="9:9" customFormat="1" x14ac:dyDescent="0.25">
      <c r="I13217" s="27"/>
    </row>
    <row r="13218" spans="9:9" customFormat="1" x14ac:dyDescent="0.25">
      <c r="I13218" s="27"/>
    </row>
    <row r="13219" spans="9:9" customFormat="1" x14ac:dyDescent="0.25">
      <c r="I13219" s="27"/>
    </row>
    <row r="13220" spans="9:9" customFormat="1" x14ac:dyDescent="0.25">
      <c r="I13220" s="27"/>
    </row>
    <row r="13221" spans="9:9" customFormat="1" x14ac:dyDescent="0.25">
      <c r="I13221" s="27"/>
    </row>
    <row r="13222" spans="9:9" customFormat="1" x14ac:dyDescent="0.25">
      <c r="I13222" s="27"/>
    </row>
    <row r="13223" spans="9:9" customFormat="1" x14ac:dyDescent="0.25">
      <c r="I13223" s="27"/>
    </row>
    <row r="13224" spans="9:9" customFormat="1" x14ac:dyDescent="0.25">
      <c r="I13224" s="27"/>
    </row>
    <row r="13225" spans="9:9" customFormat="1" x14ac:dyDescent="0.25">
      <c r="I13225" s="27"/>
    </row>
    <row r="13226" spans="9:9" customFormat="1" x14ac:dyDescent="0.25">
      <c r="I13226" s="27"/>
    </row>
    <row r="13227" spans="9:9" customFormat="1" x14ac:dyDescent="0.25">
      <c r="I13227" s="27"/>
    </row>
    <row r="13228" spans="9:9" customFormat="1" x14ac:dyDescent="0.25">
      <c r="I13228" s="27"/>
    </row>
    <row r="13229" spans="9:9" customFormat="1" x14ac:dyDescent="0.25">
      <c r="I13229" s="27"/>
    </row>
    <row r="13230" spans="9:9" customFormat="1" x14ac:dyDescent="0.25">
      <c r="I13230" s="27"/>
    </row>
    <row r="13231" spans="9:9" customFormat="1" x14ac:dyDescent="0.25">
      <c r="I13231" s="27"/>
    </row>
    <row r="13232" spans="9:9" customFormat="1" x14ac:dyDescent="0.25">
      <c r="I13232" s="27"/>
    </row>
    <row r="13233" spans="9:9" customFormat="1" x14ac:dyDescent="0.25">
      <c r="I13233" s="27"/>
    </row>
    <row r="13234" spans="9:9" customFormat="1" x14ac:dyDescent="0.25">
      <c r="I13234" s="27"/>
    </row>
    <row r="13235" spans="9:9" customFormat="1" x14ac:dyDescent="0.25">
      <c r="I13235" s="27"/>
    </row>
    <row r="13236" spans="9:9" customFormat="1" x14ac:dyDescent="0.25">
      <c r="I13236" s="27"/>
    </row>
    <row r="13237" spans="9:9" customFormat="1" x14ac:dyDescent="0.25">
      <c r="I13237" s="27"/>
    </row>
    <row r="13238" spans="9:9" customFormat="1" x14ac:dyDescent="0.25">
      <c r="I13238" s="27"/>
    </row>
    <row r="13239" spans="9:9" customFormat="1" x14ac:dyDescent="0.25">
      <c r="I13239" s="27"/>
    </row>
    <row r="13240" spans="9:9" customFormat="1" x14ac:dyDescent="0.25">
      <c r="I13240" s="27"/>
    </row>
    <row r="13241" spans="9:9" customFormat="1" x14ac:dyDescent="0.25">
      <c r="I13241" s="27"/>
    </row>
    <row r="13242" spans="9:9" customFormat="1" x14ac:dyDescent="0.25">
      <c r="I13242" s="27"/>
    </row>
    <row r="13243" spans="9:9" customFormat="1" x14ac:dyDescent="0.25">
      <c r="I13243" s="27"/>
    </row>
    <row r="13244" spans="9:9" customFormat="1" x14ac:dyDescent="0.25">
      <c r="I13244" s="27"/>
    </row>
    <row r="13245" spans="9:9" customFormat="1" x14ac:dyDescent="0.25">
      <c r="I13245" s="27"/>
    </row>
    <row r="13246" spans="9:9" customFormat="1" x14ac:dyDescent="0.25">
      <c r="I13246" s="27"/>
    </row>
    <row r="13247" spans="9:9" customFormat="1" x14ac:dyDescent="0.25">
      <c r="I13247" s="27"/>
    </row>
    <row r="13248" spans="9:9" customFormat="1" x14ac:dyDescent="0.25">
      <c r="I13248" s="27"/>
    </row>
    <row r="13249" spans="9:9" customFormat="1" x14ac:dyDescent="0.25">
      <c r="I13249" s="27"/>
    </row>
    <row r="13250" spans="9:9" customFormat="1" x14ac:dyDescent="0.25">
      <c r="I13250" s="27"/>
    </row>
    <row r="13251" spans="9:9" customFormat="1" x14ac:dyDescent="0.25">
      <c r="I13251" s="27"/>
    </row>
    <row r="13252" spans="9:9" customFormat="1" x14ac:dyDescent="0.25">
      <c r="I13252" s="27"/>
    </row>
    <row r="13253" spans="9:9" customFormat="1" x14ac:dyDescent="0.25">
      <c r="I13253" s="27"/>
    </row>
    <row r="13254" spans="9:9" customFormat="1" x14ac:dyDescent="0.25">
      <c r="I13254" s="27"/>
    </row>
    <row r="13255" spans="9:9" customFormat="1" x14ac:dyDescent="0.25">
      <c r="I13255" s="27"/>
    </row>
    <row r="13256" spans="9:9" customFormat="1" x14ac:dyDescent="0.25">
      <c r="I13256" s="27"/>
    </row>
    <row r="13257" spans="9:9" customFormat="1" x14ac:dyDescent="0.25">
      <c r="I13257" s="27"/>
    </row>
    <row r="13258" spans="9:9" customFormat="1" x14ac:dyDescent="0.25">
      <c r="I13258" s="27"/>
    </row>
    <row r="13259" spans="9:9" customFormat="1" x14ac:dyDescent="0.25">
      <c r="I13259" s="27"/>
    </row>
    <row r="13260" spans="9:9" customFormat="1" x14ac:dyDescent="0.25">
      <c r="I13260" s="27"/>
    </row>
    <row r="13261" spans="9:9" customFormat="1" x14ac:dyDescent="0.25">
      <c r="I13261" s="27"/>
    </row>
    <row r="13262" spans="9:9" customFormat="1" x14ac:dyDescent="0.25">
      <c r="I13262" s="27"/>
    </row>
    <row r="13263" spans="9:9" customFormat="1" x14ac:dyDescent="0.25">
      <c r="I13263" s="27"/>
    </row>
    <row r="13264" spans="9:9" customFormat="1" x14ac:dyDescent="0.25">
      <c r="I13264" s="27"/>
    </row>
    <row r="13265" spans="9:9" customFormat="1" x14ac:dyDescent="0.25">
      <c r="I13265" s="27"/>
    </row>
    <row r="13266" spans="9:9" customFormat="1" x14ac:dyDescent="0.25">
      <c r="I13266" s="27"/>
    </row>
    <row r="13267" spans="9:9" customFormat="1" x14ac:dyDescent="0.25">
      <c r="I13267" s="27"/>
    </row>
    <row r="13268" spans="9:9" customFormat="1" x14ac:dyDescent="0.25">
      <c r="I13268" s="27"/>
    </row>
    <row r="13269" spans="9:9" customFormat="1" x14ac:dyDescent="0.25">
      <c r="I13269" s="27"/>
    </row>
    <row r="13270" spans="9:9" customFormat="1" x14ac:dyDescent="0.25">
      <c r="I13270" s="27"/>
    </row>
    <row r="13271" spans="9:9" customFormat="1" x14ac:dyDescent="0.25">
      <c r="I13271" s="27"/>
    </row>
    <row r="13272" spans="9:9" customFormat="1" x14ac:dyDescent="0.25">
      <c r="I13272" s="27"/>
    </row>
    <row r="13273" spans="9:9" customFormat="1" x14ac:dyDescent="0.25">
      <c r="I13273" s="27"/>
    </row>
    <row r="13274" spans="9:9" customFormat="1" x14ac:dyDescent="0.25">
      <c r="I13274" s="27"/>
    </row>
    <row r="13275" spans="9:9" customFormat="1" x14ac:dyDescent="0.25">
      <c r="I13275" s="27"/>
    </row>
    <row r="13276" spans="9:9" customFormat="1" x14ac:dyDescent="0.25">
      <c r="I13276" s="27"/>
    </row>
    <row r="13277" spans="9:9" customFormat="1" x14ac:dyDescent="0.25">
      <c r="I13277" s="27"/>
    </row>
    <row r="13278" spans="9:9" customFormat="1" x14ac:dyDescent="0.25">
      <c r="I13278" s="27"/>
    </row>
    <row r="13279" spans="9:9" customFormat="1" x14ac:dyDescent="0.25">
      <c r="I13279" s="27"/>
    </row>
    <row r="13280" spans="9:9" customFormat="1" x14ac:dyDescent="0.25">
      <c r="I13280" s="27"/>
    </row>
    <row r="13281" spans="9:9" customFormat="1" x14ac:dyDescent="0.25">
      <c r="I13281" s="27"/>
    </row>
    <row r="13282" spans="9:9" customFormat="1" x14ac:dyDescent="0.25">
      <c r="I13282" s="27"/>
    </row>
    <row r="13283" spans="9:9" customFormat="1" x14ac:dyDescent="0.25">
      <c r="I13283" s="27"/>
    </row>
    <row r="13284" spans="9:9" customFormat="1" x14ac:dyDescent="0.25">
      <c r="I13284" s="27"/>
    </row>
    <row r="13285" spans="9:9" customFormat="1" x14ac:dyDescent="0.25">
      <c r="I13285" s="27"/>
    </row>
    <row r="13286" spans="9:9" customFormat="1" x14ac:dyDescent="0.25">
      <c r="I13286" s="27"/>
    </row>
    <row r="13287" spans="9:9" customFormat="1" x14ac:dyDescent="0.25">
      <c r="I13287" s="27"/>
    </row>
    <row r="13288" spans="9:9" customFormat="1" x14ac:dyDescent="0.25">
      <c r="I13288" s="27"/>
    </row>
    <row r="13289" spans="9:9" customFormat="1" x14ac:dyDescent="0.25">
      <c r="I13289" s="27"/>
    </row>
    <row r="13290" spans="9:9" customFormat="1" x14ac:dyDescent="0.25">
      <c r="I13290" s="27"/>
    </row>
    <row r="13291" spans="9:9" customFormat="1" x14ac:dyDescent="0.25">
      <c r="I13291" s="27"/>
    </row>
    <row r="13292" spans="9:9" customFormat="1" x14ac:dyDescent="0.25">
      <c r="I13292" s="27"/>
    </row>
    <row r="13293" spans="9:9" customFormat="1" x14ac:dyDescent="0.25">
      <c r="I13293" s="27"/>
    </row>
    <row r="13294" spans="9:9" customFormat="1" x14ac:dyDescent="0.25">
      <c r="I13294" s="27"/>
    </row>
    <row r="13295" spans="9:9" customFormat="1" x14ac:dyDescent="0.25">
      <c r="I13295" s="27"/>
    </row>
    <row r="13296" spans="9:9" customFormat="1" x14ac:dyDescent="0.25">
      <c r="I13296" s="27"/>
    </row>
    <row r="13297" spans="9:9" customFormat="1" x14ac:dyDescent="0.25">
      <c r="I13297" s="27"/>
    </row>
    <row r="13298" spans="9:9" customFormat="1" x14ac:dyDescent="0.25">
      <c r="I13298" s="27"/>
    </row>
    <row r="13299" spans="9:9" customFormat="1" x14ac:dyDescent="0.25">
      <c r="I13299" s="27"/>
    </row>
    <row r="13300" spans="9:9" customFormat="1" x14ac:dyDescent="0.25">
      <c r="I13300" s="27"/>
    </row>
    <row r="13301" spans="9:9" customFormat="1" x14ac:dyDescent="0.25">
      <c r="I13301" s="27"/>
    </row>
    <row r="13302" spans="9:9" customFormat="1" x14ac:dyDescent="0.25">
      <c r="I13302" s="27"/>
    </row>
    <row r="13303" spans="9:9" customFormat="1" x14ac:dyDescent="0.25">
      <c r="I13303" s="27"/>
    </row>
    <row r="13304" spans="9:9" customFormat="1" x14ac:dyDescent="0.25">
      <c r="I13304" s="27"/>
    </row>
    <row r="13305" spans="9:9" customFormat="1" x14ac:dyDescent="0.25">
      <c r="I13305" s="27"/>
    </row>
    <row r="13306" spans="9:9" customFormat="1" x14ac:dyDescent="0.25">
      <c r="I13306" s="27"/>
    </row>
    <row r="13307" spans="9:9" customFormat="1" x14ac:dyDescent="0.25">
      <c r="I13307" s="27"/>
    </row>
    <row r="13308" spans="9:9" customFormat="1" x14ac:dyDescent="0.25">
      <c r="I13308" s="27"/>
    </row>
    <row r="13309" spans="9:9" customFormat="1" x14ac:dyDescent="0.25">
      <c r="I13309" s="27"/>
    </row>
    <row r="13310" spans="9:9" customFormat="1" x14ac:dyDescent="0.25">
      <c r="I13310" s="27"/>
    </row>
    <row r="13311" spans="9:9" customFormat="1" x14ac:dyDescent="0.25">
      <c r="I13311" s="27"/>
    </row>
    <row r="13312" spans="9:9" customFormat="1" x14ac:dyDescent="0.25">
      <c r="I13312" s="27"/>
    </row>
    <row r="13313" spans="9:9" customFormat="1" x14ac:dyDescent="0.25">
      <c r="I13313" s="27"/>
    </row>
    <row r="13314" spans="9:9" customFormat="1" x14ac:dyDescent="0.25">
      <c r="I13314" s="27"/>
    </row>
    <row r="13315" spans="9:9" customFormat="1" x14ac:dyDescent="0.25">
      <c r="I13315" s="27"/>
    </row>
    <row r="13316" spans="9:9" customFormat="1" x14ac:dyDescent="0.25">
      <c r="I13316" s="27"/>
    </row>
    <row r="13317" spans="9:9" customFormat="1" x14ac:dyDescent="0.25">
      <c r="I13317" s="27"/>
    </row>
    <row r="13318" spans="9:9" customFormat="1" x14ac:dyDescent="0.25">
      <c r="I13318" s="27"/>
    </row>
    <row r="13319" spans="9:9" customFormat="1" x14ac:dyDescent="0.25">
      <c r="I13319" s="27"/>
    </row>
    <row r="13320" spans="9:9" customFormat="1" x14ac:dyDescent="0.25">
      <c r="I13320" s="27"/>
    </row>
    <row r="13321" spans="9:9" customFormat="1" x14ac:dyDescent="0.25">
      <c r="I13321" s="27"/>
    </row>
    <row r="13322" spans="9:9" customFormat="1" x14ac:dyDescent="0.25">
      <c r="I13322" s="27"/>
    </row>
    <row r="13323" spans="9:9" customFormat="1" x14ac:dyDescent="0.25">
      <c r="I13323" s="27"/>
    </row>
    <row r="13324" spans="9:9" customFormat="1" x14ac:dyDescent="0.25">
      <c r="I13324" s="27"/>
    </row>
    <row r="13325" spans="9:9" customFormat="1" x14ac:dyDescent="0.25">
      <c r="I13325" s="27"/>
    </row>
    <row r="13326" spans="9:9" customFormat="1" x14ac:dyDescent="0.25">
      <c r="I13326" s="27"/>
    </row>
    <row r="13327" spans="9:9" customFormat="1" x14ac:dyDescent="0.25">
      <c r="I13327" s="27"/>
    </row>
    <row r="13328" spans="9:9" customFormat="1" x14ac:dyDescent="0.25">
      <c r="I13328" s="27"/>
    </row>
    <row r="13329" spans="9:9" customFormat="1" x14ac:dyDescent="0.25">
      <c r="I13329" s="27"/>
    </row>
    <row r="13330" spans="9:9" customFormat="1" x14ac:dyDescent="0.25">
      <c r="I13330" s="27"/>
    </row>
    <row r="13331" spans="9:9" customFormat="1" x14ac:dyDescent="0.25">
      <c r="I13331" s="27"/>
    </row>
    <row r="13332" spans="9:9" customFormat="1" x14ac:dyDescent="0.25">
      <c r="I13332" s="27"/>
    </row>
    <row r="13333" spans="9:9" customFormat="1" x14ac:dyDescent="0.25">
      <c r="I13333" s="27"/>
    </row>
    <row r="13334" spans="9:9" customFormat="1" x14ac:dyDescent="0.25">
      <c r="I13334" s="27"/>
    </row>
    <row r="13335" spans="9:9" customFormat="1" x14ac:dyDescent="0.25">
      <c r="I13335" s="27"/>
    </row>
    <row r="13336" spans="9:9" customFormat="1" x14ac:dyDescent="0.25">
      <c r="I13336" s="27"/>
    </row>
    <row r="13337" spans="9:9" customFormat="1" x14ac:dyDescent="0.25">
      <c r="I13337" s="27"/>
    </row>
    <row r="13338" spans="9:9" customFormat="1" x14ac:dyDescent="0.25">
      <c r="I13338" s="27"/>
    </row>
    <row r="13339" spans="9:9" customFormat="1" x14ac:dyDescent="0.25">
      <c r="I13339" s="27"/>
    </row>
    <row r="13340" spans="9:9" customFormat="1" x14ac:dyDescent="0.25">
      <c r="I13340" s="27"/>
    </row>
    <row r="13341" spans="9:9" customFormat="1" x14ac:dyDescent="0.25">
      <c r="I13341" s="27"/>
    </row>
    <row r="13342" spans="9:9" customFormat="1" x14ac:dyDescent="0.25">
      <c r="I13342" s="27"/>
    </row>
    <row r="13343" spans="9:9" customFormat="1" x14ac:dyDescent="0.25">
      <c r="I13343" s="27"/>
    </row>
    <row r="13344" spans="9:9" customFormat="1" x14ac:dyDescent="0.25">
      <c r="I13344" s="27"/>
    </row>
    <row r="13345" spans="9:9" customFormat="1" x14ac:dyDescent="0.25">
      <c r="I13345" s="27"/>
    </row>
    <row r="13346" spans="9:9" customFormat="1" x14ac:dyDescent="0.25">
      <c r="I13346" s="27"/>
    </row>
    <row r="13347" spans="9:9" customFormat="1" x14ac:dyDescent="0.25">
      <c r="I13347" s="27"/>
    </row>
    <row r="13348" spans="9:9" customFormat="1" x14ac:dyDescent="0.25">
      <c r="I13348" s="27"/>
    </row>
    <row r="13349" spans="9:9" customFormat="1" x14ac:dyDescent="0.25">
      <c r="I13349" s="27"/>
    </row>
    <row r="13350" spans="9:9" customFormat="1" x14ac:dyDescent="0.25">
      <c r="I13350" s="27"/>
    </row>
    <row r="13351" spans="9:9" customFormat="1" x14ac:dyDescent="0.25">
      <c r="I13351" s="27"/>
    </row>
    <row r="13352" spans="9:9" customFormat="1" x14ac:dyDescent="0.25">
      <c r="I13352" s="27"/>
    </row>
    <row r="13353" spans="9:9" customFormat="1" x14ac:dyDescent="0.25">
      <c r="I13353" s="27"/>
    </row>
    <row r="13354" spans="9:9" customFormat="1" x14ac:dyDescent="0.25">
      <c r="I13354" s="27"/>
    </row>
    <row r="13355" spans="9:9" customFormat="1" x14ac:dyDescent="0.25">
      <c r="I13355" s="27"/>
    </row>
    <row r="13356" spans="9:9" customFormat="1" x14ac:dyDescent="0.25">
      <c r="I13356" s="27"/>
    </row>
    <row r="13357" spans="9:9" customFormat="1" x14ac:dyDescent="0.25">
      <c r="I13357" s="27"/>
    </row>
    <row r="13358" spans="9:9" customFormat="1" x14ac:dyDescent="0.25">
      <c r="I13358" s="27"/>
    </row>
    <row r="13359" spans="9:9" customFormat="1" x14ac:dyDescent="0.25">
      <c r="I13359" s="27"/>
    </row>
    <row r="13360" spans="9:9" customFormat="1" x14ac:dyDescent="0.25">
      <c r="I13360" s="27"/>
    </row>
    <row r="13361" spans="9:9" customFormat="1" x14ac:dyDescent="0.25">
      <c r="I13361" s="27"/>
    </row>
    <row r="13362" spans="9:9" customFormat="1" x14ac:dyDescent="0.25">
      <c r="I13362" s="27"/>
    </row>
    <row r="13363" spans="9:9" customFormat="1" x14ac:dyDescent="0.25">
      <c r="I13363" s="27"/>
    </row>
    <row r="13364" spans="9:9" customFormat="1" x14ac:dyDescent="0.25">
      <c r="I13364" s="27"/>
    </row>
    <row r="13365" spans="9:9" customFormat="1" x14ac:dyDescent="0.25">
      <c r="I13365" s="27"/>
    </row>
    <row r="13366" spans="9:9" customFormat="1" x14ac:dyDescent="0.25">
      <c r="I13366" s="27"/>
    </row>
    <row r="13367" spans="9:9" customFormat="1" x14ac:dyDescent="0.25">
      <c r="I13367" s="27"/>
    </row>
    <row r="13368" spans="9:9" customFormat="1" x14ac:dyDescent="0.25">
      <c r="I13368" s="27"/>
    </row>
    <row r="13369" spans="9:9" customFormat="1" x14ac:dyDescent="0.25">
      <c r="I13369" s="27"/>
    </row>
    <row r="13370" spans="9:9" customFormat="1" x14ac:dyDescent="0.25">
      <c r="I13370" s="27"/>
    </row>
    <row r="13371" spans="9:9" customFormat="1" x14ac:dyDescent="0.25">
      <c r="I13371" s="27"/>
    </row>
    <row r="13372" spans="9:9" customFormat="1" x14ac:dyDescent="0.25">
      <c r="I13372" s="27"/>
    </row>
    <row r="13373" spans="9:9" customFormat="1" x14ac:dyDescent="0.25">
      <c r="I13373" s="27"/>
    </row>
    <row r="13374" spans="9:9" customFormat="1" x14ac:dyDescent="0.25">
      <c r="I13374" s="27"/>
    </row>
    <row r="13375" spans="9:9" customFormat="1" x14ac:dyDescent="0.25">
      <c r="I13375" s="27"/>
    </row>
    <row r="13376" spans="9:9" customFormat="1" x14ac:dyDescent="0.25">
      <c r="I13376" s="27"/>
    </row>
    <row r="13377" spans="9:9" customFormat="1" x14ac:dyDescent="0.25">
      <c r="I13377" s="27"/>
    </row>
    <row r="13378" spans="9:9" customFormat="1" x14ac:dyDescent="0.25">
      <c r="I13378" s="27"/>
    </row>
    <row r="13379" spans="9:9" customFormat="1" x14ac:dyDescent="0.25">
      <c r="I13379" s="27"/>
    </row>
    <row r="13380" spans="9:9" customFormat="1" x14ac:dyDescent="0.25">
      <c r="I13380" s="27"/>
    </row>
    <row r="13381" spans="9:9" customFormat="1" x14ac:dyDescent="0.25">
      <c r="I13381" s="27"/>
    </row>
    <row r="13382" spans="9:9" customFormat="1" x14ac:dyDescent="0.25">
      <c r="I13382" s="27"/>
    </row>
    <row r="13383" spans="9:9" customFormat="1" x14ac:dyDescent="0.25">
      <c r="I13383" s="27"/>
    </row>
    <row r="13384" spans="9:9" customFormat="1" x14ac:dyDescent="0.25">
      <c r="I13384" s="27"/>
    </row>
    <row r="13385" spans="9:9" customFormat="1" x14ac:dyDescent="0.25">
      <c r="I13385" s="27"/>
    </row>
    <row r="13386" spans="9:9" customFormat="1" x14ac:dyDescent="0.25">
      <c r="I13386" s="27"/>
    </row>
    <row r="13387" spans="9:9" customFormat="1" x14ac:dyDescent="0.25">
      <c r="I13387" s="27"/>
    </row>
    <row r="13388" spans="9:9" customFormat="1" x14ac:dyDescent="0.25">
      <c r="I13388" s="27"/>
    </row>
    <row r="13389" spans="9:9" customFormat="1" x14ac:dyDescent="0.25">
      <c r="I13389" s="27"/>
    </row>
    <row r="13390" spans="9:9" customFormat="1" x14ac:dyDescent="0.25">
      <c r="I13390" s="27"/>
    </row>
    <row r="13391" spans="9:9" customFormat="1" x14ac:dyDescent="0.25">
      <c r="I13391" s="27"/>
    </row>
    <row r="13392" spans="9:9" customFormat="1" x14ac:dyDescent="0.25">
      <c r="I13392" s="27"/>
    </row>
    <row r="13393" spans="9:9" customFormat="1" x14ac:dyDescent="0.25">
      <c r="I13393" s="27"/>
    </row>
    <row r="13394" spans="9:9" customFormat="1" x14ac:dyDescent="0.25">
      <c r="I13394" s="27"/>
    </row>
    <row r="13395" spans="9:9" customFormat="1" x14ac:dyDescent="0.25">
      <c r="I13395" s="27"/>
    </row>
    <row r="13396" spans="9:9" customFormat="1" x14ac:dyDescent="0.25">
      <c r="I13396" s="27"/>
    </row>
    <row r="13397" spans="9:9" customFormat="1" x14ac:dyDescent="0.25">
      <c r="I13397" s="27"/>
    </row>
    <row r="13398" spans="9:9" customFormat="1" x14ac:dyDescent="0.25">
      <c r="I13398" s="27"/>
    </row>
    <row r="13399" spans="9:9" customFormat="1" x14ac:dyDescent="0.25">
      <c r="I13399" s="27"/>
    </row>
    <row r="13400" spans="9:9" customFormat="1" x14ac:dyDescent="0.25">
      <c r="I13400" s="27"/>
    </row>
    <row r="13401" spans="9:9" customFormat="1" x14ac:dyDescent="0.25">
      <c r="I13401" s="27"/>
    </row>
    <row r="13402" spans="9:9" customFormat="1" x14ac:dyDescent="0.25">
      <c r="I13402" s="27"/>
    </row>
    <row r="13403" spans="9:9" customFormat="1" x14ac:dyDescent="0.25">
      <c r="I13403" s="27"/>
    </row>
    <row r="13404" spans="9:9" customFormat="1" x14ac:dyDescent="0.25">
      <c r="I13404" s="27"/>
    </row>
    <row r="13405" spans="9:9" customFormat="1" x14ac:dyDescent="0.25">
      <c r="I13405" s="27"/>
    </row>
    <row r="13406" spans="9:9" customFormat="1" x14ac:dyDescent="0.25">
      <c r="I13406" s="27"/>
    </row>
    <row r="13407" spans="9:9" customFormat="1" x14ac:dyDescent="0.25">
      <c r="I13407" s="27"/>
    </row>
    <row r="13408" spans="9:9" customFormat="1" x14ac:dyDescent="0.25">
      <c r="I13408" s="27"/>
    </row>
    <row r="13409" spans="9:9" customFormat="1" x14ac:dyDescent="0.25">
      <c r="I13409" s="27"/>
    </row>
    <row r="13410" spans="9:9" customFormat="1" x14ac:dyDescent="0.25">
      <c r="I13410" s="27"/>
    </row>
    <row r="13411" spans="9:9" customFormat="1" x14ac:dyDescent="0.25">
      <c r="I13411" s="27"/>
    </row>
    <row r="13412" spans="9:9" customFormat="1" x14ac:dyDescent="0.25">
      <c r="I13412" s="27"/>
    </row>
    <row r="13413" spans="9:9" customFormat="1" x14ac:dyDescent="0.25">
      <c r="I13413" s="27"/>
    </row>
    <row r="13414" spans="9:9" customFormat="1" x14ac:dyDescent="0.25">
      <c r="I13414" s="27"/>
    </row>
    <row r="13415" spans="9:9" customFormat="1" x14ac:dyDescent="0.25">
      <c r="I13415" s="27"/>
    </row>
    <row r="13416" spans="9:9" customFormat="1" x14ac:dyDescent="0.25">
      <c r="I13416" s="27"/>
    </row>
    <row r="13417" spans="9:9" customFormat="1" x14ac:dyDescent="0.25">
      <c r="I13417" s="27"/>
    </row>
    <row r="13418" spans="9:9" customFormat="1" x14ac:dyDescent="0.25">
      <c r="I13418" s="27"/>
    </row>
    <row r="13419" spans="9:9" customFormat="1" x14ac:dyDescent="0.25">
      <c r="I13419" s="27"/>
    </row>
    <row r="13420" spans="9:9" customFormat="1" x14ac:dyDescent="0.25">
      <c r="I13420" s="27"/>
    </row>
    <row r="13421" spans="9:9" customFormat="1" x14ac:dyDescent="0.25">
      <c r="I13421" s="27"/>
    </row>
    <row r="13422" spans="9:9" customFormat="1" x14ac:dyDescent="0.25">
      <c r="I13422" s="27"/>
    </row>
    <row r="13423" spans="9:9" customFormat="1" x14ac:dyDescent="0.25">
      <c r="I13423" s="27"/>
    </row>
    <row r="13424" spans="9:9" customFormat="1" x14ac:dyDescent="0.25">
      <c r="I13424" s="27"/>
    </row>
    <row r="13425" spans="9:9" customFormat="1" x14ac:dyDescent="0.25">
      <c r="I13425" s="27"/>
    </row>
    <row r="13426" spans="9:9" customFormat="1" x14ac:dyDescent="0.25">
      <c r="I13426" s="27"/>
    </row>
    <row r="13427" spans="9:9" customFormat="1" x14ac:dyDescent="0.25">
      <c r="I13427" s="27"/>
    </row>
    <row r="13428" spans="9:9" customFormat="1" x14ac:dyDescent="0.25">
      <c r="I13428" s="27"/>
    </row>
    <row r="13429" spans="9:9" customFormat="1" x14ac:dyDescent="0.25">
      <c r="I13429" s="27"/>
    </row>
    <row r="13430" spans="9:9" customFormat="1" x14ac:dyDescent="0.25">
      <c r="I13430" s="27"/>
    </row>
    <row r="13431" spans="9:9" customFormat="1" x14ac:dyDescent="0.25">
      <c r="I13431" s="27"/>
    </row>
    <row r="13432" spans="9:9" customFormat="1" x14ac:dyDescent="0.25">
      <c r="I13432" s="27"/>
    </row>
    <row r="13433" spans="9:9" customFormat="1" x14ac:dyDescent="0.25">
      <c r="I13433" s="27"/>
    </row>
    <row r="13434" spans="9:9" customFormat="1" x14ac:dyDescent="0.25">
      <c r="I13434" s="27"/>
    </row>
    <row r="13435" spans="9:9" customFormat="1" x14ac:dyDescent="0.25">
      <c r="I13435" s="27"/>
    </row>
    <row r="13436" spans="9:9" customFormat="1" x14ac:dyDescent="0.25">
      <c r="I13436" s="27"/>
    </row>
    <row r="13437" spans="9:9" customFormat="1" x14ac:dyDescent="0.25">
      <c r="I13437" s="27"/>
    </row>
    <row r="13438" spans="9:9" customFormat="1" x14ac:dyDescent="0.25">
      <c r="I13438" s="27"/>
    </row>
    <row r="13439" spans="9:9" customFormat="1" x14ac:dyDescent="0.25">
      <c r="I13439" s="27"/>
    </row>
    <row r="13440" spans="9:9" customFormat="1" x14ac:dyDescent="0.25">
      <c r="I13440" s="27"/>
    </row>
    <row r="13441" spans="9:9" customFormat="1" x14ac:dyDescent="0.25">
      <c r="I13441" s="27"/>
    </row>
    <row r="13442" spans="9:9" customFormat="1" x14ac:dyDescent="0.25">
      <c r="I13442" s="27"/>
    </row>
    <row r="13443" spans="9:9" customFormat="1" x14ac:dyDescent="0.25">
      <c r="I13443" s="27"/>
    </row>
    <row r="13444" spans="9:9" customFormat="1" x14ac:dyDescent="0.25">
      <c r="I13444" s="27"/>
    </row>
    <row r="13445" spans="9:9" customFormat="1" x14ac:dyDescent="0.25">
      <c r="I13445" s="27"/>
    </row>
    <row r="13446" spans="9:9" customFormat="1" x14ac:dyDescent="0.25">
      <c r="I13446" s="27"/>
    </row>
    <row r="13447" spans="9:9" customFormat="1" x14ac:dyDescent="0.25">
      <c r="I13447" s="27"/>
    </row>
    <row r="13448" spans="9:9" customFormat="1" x14ac:dyDescent="0.25">
      <c r="I13448" s="27"/>
    </row>
    <row r="13449" spans="9:9" customFormat="1" x14ac:dyDescent="0.25">
      <c r="I13449" s="27"/>
    </row>
    <row r="13450" spans="9:9" customFormat="1" x14ac:dyDescent="0.25">
      <c r="I13450" s="27"/>
    </row>
    <row r="13451" spans="9:9" customFormat="1" x14ac:dyDescent="0.25">
      <c r="I13451" s="27"/>
    </row>
    <row r="13452" spans="9:9" customFormat="1" x14ac:dyDescent="0.25">
      <c r="I13452" s="27"/>
    </row>
    <row r="13453" spans="9:9" customFormat="1" x14ac:dyDescent="0.25">
      <c r="I13453" s="27"/>
    </row>
    <row r="13454" spans="9:9" customFormat="1" x14ac:dyDescent="0.25">
      <c r="I13454" s="27"/>
    </row>
    <row r="13455" spans="9:9" customFormat="1" x14ac:dyDescent="0.25">
      <c r="I13455" s="27"/>
    </row>
    <row r="13456" spans="9:9" customFormat="1" x14ac:dyDescent="0.25">
      <c r="I13456" s="27"/>
    </row>
    <row r="13457" spans="9:9" customFormat="1" x14ac:dyDescent="0.25">
      <c r="I13457" s="27"/>
    </row>
    <row r="13458" spans="9:9" customFormat="1" x14ac:dyDescent="0.25">
      <c r="I13458" s="27"/>
    </row>
    <row r="13459" spans="9:9" customFormat="1" x14ac:dyDescent="0.25">
      <c r="I13459" s="27"/>
    </row>
    <row r="13460" spans="9:9" customFormat="1" x14ac:dyDescent="0.25">
      <c r="I13460" s="27"/>
    </row>
    <row r="13461" spans="9:9" customFormat="1" x14ac:dyDescent="0.25">
      <c r="I13461" s="27"/>
    </row>
    <row r="13462" spans="9:9" customFormat="1" x14ac:dyDescent="0.25">
      <c r="I13462" s="27"/>
    </row>
    <row r="13463" spans="9:9" customFormat="1" x14ac:dyDescent="0.25">
      <c r="I13463" s="27"/>
    </row>
    <row r="13464" spans="9:9" customFormat="1" x14ac:dyDescent="0.25">
      <c r="I13464" s="27"/>
    </row>
    <row r="13465" spans="9:9" customFormat="1" x14ac:dyDescent="0.25">
      <c r="I13465" s="27"/>
    </row>
    <row r="13466" spans="9:9" customFormat="1" x14ac:dyDescent="0.25">
      <c r="I13466" s="27"/>
    </row>
    <row r="13467" spans="9:9" customFormat="1" x14ac:dyDescent="0.25">
      <c r="I13467" s="27"/>
    </row>
    <row r="13468" spans="9:9" customFormat="1" x14ac:dyDescent="0.25">
      <c r="I13468" s="27"/>
    </row>
    <row r="13469" spans="9:9" customFormat="1" x14ac:dyDescent="0.25">
      <c r="I13469" s="27"/>
    </row>
    <row r="13470" spans="9:9" customFormat="1" x14ac:dyDescent="0.25">
      <c r="I13470" s="27"/>
    </row>
    <row r="13471" spans="9:9" customFormat="1" x14ac:dyDescent="0.25">
      <c r="I13471" s="27"/>
    </row>
    <row r="13472" spans="9:9" customFormat="1" x14ac:dyDescent="0.25">
      <c r="I13472" s="27"/>
    </row>
    <row r="13473" spans="9:9" customFormat="1" x14ac:dyDescent="0.25">
      <c r="I13473" s="27"/>
    </row>
    <row r="13474" spans="9:9" customFormat="1" x14ac:dyDescent="0.25">
      <c r="I13474" s="27"/>
    </row>
    <row r="13475" spans="9:9" customFormat="1" x14ac:dyDescent="0.25">
      <c r="I13475" s="27"/>
    </row>
    <row r="13476" spans="9:9" customFormat="1" x14ac:dyDescent="0.25">
      <c r="I13476" s="27"/>
    </row>
    <row r="13477" spans="9:9" customFormat="1" x14ac:dyDescent="0.25">
      <c r="I13477" s="27"/>
    </row>
    <row r="13478" spans="9:9" customFormat="1" x14ac:dyDescent="0.25">
      <c r="I13478" s="27"/>
    </row>
    <row r="13479" spans="9:9" customFormat="1" x14ac:dyDescent="0.25">
      <c r="I13479" s="27"/>
    </row>
    <row r="13480" spans="9:9" customFormat="1" x14ac:dyDescent="0.25">
      <c r="I13480" s="27"/>
    </row>
    <row r="13481" spans="9:9" customFormat="1" x14ac:dyDescent="0.25">
      <c r="I13481" s="27"/>
    </row>
    <row r="13482" spans="9:9" customFormat="1" x14ac:dyDescent="0.25">
      <c r="I13482" s="27"/>
    </row>
    <row r="13483" spans="9:9" customFormat="1" x14ac:dyDescent="0.25">
      <c r="I13483" s="27"/>
    </row>
    <row r="13484" spans="9:9" customFormat="1" x14ac:dyDescent="0.25">
      <c r="I13484" s="27"/>
    </row>
    <row r="13485" spans="9:9" customFormat="1" x14ac:dyDescent="0.25">
      <c r="I13485" s="27"/>
    </row>
    <row r="13486" spans="9:9" customFormat="1" x14ac:dyDescent="0.25">
      <c r="I13486" s="27"/>
    </row>
    <row r="13487" spans="9:9" customFormat="1" x14ac:dyDescent="0.25">
      <c r="I13487" s="27"/>
    </row>
    <row r="13488" spans="9:9" customFormat="1" x14ac:dyDescent="0.25">
      <c r="I13488" s="27"/>
    </row>
    <row r="13489" spans="9:9" customFormat="1" x14ac:dyDescent="0.25">
      <c r="I13489" s="27"/>
    </row>
    <row r="13490" spans="9:9" customFormat="1" x14ac:dyDescent="0.25">
      <c r="I13490" s="27"/>
    </row>
    <row r="13491" spans="9:9" customFormat="1" x14ac:dyDescent="0.25">
      <c r="I13491" s="27"/>
    </row>
    <row r="13492" spans="9:9" customFormat="1" x14ac:dyDescent="0.25">
      <c r="I13492" s="27"/>
    </row>
    <row r="13493" spans="9:9" customFormat="1" x14ac:dyDescent="0.25">
      <c r="I13493" s="27"/>
    </row>
    <row r="13494" spans="9:9" customFormat="1" x14ac:dyDescent="0.25">
      <c r="I13494" s="27"/>
    </row>
    <row r="13495" spans="9:9" customFormat="1" x14ac:dyDescent="0.25">
      <c r="I13495" s="27"/>
    </row>
    <row r="13496" spans="9:9" customFormat="1" x14ac:dyDescent="0.25">
      <c r="I13496" s="27"/>
    </row>
    <row r="13497" spans="9:9" customFormat="1" x14ac:dyDescent="0.25">
      <c r="I13497" s="27"/>
    </row>
    <row r="13498" spans="9:9" customFormat="1" x14ac:dyDescent="0.25">
      <c r="I13498" s="27"/>
    </row>
    <row r="13499" spans="9:9" customFormat="1" x14ac:dyDescent="0.25">
      <c r="I13499" s="27"/>
    </row>
    <row r="13500" spans="9:9" customFormat="1" x14ac:dyDescent="0.25">
      <c r="I13500" s="27"/>
    </row>
    <row r="13501" spans="9:9" customFormat="1" x14ac:dyDescent="0.25">
      <c r="I13501" s="27"/>
    </row>
    <row r="13502" spans="9:9" customFormat="1" x14ac:dyDescent="0.25">
      <c r="I13502" s="27"/>
    </row>
    <row r="13503" spans="9:9" customFormat="1" x14ac:dyDescent="0.25">
      <c r="I13503" s="27"/>
    </row>
    <row r="13504" spans="9:9" customFormat="1" x14ac:dyDescent="0.25">
      <c r="I13504" s="27"/>
    </row>
    <row r="13505" spans="9:9" customFormat="1" x14ac:dyDescent="0.25">
      <c r="I13505" s="27"/>
    </row>
    <row r="13506" spans="9:9" customFormat="1" x14ac:dyDescent="0.25">
      <c r="I13506" s="27"/>
    </row>
    <row r="13507" spans="9:9" customFormat="1" x14ac:dyDescent="0.25">
      <c r="I13507" s="27"/>
    </row>
    <row r="13508" spans="9:9" customFormat="1" x14ac:dyDescent="0.25">
      <c r="I13508" s="27"/>
    </row>
    <row r="13509" spans="9:9" customFormat="1" x14ac:dyDescent="0.25">
      <c r="I13509" s="27"/>
    </row>
    <row r="13510" spans="9:9" customFormat="1" x14ac:dyDescent="0.25">
      <c r="I13510" s="27"/>
    </row>
    <row r="13511" spans="9:9" customFormat="1" x14ac:dyDescent="0.25">
      <c r="I13511" s="27"/>
    </row>
    <row r="13512" spans="9:9" customFormat="1" x14ac:dyDescent="0.25">
      <c r="I13512" s="27"/>
    </row>
    <row r="13513" spans="9:9" customFormat="1" x14ac:dyDescent="0.25">
      <c r="I13513" s="27"/>
    </row>
    <row r="13514" spans="9:9" customFormat="1" x14ac:dyDescent="0.25">
      <c r="I13514" s="27"/>
    </row>
    <row r="13515" spans="9:9" customFormat="1" x14ac:dyDescent="0.25">
      <c r="I13515" s="27"/>
    </row>
    <row r="13516" spans="9:9" customFormat="1" x14ac:dyDescent="0.25">
      <c r="I13516" s="27"/>
    </row>
    <row r="13517" spans="9:9" customFormat="1" x14ac:dyDescent="0.25">
      <c r="I13517" s="27"/>
    </row>
    <row r="13518" spans="9:9" customFormat="1" x14ac:dyDescent="0.25">
      <c r="I13518" s="27"/>
    </row>
    <row r="13519" spans="9:9" customFormat="1" x14ac:dyDescent="0.25">
      <c r="I13519" s="27"/>
    </row>
    <row r="13520" spans="9:9" customFormat="1" x14ac:dyDescent="0.25">
      <c r="I13520" s="27"/>
    </row>
    <row r="13521" spans="9:9" customFormat="1" x14ac:dyDescent="0.25">
      <c r="I13521" s="27"/>
    </row>
    <row r="13522" spans="9:9" customFormat="1" x14ac:dyDescent="0.25">
      <c r="I13522" s="27"/>
    </row>
    <row r="13523" spans="9:9" customFormat="1" x14ac:dyDescent="0.25">
      <c r="I13523" s="27"/>
    </row>
    <row r="13524" spans="9:9" customFormat="1" x14ac:dyDescent="0.25">
      <c r="I13524" s="27"/>
    </row>
    <row r="13525" spans="9:9" customFormat="1" x14ac:dyDescent="0.25">
      <c r="I13525" s="27"/>
    </row>
    <row r="13526" spans="9:9" customFormat="1" x14ac:dyDescent="0.25">
      <c r="I13526" s="27"/>
    </row>
    <row r="13527" spans="9:9" customFormat="1" x14ac:dyDescent="0.25">
      <c r="I13527" s="27"/>
    </row>
    <row r="13528" spans="9:9" customFormat="1" x14ac:dyDescent="0.25">
      <c r="I13528" s="27"/>
    </row>
    <row r="13529" spans="9:9" customFormat="1" x14ac:dyDescent="0.25">
      <c r="I13529" s="27"/>
    </row>
    <row r="13530" spans="9:9" customFormat="1" x14ac:dyDescent="0.25">
      <c r="I13530" s="27"/>
    </row>
    <row r="13531" spans="9:9" customFormat="1" x14ac:dyDescent="0.25">
      <c r="I13531" s="27"/>
    </row>
    <row r="13532" spans="9:9" customFormat="1" x14ac:dyDescent="0.25">
      <c r="I13532" s="27"/>
    </row>
    <row r="13533" spans="9:9" customFormat="1" x14ac:dyDescent="0.25">
      <c r="I13533" s="27"/>
    </row>
    <row r="13534" spans="9:9" customFormat="1" x14ac:dyDescent="0.25">
      <c r="I13534" s="27"/>
    </row>
    <row r="13535" spans="9:9" customFormat="1" x14ac:dyDescent="0.25">
      <c r="I13535" s="27"/>
    </row>
    <row r="13536" spans="9:9" customFormat="1" x14ac:dyDescent="0.25">
      <c r="I13536" s="27"/>
    </row>
    <row r="13537" spans="9:9" customFormat="1" x14ac:dyDescent="0.25">
      <c r="I13537" s="27"/>
    </row>
    <row r="13538" spans="9:9" customFormat="1" x14ac:dyDescent="0.25">
      <c r="I13538" s="27"/>
    </row>
    <row r="13539" spans="9:9" customFormat="1" x14ac:dyDescent="0.25">
      <c r="I13539" s="27"/>
    </row>
    <row r="13540" spans="9:9" customFormat="1" x14ac:dyDescent="0.25">
      <c r="I13540" s="27"/>
    </row>
    <row r="13541" spans="9:9" customFormat="1" x14ac:dyDescent="0.25">
      <c r="I13541" s="27"/>
    </row>
    <row r="13542" spans="9:9" customFormat="1" x14ac:dyDescent="0.25">
      <c r="I13542" s="27"/>
    </row>
    <row r="13543" spans="9:9" customFormat="1" x14ac:dyDescent="0.25">
      <c r="I13543" s="27"/>
    </row>
    <row r="13544" spans="9:9" customFormat="1" x14ac:dyDescent="0.25">
      <c r="I13544" s="27"/>
    </row>
    <row r="13545" spans="9:9" customFormat="1" x14ac:dyDescent="0.25">
      <c r="I13545" s="27"/>
    </row>
    <row r="13546" spans="9:9" customFormat="1" x14ac:dyDescent="0.25">
      <c r="I13546" s="27"/>
    </row>
    <row r="13547" spans="9:9" customFormat="1" x14ac:dyDescent="0.25">
      <c r="I13547" s="27"/>
    </row>
    <row r="13548" spans="9:9" customFormat="1" x14ac:dyDescent="0.25">
      <c r="I13548" s="27"/>
    </row>
    <row r="13549" spans="9:9" customFormat="1" x14ac:dyDescent="0.25">
      <c r="I13549" s="27"/>
    </row>
    <row r="13550" spans="9:9" customFormat="1" x14ac:dyDescent="0.25">
      <c r="I13550" s="27"/>
    </row>
    <row r="13551" spans="9:9" customFormat="1" x14ac:dyDescent="0.25">
      <c r="I13551" s="27"/>
    </row>
    <row r="13552" spans="9:9" customFormat="1" x14ac:dyDescent="0.25">
      <c r="I13552" s="27"/>
    </row>
    <row r="13553" spans="9:9" customFormat="1" x14ac:dyDescent="0.25">
      <c r="I13553" s="27"/>
    </row>
    <row r="13554" spans="9:9" customFormat="1" x14ac:dyDescent="0.25">
      <c r="I13554" s="27"/>
    </row>
    <row r="13555" spans="9:9" customFormat="1" x14ac:dyDescent="0.25">
      <c r="I13555" s="27"/>
    </row>
    <row r="13556" spans="9:9" customFormat="1" x14ac:dyDescent="0.25">
      <c r="I13556" s="27"/>
    </row>
    <row r="13557" spans="9:9" customFormat="1" x14ac:dyDescent="0.25">
      <c r="I13557" s="27"/>
    </row>
    <row r="13558" spans="9:9" customFormat="1" x14ac:dyDescent="0.25">
      <c r="I13558" s="27"/>
    </row>
    <row r="13559" spans="9:9" customFormat="1" x14ac:dyDescent="0.25">
      <c r="I13559" s="27"/>
    </row>
    <row r="13560" spans="9:9" customFormat="1" x14ac:dyDescent="0.25">
      <c r="I13560" s="27"/>
    </row>
    <row r="13561" spans="9:9" customFormat="1" x14ac:dyDescent="0.25">
      <c r="I13561" s="27"/>
    </row>
    <row r="13562" spans="9:9" customFormat="1" x14ac:dyDescent="0.25">
      <c r="I13562" s="27"/>
    </row>
    <row r="13563" spans="9:9" customFormat="1" x14ac:dyDescent="0.25">
      <c r="I13563" s="27"/>
    </row>
    <row r="13564" spans="9:9" customFormat="1" x14ac:dyDescent="0.25">
      <c r="I13564" s="27"/>
    </row>
    <row r="13565" spans="9:9" customFormat="1" x14ac:dyDescent="0.25">
      <c r="I13565" s="27"/>
    </row>
    <row r="13566" spans="9:9" customFormat="1" x14ac:dyDescent="0.25">
      <c r="I13566" s="27"/>
    </row>
    <row r="13567" spans="9:9" customFormat="1" x14ac:dyDescent="0.25">
      <c r="I13567" s="27"/>
    </row>
    <row r="13568" spans="9:9" customFormat="1" x14ac:dyDescent="0.25">
      <c r="I13568" s="27"/>
    </row>
    <row r="13569" spans="9:9" customFormat="1" x14ac:dyDescent="0.25">
      <c r="I13569" s="27"/>
    </row>
    <row r="13570" spans="9:9" customFormat="1" x14ac:dyDescent="0.25">
      <c r="I13570" s="27"/>
    </row>
    <row r="13571" spans="9:9" customFormat="1" x14ac:dyDescent="0.25">
      <c r="I13571" s="27"/>
    </row>
    <row r="13572" spans="9:9" customFormat="1" x14ac:dyDescent="0.25">
      <c r="I13572" s="27"/>
    </row>
    <row r="13573" spans="9:9" customFormat="1" x14ac:dyDescent="0.25">
      <c r="I13573" s="27"/>
    </row>
    <row r="13574" spans="9:9" customFormat="1" x14ac:dyDescent="0.25">
      <c r="I13574" s="27"/>
    </row>
    <row r="13575" spans="9:9" customFormat="1" x14ac:dyDescent="0.25">
      <c r="I13575" s="27"/>
    </row>
    <row r="13576" spans="9:9" customFormat="1" x14ac:dyDescent="0.25">
      <c r="I13576" s="27"/>
    </row>
    <row r="13577" spans="9:9" customFormat="1" x14ac:dyDescent="0.25">
      <c r="I13577" s="27"/>
    </row>
    <row r="13578" spans="9:9" customFormat="1" x14ac:dyDescent="0.25">
      <c r="I13578" s="27"/>
    </row>
    <row r="13579" spans="9:9" customFormat="1" x14ac:dyDescent="0.25">
      <c r="I13579" s="27"/>
    </row>
    <row r="13580" spans="9:9" customFormat="1" x14ac:dyDescent="0.25">
      <c r="I13580" s="27"/>
    </row>
    <row r="13581" spans="9:9" customFormat="1" x14ac:dyDescent="0.25">
      <c r="I13581" s="27"/>
    </row>
    <row r="13582" spans="9:9" customFormat="1" x14ac:dyDescent="0.25">
      <c r="I13582" s="27"/>
    </row>
    <row r="13583" spans="9:9" customFormat="1" x14ac:dyDescent="0.25">
      <c r="I13583" s="27"/>
    </row>
    <row r="13584" spans="9:9" customFormat="1" x14ac:dyDescent="0.25">
      <c r="I13584" s="27"/>
    </row>
    <row r="13585" spans="9:9" customFormat="1" x14ac:dyDescent="0.25">
      <c r="I13585" s="27"/>
    </row>
    <row r="13586" spans="9:9" customFormat="1" x14ac:dyDescent="0.25">
      <c r="I13586" s="27"/>
    </row>
    <row r="13587" spans="9:9" customFormat="1" x14ac:dyDescent="0.25">
      <c r="I13587" s="27"/>
    </row>
    <row r="13588" spans="9:9" customFormat="1" x14ac:dyDescent="0.25">
      <c r="I13588" s="27"/>
    </row>
    <row r="13589" spans="9:9" customFormat="1" x14ac:dyDescent="0.25">
      <c r="I13589" s="27"/>
    </row>
    <row r="13590" spans="9:9" customFormat="1" x14ac:dyDescent="0.25">
      <c r="I13590" s="27"/>
    </row>
    <row r="13591" spans="9:9" customFormat="1" x14ac:dyDescent="0.25">
      <c r="I13591" s="27"/>
    </row>
    <row r="13592" spans="9:9" customFormat="1" x14ac:dyDescent="0.25">
      <c r="I13592" s="27"/>
    </row>
    <row r="13593" spans="9:9" customFormat="1" x14ac:dyDescent="0.25">
      <c r="I13593" s="27"/>
    </row>
    <row r="13594" spans="9:9" customFormat="1" x14ac:dyDescent="0.25">
      <c r="I13594" s="27"/>
    </row>
    <row r="13595" spans="9:9" customFormat="1" x14ac:dyDescent="0.25">
      <c r="I13595" s="27"/>
    </row>
    <row r="13596" spans="9:9" customFormat="1" x14ac:dyDescent="0.25">
      <c r="I13596" s="27"/>
    </row>
    <row r="13597" spans="9:9" customFormat="1" x14ac:dyDescent="0.25">
      <c r="I13597" s="27"/>
    </row>
    <row r="13598" spans="9:9" customFormat="1" x14ac:dyDescent="0.25">
      <c r="I13598" s="27"/>
    </row>
    <row r="13599" spans="9:9" customFormat="1" x14ac:dyDescent="0.25">
      <c r="I13599" s="27"/>
    </row>
    <row r="13600" spans="9:9" customFormat="1" x14ac:dyDescent="0.25">
      <c r="I13600" s="27"/>
    </row>
    <row r="13601" spans="9:9" customFormat="1" x14ac:dyDescent="0.25">
      <c r="I13601" s="27"/>
    </row>
    <row r="13602" spans="9:9" customFormat="1" x14ac:dyDescent="0.25">
      <c r="I13602" s="27"/>
    </row>
    <row r="13603" spans="9:9" customFormat="1" x14ac:dyDescent="0.25">
      <c r="I13603" s="27"/>
    </row>
    <row r="13604" spans="9:9" customFormat="1" x14ac:dyDescent="0.25">
      <c r="I13604" s="27"/>
    </row>
    <row r="13605" spans="9:9" customFormat="1" x14ac:dyDescent="0.25">
      <c r="I13605" s="27"/>
    </row>
    <row r="13606" spans="9:9" customFormat="1" x14ac:dyDescent="0.25">
      <c r="I13606" s="27"/>
    </row>
    <row r="13607" spans="9:9" customFormat="1" x14ac:dyDescent="0.25">
      <c r="I13607" s="27"/>
    </row>
    <row r="13608" spans="9:9" customFormat="1" x14ac:dyDescent="0.25">
      <c r="I13608" s="27"/>
    </row>
    <row r="13609" spans="9:9" customFormat="1" x14ac:dyDescent="0.25">
      <c r="I13609" s="27"/>
    </row>
    <row r="13610" spans="9:9" customFormat="1" x14ac:dyDescent="0.25">
      <c r="I13610" s="27"/>
    </row>
    <row r="13611" spans="9:9" customFormat="1" x14ac:dyDescent="0.25">
      <c r="I13611" s="27"/>
    </row>
    <row r="13612" spans="9:9" customFormat="1" x14ac:dyDescent="0.25">
      <c r="I13612" s="27"/>
    </row>
    <row r="13613" spans="9:9" customFormat="1" x14ac:dyDescent="0.25">
      <c r="I13613" s="27"/>
    </row>
    <row r="13614" spans="9:9" customFormat="1" x14ac:dyDescent="0.25">
      <c r="I13614" s="27"/>
    </row>
    <row r="13615" spans="9:9" customFormat="1" x14ac:dyDescent="0.25">
      <c r="I13615" s="27"/>
    </row>
    <row r="13616" spans="9:9" customFormat="1" x14ac:dyDescent="0.25">
      <c r="I13616" s="27"/>
    </row>
    <row r="13617" spans="9:9" customFormat="1" x14ac:dyDescent="0.25">
      <c r="I13617" s="27"/>
    </row>
    <row r="13618" spans="9:9" customFormat="1" x14ac:dyDescent="0.25">
      <c r="I13618" s="27"/>
    </row>
    <row r="13619" spans="9:9" customFormat="1" x14ac:dyDescent="0.25">
      <c r="I13619" s="27"/>
    </row>
    <row r="13620" spans="9:9" customFormat="1" x14ac:dyDescent="0.25">
      <c r="I13620" s="27"/>
    </row>
    <row r="13621" spans="9:9" customFormat="1" x14ac:dyDescent="0.25">
      <c r="I13621" s="27"/>
    </row>
    <row r="13622" spans="9:9" customFormat="1" x14ac:dyDescent="0.25">
      <c r="I13622" s="27"/>
    </row>
    <row r="13623" spans="9:9" customFormat="1" x14ac:dyDescent="0.25">
      <c r="I13623" s="27"/>
    </row>
    <row r="13624" spans="9:9" customFormat="1" x14ac:dyDescent="0.25">
      <c r="I13624" s="27"/>
    </row>
    <row r="13625" spans="9:9" customFormat="1" x14ac:dyDescent="0.25">
      <c r="I13625" s="27"/>
    </row>
    <row r="13626" spans="9:9" customFormat="1" x14ac:dyDescent="0.25">
      <c r="I13626" s="27"/>
    </row>
    <row r="13627" spans="9:9" customFormat="1" x14ac:dyDescent="0.25">
      <c r="I13627" s="27"/>
    </row>
    <row r="13628" spans="9:9" customFormat="1" x14ac:dyDescent="0.25">
      <c r="I13628" s="27"/>
    </row>
    <row r="13629" spans="9:9" customFormat="1" x14ac:dyDescent="0.25">
      <c r="I13629" s="27"/>
    </row>
    <row r="13630" spans="9:9" customFormat="1" x14ac:dyDescent="0.25">
      <c r="I13630" s="27"/>
    </row>
    <row r="13631" spans="9:9" customFormat="1" x14ac:dyDescent="0.25">
      <c r="I13631" s="27"/>
    </row>
    <row r="13632" spans="9:9" customFormat="1" x14ac:dyDescent="0.25">
      <c r="I13632" s="27"/>
    </row>
    <row r="13633" spans="9:9" customFormat="1" x14ac:dyDescent="0.25">
      <c r="I13633" s="27"/>
    </row>
    <row r="13634" spans="9:9" customFormat="1" x14ac:dyDescent="0.25">
      <c r="I13634" s="27"/>
    </row>
    <row r="13635" spans="9:9" customFormat="1" x14ac:dyDescent="0.25">
      <c r="I13635" s="27"/>
    </row>
    <row r="13636" spans="9:9" customFormat="1" x14ac:dyDescent="0.25">
      <c r="I13636" s="27"/>
    </row>
    <row r="13637" spans="9:9" customFormat="1" x14ac:dyDescent="0.25">
      <c r="I13637" s="27"/>
    </row>
    <row r="13638" spans="9:9" customFormat="1" x14ac:dyDescent="0.25">
      <c r="I13638" s="27"/>
    </row>
    <row r="13639" spans="9:9" customFormat="1" x14ac:dyDescent="0.25">
      <c r="I13639" s="27"/>
    </row>
    <row r="13640" spans="9:9" customFormat="1" x14ac:dyDescent="0.25">
      <c r="I13640" s="27"/>
    </row>
    <row r="13641" spans="9:9" customFormat="1" x14ac:dyDescent="0.25">
      <c r="I13641" s="27"/>
    </row>
    <row r="13642" spans="9:9" customFormat="1" x14ac:dyDescent="0.25">
      <c r="I13642" s="27"/>
    </row>
    <row r="13643" spans="9:9" customFormat="1" x14ac:dyDescent="0.25">
      <c r="I13643" s="27"/>
    </row>
    <row r="13644" spans="9:9" customFormat="1" x14ac:dyDescent="0.25">
      <c r="I13644" s="27"/>
    </row>
    <row r="13645" spans="9:9" customFormat="1" x14ac:dyDescent="0.25">
      <c r="I13645" s="27"/>
    </row>
    <row r="13646" spans="9:9" customFormat="1" x14ac:dyDescent="0.25">
      <c r="I13646" s="27"/>
    </row>
    <row r="13647" spans="9:9" customFormat="1" x14ac:dyDescent="0.25">
      <c r="I13647" s="27"/>
    </row>
    <row r="13648" spans="9:9" customFormat="1" x14ac:dyDescent="0.25">
      <c r="I13648" s="27"/>
    </row>
    <row r="13649" spans="9:9" customFormat="1" x14ac:dyDescent="0.25">
      <c r="I13649" s="27"/>
    </row>
    <row r="13650" spans="9:9" customFormat="1" x14ac:dyDescent="0.25">
      <c r="I13650" s="27"/>
    </row>
    <row r="13651" spans="9:9" customFormat="1" x14ac:dyDescent="0.25">
      <c r="I13651" s="27"/>
    </row>
    <row r="13652" spans="9:9" customFormat="1" x14ac:dyDescent="0.25">
      <c r="I13652" s="27"/>
    </row>
    <row r="13653" spans="9:9" customFormat="1" x14ac:dyDescent="0.25">
      <c r="I13653" s="27"/>
    </row>
    <row r="13654" spans="9:9" customFormat="1" x14ac:dyDescent="0.25">
      <c r="I13654" s="27"/>
    </row>
    <row r="13655" spans="9:9" customFormat="1" x14ac:dyDescent="0.25">
      <c r="I13655" s="27"/>
    </row>
    <row r="13656" spans="9:9" customFormat="1" x14ac:dyDescent="0.25">
      <c r="I13656" s="27"/>
    </row>
    <row r="13657" spans="9:9" customFormat="1" x14ac:dyDescent="0.25">
      <c r="I13657" s="27"/>
    </row>
    <row r="13658" spans="9:9" customFormat="1" x14ac:dyDescent="0.25">
      <c r="I13658" s="27"/>
    </row>
    <row r="13659" spans="9:9" customFormat="1" x14ac:dyDescent="0.25">
      <c r="I13659" s="27"/>
    </row>
    <row r="13660" spans="9:9" customFormat="1" x14ac:dyDescent="0.25">
      <c r="I13660" s="27"/>
    </row>
    <row r="13661" spans="9:9" customFormat="1" x14ac:dyDescent="0.25">
      <c r="I13661" s="27"/>
    </row>
    <row r="13662" spans="9:9" customFormat="1" x14ac:dyDescent="0.25">
      <c r="I13662" s="27"/>
    </row>
    <row r="13663" spans="9:9" customFormat="1" x14ac:dyDescent="0.25">
      <c r="I13663" s="27"/>
    </row>
    <row r="13664" spans="9:9" customFormat="1" x14ac:dyDescent="0.25">
      <c r="I13664" s="27"/>
    </row>
    <row r="13665" spans="9:9" customFormat="1" x14ac:dyDescent="0.25">
      <c r="I13665" s="27"/>
    </row>
    <row r="13666" spans="9:9" customFormat="1" x14ac:dyDescent="0.25">
      <c r="I13666" s="27"/>
    </row>
    <row r="13667" spans="9:9" customFormat="1" x14ac:dyDescent="0.25">
      <c r="I13667" s="27"/>
    </row>
    <row r="13668" spans="9:9" customFormat="1" x14ac:dyDescent="0.25">
      <c r="I13668" s="27"/>
    </row>
    <row r="13669" spans="9:9" customFormat="1" x14ac:dyDescent="0.25">
      <c r="I13669" s="27"/>
    </row>
    <row r="13670" spans="9:9" customFormat="1" x14ac:dyDescent="0.25">
      <c r="I13670" s="27"/>
    </row>
    <row r="13671" spans="9:9" customFormat="1" x14ac:dyDescent="0.25">
      <c r="I13671" s="27"/>
    </row>
    <row r="13672" spans="9:9" customFormat="1" x14ac:dyDescent="0.25">
      <c r="I13672" s="27"/>
    </row>
    <row r="13673" spans="9:9" customFormat="1" x14ac:dyDescent="0.25">
      <c r="I13673" s="27"/>
    </row>
    <row r="13674" spans="9:9" customFormat="1" x14ac:dyDescent="0.25">
      <c r="I13674" s="27"/>
    </row>
    <row r="13675" spans="9:9" customFormat="1" x14ac:dyDescent="0.25">
      <c r="I13675" s="27"/>
    </row>
    <row r="13676" spans="9:9" customFormat="1" x14ac:dyDescent="0.25">
      <c r="I13676" s="27"/>
    </row>
    <row r="13677" spans="9:9" customFormat="1" x14ac:dyDescent="0.25">
      <c r="I13677" s="27"/>
    </row>
    <row r="13678" spans="9:9" customFormat="1" x14ac:dyDescent="0.25">
      <c r="I13678" s="27"/>
    </row>
    <row r="13679" spans="9:9" customFormat="1" x14ac:dyDescent="0.25">
      <c r="I13679" s="27"/>
    </row>
    <row r="13680" spans="9:9" customFormat="1" x14ac:dyDescent="0.25">
      <c r="I13680" s="27"/>
    </row>
    <row r="13681" spans="9:9" customFormat="1" x14ac:dyDescent="0.25">
      <c r="I13681" s="27"/>
    </row>
    <row r="13682" spans="9:9" customFormat="1" x14ac:dyDescent="0.25">
      <c r="I13682" s="27"/>
    </row>
    <row r="13683" spans="9:9" customFormat="1" x14ac:dyDescent="0.25">
      <c r="I13683" s="27"/>
    </row>
    <row r="13684" spans="9:9" customFormat="1" x14ac:dyDescent="0.25">
      <c r="I13684" s="27"/>
    </row>
    <row r="13685" spans="9:9" customFormat="1" x14ac:dyDescent="0.25">
      <c r="I13685" s="27"/>
    </row>
    <row r="13686" spans="9:9" customFormat="1" x14ac:dyDescent="0.25">
      <c r="I13686" s="27"/>
    </row>
    <row r="13687" spans="9:9" customFormat="1" x14ac:dyDescent="0.25">
      <c r="I13687" s="27"/>
    </row>
    <row r="13688" spans="9:9" customFormat="1" x14ac:dyDescent="0.25">
      <c r="I13688" s="27"/>
    </row>
    <row r="13689" spans="9:9" customFormat="1" x14ac:dyDescent="0.25">
      <c r="I13689" s="27"/>
    </row>
    <row r="13690" spans="9:9" customFormat="1" x14ac:dyDescent="0.25">
      <c r="I13690" s="27"/>
    </row>
    <row r="13691" spans="9:9" customFormat="1" x14ac:dyDescent="0.25">
      <c r="I13691" s="27"/>
    </row>
    <row r="13692" spans="9:9" customFormat="1" x14ac:dyDescent="0.25">
      <c r="I13692" s="27"/>
    </row>
    <row r="13693" spans="9:9" customFormat="1" x14ac:dyDescent="0.25">
      <c r="I13693" s="27"/>
    </row>
    <row r="13694" spans="9:9" customFormat="1" x14ac:dyDescent="0.25">
      <c r="I13694" s="27"/>
    </row>
    <row r="13695" spans="9:9" customFormat="1" x14ac:dyDescent="0.25">
      <c r="I13695" s="27"/>
    </row>
    <row r="13696" spans="9:9" customFormat="1" x14ac:dyDescent="0.25">
      <c r="I13696" s="27"/>
    </row>
    <row r="13697" spans="9:9" customFormat="1" x14ac:dyDescent="0.25">
      <c r="I13697" s="27"/>
    </row>
    <row r="13698" spans="9:9" customFormat="1" x14ac:dyDescent="0.25">
      <c r="I13698" s="27"/>
    </row>
    <row r="13699" spans="9:9" customFormat="1" x14ac:dyDescent="0.25">
      <c r="I13699" s="27"/>
    </row>
    <row r="13700" spans="9:9" customFormat="1" x14ac:dyDescent="0.25">
      <c r="I13700" s="27"/>
    </row>
    <row r="13701" spans="9:9" customFormat="1" x14ac:dyDescent="0.25">
      <c r="I13701" s="27"/>
    </row>
    <row r="13702" spans="9:9" customFormat="1" x14ac:dyDescent="0.25">
      <c r="I13702" s="27"/>
    </row>
    <row r="13703" spans="9:9" customFormat="1" x14ac:dyDescent="0.25">
      <c r="I13703" s="27"/>
    </row>
    <row r="13704" spans="9:9" customFormat="1" x14ac:dyDescent="0.25">
      <c r="I13704" s="27"/>
    </row>
    <row r="13705" spans="9:9" customFormat="1" x14ac:dyDescent="0.25">
      <c r="I13705" s="27"/>
    </row>
    <row r="13706" spans="9:9" customFormat="1" x14ac:dyDescent="0.25">
      <c r="I13706" s="27"/>
    </row>
    <row r="13707" spans="9:9" customFormat="1" x14ac:dyDescent="0.25">
      <c r="I13707" s="27"/>
    </row>
    <row r="13708" spans="9:9" customFormat="1" x14ac:dyDescent="0.25">
      <c r="I13708" s="27"/>
    </row>
    <row r="13709" spans="9:9" customFormat="1" x14ac:dyDescent="0.25">
      <c r="I13709" s="27"/>
    </row>
    <row r="13710" spans="9:9" customFormat="1" x14ac:dyDescent="0.25">
      <c r="I13710" s="27"/>
    </row>
    <row r="13711" spans="9:9" customFormat="1" x14ac:dyDescent="0.25">
      <c r="I13711" s="27"/>
    </row>
    <row r="13712" spans="9:9" customFormat="1" x14ac:dyDescent="0.25">
      <c r="I13712" s="27"/>
    </row>
    <row r="13713" spans="9:9" customFormat="1" x14ac:dyDescent="0.25">
      <c r="I13713" s="27"/>
    </row>
    <row r="13714" spans="9:9" customFormat="1" x14ac:dyDescent="0.25">
      <c r="I13714" s="27"/>
    </row>
    <row r="13715" spans="9:9" customFormat="1" x14ac:dyDescent="0.25">
      <c r="I13715" s="27"/>
    </row>
    <row r="13716" spans="9:9" customFormat="1" x14ac:dyDescent="0.25">
      <c r="I13716" s="27"/>
    </row>
    <row r="13717" spans="9:9" customFormat="1" x14ac:dyDescent="0.25">
      <c r="I13717" s="27"/>
    </row>
    <row r="13718" spans="9:9" customFormat="1" x14ac:dyDescent="0.25">
      <c r="I13718" s="27"/>
    </row>
    <row r="13719" spans="9:9" customFormat="1" x14ac:dyDescent="0.25">
      <c r="I13719" s="27"/>
    </row>
    <row r="13720" spans="9:9" customFormat="1" x14ac:dyDescent="0.25">
      <c r="I13720" s="27"/>
    </row>
    <row r="13721" spans="9:9" customFormat="1" x14ac:dyDescent="0.25">
      <c r="I13721" s="27"/>
    </row>
    <row r="13722" spans="9:9" customFormat="1" x14ac:dyDescent="0.25">
      <c r="I13722" s="27"/>
    </row>
    <row r="13723" spans="9:9" customFormat="1" x14ac:dyDescent="0.25">
      <c r="I13723" s="27"/>
    </row>
    <row r="13724" spans="9:9" customFormat="1" x14ac:dyDescent="0.25">
      <c r="I13724" s="27"/>
    </row>
    <row r="13725" spans="9:9" customFormat="1" x14ac:dyDescent="0.25">
      <c r="I13725" s="27"/>
    </row>
    <row r="13726" spans="9:9" customFormat="1" x14ac:dyDescent="0.25">
      <c r="I13726" s="27"/>
    </row>
    <row r="13727" spans="9:9" customFormat="1" x14ac:dyDescent="0.25">
      <c r="I13727" s="27"/>
    </row>
    <row r="13728" spans="9:9" customFormat="1" x14ac:dyDescent="0.25">
      <c r="I13728" s="27"/>
    </row>
    <row r="13729" spans="9:9" customFormat="1" x14ac:dyDescent="0.25">
      <c r="I13729" s="27"/>
    </row>
    <row r="13730" spans="9:9" customFormat="1" x14ac:dyDescent="0.25">
      <c r="I13730" s="27"/>
    </row>
    <row r="13731" spans="9:9" customFormat="1" x14ac:dyDescent="0.25">
      <c r="I13731" s="27"/>
    </row>
    <row r="13732" spans="9:9" customFormat="1" x14ac:dyDescent="0.25">
      <c r="I13732" s="27"/>
    </row>
    <row r="13733" spans="9:9" customFormat="1" x14ac:dyDescent="0.25">
      <c r="I13733" s="27"/>
    </row>
    <row r="13734" spans="9:9" customFormat="1" x14ac:dyDescent="0.25">
      <c r="I13734" s="27"/>
    </row>
    <row r="13735" spans="9:9" customFormat="1" x14ac:dyDescent="0.25">
      <c r="I13735" s="27"/>
    </row>
    <row r="13736" spans="9:9" customFormat="1" x14ac:dyDescent="0.25">
      <c r="I13736" s="27"/>
    </row>
    <row r="13737" spans="9:9" customFormat="1" x14ac:dyDescent="0.25">
      <c r="I13737" s="27"/>
    </row>
    <row r="13738" spans="9:9" customFormat="1" x14ac:dyDescent="0.25">
      <c r="I13738" s="27"/>
    </row>
    <row r="13739" spans="9:9" customFormat="1" x14ac:dyDescent="0.25">
      <c r="I13739" s="27"/>
    </row>
    <row r="13740" spans="9:9" customFormat="1" x14ac:dyDescent="0.25">
      <c r="I13740" s="27"/>
    </row>
    <row r="13741" spans="9:9" customFormat="1" x14ac:dyDescent="0.25">
      <c r="I13741" s="27"/>
    </row>
    <row r="13742" spans="9:9" customFormat="1" x14ac:dyDescent="0.25">
      <c r="I13742" s="27"/>
    </row>
    <row r="13743" spans="9:9" customFormat="1" x14ac:dyDescent="0.25">
      <c r="I13743" s="27"/>
    </row>
    <row r="13744" spans="9:9" customFormat="1" x14ac:dyDescent="0.25">
      <c r="I13744" s="27"/>
    </row>
    <row r="13745" spans="9:9" customFormat="1" x14ac:dyDescent="0.25">
      <c r="I13745" s="27"/>
    </row>
    <row r="13746" spans="9:9" customFormat="1" x14ac:dyDescent="0.25">
      <c r="I13746" s="27"/>
    </row>
    <row r="13747" spans="9:9" customFormat="1" x14ac:dyDescent="0.25">
      <c r="I13747" s="27"/>
    </row>
    <row r="13748" spans="9:9" customFormat="1" x14ac:dyDescent="0.25">
      <c r="I13748" s="27"/>
    </row>
    <row r="13749" spans="9:9" customFormat="1" x14ac:dyDescent="0.25">
      <c r="I13749" s="27"/>
    </row>
    <row r="13750" spans="9:9" customFormat="1" x14ac:dyDescent="0.25">
      <c r="I13750" s="27"/>
    </row>
    <row r="13751" spans="9:9" customFormat="1" x14ac:dyDescent="0.25">
      <c r="I13751" s="27"/>
    </row>
    <row r="13752" spans="9:9" customFormat="1" x14ac:dyDescent="0.25">
      <c r="I13752" s="27"/>
    </row>
    <row r="13753" spans="9:9" customFormat="1" x14ac:dyDescent="0.25">
      <c r="I13753" s="27"/>
    </row>
    <row r="13754" spans="9:9" customFormat="1" x14ac:dyDescent="0.25">
      <c r="I13754" s="27"/>
    </row>
    <row r="13755" spans="9:9" customFormat="1" x14ac:dyDescent="0.25">
      <c r="I13755" s="27"/>
    </row>
    <row r="13756" spans="9:9" customFormat="1" x14ac:dyDescent="0.25">
      <c r="I13756" s="27"/>
    </row>
    <row r="13757" spans="9:9" customFormat="1" x14ac:dyDescent="0.25">
      <c r="I13757" s="27"/>
    </row>
    <row r="13758" spans="9:9" customFormat="1" x14ac:dyDescent="0.25">
      <c r="I13758" s="27"/>
    </row>
    <row r="13759" spans="9:9" customFormat="1" x14ac:dyDescent="0.25">
      <c r="I13759" s="27"/>
    </row>
    <row r="13760" spans="9:9" customFormat="1" x14ac:dyDescent="0.25">
      <c r="I13760" s="27"/>
    </row>
    <row r="13761" spans="9:9" customFormat="1" x14ac:dyDescent="0.25">
      <c r="I13761" s="27"/>
    </row>
    <row r="13762" spans="9:9" customFormat="1" x14ac:dyDescent="0.25">
      <c r="I13762" s="27"/>
    </row>
    <row r="13763" spans="9:9" customFormat="1" x14ac:dyDescent="0.25">
      <c r="I13763" s="27"/>
    </row>
    <row r="13764" spans="9:9" customFormat="1" x14ac:dyDescent="0.25">
      <c r="I13764" s="27"/>
    </row>
    <row r="13765" spans="9:9" customFormat="1" x14ac:dyDescent="0.25">
      <c r="I13765" s="27"/>
    </row>
    <row r="13766" spans="9:9" customFormat="1" x14ac:dyDescent="0.25">
      <c r="I13766" s="27"/>
    </row>
    <row r="13767" spans="9:9" customFormat="1" x14ac:dyDescent="0.25">
      <c r="I13767" s="27"/>
    </row>
    <row r="13768" spans="9:9" customFormat="1" x14ac:dyDescent="0.25">
      <c r="I13768" s="27"/>
    </row>
    <row r="13769" spans="9:9" customFormat="1" x14ac:dyDescent="0.25">
      <c r="I13769" s="27"/>
    </row>
    <row r="13770" spans="9:9" customFormat="1" x14ac:dyDescent="0.25">
      <c r="I13770" s="27"/>
    </row>
    <row r="13771" spans="9:9" customFormat="1" x14ac:dyDescent="0.25">
      <c r="I13771" s="27"/>
    </row>
    <row r="13772" spans="9:9" customFormat="1" x14ac:dyDescent="0.25">
      <c r="I13772" s="27"/>
    </row>
    <row r="13773" spans="9:9" customFormat="1" x14ac:dyDescent="0.25">
      <c r="I13773" s="27"/>
    </row>
    <row r="13774" spans="9:9" customFormat="1" x14ac:dyDescent="0.25">
      <c r="I13774" s="27"/>
    </row>
    <row r="13775" spans="9:9" customFormat="1" x14ac:dyDescent="0.25">
      <c r="I13775" s="27"/>
    </row>
    <row r="13776" spans="9:9" customFormat="1" x14ac:dyDescent="0.25">
      <c r="I13776" s="27"/>
    </row>
    <row r="13777" spans="9:9" customFormat="1" x14ac:dyDescent="0.25">
      <c r="I13777" s="27"/>
    </row>
    <row r="13778" spans="9:9" customFormat="1" x14ac:dyDescent="0.25">
      <c r="I13778" s="27"/>
    </row>
    <row r="13779" spans="9:9" customFormat="1" x14ac:dyDescent="0.25">
      <c r="I13779" s="27"/>
    </row>
    <row r="13780" spans="9:9" customFormat="1" x14ac:dyDescent="0.25">
      <c r="I13780" s="27"/>
    </row>
    <row r="13781" spans="9:9" customFormat="1" x14ac:dyDescent="0.25">
      <c r="I13781" s="27"/>
    </row>
    <row r="13782" spans="9:9" customFormat="1" x14ac:dyDescent="0.25">
      <c r="I13782" s="27"/>
    </row>
    <row r="13783" spans="9:9" customFormat="1" x14ac:dyDescent="0.25">
      <c r="I13783" s="27"/>
    </row>
    <row r="13784" spans="9:9" customFormat="1" x14ac:dyDescent="0.25">
      <c r="I13784" s="27"/>
    </row>
    <row r="13785" spans="9:9" customFormat="1" x14ac:dyDescent="0.25">
      <c r="I13785" s="27"/>
    </row>
    <row r="13786" spans="9:9" customFormat="1" x14ac:dyDescent="0.25">
      <c r="I13786" s="27"/>
    </row>
    <row r="13787" spans="9:9" customFormat="1" x14ac:dyDescent="0.25">
      <c r="I13787" s="27"/>
    </row>
    <row r="13788" spans="9:9" customFormat="1" x14ac:dyDescent="0.25">
      <c r="I13788" s="27"/>
    </row>
    <row r="13789" spans="9:9" customFormat="1" x14ac:dyDescent="0.25">
      <c r="I13789" s="27"/>
    </row>
    <row r="13790" spans="9:9" customFormat="1" x14ac:dyDescent="0.25">
      <c r="I13790" s="27"/>
    </row>
    <row r="13791" spans="9:9" customFormat="1" x14ac:dyDescent="0.25">
      <c r="I13791" s="27"/>
    </row>
    <row r="13792" spans="9:9" customFormat="1" x14ac:dyDescent="0.25">
      <c r="I13792" s="27"/>
    </row>
    <row r="13793" spans="9:9" customFormat="1" x14ac:dyDescent="0.25">
      <c r="I13793" s="27"/>
    </row>
    <row r="13794" spans="9:9" customFormat="1" x14ac:dyDescent="0.25">
      <c r="I13794" s="27"/>
    </row>
    <row r="13795" spans="9:9" customFormat="1" x14ac:dyDescent="0.25">
      <c r="I13795" s="27"/>
    </row>
    <row r="13796" spans="9:9" customFormat="1" x14ac:dyDescent="0.25">
      <c r="I13796" s="27"/>
    </row>
    <row r="13797" spans="9:9" customFormat="1" x14ac:dyDescent="0.25">
      <c r="I13797" s="27"/>
    </row>
    <row r="13798" spans="9:9" customFormat="1" x14ac:dyDescent="0.25">
      <c r="I13798" s="27"/>
    </row>
    <row r="13799" spans="9:9" customFormat="1" x14ac:dyDescent="0.25">
      <c r="I13799" s="27"/>
    </row>
    <row r="13800" spans="9:9" customFormat="1" x14ac:dyDescent="0.25">
      <c r="I13800" s="27"/>
    </row>
    <row r="13801" spans="9:9" customFormat="1" x14ac:dyDescent="0.25">
      <c r="I13801" s="27"/>
    </row>
    <row r="13802" spans="9:9" customFormat="1" x14ac:dyDescent="0.25">
      <c r="I13802" s="27"/>
    </row>
    <row r="13803" spans="9:9" customFormat="1" x14ac:dyDescent="0.25">
      <c r="I13803" s="27"/>
    </row>
    <row r="13804" spans="9:9" customFormat="1" x14ac:dyDescent="0.25">
      <c r="I13804" s="27"/>
    </row>
    <row r="13805" spans="9:9" customFormat="1" x14ac:dyDescent="0.25">
      <c r="I13805" s="27"/>
    </row>
    <row r="13806" spans="9:9" customFormat="1" x14ac:dyDescent="0.25">
      <c r="I13806" s="27"/>
    </row>
    <row r="13807" spans="9:9" customFormat="1" x14ac:dyDescent="0.25">
      <c r="I13807" s="27"/>
    </row>
    <row r="13808" spans="9:9" customFormat="1" x14ac:dyDescent="0.25">
      <c r="I13808" s="27"/>
    </row>
    <row r="13809" spans="9:9" customFormat="1" x14ac:dyDescent="0.25">
      <c r="I13809" s="27"/>
    </row>
    <row r="13810" spans="9:9" customFormat="1" x14ac:dyDescent="0.25">
      <c r="I13810" s="27"/>
    </row>
    <row r="13811" spans="9:9" customFormat="1" x14ac:dyDescent="0.25">
      <c r="I13811" s="27"/>
    </row>
    <row r="13812" spans="9:9" customFormat="1" x14ac:dyDescent="0.25">
      <c r="I13812" s="27"/>
    </row>
    <row r="13813" spans="9:9" customFormat="1" x14ac:dyDescent="0.25">
      <c r="I13813" s="27"/>
    </row>
    <row r="13814" spans="9:9" customFormat="1" x14ac:dyDescent="0.25">
      <c r="I13814" s="27"/>
    </row>
    <row r="13815" spans="9:9" customFormat="1" x14ac:dyDescent="0.25">
      <c r="I13815" s="27"/>
    </row>
    <row r="13816" spans="9:9" customFormat="1" x14ac:dyDescent="0.25">
      <c r="I13816" s="27"/>
    </row>
    <row r="13817" spans="9:9" customFormat="1" x14ac:dyDescent="0.25">
      <c r="I13817" s="27"/>
    </row>
    <row r="13818" spans="9:9" customFormat="1" x14ac:dyDescent="0.25">
      <c r="I13818" s="27"/>
    </row>
    <row r="13819" spans="9:9" customFormat="1" x14ac:dyDescent="0.25">
      <c r="I13819" s="27"/>
    </row>
    <row r="13820" spans="9:9" customFormat="1" x14ac:dyDescent="0.25">
      <c r="I13820" s="27"/>
    </row>
    <row r="13821" spans="9:9" customFormat="1" x14ac:dyDescent="0.25">
      <c r="I13821" s="27"/>
    </row>
    <row r="13822" spans="9:9" customFormat="1" x14ac:dyDescent="0.25">
      <c r="I13822" s="27"/>
    </row>
    <row r="13823" spans="9:9" customFormat="1" x14ac:dyDescent="0.25">
      <c r="I13823" s="27"/>
    </row>
    <row r="13824" spans="9:9" customFormat="1" x14ac:dyDescent="0.25">
      <c r="I13824" s="27"/>
    </row>
    <row r="13825" spans="9:9" customFormat="1" x14ac:dyDescent="0.25">
      <c r="I13825" s="27"/>
    </row>
    <row r="13826" spans="9:9" customFormat="1" x14ac:dyDescent="0.25">
      <c r="I13826" s="27"/>
    </row>
    <row r="13827" spans="9:9" customFormat="1" x14ac:dyDescent="0.25">
      <c r="I13827" s="27"/>
    </row>
    <row r="13828" spans="9:9" customFormat="1" x14ac:dyDescent="0.25">
      <c r="I13828" s="27"/>
    </row>
    <row r="13829" spans="9:9" customFormat="1" x14ac:dyDescent="0.25">
      <c r="I13829" s="27"/>
    </row>
    <row r="13830" spans="9:9" customFormat="1" x14ac:dyDescent="0.25">
      <c r="I13830" s="27"/>
    </row>
    <row r="13831" spans="9:9" customFormat="1" x14ac:dyDescent="0.25">
      <c r="I13831" s="27"/>
    </row>
    <row r="13832" spans="9:9" customFormat="1" x14ac:dyDescent="0.25">
      <c r="I13832" s="27"/>
    </row>
    <row r="13833" spans="9:9" customFormat="1" x14ac:dyDescent="0.25">
      <c r="I13833" s="27"/>
    </row>
    <row r="13834" spans="9:9" customFormat="1" x14ac:dyDescent="0.25">
      <c r="I13834" s="27"/>
    </row>
    <row r="13835" spans="9:9" customFormat="1" x14ac:dyDescent="0.25">
      <c r="I13835" s="27"/>
    </row>
    <row r="13836" spans="9:9" customFormat="1" x14ac:dyDescent="0.25">
      <c r="I13836" s="27"/>
    </row>
    <row r="13837" spans="9:9" customFormat="1" x14ac:dyDescent="0.25">
      <c r="I13837" s="27"/>
    </row>
    <row r="13838" spans="9:9" customFormat="1" x14ac:dyDescent="0.25">
      <c r="I13838" s="27"/>
    </row>
    <row r="13839" spans="9:9" customFormat="1" x14ac:dyDescent="0.25">
      <c r="I13839" s="27"/>
    </row>
    <row r="13840" spans="9:9" customFormat="1" x14ac:dyDescent="0.25">
      <c r="I13840" s="27"/>
    </row>
    <row r="13841" spans="9:9" customFormat="1" x14ac:dyDescent="0.25">
      <c r="I13841" s="27"/>
    </row>
    <row r="13842" spans="9:9" customFormat="1" x14ac:dyDescent="0.25">
      <c r="I13842" s="27"/>
    </row>
    <row r="13843" spans="9:9" customFormat="1" x14ac:dyDescent="0.25">
      <c r="I13843" s="27"/>
    </row>
    <row r="13844" spans="9:9" customFormat="1" x14ac:dyDescent="0.25">
      <c r="I13844" s="27"/>
    </row>
    <row r="13845" spans="9:9" customFormat="1" x14ac:dyDescent="0.25">
      <c r="I13845" s="27"/>
    </row>
    <row r="13846" spans="9:9" customFormat="1" x14ac:dyDescent="0.25">
      <c r="I13846" s="27"/>
    </row>
    <row r="13847" spans="9:9" customFormat="1" x14ac:dyDescent="0.25">
      <c r="I13847" s="27"/>
    </row>
    <row r="13848" spans="9:9" customFormat="1" x14ac:dyDescent="0.25">
      <c r="I13848" s="27"/>
    </row>
    <row r="13849" spans="9:9" customFormat="1" x14ac:dyDescent="0.25">
      <c r="I13849" s="27"/>
    </row>
    <row r="13850" spans="9:9" customFormat="1" x14ac:dyDescent="0.25">
      <c r="I13850" s="27"/>
    </row>
    <row r="13851" spans="9:9" customFormat="1" x14ac:dyDescent="0.25">
      <c r="I13851" s="27"/>
    </row>
    <row r="13852" spans="9:9" customFormat="1" x14ac:dyDescent="0.25">
      <c r="I13852" s="27"/>
    </row>
    <row r="13853" spans="9:9" customFormat="1" x14ac:dyDescent="0.25">
      <c r="I13853" s="27"/>
    </row>
    <row r="13854" spans="9:9" customFormat="1" x14ac:dyDescent="0.25">
      <c r="I13854" s="27"/>
    </row>
    <row r="13855" spans="9:9" customFormat="1" x14ac:dyDescent="0.25">
      <c r="I13855" s="27"/>
    </row>
    <row r="13856" spans="9:9" customFormat="1" x14ac:dyDescent="0.25">
      <c r="I13856" s="27"/>
    </row>
    <row r="13857" spans="9:9" customFormat="1" x14ac:dyDescent="0.25">
      <c r="I13857" s="27"/>
    </row>
    <row r="13858" spans="9:9" customFormat="1" x14ac:dyDescent="0.25">
      <c r="I13858" s="27"/>
    </row>
    <row r="13859" spans="9:9" customFormat="1" x14ac:dyDescent="0.25">
      <c r="I13859" s="27"/>
    </row>
    <row r="13860" spans="9:9" customFormat="1" x14ac:dyDescent="0.25">
      <c r="I13860" s="27"/>
    </row>
    <row r="13861" spans="9:9" customFormat="1" x14ac:dyDescent="0.25">
      <c r="I13861" s="27"/>
    </row>
    <row r="13862" spans="9:9" customFormat="1" x14ac:dyDescent="0.25">
      <c r="I13862" s="27"/>
    </row>
    <row r="13863" spans="9:9" customFormat="1" x14ac:dyDescent="0.25">
      <c r="I13863" s="27"/>
    </row>
    <row r="13864" spans="9:9" customFormat="1" x14ac:dyDescent="0.25">
      <c r="I13864" s="27"/>
    </row>
    <row r="13865" spans="9:9" customFormat="1" x14ac:dyDescent="0.25">
      <c r="I13865" s="27"/>
    </row>
    <row r="13866" spans="9:9" customFormat="1" x14ac:dyDescent="0.25">
      <c r="I13866" s="27"/>
    </row>
    <row r="13867" spans="9:9" customFormat="1" x14ac:dyDescent="0.25">
      <c r="I13867" s="27"/>
    </row>
    <row r="13868" spans="9:9" customFormat="1" x14ac:dyDescent="0.25">
      <c r="I13868" s="27"/>
    </row>
    <row r="13869" spans="9:9" customFormat="1" x14ac:dyDescent="0.25">
      <c r="I13869" s="27"/>
    </row>
    <row r="13870" spans="9:9" customFormat="1" x14ac:dyDescent="0.25">
      <c r="I13870" s="27"/>
    </row>
    <row r="13871" spans="9:9" customFormat="1" x14ac:dyDescent="0.25">
      <c r="I13871" s="27"/>
    </row>
    <row r="13872" spans="9:9" customFormat="1" x14ac:dyDescent="0.25">
      <c r="I13872" s="27"/>
    </row>
    <row r="13873" spans="9:9" customFormat="1" x14ac:dyDescent="0.25">
      <c r="I13873" s="27"/>
    </row>
    <row r="13874" spans="9:9" customFormat="1" x14ac:dyDescent="0.25">
      <c r="I13874" s="27"/>
    </row>
    <row r="13875" spans="9:9" customFormat="1" x14ac:dyDescent="0.25">
      <c r="I13875" s="27"/>
    </row>
    <row r="13876" spans="9:9" customFormat="1" x14ac:dyDescent="0.25">
      <c r="I13876" s="27"/>
    </row>
    <row r="13877" spans="9:9" customFormat="1" x14ac:dyDescent="0.25">
      <c r="I13877" s="27"/>
    </row>
    <row r="13878" spans="9:9" customFormat="1" x14ac:dyDescent="0.25">
      <c r="I13878" s="27"/>
    </row>
    <row r="13879" spans="9:9" customFormat="1" x14ac:dyDescent="0.25">
      <c r="I13879" s="27"/>
    </row>
    <row r="13880" spans="9:9" customFormat="1" x14ac:dyDescent="0.25">
      <c r="I13880" s="27"/>
    </row>
    <row r="13881" spans="9:9" customFormat="1" x14ac:dyDescent="0.25">
      <c r="I13881" s="27"/>
    </row>
    <row r="13882" spans="9:9" customFormat="1" x14ac:dyDescent="0.25">
      <c r="I13882" s="27"/>
    </row>
    <row r="13883" spans="9:9" customFormat="1" x14ac:dyDescent="0.25">
      <c r="I13883" s="27"/>
    </row>
    <row r="13884" spans="9:9" customFormat="1" x14ac:dyDescent="0.25">
      <c r="I13884" s="27"/>
    </row>
    <row r="13885" spans="9:9" customFormat="1" x14ac:dyDescent="0.25">
      <c r="I13885" s="27"/>
    </row>
    <row r="13886" spans="9:9" customFormat="1" x14ac:dyDescent="0.25">
      <c r="I13886" s="27"/>
    </row>
    <row r="13887" spans="9:9" customFormat="1" x14ac:dyDescent="0.25">
      <c r="I13887" s="27"/>
    </row>
    <row r="13888" spans="9:9" customFormat="1" x14ac:dyDescent="0.25">
      <c r="I13888" s="27"/>
    </row>
    <row r="13889" spans="9:9" customFormat="1" x14ac:dyDescent="0.25">
      <c r="I13889" s="27"/>
    </row>
    <row r="13890" spans="9:9" customFormat="1" x14ac:dyDescent="0.25">
      <c r="I13890" s="27"/>
    </row>
    <row r="13891" spans="9:9" customFormat="1" x14ac:dyDescent="0.25">
      <c r="I13891" s="27"/>
    </row>
    <row r="13892" spans="9:9" customFormat="1" x14ac:dyDescent="0.25">
      <c r="I13892" s="27"/>
    </row>
    <row r="13893" spans="9:9" customFormat="1" x14ac:dyDescent="0.25">
      <c r="I13893" s="27"/>
    </row>
    <row r="13894" spans="9:9" customFormat="1" x14ac:dyDescent="0.25">
      <c r="I13894" s="27"/>
    </row>
    <row r="13895" spans="9:9" customFormat="1" x14ac:dyDescent="0.25">
      <c r="I13895" s="27"/>
    </row>
    <row r="13896" spans="9:9" customFormat="1" x14ac:dyDescent="0.25">
      <c r="I13896" s="27"/>
    </row>
    <row r="13897" spans="9:9" customFormat="1" x14ac:dyDescent="0.25">
      <c r="I13897" s="27"/>
    </row>
    <row r="13898" spans="9:9" customFormat="1" x14ac:dyDescent="0.25">
      <c r="I13898" s="27"/>
    </row>
    <row r="13899" spans="9:9" customFormat="1" x14ac:dyDescent="0.25">
      <c r="I13899" s="27"/>
    </row>
    <row r="13900" spans="9:9" customFormat="1" x14ac:dyDescent="0.25">
      <c r="I13900" s="27"/>
    </row>
    <row r="13901" spans="9:9" customFormat="1" x14ac:dyDescent="0.25">
      <c r="I13901" s="27"/>
    </row>
    <row r="13902" spans="9:9" customFormat="1" x14ac:dyDescent="0.25">
      <c r="I13902" s="27"/>
    </row>
    <row r="13903" spans="9:9" customFormat="1" x14ac:dyDescent="0.25">
      <c r="I13903" s="27"/>
    </row>
    <row r="13904" spans="9:9" customFormat="1" x14ac:dyDescent="0.25">
      <c r="I13904" s="27"/>
    </row>
    <row r="13905" spans="9:9" customFormat="1" x14ac:dyDescent="0.25">
      <c r="I13905" s="27"/>
    </row>
    <row r="13906" spans="9:9" customFormat="1" x14ac:dyDescent="0.25">
      <c r="I13906" s="27"/>
    </row>
    <row r="13907" spans="9:9" customFormat="1" x14ac:dyDescent="0.25">
      <c r="I13907" s="27"/>
    </row>
    <row r="13908" spans="9:9" customFormat="1" x14ac:dyDescent="0.25">
      <c r="I13908" s="27"/>
    </row>
    <row r="13909" spans="9:9" customFormat="1" x14ac:dyDescent="0.25">
      <c r="I13909" s="27"/>
    </row>
    <row r="13910" spans="9:9" customFormat="1" x14ac:dyDescent="0.25">
      <c r="I13910" s="27"/>
    </row>
    <row r="13911" spans="9:9" customFormat="1" x14ac:dyDescent="0.25">
      <c r="I13911" s="27"/>
    </row>
    <row r="13912" spans="9:9" customFormat="1" x14ac:dyDescent="0.25">
      <c r="I13912" s="27"/>
    </row>
    <row r="13913" spans="9:9" customFormat="1" x14ac:dyDescent="0.25">
      <c r="I13913" s="27"/>
    </row>
    <row r="13914" spans="9:9" customFormat="1" x14ac:dyDescent="0.25">
      <c r="I13914" s="27"/>
    </row>
    <row r="13915" spans="9:9" customFormat="1" x14ac:dyDescent="0.25">
      <c r="I13915" s="27"/>
    </row>
    <row r="13916" spans="9:9" customFormat="1" x14ac:dyDescent="0.25">
      <c r="I13916" s="27"/>
    </row>
    <row r="13917" spans="9:9" customFormat="1" x14ac:dyDescent="0.25">
      <c r="I13917" s="27"/>
    </row>
    <row r="13918" spans="9:9" customFormat="1" x14ac:dyDescent="0.25">
      <c r="I13918" s="27"/>
    </row>
    <row r="13919" spans="9:9" customFormat="1" x14ac:dyDescent="0.25">
      <c r="I13919" s="27"/>
    </row>
    <row r="13920" spans="9:9" customFormat="1" x14ac:dyDescent="0.25">
      <c r="I13920" s="27"/>
    </row>
    <row r="13921" spans="9:9" customFormat="1" x14ac:dyDescent="0.25">
      <c r="I13921" s="27"/>
    </row>
    <row r="13922" spans="9:9" customFormat="1" x14ac:dyDescent="0.25">
      <c r="I13922" s="27"/>
    </row>
    <row r="13923" spans="9:9" customFormat="1" x14ac:dyDescent="0.25">
      <c r="I13923" s="27"/>
    </row>
    <row r="13924" spans="9:9" customFormat="1" x14ac:dyDescent="0.25">
      <c r="I13924" s="27"/>
    </row>
    <row r="13925" spans="9:9" customFormat="1" x14ac:dyDescent="0.25">
      <c r="I13925" s="27"/>
    </row>
    <row r="13926" spans="9:9" customFormat="1" x14ac:dyDescent="0.25">
      <c r="I13926" s="27"/>
    </row>
    <row r="13927" spans="9:9" customFormat="1" x14ac:dyDescent="0.25">
      <c r="I13927" s="27"/>
    </row>
    <row r="13928" spans="9:9" customFormat="1" x14ac:dyDescent="0.25">
      <c r="I13928" s="27"/>
    </row>
    <row r="13929" spans="9:9" customFormat="1" x14ac:dyDescent="0.25">
      <c r="I13929" s="27"/>
    </row>
    <row r="13930" spans="9:9" customFormat="1" x14ac:dyDescent="0.25">
      <c r="I13930" s="27"/>
    </row>
    <row r="13931" spans="9:9" customFormat="1" x14ac:dyDescent="0.25">
      <c r="I13931" s="27"/>
    </row>
    <row r="13932" spans="9:9" customFormat="1" x14ac:dyDescent="0.25">
      <c r="I13932" s="27"/>
    </row>
    <row r="13933" spans="9:9" customFormat="1" x14ac:dyDescent="0.25">
      <c r="I13933" s="27"/>
    </row>
    <row r="13934" spans="9:9" customFormat="1" x14ac:dyDescent="0.25">
      <c r="I13934" s="27"/>
    </row>
    <row r="13935" spans="9:9" customFormat="1" x14ac:dyDescent="0.25">
      <c r="I13935" s="27"/>
    </row>
    <row r="13936" spans="9:9" customFormat="1" x14ac:dyDescent="0.25">
      <c r="I13936" s="27"/>
    </row>
    <row r="13937" spans="9:9" customFormat="1" x14ac:dyDescent="0.25">
      <c r="I13937" s="27"/>
    </row>
    <row r="13938" spans="9:9" customFormat="1" x14ac:dyDescent="0.25">
      <c r="I13938" s="27"/>
    </row>
    <row r="13939" spans="9:9" customFormat="1" x14ac:dyDescent="0.25">
      <c r="I13939" s="27"/>
    </row>
    <row r="13940" spans="9:9" customFormat="1" x14ac:dyDescent="0.25">
      <c r="I13940" s="27"/>
    </row>
    <row r="13941" spans="9:9" customFormat="1" x14ac:dyDescent="0.25">
      <c r="I13941" s="27"/>
    </row>
    <row r="13942" spans="9:9" customFormat="1" x14ac:dyDescent="0.25">
      <c r="I13942" s="27"/>
    </row>
    <row r="13943" spans="9:9" customFormat="1" x14ac:dyDescent="0.25">
      <c r="I13943" s="27"/>
    </row>
    <row r="13944" spans="9:9" customFormat="1" x14ac:dyDescent="0.25">
      <c r="I13944" s="27"/>
    </row>
    <row r="13945" spans="9:9" customFormat="1" x14ac:dyDescent="0.25">
      <c r="I13945" s="27"/>
    </row>
    <row r="13946" spans="9:9" customFormat="1" x14ac:dyDescent="0.25">
      <c r="I13946" s="27"/>
    </row>
    <row r="13947" spans="9:9" customFormat="1" x14ac:dyDescent="0.25">
      <c r="I13947" s="27"/>
    </row>
    <row r="13948" spans="9:9" customFormat="1" x14ac:dyDescent="0.25">
      <c r="I13948" s="27"/>
    </row>
    <row r="13949" spans="9:9" customFormat="1" x14ac:dyDescent="0.25">
      <c r="I13949" s="27"/>
    </row>
    <row r="13950" spans="9:9" customFormat="1" x14ac:dyDescent="0.25">
      <c r="I13950" s="27"/>
    </row>
    <row r="13951" spans="9:9" customFormat="1" x14ac:dyDescent="0.25">
      <c r="I13951" s="27"/>
    </row>
    <row r="13952" spans="9:9" customFormat="1" x14ac:dyDescent="0.25">
      <c r="I13952" s="27"/>
    </row>
    <row r="13953" spans="9:9" customFormat="1" x14ac:dyDescent="0.25">
      <c r="I13953" s="27"/>
    </row>
    <row r="13954" spans="9:9" customFormat="1" x14ac:dyDescent="0.25">
      <c r="I13954" s="27"/>
    </row>
    <row r="13955" spans="9:9" customFormat="1" x14ac:dyDescent="0.25">
      <c r="I13955" s="27"/>
    </row>
    <row r="13956" spans="9:9" customFormat="1" x14ac:dyDescent="0.25">
      <c r="I13956" s="27"/>
    </row>
    <row r="13957" spans="9:9" customFormat="1" x14ac:dyDescent="0.25">
      <c r="I13957" s="27"/>
    </row>
    <row r="13958" spans="9:9" customFormat="1" x14ac:dyDescent="0.25">
      <c r="I13958" s="27"/>
    </row>
    <row r="13959" spans="9:9" customFormat="1" x14ac:dyDescent="0.25">
      <c r="I13959" s="27"/>
    </row>
    <row r="13960" spans="9:9" customFormat="1" x14ac:dyDescent="0.25">
      <c r="I13960" s="27"/>
    </row>
    <row r="13961" spans="9:9" customFormat="1" x14ac:dyDescent="0.25">
      <c r="I13961" s="27"/>
    </row>
    <row r="13962" spans="9:9" customFormat="1" x14ac:dyDescent="0.25">
      <c r="I13962" s="27"/>
    </row>
    <row r="13963" spans="9:9" customFormat="1" x14ac:dyDescent="0.25">
      <c r="I13963" s="27"/>
    </row>
    <row r="13964" spans="9:9" customFormat="1" x14ac:dyDescent="0.25">
      <c r="I13964" s="27"/>
    </row>
    <row r="13965" spans="9:9" customFormat="1" x14ac:dyDescent="0.25">
      <c r="I13965" s="27"/>
    </row>
    <row r="13966" spans="9:9" customFormat="1" x14ac:dyDescent="0.25">
      <c r="I13966" s="27"/>
    </row>
    <row r="13967" spans="9:9" customFormat="1" x14ac:dyDescent="0.25">
      <c r="I13967" s="27"/>
    </row>
    <row r="13968" spans="9:9" customFormat="1" x14ac:dyDescent="0.25">
      <c r="I13968" s="27"/>
    </row>
    <row r="13969" spans="9:9" customFormat="1" x14ac:dyDescent="0.25">
      <c r="I13969" s="27"/>
    </row>
    <row r="13970" spans="9:9" customFormat="1" x14ac:dyDescent="0.25">
      <c r="I13970" s="27"/>
    </row>
    <row r="13971" spans="9:9" customFormat="1" x14ac:dyDescent="0.25">
      <c r="I13971" s="27"/>
    </row>
    <row r="13972" spans="9:9" customFormat="1" x14ac:dyDescent="0.25">
      <c r="I13972" s="27"/>
    </row>
    <row r="13973" spans="9:9" customFormat="1" x14ac:dyDescent="0.25">
      <c r="I13973" s="27"/>
    </row>
    <row r="13974" spans="9:9" customFormat="1" x14ac:dyDescent="0.25">
      <c r="I13974" s="27"/>
    </row>
    <row r="13975" spans="9:9" customFormat="1" x14ac:dyDescent="0.25">
      <c r="I13975" s="27"/>
    </row>
    <row r="13976" spans="9:9" customFormat="1" x14ac:dyDescent="0.25">
      <c r="I13976" s="27"/>
    </row>
    <row r="13977" spans="9:9" customFormat="1" x14ac:dyDescent="0.25">
      <c r="I13977" s="27"/>
    </row>
    <row r="13978" spans="9:9" customFormat="1" x14ac:dyDescent="0.25">
      <c r="I13978" s="27"/>
    </row>
    <row r="13979" spans="9:9" customFormat="1" x14ac:dyDescent="0.25">
      <c r="I13979" s="27"/>
    </row>
    <row r="13980" spans="9:9" customFormat="1" x14ac:dyDescent="0.25">
      <c r="I13980" s="27"/>
    </row>
    <row r="13981" spans="9:9" customFormat="1" x14ac:dyDescent="0.25">
      <c r="I13981" s="27"/>
    </row>
    <row r="13982" spans="9:9" customFormat="1" x14ac:dyDescent="0.25">
      <c r="I13982" s="27"/>
    </row>
    <row r="13983" spans="9:9" customFormat="1" x14ac:dyDescent="0.25">
      <c r="I13983" s="27"/>
    </row>
    <row r="13984" spans="9:9" customFormat="1" x14ac:dyDescent="0.25">
      <c r="I13984" s="27"/>
    </row>
    <row r="13985" spans="9:9" customFormat="1" x14ac:dyDescent="0.25">
      <c r="I13985" s="27"/>
    </row>
    <row r="13986" spans="9:9" customFormat="1" x14ac:dyDescent="0.25">
      <c r="I13986" s="27"/>
    </row>
    <row r="13987" spans="9:9" customFormat="1" x14ac:dyDescent="0.25">
      <c r="I13987" s="27"/>
    </row>
    <row r="13988" spans="9:9" customFormat="1" x14ac:dyDescent="0.25">
      <c r="I13988" s="27"/>
    </row>
    <row r="13989" spans="9:9" customFormat="1" x14ac:dyDescent="0.25">
      <c r="I13989" s="27"/>
    </row>
    <row r="13990" spans="9:9" customFormat="1" x14ac:dyDescent="0.25">
      <c r="I13990" s="27"/>
    </row>
    <row r="13991" spans="9:9" customFormat="1" x14ac:dyDescent="0.25">
      <c r="I13991" s="27"/>
    </row>
    <row r="13992" spans="9:9" customFormat="1" x14ac:dyDescent="0.25">
      <c r="I13992" s="27"/>
    </row>
    <row r="13993" spans="9:9" customFormat="1" x14ac:dyDescent="0.25">
      <c r="I13993" s="27"/>
    </row>
    <row r="13994" spans="9:9" customFormat="1" x14ac:dyDescent="0.25">
      <c r="I13994" s="27"/>
    </row>
    <row r="13995" spans="9:9" customFormat="1" x14ac:dyDescent="0.25">
      <c r="I13995" s="27"/>
    </row>
    <row r="13996" spans="9:9" customFormat="1" x14ac:dyDescent="0.25">
      <c r="I13996" s="27"/>
    </row>
    <row r="13997" spans="9:9" customFormat="1" x14ac:dyDescent="0.25">
      <c r="I13997" s="27"/>
    </row>
    <row r="13998" spans="9:9" customFormat="1" x14ac:dyDescent="0.25">
      <c r="I13998" s="27"/>
    </row>
    <row r="13999" spans="9:9" customFormat="1" x14ac:dyDescent="0.25">
      <c r="I13999" s="27"/>
    </row>
    <row r="14000" spans="9:9" customFormat="1" x14ac:dyDescent="0.25">
      <c r="I14000" s="27"/>
    </row>
    <row r="14001" spans="9:9" customFormat="1" x14ac:dyDescent="0.25">
      <c r="I14001" s="27"/>
    </row>
    <row r="14002" spans="9:9" customFormat="1" x14ac:dyDescent="0.25">
      <c r="I14002" s="27"/>
    </row>
    <row r="14003" spans="9:9" customFormat="1" x14ac:dyDescent="0.25">
      <c r="I14003" s="27"/>
    </row>
    <row r="14004" spans="9:9" customFormat="1" x14ac:dyDescent="0.25">
      <c r="I14004" s="27"/>
    </row>
    <row r="14005" spans="9:9" customFormat="1" x14ac:dyDescent="0.25">
      <c r="I14005" s="27"/>
    </row>
    <row r="14006" spans="9:9" customFormat="1" x14ac:dyDescent="0.25">
      <c r="I14006" s="27"/>
    </row>
    <row r="14007" spans="9:9" customFormat="1" x14ac:dyDescent="0.25">
      <c r="I14007" s="27"/>
    </row>
    <row r="14008" spans="9:9" customFormat="1" x14ac:dyDescent="0.25">
      <c r="I14008" s="27"/>
    </row>
    <row r="14009" spans="9:9" customFormat="1" x14ac:dyDescent="0.25">
      <c r="I14009" s="27"/>
    </row>
    <row r="14010" spans="9:9" customFormat="1" x14ac:dyDescent="0.25">
      <c r="I14010" s="27"/>
    </row>
    <row r="14011" spans="9:9" customFormat="1" x14ac:dyDescent="0.25">
      <c r="I14011" s="27"/>
    </row>
    <row r="14012" spans="9:9" customFormat="1" x14ac:dyDescent="0.25">
      <c r="I14012" s="27"/>
    </row>
    <row r="14013" spans="9:9" customFormat="1" x14ac:dyDescent="0.25">
      <c r="I14013" s="27"/>
    </row>
    <row r="14014" spans="9:9" customFormat="1" x14ac:dyDescent="0.25">
      <c r="I14014" s="27"/>
    </row>
    <row r="14015" spans="9:9" customFormat="1" x14ac:dyDescent="0.25">
      <c r="I14015" s="27"/>
    </row>
    <row r="14016" spans="9:9" customFormat="1" x14ac:dyDescent="0.25">
      <c r="I14016" s="27"/>
    </row>
    <row r="14017" spans="9:9" customFormat="1" x14ac:dyDescent="0.25">
      <c r="I14017" s="27"/>
    </row>
    <row r="14018" spans="9:9" customFormat="1" x14ac:dyDescent="0.25">
      <c r="I14018" s="27"/>
    </row>
    <row r="14019" spans="9:9" customFormat="1" x14ac:dyDescent="0.25">
      <c r="I14019" s="27"/>
    </row>
    <row r="14020" spans="9:9" customFormat="1" x14ac:dyDescent="0.25">
      <c r="I14020" s="27"/>
    </row>
    <row r="14021" spans="9:9" customFormat="1" x14ac:dyDescent="0.25">
      <c r="I14021" s="27"/>
    </row>
    <row r="14022" spans="9:9" customFormat="1" x14ac:dyDescent="0.25">
      <c r="I14022" s="27"/>
    </row>
    <row r="14023" spans="9:9" customFormat="1" x14ac:dyDescent="0.25">
      <c r="I14023" s="27"/>
    </row>
    <row r="14024" spans="9:9" customFormat="1" x14ac:dyDescent="0.25">
      <c r="I14024" s="27"/>
    </row>
    <row r="14025" spans="9:9" customFormat="1" x14ac:dyDescent="0.25">
      <c r="I14025" s="27"/>
    </row>
    <row r="14026" spans="9:9" customFormat="1" x14ac:dyDescent="0.25">
      <c r="I14026" s="27"/>
    </row>
    <row r="14027" spans="9:9" customFormat="1" x14ac:dyDescent="0.25">
      <c r="I14027" s="27"/>
    </row>
    <row r="14028" spans="9:9" customFormat="1" x14ac:dyDescent="0.25">
      <c r="I14028" s="27"/>
    </row>
    <row r="14029" spans="9:9" customFormat="1" x14ac:dyDescent="0.25">
      <c r="I14029" s="27"/>
    </row>
    <row r="14030" spans="9:9" customFormat="1" x14ac:dyDescent="0.25">
      <c r="I14030" s="27"/>
    </row>
    <row r="14031" spans="9:9" customFormat="1" x14ac:dyDescent="0.25">
      <c r="I14031" s="27"/>
    </row>
    <row r="14032" spans="9:9" customFormat="1" x14ac:dyDescent="0.25">
      <c r="I14032" s="27"/>
    </row>
    <row r="14033" spans="9:9" customFormat="1" x14ac:dyDescent="0.25">
      <c r="I14033" s="27"/>
    </row>
    <row r="14034" spans="9:9" customFormat="1" x14ac:dyDescent="0.25">
      <c r="I14034" s="27"/>
    </row>
    <row r="14035" spans="9:9" customFormat="1" x14ac:dyDescent="0.25">
      <c r="I14035" s="27"/>
    </row>
    <row r="14036" spans="9:9" customFormat="1" x14ac:dyDescent="0.25">
      <c r="I14036" s="27"/>
    </row>
    <row r="14037" spans="9:9" customFormat="1" x14ac:dyDescent="0.25">
      <c r="I14037" s="27"/>
    </row>
    <row r="14038" spans="9:9" customFormat="1" x14ac:dyDescent="0.25">
      <c r="I14038" s="27"/>
    </row>
    <row r="14039" spans="9:9" customFormat="1" x14ac:dyDescent="0.25">
      <c r="I14039" s="27"/>
    </row>
    <row r="14040" spans="9:9" customFormat="1" x14ac:dyDescent="0.25">
      <c r="I14040" s="27"/>
    </row>
    <row r="14041" spans="9:9" customFormat="1" x14ac:dyDescent="0.25">
      <c r="I14041" s="27"/>
    </row>
    <row r="14042" spans="9:9" customFormat="1" x14ac:dyDescent="0.25">
      <c r="I14042" s="27"/>
    </row>
    <row r="14043" spans="9:9" customFormat="1" x14ac:dyDescent="0.25">
      <c r="I14043" s="27"/>
    </row>
    <row r="14044" spans="9:9" customFormat="1" x14ac:dyDescent="0.25">
      <c r="I14044" s="27"/>
    </row>
    <row r="14045" spans="9:9" customFormat="1" x14ac:dyDescent="0.25">
      <c r="I14045" s="27"/>
    </row>
    <row r="14046" spans="9:9" customFormat="1" x14ac:dyDescent="0.25">
      <c r="I14046" s="27"/>
    </row>
    <row r="14047" spans="9:9" customFormat="1" x14ac:dyDescent="0.25">
      <c r="I14047" s="27"/>
    </row>
    <row r="14048" spans="9:9" customFormat="1" x14ac:dyDescent="0.25">
      <c r="I14048" s="27"/>
    </row>
    <row r="14049" spans="9:9" customFormat="1" x14ac:dyDescent="0.25">
      <c r="I14049" s="27"/>
    </row>
    <row r="14050" spans="9:9" customFormat="1" x14ac:dyDescent="0.25">
      <c r="I14050" s="27"/>
    </row>
    <row r="14051" spans="9:9" customFormat="1" x14ac:dyDescent="0.25">
      <c r="I14051" s="27"/>
    </row>
    <row r="14052" spans="9:9" customFormat="1" x14ac:dyDescent="0.25">
      <c r="I14052" s="27"/>
    </row>
    <row r="14053" spans="9:9" customFormat="1" x14ac:dyDescent="0.25">
      <c r="I14053" s="27"/>
    </row>
    <row r="14054" spans="9:9" customFormat="1" x14ac:dyDescent="0.25">
      <c r="I14054" s="27"/>
    </row>
    <row r="14055" spans="9:9" customFormat="1" x14ac:dyDescent="0.25">
      <c r="I14055" s="27"/>
    </row>
    <row r="14056" spans="9:9" customFormat="1" x14ac:dyDescent="0.25">
      <c r="I14056" s="27"/>
    </row>
    <row r="14057" spans="9:9" customFormat="1" x14ac:dyDescent="0.25">
      <c r="I14057" s="27"/>
    </row>
    <row r="14058" spans="9:9" customFormat="1" x14ac:dyDescent="0.25">
      <c r="I14058" s="27"/>
    </row>
    <row r="14059" spans="9:9" customFormat="1" x14ac:dyDescent="0.25">
      <c r="I14059" s="27"/>
    </row>
    <row r="14060" spans="9:9" customFormat="1" x14ac:dyDescent="0.25">
      <c r="I14060" s="27"/>
    </row>
    <row r="14061" spans="9:9" customFormat="1" x14ac:dyDescent="0.25">
      <c r="I14061" s="27"/>
    </row>
    <row r="14062" spans="9:9" customFormat="1" x14ac:dyDescent="0.25">
      <c r="I14062" s="27"/>
    </row>
    <row r="14063" spans="9:9" customFormat="1" x14ac:dyDescent="0.25">
      <c r="I14063" s="27"/>
    </row>
    <row r="14064" spans="9:9" customFormat="1" x14ac:dyDescent="0.25">
      <c r="I14064" s="27"/>
    </row>
    <row r="14065" spans="9:9" customFormat="1" x14ac:dyDescent="0.25">
      <c r="I14065" s="27"/>
    </row>
    <row r="14066" spans="9:9" customFormat="1" x14ac:dyDescent="0.25">
      <c r="I14066" s="27"/>
    </row>
    <row r="14067" spans="9:9" customFormat="1" x14ac:dyDescent="0.25">
      <c r="I14067" s="27"/>
    </row>
    <row r="14068" spans="9:9" customFormat="1" x14ac:dyDescent="0.25">
      <c r="I14068" s="27"/>
    </row>
    <row r="14069" spans="9:9" customFormat="1" x14ac:dyDescent="0.25">
      <c r="I14069" s="27"/>
    </row>
    <row r="14070" spans="9:9" customFormat="1" x14ac:dyDescent="0.25">
      <c r="I14070" s="27"/>
    </row>
    <row r="14071" spans="9:9" customFormat="1" x14ac:dyDescent="0.25">
      <c r="I14071" s="27"/>
    </row>
    <row r="14072" spans="9:9" customFormat="1" x14ac:dyDescent="0.25">
      <c r="I14072" s="27"/>
    </row>
    <row r="14073" spans="9:9" customFormat="1" x14ac:dyDescent="0.25">
      <c r="I14073" s="27"/>
    </row>
    <row r="14074" spans="9:9" customFormat="1" x14ac:dyDescent="0.25">
      <c r="I14074" s="27"/>
    </row>
    <row r="14075" spans="9:9" customFormat="1" x14ac:dyDescent="0.25">
      <c r="I14075" s="27"/>
    </row>
    <row r="14076" spans="9:9" customFormat="1" x14ac:dyDescent="0.25">
      <c r="I14076" s="27"/>
    </row>
    <row r="14077" spans="9:9" customFormat="1" x14ac:dyDescent="0.25">
      <c r="I14077" s="27"/>
    </row>
    <row r="14078" spans="9:9" customFormat="1" x14ac:dyDescent="0.25">
      <c r="I14078" s="27"/>
    </row>
    <row r="14079" spans="9:9" customFormat="1" x14ac:dyDescent="0.25">
      <c r="I14079" s="27"/>
    </row>
    <row r="14080" spans="9:9" customFormat="1" x14ac:dyDescent="0.25">
      <c r="I14080" s="27"/>
    </row>
    <row r="14081" spans="9:9" customFormat="1" x14ac:dyDescent="0.25">
      <c r="I14081" s="27"/>
    </row>
    <row r="14082" spans="9:9" customFormat="1" x14ac:dyDescent="0.25">
      <c r="I14082" s="27"/>
    </row>
    <row r="14083" spans="9:9" customFormat="1" x14ac:dyDescent="0.25">
      <c r="I14083" s="27"/>
    </row>
    <row r="14084" spans="9:9" customFormat="1" x14ac:dyDescent="0.25">
      <c r="I14084" s="27"/>
    </row>
    <row r="14085" spans="9:9" customFormat="1" x14ac:dyDescent="0.25">
      <c r="I14085" s="27"/>
    </row>
    <row r="14086" spans="9:9" customFormat="1" x14ac:dyDescent="0.25">
      <c r="I14086" s="27"/>
    </row>
    <row r="14087" spans="9:9" customFormat="1" x14ac:dyDescent="0.25">
      <c r="I14087" s="27"/>
    </row>
    <row r="14088" spans="9:9" customFormat="1" x14ac:dyDescent="0.25">
      <c r="I14088" s="27"/>
    </row>
    <row r="14089" spans="9:9" customFormat="1" x14ac:dyDescent="0.25">
      <c r="I14089" s="27"/>
    </row>
    <row r="14090" spans="9:9" customFormat="1" x14ac:dyDescent="0.25">
      <c r="I14090" s="27"/>
    </row>
    <row r="14091" spans="9:9" customFormat="1" x14ac:dyDescent="0.25">
      <c r="I14091" s="27"/>
    </row>
    <row r="14092" spans="9:9" customFormat="1" x14ac:dyDescent="0.25">
      <c r="I14092" s="27"/>
    </row>
    <row r="14093" spans="9:9" customFormat="1" x14ac:dyDescent="0.25">
      <c r="I14093" s="27"/>
    </row>
    <row r="14094" spans="9:9" customFormat="1" x14ac:dyDescent="0.25">
      <c r="I14094" s="27"/>
    </row>
    <row r="14095" spans="9:9" customFormat="1" x14ac:dyDescent="0.25">
      <c r="I14095" s="27"/>
    </row>
    <row r="14096" spans="9:9" customFormat="1" x14ac:dyDescent="0.25">
      <c r="I14096" s="27"/>
    </row>
    <row r="14097" spans="9:9" customFormat="1" x14ac:dyDescent="0.25">
      <c r="I14097" s="27"/>
    </row>
    <row r="14098" spans="9:9" customFormat="1" x14ac:dyDescent="0.25">
      <c r="I14098" s="27"/>
    </row>
    <row r="14099" spans="9:9" customFormat="1" x14ac:dyDescent="0.25">
      <c r="I14099" s="27"/>
    </row>
    <row r="14100" spans="9:9" customFormat="1" x14ac:dyDescent="0.25">
      <c r="I14100" s="27"/>
    </row>
    <row r="14101" spans="9:9" customFormat="1" x14ac:dyDescent="0.25">
      <c r="I14101" s="27"/>
    </row>
    <row r="14102" spans="9:9" customFormat="1" x14ac:dyDescent="0.25">
      <c r="I14102" s="27"/>
    </row>
    <row r="14103" spans="9:9" customFormat="1" x14ac:dyDescent="0.25">
      <c r="I14103" s="27"/>
    </row>
    <row r="14104" spans="9:9" customFormat="1" x14ac:dyDescent="0.25">
      <c r="I14104" s="27"/>
    </row>
    <row r="14105" spans="9:9" customFormat="1" x14ac:dyDescent="0.25">
      <c r="I14105" s="27"/>
    </row>
    <row r="14106" spans="9:9" customFormat="1" x14ac:dyDescent="0.25">
      <c r="I14106" s="27"/>
    </row>
    <row r="14107" spans="9:9" customFormat="1" x14ac:dyDescent="0.25">
      <c r="I14107" s="27"/>
    </row>
    <row r="14108" spans="9:9" customFormat="1" x14ac:dyDescent="0.25">
      <c r="I14108" s="27"/>
    </row>
    <row r="14109" spans="9:9" customFormat="1" x14ac:dyDescent="0.25">
      <c r="I14109" s="27"/>
    </row>
    <row r="14110" spans="9:9" customFormat="1" x14ac:dyDescent="0.25">
      <c r="I14110" s="27"/>
    </row>
    <row r="14111" spans="9:9" customFormat="1" x14ac:dyDescent="0.25">
      <c r="I14111" s="27"/>
    </row>
    <row r="14112" spans="9:9" customFormat="1" x14ac:dyDescent="0.25">
      <c r="I14112" s="27"/>
    </row>
    <row r="14113" spans="9:9" customFormat="1" x14ac:dyDescent="0.25">
      <c r="I14113" s="27"/>
    </row>
    <row r="14114" spans="9:9" customFormat="1" x14ac:dyDescent="0.25">
      <c r="I14114" s="27"/>
    </row>
    <row r="14115" spans="9:9" customFormat="1" x14ac:dyDescent="0.25">
      <c r="I14115" s="27"/>
    </row>
    <row r="14116" spans="9:9" customFormat="1" x14ac:dyDescent="0.25">
      <c r="I14116" s="27"/>
    </row>
    <row r="14117" spans="9:9" customFormat="1" x14ac:dyDescent="0.25">
      <c r="I14117" s="27"/>
    </row>
    <row r="14118" spans="9:9" customFormat="1" x14ac:dyDescent="0.25">
      <c r="I14118" s="27"/>
    </row>
    <row r="14119" spans="9:9" customFormat="1" x14ac:dyDescent="0.25">
      <c r="I14119" s="27"/>
    </row>
    <row r="14120" spans="9:9" customFormat="1" x14ac:dyDescent="0.25">
      <c r="I14120" s="27"/>
    </row>
    <row r="14121" spans="9:9" customFormat="1" x14ac:dyDescent="0.25">
      <c r="I14121" s="27"/>
    </row>
    <row r="14122" spans="9:9" customFormat="1" x14ac:dyDescent="0.25">
      <c r="I14122" s="27"/>
    </row>
    <row r="14123" spans="9:9" customFormat="1" x14ac:dyDescent="0.25">
      <c r="I14123" s="27"/>
    </row>
    <row r="14124" spans="9:9" customFormat="1" x14ac:dyDescent="0.25">
      <c r="I14124" s="27"/>
    </row>
    <row r="14125" spans="9:9" customFormat="1" x14ac:dyDescent="0.25">
      <c r="I14125" s="27"/>
    </row>
    <row r="14126" spans="9:9" customFormat="1" x14ac:dyDescent="0.25">
      <c r="I14126" s="27"/>
    </row>
    <row r="14127" spans="9:9" customFormat="1" x14ac:dyDescent="0.25">
      <c r="I14127" s="27"/>
    </row>
    <row r="14128" spans="9:9" customFormat="1" x14ac:dyDescent="0.25">
      <c r="I14128" s="27"/>
    </row>
    <row r="14129" spans="9:9" customFormat="1" x14ac:dyDescent="0.25">
      <c r="I14129" s="27"/>
    </row>
    <row r="14130" spans="9:9" customFormat="1" x14ac:dyDescent="0.25">
      <c r="I14130" s="27"/>
    </row>
    <row r="14131" spans="9:9" customFormat="1" x14ac:dyDescent="0.25">
      <c r="I14131" s="27"/>
    </row>
    <row r="14132" spans="9:9" customFormat="1" x14ac:dyDescent="0.25">
      <c r="I14132" s="27"/>
    </row>
    <row r="14133" spans="9:9" customFormat="1" x14ac:dyDescent="0.25">
      <c r="I14133" s="27"/>
    </row>
    <row r="14134" spans="9:9" customFormat="1" x14ac:dyDescent="0.25">
      <c r="I14134" s="27"/>
    </row>
    <row r="14135" spans="9:9" customFormat="1" x14ac:dyDescent="0.25">
      <c r="I14135" s="27"/>
    </row>
    <row r="14136" spans="9:9" customFormat="1" x14ac:dyDescent="0.25">
      <c r="I14136" s="27"/>
    </row>
    <row r="14137" spans="9:9" customFormat="1" x14ac:dyDescent="0.25">
      <c r="I14137" s="27"/>
    </row>
    <row r="14138" spans="9:9" customFormat="1" x14ac:dyDescent="0.25">
      <c r="I14138" s="27"/>
    </row>
    <row r="14139" spans="9:9" customFormat="1" x14ac:dyDescent="0.25">
      <c r="I14139" s="27"/>
    </row>
    <row r="14140" spans="9:9" customFormat="1" x14ac:dyDescent="0.25">
      <c r="I14140" s="27"/>
    </row>
    <row r="14141" spans="9:9" customFormat="1" x14ac:dyDescent="0.25">
      <c r="I14141" s="27"/>
    </row>
    <row r="14142" spans="9:9" customFormat="1" x14ac:dyDescent="0.25">
      <c r="I14142" s="27"/>
    </row>
    <row r="14143" spans="9:9" customFormat="1" x14ac:dyDescent="0.25">
      <c r="I14143" s="27"/>
    </row>
    <row r="14144" spans="9:9" customFormat="1" x14ac:dyDescent="0.25">
      <c r="I14144" s="27"/>
    </row>
    <row r="14145" spans="9:9" customFormat="1" x14ac:dyDescent="0.25">
      <c r="I14145" s="27"/>
    </row>
    <row r="14146" spans="9:9" customFormat="1" x14ac:dyDescent="0.25">
      <c r="I14146" s="27"/>
    </row>
    <row r="14147" spans="9:9" customFormat="1" x14ac:dyDescent="0.25">
      <c r="I14147" s="27"/>
    </row>
    <row r="14148" spans="9:9" customFormat="1" x14ac:dyDescent="0.25">
      <c r="I14148" s="27"/>
    </row>
    <row r="14149" spans="9:9" customFormat="1" x14ac:dyDescent="0.25">
      <c r="I14149" s="27"/>
    </row>
    <row r="14150" spans="9:9" customFormat="1" x14ac:dyDescent="0.25">
      <c r="I14150" s="27"/>
    </row>
    <row r="14151" spans="9:9" customFormat="1" x14ac:dyDescent="0.25">
      <c r="I14151" s="27"/>
    </row>
    <row r="14152" spans="9:9" customFormat="1" x14ac:dyDescent="0.25">
      <c r="I14152" s="27"/>
    </row>
    <row r="14153" spans="9:9" customFormat="1" x14ac:dyDescent="0.25">
      <c r="I14153" s="27"/>
    </row>
    <row r="14154" spans="9:9" customFormat="1" x14ac:dyDescent="0.25">
      <c r="I14154" s="27"/>
    </row>
    <row r="14155" spans="9:9" customFormat="1" x14ac:dyDescent="0.25">
      <c r="I14155" s="27"/>
    </row>
    <row r="14156" spans="9:9" customFormat="1" x14ac:dyDescent="0.25">
      <c r="I14156" s="27"/>
    </row>
    <row r="14157" spans="9:9" customFormat="1" x14ac:dyDescent="0.25">
      <c r="I14157" s="27"/>
    </row>
    <row r="14158" spans="9:9" customFormat="1" x14ac:dyDescent="0.25">
      <c r="I14158" s="27"/>
    </row>
    <row r="14159" spans="9:9" customFormat="1" x14ac:dyDescent="0.25">
      <c r="I14159" s="27"/>
    </row>
    <row r="14160" spans="9:9" customFormat="1" x14ac:dyDescent="0.25">
      <c r="I14160" s="27"/>
    </row>
    <row r="14161" spans="9:9" customFormat="1" x14ac:dyDescent="0.25">
      <c r="I14161" s="27"/>
    </row>
    <row r="14162" spans="9:9" customFormat="1" x14ac:dyDescent="0.25">
      <c r="I14162" s="27"/>
    </row>
    <row r="14163" spans="9:9" customFormat="1" x14ac:dyDescent="0.25">
      <c r="I14163" s="27"/>
    </row>
    <row r="14164" spans="9:9" customFormat="1" x14ac:dyDescent="0.25">
      <c r="I14164" s="27"/>
    </row>
    <row r="14165" spans="9:9" customFormat="1" x14ac:dyDescent="0.25">
      <c r="I14165" s="27"/>
    </row>
    <row r="14166" spans="9:9" customFormat="1" x14ac:dyDescent="0.25">
      <c r="I14166" s="27"/>
    </row>
    <row r="14167" spans="9:9" customFormat="1" x14ac:dyDescent="0.25">
      <c r="I14167" s="27"/>
    </row>
    <row r="14168" spans="9:9" customFormat="1" x14ac:dyDescent="0.25">
      <c r="I14168" s="27"/>
    </row>
    <row r="14169" spans="9:9" customFormat="1" x14ac:dyDescent="0.25">
      <c r="I14169" s="27"/>
    </row>
    <row r="14170" spans="9:9" customFormat="1" x14ac:dyDescent="0.25">
      <c r="I14170" s="27"/>
    </row>
    <row r="14171" spans="9:9" customFormat="1" x14ac:dyDescent="0.25">
      <c r="I14171" s="27"/>
    </row>
    <row r="14172" spans="9:9" customFormat="1" x14ac:dyDescent="0.25">
      <c r="I14172" s="27"/>
    </row>
    <row r="14173" spans="9:9" customFormat="1" x14ac:dyDescent="0.25">
      <c r="I14173" s="27"/>
    </row>
    <row r="14174" spans="9:9" customFormat="1" x14ac:dyDescent="0.25">
      <c r="I14174" s="27"/>
    </row>
    <row r="14175" spans="9:9" customFormat="1" x14ac:dyDescent="0.25">
      <c r="I14175" s="27"/>
    </row>
    <row r="14176" spans="9:9" customFormat="1" x14ac:dyDescent="0.25">
      <c r="I14176" s="27"/>
    </row>
    <row r="14177" spans="9:9" customFormat="1" x14ac:dyDescent="0.25">
      <c r="I14177" s="27"/>
    </row>
    <row r="14178" spans="9:9" customFormat="1" x14ac:dyDescent="0.25">
      <c r="I14178" s="27"/>
    </row>
    <row r="14179" spans="9:9" customFormat="1" x14ac:dyDescent="0.25">
      <c r="I14179" s="27"/>
    </row>
    <row r="14180" spans="9:9" customFormat="1" x14ac:dyDescent="0.25">
      <c r="I14180" s="27"/>
    </row>
    <row r="14181" spans="9:9" customFormat="1" x14ac:dyDescent="0.25">
      <c r="I14181" s="27"/>
    </row>
    <row r="14182" spans="9:9" customFormat="1" x14ac:dyDescent="0.25">
      <c r="I14182" s="27"/>
    </row>
    <row r="14183" spans="9:9" customFormat="1" x14ac:dyDescent="0.25">
      <c r="I14183" s="27"/>
    </row>
    <row r="14184" spans="9:9" customFormat="1" x14ac:dyDescent="0.25">
      <c r="I14184" s="27"/>
    </row>
    <row r="14185" spans="9:9" customFormat="1" x14ac:dyDescent="0.25">
      <c r="I14185" s="27"/>
    </row>
    <row r="14186" spans="9:9" customFormat="1" x14ac:dyDescent="0.25">
      <c r="I14186" s="27"/>
    </row>
    <row r="14187" spans="9:9" customFormat="1" x14ac:dyDescent="0.25">
      <c r="I14187" s="27"/>
    </row>
    <row r="14188" spans="9:9" customFormat="1" x14ac:dyDescent="0.25">
      <c r="I14188" s="27"/>
    </row>
    <row r="14189" spans="9:9" customFormat="1" x14ac:dyDescent="0.25">
      <c r="I14189" s="27"/>
    </row>
    <row r="14190" spans="9:9" customFormat="1" x14ac:dyDescent="0.25">
      <c r="I14190" s="27"/>
    </row>
    <row r="14191" spans="9:9" customFormat="1" x14ac:dyDescent="0.25">
      <c r="I14191" s="27"/>
    </row>
    <row r="14192" spans="9:9" customFormat="1" x14ac:dyDescent="0.25">
      <c r="I14192" s="27"/>
    </row>
    <row r="14193" spans="9:9" customFormat="1" x14ac:dyDescent="0.25">
      <c r="I14193" s="27"/>
    </row>
    <row r="14194" spans="9:9" customFormat="1" x14ac:dyDescent="0.25">
      <c r="I14194" s="27"/>
    </row>
    <row r="14195" spans="9:9" customFormat="1" x14ac:dyDescent="0.25">
      <c r="I14195" s="27"/>
    </row>
    <row r="14196" spans="9:9" customFormat="1" x14ac:dyDescent="0.25">
      <c r="I14196" s="27"/>
    </row>
    <row r="14197" spans="9:9" customFormat="1" x14ac:dyDescent="0.25">
      <c r="I14197" s="27"/>
    </row>
    <row r="14198" spans="9:9" customFormat="1" x14ac:dyDescent="0.25">
      <c r="I14198" s="27"/>
    </row>
    <row r="14199" spans="9:9" customFormat="1" x14ac:dyDescent="0.25">
      <c r="I14199" s="27"/>
    </row>
    <row r="14200" spans="9:9" customFormat="1" x14ac:dyDescent="0.25">
      <c r="I14200" s="27"/>
    </row>
    <row r="14201" spans="9:9" customFormat="1" x14ac:dyDescent="0.25">
      <c r="I14201" s="27"/>
    </row>
    <row r="14202" spans="9:9" customFormat="1" x14ac:dyDescent="0.25">
      <c r="I14202" s="27"/>
    </row>
    <row r="14203" spans="9:9" customFormat="1" x14ac:dyDescent="0.25">
      <c r="I14203" s="27"/>
    </row>
    <row r="14204" spans="9:9" customFormat="1" x14ac:dyDescent="0.25">
      <c r="I14204" s="27"/>
    </row>
    <row r="14205" spans="9:9" customFormat="1" x14ac:dyDescent="0.25">
      <c r="I14205" s="27"/>
    </row>
    <row r="14206" spans="9:9" customFormat="1" x14ac:dyDescent="0.25">
      <c r="I14206" s="27"/>
    </row>
    <row r="14207" spans="9:9" customFormat="1" x14ac:dyDescent="0.25">
      <c r="I14207" s="27"/>
    </row>
    <row r="14208" spans="9:9" customFormat="1" x14ac:dyDescent="0.25">
      <c r="I14208" s="27"/>
    </row>
    <row r="14209" spans="9:9" customFormat="1" x14ac:dyDescent="0.25">
      <c r="I14209" s="27"/>
    </row>
    <row r="14210" spans="9:9" customFormat="1" x14ac:dyDescent="0.25">
      <c r="I14210" s="27"/>
    </row>
    <row r="14211" spans="9:9" customFormat="1" x14ac:dyDescent="0.25">
      <c r="I14211" s="27"/>
    </row>
    <row r="14212" spans="9:9" customFormat="1" x14ac:dyDescent="0.25">
      <c r="I14212" s="27"/>
    </row>
    <row r="14213" spans="9:9" customFormat="1" x14ac:dyDescent="0.25">
      <c r="I14213" s="27"/>
    </row>
    <row r="14214" spans="9:9" customFormat="1" x14ac:dyDescent="0.25">
      <c r="I14214" s="27"/>
    </row>
    <row r="14215" spans="9:9" customFormat="1" x14ac:dyDescent="0.25">
      <c r="I14215" s="27"/>
    </row>
    <row r="14216" spans="9:9" customFormat="1" x14ac:dyDescent="0.25">
      <c r="I14216" s="27"/>
    </row>
    <row r="14217" spans="9:9" customFormat="1" x14ac:dyDescent="0.25">
      <c r="I14217" s="27"/>
    </row>
    <row r="14218" spans="9:9" customFormat="1" x14ac:dyDescent="0.25">
      <c r="I14218" s="27"/>
    </row>
    <row r="14219" spans="9:9" customFormat="1" x14ac:dyDescent="0.25">
      <c r="I14219" s="27"/>
    </row>
    <row r="14220" spans="9:9" customFormat="1" x14ac:dyDescent="0.25">
      <c r="I14220" s="27"/>
    </row>
    <row r="14221" spans="9:9" customFormat="1" x14ac:dyDescent="0.25">
      <c r="I14221" s="27"/>
    </row>
    <row r="14222" spans="9:9" customFormat="1" x14ac:dyDescent="0.25">
      <c r="I14222" s="27"/>
    </row>
    <row r="14223" spans="9:9" customFormat="1" x14ac:dyDescent="0.25">
      <c r="I14223" s="27"/>
    </row>
    <row r="14224" spans="9:9" customFormat="1" x14ac:dyDescent="0.25">
      <c r="I14224" s="27"/>
    </row>
    <row r="14225" spans="9:9" customFormat="1" x14ac:dyDescent="0.25">
      <c r="I14225" s="27"/>
    </row>
    <row r="14226" spans="9:9" customFormat="1" x14ac:dyDescent="0.25">
      <c r="I14226" s="27"/>
    </row>
    <row r="14227" spans="9:9" customFormat="1" x14ac:dyDescent="0.25">
      <c r="I14227" s="27"/>
    </row>
    <row r="14228" spans="9:9" customFormat="1" x14ac:dyDescent="0.25">
      <c r="I14228" s="27"/>
    </row>
    <row r="14229" spans="9:9" customFormat="1" x14ac:dyDescent="0.25">
      <c r="I14229" s="27"/>
    </row>
    <row r="14230" spans="9:9" customFormat="1" x14ac:dyDescent="0.25">
      <c r="I14230" s="27"/>
    </row>
    <row r="14231" spans="9:9" customFormat="1" x14ac:dyDescent="0.25">
      <c r="I14231" s="27"/>
    </row>
    <row r="14232" spans="9:9" customFormat="1" x14ac:dyDescent="0.25">
      <c r="I14232" s="27"/>
    </row>
    <row r="14233" spans="9:9" customFormat="1" x14ac:dyDescent="0.25">
      <c r="I14233" s="27"/>
    </row>
    <row r="14234" spans="9:9" customFormat="1" x14ac:dyDescent="0.25">
      <c r="I14234" s="27"/>
    </row>
    <row r="14235" spans="9:9" customFormat="1" x14ac:dyDescent="0.25">
      <c r="I14235" s="27"/>
    </row>
    <row r="14236" spans="9:9" customFormat="1" x14ac:dyDescent="0.25">
      <c r="I14236" s="27"/>
    </row>
    <row r="14237" spans="9:9" customFormat="1" x14ac:dyDescent="0.25">
      <c r="I14237" s="27"/>
    </row>
    <row r="14238" spans="9:9" customFormat="1" x14ac:dyDescent="0.25">
      <c r="I14238" s="27"/>
    </row>
    <row r="14239" spans="9:9" customFormat="1" x14ac:dyDescent="0.25">
      <c r="I14239" s="27"/>
    </row>
    <row r="14240" spans="9:9" customFormat="1" x14ac:dyDescent="0.25">
      <c r="I14240" s="27"/>
    </row>
    <row r="14241" spans="9:9" customFormat="1" x14ac:dyDescent="0.25">
      <c r="I14241" s="27"/>
    </row>
    <row r="14242" spans="9:9" customFormat="1" x14ac:dyDescent="0.25">
      <c r="I14242" s="27"/>
    </row>
    <row r="14243" spans="9:9" customFormat="1" x14ac:dyDescent="0.25">
      <c r="I14243" s="27"/>
    </row>
    <row r="14244" spans="9:9" customFormat="1" x14ac:dyDescent="0.25">
      <c r="I14244" s="27"/>
    </row>
    <row r="14245" spans="9:9" customFormat="1" x14ac:dyDescent="0.25">
      <c r="I14245" s="27"/>
    </row>
    <row r="14246" spans="9:9" customFormat="1" x14ac:dyDescent="0.25">
      <c r="I14246" s="27"/>
    </row>
    <row r="14247" spans="9:9" customFormat="1" x14ac:dyDescent="0.25">
      <c r="I14247" s="27"/>
    </row>
    <row r="14248" spans="9:9" customFormat="1" x14ac:dyDescent="0.25">
      <c r="I14248" s="27"/>
    </row>
    <row r="14249" spans="9:9" customFormat="1" x14ac:dyDescent="0.25">
      <c r="I14249" s="27"/>
    </row>
    <row r="14250" spans="9:9" customFormat="1" x14ac:dyDescent="0.25">
      <c r="I14250" s="27"/>
    </row>
    <row r="14251" spans="9:9" customFormat="1" x14ac:dyDescent="0.25">
      <c r="I14251" s="27"/>
    </row>
    <row r="14252" spans="9:9" customFormat="1" x14ac:dyDescent="0.25">
      <c r="I14252" s="27"/>
    </row>
    <row r="14253" spans="9:9" customFormat="1" x14ac:dyDescent="0.25">
      <c r="I14253" s="27"/>
    </row>
    <row r="14254" spans="9:9" customFormat="1" x14ac:dyDescent="0.25">
      <c r="I14254" s="27"/>
    </row>
    <row r="14255" spans="9:9" customFormat="1" x14ac:dyDescent="0.25">
      <c r="I14255" s="27"/>
    </row>
    <row r="14256" spans="9:9" customFormat="1" x14ac:dyDescent="0.25">
      <c r="I14256" s="27"/>
    </row>
    <row r="14257" spans="9:9" customFormat="1" x14ac:dyDescent="0.25">
      <c r="I14257" s="27"/>
    </row>
    <row r="14258" spans="9:9" customFormat="1" x14ac:dyDescent="0.25">
      <c r="I14258" s="27"/>
    </row>
    <row r="14259" spans="9:9" customFormat="1" x14ac:dyDescent="0.25">
      <c r="I14259" s="27"/>
    </row>
    <row r="14260" spans="9:9" customFormat="1" x14ac:dyDescent="0.25">
      <c r="I14260" s="27"/>
    </row>
    <row r="14261" spans="9:9" customFormat="1" x14ac:dyDescent="0.25">
      <c r="I14261" s="27"/>
    </row>
    <row r="14262" spans="9:9" customFormat="1" x14ac:dyDescent="0.25">
      <c r="I14262" s="27"/>
    </row>
    <row r="14263" spans="9:9" customFormat="1" x14ac:dyDescent="0.25">
      <c r="I14263" s="27"/>
    </row>
    <row r="14264" spans="9:9" customFormat="1" x14ac:dyDescent="0.25">
      <c r="I14264" s="27"/>
    </row>
    <row r="14265" spans="9:9" customFormat="1" x14ac:dyDescent="0.25">
      <c r="I14265" s="27"/>
    </row>
    <row r="14266" spans="9:9" customFormat="1" x14ac:dyDescent="0.25">
      <c r="I14266" s="27"/>
    </row>
    <row r="14267" spans="9:9" customFormat="1" x14ac:dyDescent="0.25">
      <c r="I14267" s="27"/>
    </row>
    <row r="14268" spans="9:9" customFormat="1" x14ac:dyDescent="0.25">
      <c r="I14268" s="27"/>
    </row>
    <row r="14269" spans="9:9" customFormat="1" x14ac:dyDescent="0.25">
      <c r="I14269" s="27"/>
    </row>
    <row r="14270" spans="9:9" customFormat="1" x14ac:dyDescent="0.25">
      <c r="I14270" s="27"/>
    </row>
    <row r="14271" spans="9:9" customFormat="1" x14ac:dyDescent="0.25">
      <c r="I14271" s="27"/>
    </row>
    <row r="14272" spans="9:9" customFormat="1" x14ac:dyDescent="0.25">
      <c r="I14272" s="27"/>
    </row>
    <row r="14273" spans="9:9" customFormat="1" x14ac:dyDescent="0.25">
      <c r="I14273" s="27"/>
    </row>
    <row r="14274" spans="9:9" customFormat="1" x14ac:dyDescent="0.25">
      <c r="I14274" s="27"/>
    </row>
    <row r="14275" spans="9:9" customFormat="1" x14ac:dyDescent="0.25">
      <c r="I14275" s="27"/>
    </row>
    <row r="14276" spans="9:9" customFormat="1" x14ac:dyDescent="0.25">
      <c r="I14276" s="27"/>
    </row>
    <row r="14277" spans="9:9" customFormat="1" x14ac:dyDescent="0.25">
      <c r="I14277" s="27"/>
    </row>
    <row r="14278" spans="9:9" customFormat="1" x14ac:dyDescent="0.25">
      <c r="I14278" s="27"/>
    </row>
    <row r="14279" spans="9:9" customFormat="1" x14ac:dyDescent="0.25">
      <c r="I14279" s="27"/>
    </row>
    <row r="14280" spans="9:9" customFormat="1" x14ac:dyDescent="0.25">
      <c r="I14280" s="27"/>
    </row>
    <row r="14281" spans="9:9" customFormat="1" x14ac:dyDescent="0.25">
      <c r="I14281" s="27"/>
    </row>
    <row r="14282" spans="9:9" customFormat="1" x14ac:dyDescent="0.25">
      <c r="I14282" s="27"/>
    </row>
    <row r="14283" spans="9:9" customFormat="1" x14ac:dyDescent="0.25">
      <c r="I14283" s="27"/>
    </row>
    <row r="14284" spans="9:9" customFormat="1" x14ac:dyDescent="0.25">
      <c r="I14284" s="27"/>
    </row>
    <row r="14285" spans="9:9" customFormat="1" x14ac:dyDescent="0.25">
      <c r="I14285" s="27"/>
    </row>
    <row r="14286" spans="9:9" customFormat="1" x14ac:dyDescent="0.25">
      <c r="I14286" s="27"/>
    </row>
    <row r="14287" spans="9:9" customFormat="1" x14ac:dyDescent="0.25">
      <c r="I14287" s="27"/>
    </row>
    <row r="14288" spans="9:9" customFormat="1" x14ac:dyDescent="0.25">
      <c r="I14288" s="27"/>
    </row>
    <row r="14289" spans="9:9" customFormat="1" x14ac:dyDescent="0.25">
      <c r="I14289" s="27"/>
    </row>
    <row r="14290" spans="9:9" customFormat="1" x14ac:dyDescent="0.25">
      <c r="I14290" s="27"/>
    </row>
    <row r="14291" spans="9:9" customFormat="1" x14ac:dyDescent="0.25">
      <c r="I14291" s="27"/>
    </row>
    <row r="14292" spans="9:9" customFormat="1" x14ac:dyDescent="0.25">
      <c r="I14292" s="27"/>
    </row>
    <row r="14293" spans="9:9" customFormat="1" x14ac:dyDescent="0.25">
      <c r="I14293" s="27"/>
    </row>
    <row r="14294" spans="9:9" customFormat="1" x14ac:dyDescent="0.25">
      <c r="I14294" s="27"/>
    </row>
    <row r="14295" spans="9:9" customFormat="1" x14ac:dyDescent="0.25">
      <c r="I14295" s="27"/>
    </row>
    <row r="14296" spans="9:9" customFormat="1" x14ac:dyDescent="0.25">
      <c r="I14296" s="27"/>
    </row>
    <row r="14297" spans="9:9" customFormat="1" x14ac:dyDescent="0.25">
      <c r="I14297" s="27"/>
    </row>
    <row r="14298" spans="9:9" customFormat="1" x14ac:dyDescent="0.25">
      <c r="I14298" s="27"/>
    </row>
    <row r="14299" spans="9:9" customFormat="1" x14ac:dyDescent="0.25">
      <c r="I14299" s="27"/>
    </row>
    <row r="14300" spans="9:9" customFormat="1" x14ac:dyDescent="0.25">
      <c r="I14300" s="27"/>
    </row>
    <row r="14301" spans="9:9" customFormat="1" x14ac:dyDescent="0.25">
      <c r="I14301" s="27"/>
    </row>
    <row r="14302" spans="9:9" customFormat="1" x14ac:dyDescent="0.25">
      <c r="I14302" s="27"/>
    </row>
    <row r="14303" spans="9:9" customFormat="1" x14ac:dyDescent="0.25">
      <c r="I14303" s="27"/>
    </row>
    <row r="14304" spans="9:9" customFormat="1" x14ac:dyDescent="0.25">
      <c r="I14304" s="27"/>
    </row>
    <row r="14305" spans="9:9" customFormat="1" x14ac:dyDescent="0.25">
      <c r="I14305" s="27"/>
    </row>
    <row r="14306" spans="9:9" customFormat="1" x14ac:dyDescent="0.25">
      <c r="I14306" s="27"/>
    </row>
    <row r="14307" spans="9:9" customFormat="1" x14ac:dyDescent="0.25">
      <c r="I14307" s="27"/>
    </row>
    <row r="14308" spans="9:9" customFormat="1" x14ac:dyDescent="0.25">
      <c r="I14308" s="27"/>
    </row>
    <row r="14309" spans="9:9" customFormat="1" x14ac:dyDescent="0.25">
      <c r="I14309" s="27"/>
    </row>
    <row r="14310" spans="9:9" customFormat="1" x14ac:dyDescent="0.25">
      <c r="I14310" s="27"/>
    </row>
    <row r="14311" spans="9:9" customFormat="1" x14ac:dyDescent="0.25">
      <c r="I14311" s="27"/>
    </row>
    <row r="14312" spans="9:9" customFormat="1" x14ac:dyDescent="0.25">
      <c r="I14312" s="27"/>
    </row>
    <row r="14313" spans="9:9" customFormat="1" x14ac:dyDescent="0.25">
      <c r="I14313" s="27"/>
    </row>
    <row r="14314" spans="9:9" customFormat="1" x14ac:dyDescent="0.25">
      <c r="I14314" s="27"/>
    </row>
    <row r="14315" spans="9:9" customFormat="1" x14ac:dyDescent="0.25">
      <c r="I14315" s="27"/>
    </row>
    <row r="14316" spans="9:9" customFormat="1" x14ac:dyDescent="0.25">
      <c r="I14316" s="27"/>
    </row>
    <row r="14317" spans="9:9" customFormat="1" x14ac:dyDescent="0.25">
      <c r="I14317" s="27"/>
    </row>
    <row r="14318" spans="9:9" customFormat="1" x14ac:dyDescent="0.25">
      <c r="I14318" s="27"/>
    </row>
    <row r="14319" spans="9:9" customFormat="1" x14ac:dyDescent="0.25">
      <c r="I14319" s="27"/>
    </row>
    <row r="14320" spans="9:9" customFormat="1" x14ac:dyDescent="0.25">
      <c r="I14320" s="27"/>
    </row>
    <row r="14321" spans="9:9" customFormat="1" x14ac:dyDescent="0.25">
      <c r="I14321" s="27"/>
    </row>
    <row r="14322" spans="9:9" customFormat="1" x14ac:dyDescent="0.25">
      <c r="I14322" s="27"/>
    </row>
    <row r="14323" spans="9:9" customFormat="1" x14ac:dyDescent="0.25">
      <c r="I14323" s="27"/>
    </row>
    <row r="14324" spans="9:9" customFormat="1" x14ac:dyDescent="0.25">
      <c r="I14324" s="27"/>
    </row>
    <row r="14325" spans="9:9" customFormat="1" x14ac:dyDescent="0.25">
      <c r="I14325" s="27"/>
    </row>
    <row r="14326" spans="9:9" customFormat="1" x14ac:dyDescent="0.25">
      <c r="I14326" s="27"/>
    </row>
    <row r="14327" spans="9:9" customFormat="1" x14ac:dyDescent="0.25">
      <c r="I14327" s="27"/>
    </row>
    <row r="14328" spans="9:9" customFormat="1" x14ac:dyDescent="0.25">
      <c r="I14328" s="27"/>
    </row>
    <row r="14329" spans="9:9" customFormat="1" x14ac:dyDescent="0.25">
      <c r="I14329" s="27"/>
    </row>
    <row r="14330" spans="9:9" customFormat="1" x14ac:dyDescent="0.25">
      <c r="I14330" s="27"/>
    </row>
    <row r="14331" spans="9:9" customFormat="1" x14ac:dyDescent="0.25">
      <c r="I14331" s="27"/>
    </row>
    <row r="14332" spans="9:9" customFormat="1" x14ac:dyDescent="0.25">
      <c r="I14332" s="27"/>
    </row>
    <row r="14333" spans="9:9" customFormat="1" x14ac:dyDescent="0.25">
      <c r="I14333" s="27"/>
    </row>
    <row r="14334" spans="9:9" customFormat="1" x14ac:dyDescent="0.25">
      <c r="I14334" s="27"/>
    </row>
    <row r="14335" spans="9:9" customFormat="1" x14ac:dyDescent="0.25">
      <c r="I14335" s="27"/>
    </row>
    <row r="14336" spans="9:9" customFormat="1" x14ac:dyDescent="0.25">
      <c r="I14336" s="27"/>
    </row>
    <row r="14337" spans="9:9" customFormat="1" x14ac:dyDescent="0.25">
      <c r="I14337" s="27"/>
    </row>
    <row r="14338" spans="9:9" customFormat="1" x14ac:dyDescent="0.25">
      <c r="I14338" s="27"/>
    </row>
    <row r="14339" spans="9:9" customFormat="1" x14ac:dyDescent="0.25">
      <c r="I14339" s="27"/>
    </row>
    <row r="14340" spans="9:9" customFormat="1" x14ac:dyDescent="0.25">
      <c r="I14340" s="27"/>
    </row>
    <row r="14341" spans="9:9" customFormat="1" x14ac:dyDescent="0.25">
      <c r="I14341" s="27"/>
    </row>
    <row r="14342" spans="9:9" customFormat="1" x14ac:dyDescent="0.25">
      <c r="I14342" s="27"/>
    </row>
    <row r="14343" spans="9:9" customFormat="1" x14ac:dyDescent="0.25">
      <c r="I14343" s="27"/>
    </row>
    <row r="14344" spans="9:9" customFormat="1" x14ac:dyDescent="0.25">
      <c r="I14344" s="27"/>
    </row>
    <row r="14345" spans="9:9" customFormat="1" x14ac:dyDescent="0.25">
      <c r="I14345" s="27"/>
    </row>
    <row r="14346" spans="9:9" customFormat="1" x14ac:dyDescent="0.25">
      <c r="I14346" s="27"/>
    </row>
    <row r="14347" spans="9:9" customFormat="1" x14ac:dyDescent="0.25">
      <c r="I14347" s="27"/>
    </row>
    <row r="14348" spans="9:9" customFormat="1" x14ac:dyDescent="0.25">
      <c r="I14348" s="27"/>
    </row>
    <row r="14349" spans="9:9" customFormat="1" x14ac:dyDescent="0.25">
      <c r="I14349" s="27"/>
    </row>
    <row r="14350" spans="9:9" customFormat="1" x14ac:dyDescent="0.25">
      <c r="I14350" s="27"/>
    </row>
    <row r="14351" spans="9:9" customFormat="1" x14ac:dyDescent="0.25">
      <c r="I14351" s="27"/>
    </row>
    <row r="14352" spans="9:9" customFormat="1" x14ac:dyDescent="0.25">
      <c r="I14352" s="27"/>
    </row>
    <row r="14353" spans="9:9" customFormat="1" x14ac:dyDescent="0.25">
      <c r="I14353" s="27"/>
    </row>
    <row r="14354" spans="9:9" customFormat="1" x14ac:dyDescent="0.25">
      <c r="I14354" s="27"/>
    </row>
    <row r="14355" spans="9:9" customFormat="1" x14ac:dyDescent="0.25">
      <c r="I14355" s="27"/>
    </row>
    <row r="14356" spans="9:9" customFormat="1" x14ac:dyDescent="0.25">
      <c r="I14356" s="27"/>
    </row>
    <row r="14357" spans="9:9" customFormat="1" x14ac:dyDescent="0.25">
      <c r="I14357" s="27"/>
    </row>
    <row r="14358" spans="9:9" customFormat="1" x14ac:dyDescent="0.25">
      <c r="I14358" s="27"/>
    </row>
    <row r="14359" spans="9:9" customFormat="1" x14ac:dyDescent="0.25">
      <c r="I14359" s="27"/>
    </row>
    <row r="14360" spans="9:9" customFormat="1" x14ac:dyDescent="0.25">
      <c r="I14360" s="27"/>
    </row>
    <row r="14361" spans="9:9" customFormat="1" x14ac:dyDescent="0.25">
      <c r="I14361" s="27"/>
    </row>
    <row r="14362" spans="9:9" customFormat="1" x14ac:dyDescent="0.25">
      <c r="I14362" s="27"/>
    </row>
    <row r="14363" spans="9:9" customFormat="1" x14ac:dyDescent="0.25">
      <c r="I14363" s="27"/>
    </row>
    <row r="14364" spans="9:9" customFormat="1" x14ac:dyDescent="0.25">
      <c r="I14364" s="27"/>
    </row>
    <row r="14365" spans="9:9" customFormat="1" x14ac:dyDescent="0.25">
      <c r="I14365" s="27"/>
    </row>
    <row r="14366" spans="9:9" customFormat="1" x14ac:dyDescent="0.25">
      <c r="I14366" s="27"/>
    </row>
    <row r="14367" spans="9:9" customFormat="1" x14ac:dyDescent="0.25">
      <c r="I14367" s="27"/>
    </row>
    <row r="14368" spans="9:9" customFormat="1" x14ac:dyDescent="0.25">
      <c r="I14368" s="27"/>
    </row>
    <row r="14369" spans="9:9" customFormat="1" x14ac:dyDescent="0.25">
      <c r="I14369" s="27"/>
    </row>
    <row r="14370" spans="9:9" customFormat="1" x14ac:dyDescent="0.25">
      <c r="I14370" s="27"/>
    </row>
    <row r="14371" spans="9:9" customFormat="1" x14ac:dyDescent="0.25">
      <c r="I14371" s="27"/>
    </row>
    <row r="14372" spans="9:9" customFormat="1" x14ac:dyDescent="0.25">
      <c r="I14372" s="27"/>
    </row>
    <row r="14373" spans="9:9" customFormat="1" x14ac:dyDescent="0.25">
      <c r="I14373" s="27"/>
    </row>
    <row r="14374" spans="9:9" customFormat="1" x14ac:dyDescent="0.25">
      <c r="I14374" s="27"/>
    </row>
    <row r="14375" spans="9:9" customFormat="1" x14ac:dyDescent="0.25">
      <c r="I14375" s="27"/>
    </row>
    <row r="14376" spans="9:9" customFormat="1" x14ac:dyDescent="0.25">
      <c r="I14376" s="27"/>
    </row>
    <row r="14377" spans="9:9" customFormat="1" x14ac:dyDescent="0.25">
      <c r="I14377" s="27"/>
    </row>
    <row r="14378" spans="9:9" customFormat="1" x14ac:dyDescent="0.25">
      <c r="I14378" s="27"/>
    </row>
    <row r="14379" spans="9:9" customFormat="1" x14ac:dyDescent="0.25">
      <c r="I14379" s="27"/>
    </row>
    <row r="14380" spans="9:9" customFormat="1" x14ac:dyDescent="0.25">
      <c r="I14380" s="27"/>
    </row>
    <row r="14381" spans="9:9" customFormat="1" x14ac:dyDescent="0.25">
      <c r="I14381" s="27"/>
    </row>
    <row r="14382" spans="9:9" customFormat="1" x14ac:dyDescent="0.25">
      <c r="I14382" s="27"/>
    </row>
    <row r="14383" spans="9:9" customFormat="1" x14ac:dyDescent="0.25">
      <c r="I14383" s="27"/>
    </row>
    <row r="14384" spans="9:9" customFormat="1" x14ac:dyDescent="0.25">
      <c r="I14384" s="27"/>
    </row>
    <row r="14385" spans="9:9" customFormat="1" x14ac:dyDescent="0.25">
      <c r="I14385" s="27"/>
    </row>
    <row r="14386" spans="9:9" customFormat="1" x14ac:dyDescent="0.25">
      <c r="I14386" s="27"/>
    </row>
    <row r="14387" spans="9:9" customFormat="1" x14ac:dyDescent="0.25">
      <c r="I14387" s="27"/>
    </row>
    <row r="14388" spans="9:9" customFormat="1" x14ac:dyDescent="0.25">
      <c r="I14388" s="27"/>
    </row>
    <row r="14389" spans="9:9" customFormat="1" x14ac:dyDescent="0.25">
      <c r="I14389" s="27"/>
    </row>
    <row r="14390" spans="9:9" customFormat="1" x14ac:dyDescent="0.25">
      <c r="I14390" s="27"/>
    </row>
    <row r="14391" spans="9:9" customFormat="1" x14ac:dyDescent="0.25">
      <c r="I14391" s="27"/>
    </row>
    <row r="14392" spans="9:9" customFormat="1" x14ac:dyDescent="0.25">
      <c r="I14392" s="27"/>
    </row>
    <row r="14393" spans="9:9" customFormat="1" x14ac:dyDescent="0.25">
      <c r="I14393" s="27"/>
    </row>
    <row r="14394" spans="9:9" customFormat="1" x14ac:dyDescent="0.25">
      <c r="I14394" s="27"/>
    </row>
    <row r="14395" spans="9:9" customFormat="1" x14ac:dyDescent="0.25">
      <c r="I14395" s="27"/>
    </row>
    <row r="14396" spans="9:9" customFormat="1" x14ac:dyDescent="0.25">
      <c r="I14396" s="27"/>
    </row>
    <row r="14397" spans="9:9" customFormat="1" x14ac:dyDescent="0.25">
      <c r="I14397" s="27"/>
    </row>
    <row r="14398" spans="9:9" customFormat="1" x14ac:dyDescent="0.25">
      <c r="I14398" s="27"/>
    </row>
    <row r="14399" spans="9:9" customFormat="1" x14ac:dyDescent="0.25">
      <c r="I14399" s="27"/>
    </row>
    <row r="14400" spans="9:9" customFormat="1" x14ac:dyDescent="0.25">
      <c r="I14400" s="27"/>
    </row>
    <row r="14401" spans="9:9" customFormat="1" x14ac:dyDescent="0.25">
      <c r="I14401" s="27"/>
    </row>
    <row r="14402" spans="9:9" customFormat="1" x14ac:dyDescent="0.25">
      <c r="I14402" s="27"/>
    </row>
    <row r="14403" spans="9:9" customFormat="1" x14ac:dyDescent="0.25">
      <c r="I14403" s="27"/>
    </row>
    <row r="14404" spans="9:9" customFormat="1" x14ac:dyDescent="0.25">
      <c r="I14404" s="27"/>
    </row>
    <row r="14405" spans="9:9" customFormat="1" x14ac:dyDescent="0.25">
      <c r="I14405" s="27"/>
    </row>
    <row r="14406" spans="9:9" customFormat="1" x14ac:dyDescent="0.25">
      <c r="I14406" s="27"/>
    </row>
    <row r="14407" spans="9:9" customFormat="1" x14ac:dyDescent="0.25">
      <c r="I14407" s="27"/>
    </row>
    <row r="14408" spans="9:9" customFormat="1" x14ac:dyDescent="0.25">
      <c r="I14408" s="27"/>
    </row>
    <row r="14409" spans="9:9" customFormat="1" x14ac:dyDescent="0.25">
      <c r="I14409" s="27"/>
    </row>
    <row r="14410" spans="9:9" customFormat="1" x14ac:dyDescent="0.25">
      <c r="I14410" s="27"/>
    </row>
    <row r="14411" spans="9:9" customFormat="1" x14ac:dyDescent="0.25">
      <c r="I14411" s="27"/>
    </row>
    <row r="14412" spans="9:9" customFormat="1" x14ac:dyDescent="0.25">
      <c r="I14412" s="27"/>
    </row>
    <row r="14413" spans="9:9" customFormat="1" x14ac:dyDescent="0.25">
      <c r="I14413" s="27"/>
    </row>
    <row r="14414" spans="9:9" customFormat="1" x14ac:dyDescent="0.25">
      <c r="I14414" s="27"/>
    </row>
    <row r="14415" spans="9:9" customFormat="1" x14ac:dyDescent="0.25">
      <c r="I14415" s="27"/>
    </row>
    <row r="14416" spans="9:9" customFormat="1" x14ac:dyDescent="0.25">
      <c r="I14416" s="27"/>
    </row>
    <row r="14417" spans="9:9" customFormat="1" x14ac:dyDescent="0.25">
      <c r="I14417" s="27"/>
    </row>
    <row r="14418" spans="9:9" customFormat="1" x14ac:dyDescent="0.25">
      <c r="I14418" s="27"/>
    </row>
    <row r="14419" spans="9:9" customFormat="1" x14ac:dyDescent="0.25">
      <c r="I14419" s="27"/>
    </row>
    <row r="14420" spans="9:9" customFormat="1" x14ac:dyDescent="0.25">
      <c r="I14420" s="27"/>
    </row>
    <row r="14421" spans="9:9" customFormat="1" x14ac:dyDescent="0.25">
      <c r="I14421" s="27"/>
    </row>
    <row r="14422" spans="9:9" customFormat="1" x14ac:dyDescent="0.25">
      <c r="I14422" s="27"/>
    </row>
    <row r="14423" spans="9:9" customFormat="1" x14ac:dyDescent="0.25">
      <c r="I14423" s="27"/>
    </row>
    <row r="14424" spans="9:9" customFormat="1" x14ac:dyDescent="0.25">
      <c r="I14424" s="27"/>
    </row>
    <row r="14425" spans="9:9" customFormat="1" x14ac:dyDescent="0.25">
      <c r="I14425" s="27"/>
    </row>
    <row r="14426" spans="9:9" customFormat="1" x14ac:dyDescent="0.25">
      <c r="I14426" s="27"/>
    </row>
    <row r="14427" spans="9:9" customFormat="1" x14ac:dyDescent="0.25">
      <c r="I14427" s="27"/>
    </row>
    <row r="14428" spans="9:9" customFormat="1" x14ac:dyDescent="0.25">
      <c r="I14428" s="27"/>
    </row>
    <row r="14429" spans="9:9" customFormat="1" x14ac:dyDescent="0.25">
      <c r="I14429" s="27"/>
    </row>
    <row r="14430" spans="9:9" customFormat="1" x14ac:dyDescent="0.25">
      <c r="I14430" s="27"/>
    </row>
    <row r="14431" spans="9:9" customFormat="1" x14ac:dyDescent="0.25">
      <c r="I14431" s="27"/>
    </row>
    <row r="14432" spans="9:9" customFormat="1" x14ac:dyDescent="0.25">
      <c r="I14432" s="27"/>
    </row>
    <row r="14433" spans="9:9" customFormat="1" x14ac:dyDescent="0.25">
      <c r="I14433" s="27"/>
    </row>
    <row r="14434" spans="9:9" customFormat="1" x14ac:dyDescent="0.25">
      <c r="I14434" s="27"/>
    </row>
    <row r="14435" spans="9:9" customFormat="1" x14ac:dyDescent="0.25">
      <c r="I14435" s="27"/>
    </row>
    <row r="14436" spans="9:9" customFormat="1" x14ac:dyDescent="0.25">
      <c r="I14436" s="27"/>
    </row>
    <row r="14437" spans="9:9" customFormat="1" x14ac:dyDescent="0.25">
      <c r="I14437" s="27"/>
    </row>
    <row r="14438" spans="9:9" customFormat="1" x14ac:dyDescent="0.25">
      <c r="I14438" s="27"/>
    </row>
    <row r="14439" spans="9:9" customFormat="1" x14ac:dyDescent="0.25">
      <c r="I14439" s="27"/>
    </row>
    <row r="14440" spans="9:9" customFormat="1" x14ac:dyDescent="0.25">
      <c r="I14440" s="27"/>
    </row>
    <row r="14441" spans="9:9" customFormat="1" x14ac:dyDescent="0.25">
      <c r="I14441" s="27"/>
    </row>
    <row r="14442" spans="9:9" customFormat="1" x14ac:dyDescent="0.25">
      <c r="I14442" s="27"/>
    </row>
    <row r="14443" spans="9:9" customFormat="1" x14ac:dyDescent="0.25">
      <c r="I14443" s="27"/>
    </row>
    <row r="14444" spans="9:9" customFormat="1" x14ac:dyDescent="0.25">
      <c r="I14444" s="27"/>
    </row>
    <row r="14445" spans="9:9" customFormat="1" x14ac:dyDescent="0.25">
      <c r="I14445" s="27"/>
    </row>
    <row r="14446" spans="9:9" customFormat="1" x14ac:dyDescent="0.25">
      <c r="I14446" s="27"/>
    </row>
    <row r="14447" spans="9:9" customFormat="1" x14ac:dyDescent="0.25">
      <c r="I14447" s="27"/>
    </row>
    <row r="14448" spans="9:9" customFormat="1" x14ac:dyDescent="0.25">
      <c r="I14448" s="27"/>
    </row>
    <row r="14449" spans="9:9" customFormat="1" x14ac:dyDescent="0.25">
      <c r="I14449" s="27"/>
    </row>
    <row r="14450" spans="9:9" customFormat="1" x14ac:dyDescent="0.25">
      <c r="I14450" s="27"/>
    </row>
    <row r="14451" spans="9:9" customFormat="1" x14ac:dyDescent="0.25">
      <c r="I14451" s="27"/>
    </row>
    <row r="14452" spans="9:9" customFormat="1" x14ac:dyDescent="0.25">
      <c r="I14452" s="27"/>
    </row>
    <row r="14453" spans="9:9" customFormat="1" x14ac:dyDescent="0.25">
      <c r="I14453" s="27"/>
    </row>
    <row r="14454" spans="9:9" customFormat="1" x14ac:dyDescent="0.25">
      <c r="I14454" s="27"/>
    </row>
    <row r="14455" spans="9:9" customFormat="1" x14ac:dyDescent="0.25">
      <c r="I14455" s="27"/>
    </row>
    <row r="14456" spans="9:9" customFormat="1" x14ac:dyDescent="0.25">
      <c r="I14456" s="27"/>
    </row>
    <row r="14457" spans="9:9" customFormat="1" x14ac:dyDescent="0.25">
      <c r="I14457" s="27"/>
    </row>
    <row r="14458" spans="9:9" customFormat="1" x14ac:dyDescent="0.25">
      <c r="I14458" s="27"/>
    </row>
    <row r="14459" spans="9:9" customFormat="1" x14ac:dyDescent="0.25">
      <c r="I14459" s="27"/>
    </row>
    <row r="14460" spans="9:9" customFormat="1" x14ac:dyDescent="0.25">
      <c r="I14460" s="27"/>
    </row>
    <row r="14461" spans="9:9" customFormat="1" x14ac:dyDescent="0.25">
      <c r="I14461" s="27"/>
    </row>
    <row r="14462" spans="9:9" customFormat="1" x14ac:dyDescent="0.25">
      <c r="I14462" s="27"/>
    </row>
    <row r="14463" spans="9:9" customFormat="1" x14ac:dyDescent="0.25">
      <c r="I14463" s="27"/>
    </row>
    <row r="14464" spans="9:9" customFormat="1" x14ac:dyDescent="0.25">
      <c r="I14464" s="27"/>
    </row>
    <row r="14465" spans="9:9" customFormat="1" x14ac:dyDescent="0.25">
      <c r="I14465" s="27"/>
    </row>
    <row r="14466" spans="9:9" customFormat="1" x14ac:dyDescent="0.25">
      <c r="I14466" s="27"/>
    </row>
    <row r="14467" spans="9:9" customFormat="1" x14ac:dyDescent="0.25">
      <c r="I14467" s="27"/>
    </row>
    <row r="14468" spans="9:9" customFormat="1" x14ac:dyDescent="0.25">
      <c r="I14468" s="27"/>
    </row>
    <row r="14469" spans="9:9" customFormat="1" x14ac:dyDescent="0.25">
      <c r="I14469" s="27"/>
    </row>
    <row r="14470" spans="9:9" customFormat="1" x14ac:dyDescent="0.25">
      <c r="I14470" s="27"/>
    </row>
    <row r="14471" spans="9:9" customFormat="1" x14ac:dyDescent="0.25">
      <c r="I14471" s="27"/>
    </row>
    <row r="14472" spans="9:9" customFormat="1" x14ac:dyDescent="0.25">
      <c r="I14472" s="27"/>
    </row>
    <row r="14473" spans="9:9" customFormat="1" x14ac:dyDescent="0.25">
      <c r="I14473" s="27"/>
    </row>
    <row r="14474" spans="9:9" customFormat="1" x14ac:dyDescent="0.25">
      <c r="I14474" s="27"/>
    </row>
    <row r="14475" spans="9:9" customFormat="1" x14ac:dyDescent="0.25">
      <c r="I14475" s="27"/>
    </row>
    <row r="14476" spans="9:9" customFormat="1" x14ac:dyDescent="0.25">
      <c r="I14476" s="27"/>
    </row>
    <row r="14477" spans="9:9" customFormat="1" x14ac:dyDescent="0.25">
      <c r="I14477" s="27"/>
    </row>
    <row r="14478" spans="9:9" customFormat="1" x14ac:dyDescent="0.25">
      <c r="I14478" s="27"/>
    </row>
    <row r="14479" spans="9:9" customFormat="1" x14ac:dyDescent="0.25">
      <c r="I14479" s="27"/>
    </row>
    <row r="14480" spans="9:9" customFormat="1" x14ac:dyDescent="0.25">
      <c r="I14480" s="27"/>
    </row>
    <row r="14481" spans="9:9" customFormat="1" x14ac:dyDescent="0.25">
      <c r="I14481" s="27"/>
    </row>
    <row r="14482" spans="9:9" customFormat="1" x14ac:dyDescent="0.25">
      <c r="I14482" s="27"/>
    </row>
    <row r="14483" spans="9:9" customFormat="1" x14ac:dyDescent="0.25">
      <c r="I14483" s="27"/>
    </row>
    <row r="14484" spans="9:9" customFormat="1" x14ac:dyDescent="0.25">
      <c r="I14484" s="27"/>
    </row>
    <row r="14485" spans="9:9" customFormat="1" x14ac:dyDescent="0.25">
      <c r="I14485" s="27"/>
    </row>
    <row r="14486" spans="9:9" customFormat="1" x14ac:dyDescent="0.25">
      <c r="I14486" s="27"/>
    </row>
    <row r="14487" spans="9:9" customFormat="1" x14ac:dyDescent="0.25">
      <c r="I14487" s="27"/>
    </row>
    <row r="14488" spans="9:9" customFormat="1" x14ac:dyDescent="0.25">
      <c r="I14488" s="27"/>
    </row>
    <row r="14489" spans="9:9" customFormat="1" x14ac:dyDescent="0.25">
      <c r="I14489" s="27"/>
    </row>
    <row r="14490" spans="9:9" customFormat="1" x14ac:dyDescent="0.25">
      <c r="I14490" s="27"/>
    </row>
    <row r="14491" spans="9:9" customFormat="1" x14ac:dyDescent="0.25">
      <c r="I14491" s="27"/>
    </row>
    <row r="14492" spans="9:9" customFormat="1" x14ac:dyDescent="0.25">
      <c r="I14492" s="27"/>
    </row>
    <row r="14493" spans="9:9" customFormat="1" x14ac:dyDescent="0.25">
      <c r="I14493" s="27"/>
    </row>
    <row r="14494" spans="9:9" customFormat="1" x14ac:dyDescent="0.25">
      <c r="I14494" s="27"/>
    </row>
    <row r="14495" spans="9:9" customFormat="1" x14ac:dyDescent="0.25">
      <c r="I14495" s="27"/>
    </row>
    <row r="14496" spans="9:9" customFormat="1" x14ac:dyDescent="0.25">
      <c r="I14496" s="27"/>
    </row>
    <row r="14497" spans="9:9" customFormat="1" x14ac:dyDescent="0.25">
      <c r="I14497" s="27"/>
    </row>
    <row r="14498" spans="9:9" customFormat="1" x14ac:dyDescent="0.25">
      <c r="I14498" s="27"/>
    </row>
    <row r="14499" spans="9:9" customFormat="1" x14ac:dyDescent="0.25">
      <c r="I14499" s="27"/>
    </row>
    <row r="14500" spans="9:9" customFormat="1" x14ac:dyDescent="0.25">
      <c r="I14500" s="27"/>
    </row>
    <row r="14501" spans="9:9" customFormat="1" x14ac:dyDescent="0.25">
      <c r="I14501" s="27"/>
    </row>
    <row r="14502" spans="9:9" customFormat="1" x14ac:dyDescent="0.25">
      <c r="I14502" s="27"/>
    </row>
    <row r="14503" spans="9:9" customFormat="1" x14ac:dyDescent="0.25">
      <c r="I14503" s="27"/>
    </row>
    <row r="14504" spans="9:9" customFormat="1" x14ac:dyDescent="0.25">
      <c r="I14504" s="27"/>
    </row>
    <row r="14505" spans="9:9" customFormat="1" x14ac:dyDescent="0.25">
      <c r="I14505" s="27"/>
    </row>
    <row r="14506" spans="9:9" customFormat="1" x14ac:dyDescent="0.25">
      <c r="I14506" s="27"/>
    </row>
    <row r="14507" spans="9:9" customFormat="1" x14ac:dyDescent="0.25">
      <c r="I14507" s="27"/>
    </row>
    <row r="14508" spans="9:9" customFormat="1" x14ac:dyDescent="0.25">
      <c r="I14508" s="27"/>
    </row>
    <row r="14509" spans="9:9" customFormat="1" x14ac:dyDescent="0.25">
      <c r="I14509" s="27"/>
    </row>
    <row r="14510" spans="9:9" customFormat="1" x14ac:dyDescent="0.25">
      <c r="I14510" s="27"/>
    </row>
    <row r="14511" spans="9:9" customFormat="1" x14ac:dyDescent="0.25">
      <c r="I14511" s="27"/>
    </row>
    <row r="14512" spans="9:9" customFormat="1" x14ac:dyDescent="0.25">
      <c r="I14512" s="27"/>
    </row>
    <row r="14513" spans="9:9" customFormat="1" x14ac:dyDescent="0.25">
      <c r="I14513" s="27"/>
    </row>
    <row r="14514" spans="9:9" customFormat="1" x14ac:dyDescent="0.25">
      <c r="I14514" s="27"/>
    </row>
    <row r="14515" spans="9:9" customFormat="1" x14ac:dyDescent="0.25">
      <c r="I14515" s="27"/>
    </row>
    <row r="14516" spans="9:9" customFormat="1" x14ac:dyDescent="0.25">
      <c r="I14516" s="27"/>
    </row>
    <row r="14517" spans="9:9" customFormat="1" x14ac:dyDescent="0.25">
      <c r="I14517" s="27"/>
    </row>
    <row r="14518" spans="9:9" customFormat="1" x14ac:dyDescent="0.25">
      <c r="I14518" s="27"/>
    </row>
    <row r="14519" spans="9:9" customFormat="1" x14ac:dyDescent="0.25">
      <c r="I14519" s="27"/>
    </row>
    <row r="14520" spans="9:9" customFormat="1" x14ac:dyDescent="0.25">
      <c r="I14520" s="27"/>
    </row>
    <row r="14521" spans="9:9" customFormat="1" x14ac:dyDescent="0.25">
      <c r="I14521" s="27"/>
    </row>
    <row r="14522" spans="9:9" customFormat="1" x14ac:dyDescent="0.25">
      <c r="I14522" s="27"/>
    </row>
    <row r="14523" spans="9:9" customFormat="1" x14ac:dyDescent="0.25">
      <c r="I14523" s="27"/>
    </row>
    <row r="14524" spans="9:9" customFormat="1" x14ac:dyDescent="0.25">
      <c r="I14524" s="27"/>
    </row>
    <row r="14525" spans="9:9" customFormat="1" x14ac:dyDescent="0.25">
      <c r="I14525" s="27"/>
    </row>
    <row r="14526" spans="9:9" customFormat="1" x14ac:dyDescent="0.25">
      <c r="I14526" s="27"/>
    </row>
    <row r="14527" spans="9:9" customFormat="1" x14ac:dyDescent="0.25">
      <c r="I14527" s="27"/>
    </row>
    <row r="14528" spans="9:9" customFormat="1" x14ac:dyDescent="0.25">
      <c r="I14528" s="27"/>
    </row>
    <row r="14529" spans="9:9" customFormat="1" x14ac:dyDescent="0.25">
      <c r="I14529" s="27"/>
    </row>
    <row r="14530" spans="9:9" customFormat="1" x14ac:dyDescent="0.25">
      <c r="I14530" s="27"/>
    </row>
    <row r="14531" spans="9:9" customFormat="1" x14ac:dyDescent="0.25">
      <c r="I14531" s="27"/>
    </row>
    <row r="14532" spans="9:9" customFormat="1" x14ac:dyDescent="0.25">
      <c r="I14532" s="27"/>
    </row>
    <row r="14533" spans="9:9" customFormat="1" x14ac:dyDescent="0.25">
      <c r="I14533" s="27"/>
    </row>
    <row r="14534" spans="9:9" customFormat="1" x14ac:dyDescent="0.25">
      <c r="I14534" s="27"/>
    </row>
    <row r="14535" spans="9:9" customFormat="1" x14ac:dyDescent="0.25">
      <c r="I14535" s="27"/>
    </row>
    <row r="14536" spans="9:9" customFormat="1" x14ac:dyDescent="0.25">
      <c r="I14536" s="27"/>
    </row>
    <row r="14537" spans="9:9" customFormat="1" x14ac:dyDescent="0.25">
      <c r="I14537" s="27"/>
    </row>
    <row r="14538" spans="9:9" customFormat="1" x14ac:dyDescent="0.25">
      <c r="I14538" s="27"/>
    </row>
    <row r="14539" spans="9:9" customFormat="1" x14ac:dyDescent="0.25">
      <c r="I14539" s="27"/>
    </row>
    <row r="14540" spans="9:9" customFormat="1" x14ac:dyDescent="0.25">
      <c r="I14540" s="27"/>
    </row>
    <row r="14541" spans="9:9" customFormat="1" x14ac:dyDescent="0.25">
      <c r="I14541" s="27"/>
    </row>
    <row r="14542" spans="9:9" customFormat="1" x14ac:dyDescent="0.25">
      <c r="I14542" s="27"/>
    </row>
    <row r="14543" spans="9:9" customFormat="1" x14ac:dyDescent="0.25">
      <c r="I14543" s="27"/>
    </row>
    <row r="14544" spans="9:9" customFormat="1" x14ac:dyDescent="0.25">
      <c r="I14544" s="27"/>
    </row>
    <row r="14545" spans="9:9" customFormat="1" x14ac:dyDescent="0.25">
      <c r="I14545" s="27"/>
    </row>
    <row r="14546" spans="9:9" customFormat="1" x14ac:dyDescent="0.25">
      <c r="I14546" s="27"/>
    </row>
    <row r="14547" spans="9:9" customFormat="1" x14ac:dyDescent="0.25">
      <c r="I14547" s="27"/>
    </row>
    <row r="14548" spans="9:9" customFormat="1" x14ac:dyDescent="0.25">
      <c r="I14548" s="27"/>
    </row>
    <row r="14549" spans="9:9" customFormat="1" x14ac:dyDescent="0.25">
      <c r="I14549" s="27"/>
    </row>
    <row r="14550" spans="9:9" customFormat="1" x14ac:dyDescent="0.25">
      <c r="I14550" s="27"/>
    </row>
    <row r="14551" spans="9:9" customFormat="1" x14ac:dyDescent="0.25">
      <c r="I14551" s="27"/>
    </row>
    <row r="14552" spans="9:9" customFormat="1" x14ac:dyDescent="0.25">
      <c r="I14552" s="27"/>
    </row>
    <row r="14553" spans="9:9" customFormat="1" x14ac:dyDescent="0.25">
      <c r="I14553" s="27"/>
    </row>
    <row r="14554" spans="9:9" customFormat="1" x14ac:dyDescent="0.25">
      <c r="I14554" s="27"/>
    </row>
    <row r="14555" spans="9:9" customFormat="1" x14ac:dyDescent="0.25">
      <c r="I14555" s="27"/>
    </row>
    <row r="14556" spans="9:9" customFormat="1" x14ac:dyDescent="0.25">
      <c r="I14556" s="27"/>
    </row>
    <row r="14557" spans="9:9" customFormat="1" x14ac:dyDescent="0.25">
      <c r="I14557" s="27"/>
    </row>
    <row r="14558" spans="9:9" customFormat="1" x14ac:dyDescent="0.25">
      <c r="I14558" s="27"/>
    </row>
    <row r="14559" spans="9:9" customFormat="1" x14ac:dyDescent="0.25">
      <c r="I14559" s="27"/>
    </row>
    <row r="14560" spans="9:9" customFormat="1" x14ac:dyDescent="0.25">
      <c r="I14560" s="27"/>
    </row>
    <row r="14561" spans="9:9" customFormat="1" x14ac:dyDescent="0.25">
      <c r="I14561" s="27"/>
    </row>
    <row r="14562" spans="9:9" customFormat="1" x14ac:dyDescent="0.25">
      <c r="I14562" s="27"/>
    </row>
    <row r="14563" spans="9:9" customFormat="1" x14ac:dyDescent="0.25">
      <c r="I14563" s="27"/>
    </row>
    <row r="14564" spans="9:9" customFormat="1" x14ac:dyDescent="0.25">
      <c r="I14564" s="27"/>
    </row>
    <row r="14565" spans="9:9" customFormat="1" x14ac:dyDescent="0.25">
      <c r="I14565" s="27"/>
    </row>
    <row r="14566" spans="9:9" customFormat="1" x14ac:dyDescent="0.25">
      <c r="I14566" s="27"/>
    </row>
    <row r="14567" spans="9:9" customFormat="1" x14ac:dyDescent="0.25">
      <c r="I14567" s="27"/>
    </row>
    <row r="14568" spans="9:9" customFormat="1" x14ac:dyDescent="0.25">
      <c r="I14568" s="27"/>
    </row>
    <row r="14569" spans="9:9" customFormat="1" x14ac:dyDescent="0.25">
      <c r="I14569" s="27"/>
    </row>
    <row r="14570" spans="9:9" customFormat="1" x14ac:dyDescent="0.25">
      <c r="I14570" s="27"/>
    </row>
    <row r="14571" spans="9:9" customFormat="1" x14ac:dyDescent="0.25">
      <c r="I14571" s="27"/>
    </row>
    <row r="14572" spans="9:9" customFormat="1" x14ac:dyDescent="0.25">
      <c r="I14572" s="27"/>
    </row>
    <row r="14573" spans="9:9" customFormat="1" x14ac:dyDescent="0.25">
      <c r="I14573" s="27"/>
    </row>
    <row r="14574" spans="9:9" customFormat="1" x14ac:dyDescent="0.25">
      <c r="I14574" s="27"/>
    </row>
    <row r="14575" spans="9:9" customFormat="1" x14ac:dyDescent="0.25">
      <c r="I14575" s="27"/>
    </row>
    <row r="14576" spans="9:9" customFormat="1" x14ac:dyDescent="0.25">
      <c r="I14576" s="27"/>
    </row>
    <row r="14577" spans="9:9" customFormat="1" x14ac:dyDescent="0.25">
      <c r="I14577" s="27"/>
    </row>
    <row r="14578" spans="9:9" customFormat="1" x14ac:dyDescent="0.25">
      <c r="I14578" s="27"/>
    </row>
    <row r="14579" spans="9:9" customFormat="1" x14ac:dyDescent="0.25">
      <c r="I14579" s="27"/>
    </row>
    <row r="14580" spans="9:9" customFormat="1" x14ac:dyDescent="0.25">
      <c r="I14580" s="27"/>
    </row>
    <row r="14581" spans="9:9" customFormat="1" x14ac:dyDescent="0.25">
      <c r="I14581" s="27"/>
    </row>
    <row r="14582" spans="9:9" customFormat="1" x14ac:dyDescent="0.25">
      <c r="I14582" s="27"/>
    </row>
    <row r="14583" spans="9:9" customFormat="1" x14ac:dyDescent="0.25">
      <c r="I14583" s="27"/>
    </row>
    <row r="14584" spans="9:9" customFormat="1" x14ac:dyDescent="0.25">
      <c r="I14584" s="27"/>
    </row>
    <row r="14585" spans="9:9" customFormat="1" x14ac:dyDescent="0.25">
      <c r="I14585" s="27"/>
    </row>
    <row r="14586" spans="9:9" customFormat="1" x14ac:dyDescent="0.25">
      <c r="I14586" s="27"/>
    </row>
    <row r="14587" spans="9:9" customFormat="1" x14ac:dyDescent="0.25">
      <c r="I14587" s="27"/>
    </row>
    <row r="14588" spans="9:9" customFormat="1" x14ac:dyDescent="0.25">
      <c r="I14588" s="27"/>
    </row>
    <row r="14589" spans="9:9" customFormat="1" x14ac:dyDescent="0.25">
      <c r="I14589" s="27"/>
    </row>
    <row r="14590" spans="9:9" customFormat="1" x14ac:dyDescent="0.25">
      <c r="I14590" s="27"/>
    </row>
    <row r="14591" spans="9:9" customFormat="1" x14ac:dyDescent="0.25">
      <c r="I14591" s="27"/>
    </row>
    <row r="14592" spans="9:9" customFormat="1" x14ac:dyDescent="0.25">
      <c r="I14592" s="27"/>
    </row>
    <row r="14593" spans="9:9" customFormat="1" x14ac:dyDescent="0.25">
      <c r="I14593" s="27"/>
    </row>
    <row r="14594" spans="9:9" customFormat="1" x14ac:dyDescent="0.25">
      <c r="I14594" s="27"/>
    </row>
    <row r="14595" spans="9:9" customFormat="1" x14ac:dyDescent="0.25">
      <c r="I14595" s="27"/>
    </row>
    <row r="14596" spans="9:9" customFormat="1" x14ac:dyDescent="0.25">
      <c r="I14596" s="27"/>
    </row>
    <row r="14597" spans="9:9" customFormat="1" x14ac:dyDescent="0.25">
      <c r="I14597" s="27"/>
    </row>
    <row r="14598" spans="9:9" customFormat="1" x14ac:dyDescent="0.25">
      <c r="I14598" s="27"/>
    </row>
    <row r="14599" spans="9:9" customFormat="1" x14ac:dyDescent="0.25">
      <c r="I14599" s="27"/>
    </row>
    <row r="14600" spans="9:9" customFormat="1" x14ac:dyDescent="0.25">
      <c r="I14600" s="27"/>
    </row>
    <row r="14601" spans="9:9" customFormat="1" x14ac:dyDescent="0.25">
      <c r="I14601" s="27"/>
    </row>
    <row r="14602" spans="9:9" customFormat="1" x14ac:dyDescent="0.25">
      <c r="I14602" s="27"/>
    </row>
    <row r="14603" spans="9:9" customFormat="1" x14ac:dyDescent="0.25">
      <c r="I14603" s="27"/>
    </row>
    <row r="14604" spans="9:9" customFormat="1" x14ac:dyDescent="0.25">
      <c r="I14604" s="27"/>
    </row>
    <row r="14605" spans="9:9" customFormat="1" x14ac:dyDescent="0.25">
      <c r="I14605" s="27"/>
    </row>
    <row r="14606" spans="9:9" customFormat="1" x14ac:dyDescent="0.25">
      <c r="I14606" s="27"/>
    </row>
    <row r="14607" spans="9:9" customFormat="1" x14ac:dyDescent="0.25">
      <c r="I14607" s="27"/>
    </row>
    <row r="14608" spans="9:9" customFormat="1" x14ac:dyDescent="0.25">
      <c r="I14608" s="27"/>
    </row>
    <row r="14609" spans="9:9" customFormat="1" x14ac:dyDescent="0.25">
      <c r="I14609" s="27"/>
    </row>
    <row r="14610" spans="9:9" customFormat="1" x14ac:dyDescent="0.25">
      <c r="I14610" s="27"/>
    </row>
    <row r="14611" spans="9:9" customFormat="1" x14ac:dyDescent="0.25">
      <c r="I14611" s="27"/>
    </row>
    <row r="14612" spans="9:9" customFormat="1" x14ac:dyDescent="0.25">
      <c r="I14612" s="27"/>
    </row>
    <row r="14613" spans="9:9" customFormat="1" x14ac:dyDescent="0.25">
      <c r="I14613" s="27"/>
    </row>
    <row r="14614" spans="9:9" customFormat="1" x14ac:dyDescent="0.25">
      <c r="I14614" s="27"/>
    </row>
    <row r="14615" spans="9:9" customFormat="1" x14ac:dyDescent="0.25">
      <c r="I14615" s="27"/>
    </row>
    <row r="14616" spans="9:9" customFormat="1" x14ac:dyDescent="0.25">
      <c r="I14616" s="27"/>
    </row>
    <row r="14617" spans="9:9" customFormat="1" x14ac:dyDescent="0.25">
      <c r="I14617" s="27"/>
    </row>
    <row r="14618" spans="9:9" customFormat="1" x14ac:dyDescent="0.25">
      <c r="I14618" s="27"/>
    </row>
    <row r="14619" spans="9:9" customFormat="1" x14ac:dyDescent="0.25">
      <c r="I14619" s="27"/>
    </row>
    <row r="14620" spans="9:9" customFormat="1" x14ac:dyDescent="0.25">
      <c r="I14620" s="27"/>
    </row>
    <row r="14621" spans="9:9" customFormat="1" x14ac:dyDescent="0.25">
      <c r="I14621" s="27"/>
    </row>
    <row r="14622" spans="9:9" customFormat="1" x14ac:dyDescent="0.25">
      <c r="I14622" s="27"/>
    </row>
    <row r="14623" spans="9:9" customFormat="1" x14ac:dyDescent="0.25">
      <c r="I14623" s="27"/>
    </row>
    <row r="14624" spans="9:9" customFormat="1" x14ac:dyDescent="0.25">
      <c r="I14624" s="27"/>
    </row>
    <row r="14625" spans="9:9" customFormat="1" x14ac:dyDescent="0.25">
      <c r="I14625" s="27"/>
    </row>
    <row r="14626" spans="9:9" customFormat="1" x14ac:dyDescent="0.25">
      <c r="I14626" s="27"/>
    </row>
    <row r="14627" spans="9:9" customFormat="1" x14ac:dyDescent="0.25">
      <c r="I14627" s="27"/>
    </row>
    <row r="14628" spans="9:9" customFormat="1" x14ac:dyDescent="0.25">
      <c r="I14628" s="27"/>
    </row>
    <row r="14629" spans="9:9" customFormat="1" x14ac:dyDescent="0.25">
      <c r="I14629" s="27"/>
    </row>
    <row r="14630" spans="9:9" customFormat="1" x14ac:dyDescent="0.25">
      <c r="I14630" s="27"/>
    </row>
    <row r="14631" spans="9:9" customFormat="1" x14ac:dyDescent="0.25">
      <c r="I14631" s="27"/>
    </row>
    <row r="14632" spans="9:9" customFormat="1" x14ac:dyDescent="0.25">
      <c r="I14632" s="27"/>
    </row>
    <row r="14633" spans="9:9" customFormat="1" x14ac:dyDescent="0.25">
      <c r="I14633" s="27"/>
    </row>
    <row r="14634" spans="9:9" customFormat="1" x14ac:dyDescent="0.25">
      <c r="I14634" s="27"/>
    </row>
    <row r="14635" spans="9:9" customFormat="1" x14ac:dyDescent="0.25">
      <c r="I14635" s="27"/>
    </row>
    <row r="14636" spans="9:9" customFormat="1" x14ac:dyDescent="0.25">
      <c r="I14636" s="27"/>
    </row>
    <row r="14637" spans="9:9" customFormat="1" x14ac:dyDescent="0.25">
      <c r="I14637" s="27"/>
    </row>
    <row r="14638" spans="9:9" customFormat="1" x14ac:dyDescent="0.25">
      <c r="I14638" s="27"/>
    </row>
    <row r="14639" spans="9:9" customFormat="1" x14ac:dyDescent="0.25">
      <c r="I14639" s="27"/>
    </row>
    <row r="14640" spans="9:9" customFormat="1" x14ac:dyDescent="0.25">
      <c r="I14640" s="27"/>
    </row>
    <row r="14641" spans="9:9" customFormat="1" x14ac:dyDescent="0.25">
      <c r="I14641" s="27"/>
    </row>
    <row r="14642" spans="9:9" customFormat="1" x14ac:dyDescent="0.25">
      <c r="I14642" s="27"/>
    </row>
    <row r="14643" spans="9:9" customFormat="1" x14ac:dyDescent="0.25">
      <c r="I14643" s="27"/>
    </row>
    <row r="14644" spans="9:9" customFormat="1" x14ac:dyDescent="0.25">
      <c r="I14644" s="27"/>
    </row>
    <row r="14645" spans="9:9" customFormat="1" x14ac:dyDescent="0.25">
      <c r="I14645" s="27"/>
    </row>
    <row r="14646" spans="9:9" customFormat="1" x14ac:dyDescent="0.25">
      <c r="I14646" s="27"/>
    </row>
    <row r="14647" spans="9:9" customFormat="1" x14ac:dyDescent="0.25">
      <c r="I14647" s="27"/>
    </row>
    <row r="14648" spans="9:9" customFormat="1" x14ac:dyDescent="0.25">
      <c r="I14648" s="27"/>
    </row>
    <row r="14649" spans="9:9" customFormat="1" x14ac:dyDescent="0.25">
      <c r="I14649" s="27"/>
    </row>
    <row r="14650" spans="9:9" customFormat="1" x14ac:dyDescent="0.25">
      <c r="I14650" s="27"/>
    </row>
    <row r="14651" spans="9:9" customFormat="1" x14ac:dyDescent="0.25">
      <c r="I14651" s="27"/>
    </row>
    <row r="14652" spans="9:9" customFormat="1" x14ac:dyDescent="0.25">
      <c r="I14652" s="27"/>
    </row>
    <row r="14653" spans="9:9" customFormat="1" x14ac:dyDescent="0.25">
      <c r="I14653" s="27"/>
    </row>
    <row r="14654" spans="9:9" customFormat="1" x14ac:dyDescent="0.25">
      <c r="I14654" s="27"/>
    </row>
    <row r="14655" spans="9:9" customFormat="1" x14ac:dyDescent="0.25">
      <c r="I14655" s="27"/>
    </row>
    <row r="14656" spans="9:9" customFormat="1" x14ac:dyDescent="0.25">
      <c r="I14656" s="27"/>
    </row>
    <row r="14657" spans="9:9" customFormat="1" x14ac:dyDescent="0.25">
      <c r="I14657" s="27"/>
    </row>
    <row r="14658" spans="9:9" customFormat="1" x14ac:dyDescent="0.25">
      <c r="I14658" s="27"/>
    </row>
    <row r="14659" spans="9:9" customFormat="1" x14ac:dyDescent="0.25">
      <c r="I14659" s="27"/>
    </row>
    <row r="14660" spans="9:9" customFormat="1" x14ac:dyDescent="0.25">
      <c r="I14660" s="27"/>
    </row>
    <row r="14661" spans="9:9" customFormat="1" x14ac:dyDescent="0.25">
      <c r="I14661" s="27"/>
    </row>
    <row r="14662" spans="9:9" customFormat="1" x14ac:dyDescent="0.25">
      <c r="I14662" s="27"/>
    </row>
    <row r="14663" spans="9:9" customFormat="1" x14ac:dyDescent="0.25">
      <c r="I14663" s="27"/>
    </row>
    <row r="14664" spans="9:9" customFormat="1" x14ac:dyDescent="0.25">
      <c r="I14664" s="27"/>
    </row>
    <row r="14665" spans="9:9" customFormat="1" x14ac:dyDescent="0.25">
      <c r="I14665" s="27"/>
    </row>
    <row r="14666" spans="9:9" customFormat="1" x14ac:dyDescent="0.25">
      <c r="I14666" s="27"/>
    </row>
    <row r="14667" spans="9:9" customFormat="1" x14ac:dyDescent="0.25">
      <c r="I14667" s="27"/>
    </row>
    <row r="14668" spans="9:9" customFormat="1" x14ac:dyDescent="0.25">
      <c r="I14668" s="27"/>
    </row>
    <row r="14669" spans="9:9" customFormat="1" x14ac:dyDescent="0.25">
      <c r="I14669" s="27"/>
    </row>
    <row r="14670" spans="9:9" customFormat="1" x14ac:dyDescent="0.25">
      <c r="I14670" s="27"/>
    </row>
    <row r="14671" spans="9:9" customFormat="1" x14ac:dyDescent="0.25">
      <c r="I14671" s="27"/>
    </row>
    <row r="14672" spans="9:9" customFormat="1" x14ac:dyDescent="0.25">
      <c r="I14672" s="27"/>
    </row>
    <row r="14673" spans="9:9" customFormat="1" x14ac:dyDescent="0.25">
      <c r="I14673" s="27"/>
    </row>
    <row r="14674" spans="9:9" customFormat="1" x14ac:dyDescent="0.25">
      <c r="I14674" s="27"/>
    </row>
    <row r="14675" spans="9:9" customFormat="1" x14ac:dyDescent="0.25">
      <c r="I14675" s="27"/>
    </row>
    <row r="14676" spans="9:9" customFormat="1" x14ac:dyDescent="0.25">
      <c r="I14676" s="27"/>
    </row>
    <row r="14677" spans="9:9" customFormat="1" x14ac:dyDescent="0.25">
      <c r="I14677" s="27"/>
    </row>
    <row r="14678" spans="9:9" customFormat="1" x14ac:dyDescent="0.25">
      <c r="I14678" s="27"/>
    </row>
    <row r="14679" spans="9:9" customFormat="1" x14ac:dyDescent="0.25">
      <c r="I14679" s="27"/>
    </row>
    <row r="14680" spans="9:9" customFormat="1" x14ac:dyDescent="0.25">
      <c r="I14680" s="27"/>
    </row>
    <row r="14681" spans="9:9" customFormat="1" x14ac:dyDescent="0.25">
      <c r="I14681" s="27"/>
    </row>
    <row r="14682" spans="9:9" customFormat="1" x14ac:dyDescent="0.25">
      <c r="I14682" s="27"/>
    </row>
    <row r="14683" spans="9:9" customFormat="1" x14ac:dyDescent="0.25">
      <c r="I14683" s="27"/>
    </row>
    <row r="14684" spans="9:9" customFormat="1" x14ac:dyDescent="0.25">
      <c r="I14684" s="27"/>
    </row>
    <row r="14685" spans="9:9" customFormat="1" x14ac:dyDescent="0.25">
      <c r="I14685" s="27"/>
    </row>
    <row r="14686" spans="9:9" customFormat="1" x14ac:dyDescent="0.25">
      <c r="I14686" s="27"/>
    </row>
    <row r="14687" spans="9:9" customFormat="1" x14ac:dyDescent="0.25">
      <c r="I14687" s="27"/>
    </row>
    <row r="14688" spans="9:9" customFormat="1" x14ac:dyDescent="0.25">
      <c r="I14688" s="27"/>
    </row>
    <row r="14689" spans="9:9" customFormat="1" x14ac:dyDescent="0.25">
      <c r="I14689" s="27"/>
    </row>
    <row r="14690" spans="9:9" customFormat="1" x14ac:dyDescent="0.25">
      <c r="I14690" s="27"/>
    </row>
    <row r="14691" spans="9:9" customFormat="1" x14ac:dyDescent="0.25">
      <c r="I14691" s="27"/>
    </row>
    <row r="14692" spans="9:9" customFormat="1" x14ac:dyDescent="0.25">
      <c r="I14692" s="27"/>
    </row>
    <row r="14693" spans="9:9" customFormat="1" x14ac:dyDescent="0.25">
      <c r="I14693" s="27"/>
    </row>
    <row r="14694" spans="9:9" customFormat="1" x14ac:dyDescent="0.25">
      <c r="I14694" s="27"/>
    </row>
    <row r="14695" spans="9:9" customFormat="1" x14ac:dyDescent="0.25">
      <c r="I14695" s="27"/>
    </row>
    <row r="14696" spans="9:9" customFormat="1" x14ac:dyDescent="0.25">
      <c r="I14696" s="27"/>
    </row>
    <row r="14697" spans="9:9" customFormat="1" x14ac:dyDescent="0.25">
      <c r="I14697" s="27"/>
    </row>
    <row r="14698" spans="9:9" customFormat="1" x14ac:dyDescent="0.25">
      <c r="I14698" s="27"/>
    </row>
    <row r="14699" spans="9:9" customFormat="1" x14ac:dyDescent="0.25">
      <c r="I14699" s="27"/>
    </row>
    <row r="14700" spans="9:9" customFormat="1" x14ac:dyDescent="0.25">
      <c r="I14700" s="27"/>
    </row>
    <row r="14701" spans="9:9" customFormat="1" x14ac:dyDescent="0.25">
      <c r="I14701" s="27"/>
    </row>
    <row r="14702" spans="9:9" customFormat="1" x14ac:dyDescent="0.25">
      <c r="I14702" s="27"/>
    </row>
    <row r="14703" spans="9:9" customFormat="1" x14ac:dyDescent="0.25">
      <c r="I14703" s="27"/>
    </row>
    <row r="14704" spans="9:9" customFormat="1" x14ac:dyDescent="0.25">
      <c r="I14704" s="27"/>
    </row>
    <row r="14705" spans="9:9" customFormat="1" x14ac:dyDescent="0.25">
      <c r="I14705" s="27"/>
    </row>
    <row r="14706" spans="9:9" customFormat="1" x14ac:dyDescent="0.25">
      <c r="I14706" s="27"/>
    </row>
    <row r="14707" spans="9:9" customFormat="1" x14ac:dyDescent="0.25">
      <c r="I14707" s="27"/>
    </row>
    <row r="14708" spans="9:9" customFormat="1" x14ac:dyDescent="0.25">
      <c r="I14708" s="27"/>
    </row>
    <row r="14709" spans="9:9" customFormat="1" x14ac:dyDescent="0.25">
      <c r="I14709" s="27"/>
    </row>
    <row r="14710" spans="9:9" customFormat="1" x14ac:dyDescent="0.25">
      <c r="I14710" s="27"/>
    </row>
    <row r="14711" spans="9:9" customFormat="1" x14ac:dyDescent="0.25">
      <c r="I14711" s="27"/>
    </row>
    <row r="14712" spans="9:9" customFormat="1" x14ac:dyDescent="0.25">
      <c r="I14712" s="27"/>
    </row>
    <row r="14713" spans="9:9" customFormat="1" x14ac:dyDescent="0.25">
      <c r="I14713" s="27"/>
    </row>
    <row r="14714" spans="9:9" customFormat="1" x14ac:dyDescent="0.25">
      <c r="I14714" s="27"/>
    </row>
    <row r="14715" spans="9:9" customFormat="1" x14ac:dyDescent="0.25">
      <c r="I14715" s="27"/>
    </row>
    <row r="14716" spans="9:9" customFormat="1" x14ac:dyDescent="0.25">
      <c r="I14716" s="27"/>
    </row>
    <row r="14717" spans="9:9" customFormat="1" x14ac:dyDescent="0.25">
      <c r="I14717" s="27"/>
    </row>
    <row r="14718" spans="9:9" customFormat="1" x14ac:dyDescent="0.25">
      <c r="I14718" s="27"/>
    </row>
    <row r="14719" spans="9:9" customFormat="1" x14ac:dyDescent="0.25">
      <c r="I14719" s="27"/>
    </row>
    <row r="14720" spans="9:9" customFormat="1" x14ac:dyDescent="0.25">
      <c r="I14720" s="27"/>
    </row>
    <row r="14721" spans="9:9" customFormat="1" x14ac:dyDescent="0.25">
      <c r="I14721" s="27"/>
    </row>
    <row r="14722" spans="9:9" customFormat="1" x14ac:dyDescent="0.25">
      <c r="I14722" s="27"/>
    </row>
    <row r="14723" spans="9:9" customFormat="1" x14ac:dyDescent="0.25">
      <c r="I14723" s="27"/>
    </row>
    <row r="14724" spans="9:9" customFormat="1" x14ac:dyDescent="0.25">
      <c r="I14724" s="27"/>
    </row>
    <row r="14725" spans="9:9" customFormat="1" x14ac:dyDescent="0.25">
      <c r="I14725" s="27"/>
    </row>
    <row r="14726" spans="9:9" customFormat="1" x14ac:dyDescent="0.25">
      <c r="I14726" s="27"/>
    </row>
    <row r="14727" spans="9:9" customFormat="1" x14ac:dyDescent="0.25">
      <c r="I14727" s="27"/>
    </row>
    <row r="14728" spans="9:9" customFormat="1" x14ac:dyDescent="0.25">
      <c r="I14728" s="27"/>
    </row>
    <row r="14729" spans="9:9" customFormat="1" x14ac:dyDescent="0.25">
      <c r="I14729" s="27"/>
    </row>
    <row r="14730" spans="9:9" customFormat="1" x14ac:dyDescent="0.25">
      <c r="I14730" s="27"/>
    </row>
    <row r="14731" spans="9:9" customFormat="1" x14ac:dyDescent="0.25">
      <c r="I14731" s="27"/>
    </row>
    <row r="14732" spans="9:9" customFormat="1" x14ac:dyDescent="0.25">
      <c r="I14732" s="27"/>
    </row>
    <row r="14733" spans="9:9" customFormat="1" x14ac:dyDescent="0.25">
      <c r="I14733" s="27"/>
    </row>
    <row r="14734" spans="9:9" customFormat="1" x14ac:dyDescent="0.25">
      <c r="I14734" s="27"/>
    </row>
    <row r="14735" spans="9:9" customFormat="1" x14ac:dyDescent="0.25">
      <c r="I14735" s="27"/>
    </row>
    <row r="14736" spans="9:9" customFormat="1" x14ac:dyDescent="0.25">
      <c r="I14736" s="27"/>
    </row>
    <row r="14737" spans="9:9" customFormat="1" x14ac:dyDescent="0.25">
      <c r="I14737" s="27"/>
    </row>
    <row r="14738" spans="9:9" customFormat="1" x14ac:dyDescent="0.25">
      <c r="I14738" s="27"/>
    </row>
    <row r="14739" spans="9:9" customFormat="1" x14ac:dyDescent="0.25">
      <c r="I14739" s="27"/>
    </row>
    <row r="14740" spans="9:9" customFormat="1" x14ac:dyDescent="0.25">
      <c r="I14740" s="27"/>
    </row>
    <row r="14741" spans="9:9" customFormat="1" x14ac:dyDescent="0.25">
      <c r="I14741" s="27"/>
    </row>
    <row r="14742" spans="9:9" customFormat="1" x14ac:dyDescent="0.25">
      <c r="I14742" s="27"/>
    </row>
    <row r="14743" spans="9:9" customFormat="1" x14ac:dyDescent="0.25">
      <c r="I14743" s="27"/>
    </row>
    <row r="14744" spans="9:9" customFormat="1" x14ac:dyDescent="0.25">
      <c r="I14744" s="27"/>
    </row>
    <row r="14745" spans="9:9" customFormat="1" x14ac:dyDescent="0.25">
      <c r="I14745" s="27"/>
    </row>
    <row r="14746" spans="9:9" customFormat="1" x14ac:dyDescent="0.25">
      <c r="I14746" s="27"/>
    </row>
    <row r="14747" spans="9:9" customFormat="1" x14ac:dyDescent="0.25">
      <c r="I14747" s="27"/>
    </row>
    <row r="14748" spans="9:9" customFormat="1" x14ac:dyDescent="0.25">
      <c r="I14748" s="27"/>
    </row>
    <row r="14749" spans="9:9" customFormat="1" x14ac:dyDescent="0.25">
      <c r="I14749" s="27"/>
    </row>
    <row r="14750" spans="9:9" customFormat="1" x14ac:dyDescent="0.25">
      <c r="I14750" s="27"/>
    </row>
    <row r="14751" spans="9:9" customFormat="1" x14ac:dyDescent="0.25">
      <c r="I14751" s="27"/>
    </row>
    <row r="14752" spans="9:9" customFormat="1" x14ac:dyDescent="0.25">
      <c r="I14752" s="27"/>
    </row>
    <row r="14753" spans="9:9" customFormat="1" x14ac:dyDescent="0.25">
      <c r="I14753" s="27"/>
    </row>
    <row r="14754" spans="9:9" customFormat="1" x14ac:dyDescent="0.25">
      <c r="I14754" s="27"/>
    </row>
    <row r="14755" spans="9:9" customFormat="1" x14ac:dyDescent="0.25">
      <c r="I14755" s="27"/>
    </row>
    <row r="14756" spans="9:9" customFormat="1" x14ac:dyDescent="0.25">
      <c r="I14756" s="27"/>
    </row>
    <row r="14757" spans="9:9" customFormat="1" x14ac:dyDescent="0.25">
      <c r="I14757" s="27"/>
    </row>
    <row r="14758" spans="9:9" customFormat="1" x14ac:dyDescent="0.25">
      <c r="I14758" s="27"/>
    </row>
    <row r="14759" spans="9:9" customFormat="1" x14ac:dyDescent="0.25">
      <c r="I14759" s="27"/>
    </row>
    <row r="14760" spans="9:9" customFormat="1" x14ac:dyDescent="0.25">
      <c r="I14760" s="27"/>
    </row>
    <row r="14761" spans="9:9" customFormat="1" x14ac:dyDescent="0.25">
      <c r="I14761" s="27"/>
    </row>
    <row r="14762" spans="9:9" customFormat="1" x14ac:dyDescent="0.25">
      <c r="I14762" s="27"/>
    </row>
    <row r="14763" spans="9:9" customFormat="1" x14ac:dyDescent="0.25">
      <c r="I14763" s="27"/>
    </row>
    <row r="14764" spans="9:9" customFormat="1" x14ac:dyDescent="0.25">
      <c r="I14764" s="27"/>
    </row>
    <row r="14765" spans="9:9" customFormat="1" x14ac:dyDescent="0.25">
      <c r="I14765" s="27"/>
    </row>
    <row r="14766" spans="9:9" customFormat="1" x14ac:dyDescent="0.25">
      <c r="I14766" s="27"/>
    </row>
    <row r="14767" spans="9:9" customFormat="1" x14ac:dyDescent="0.25">
      <c r="I14767" s="27"/>
    </row>
    <row r="14768" spans="9:9" customFormat="1" x14ac:dyDescent="0.25">
      <c r="I14768" s="27"/>
    </row>
    <row r="14769" spans="9:9" customFormat="1" x14ac:dyDescent="0.25">
      <c r="I14769" s="27"/>
    </row>
    <row r="14770" spans="9:9" customFormat="1" x14ac:dyDescent="0.25">
      <c r="I14770" s="27"/>
    </row>
    <row r="14771" spans="9:9" customFormat="1" x14ac:dyDescent="0.25">
      <c r="I14771" s="27"/>
    </row>
    <row r="14772" spans="9:9" customFormat="1" x14ac:dyDescent="0.25">
      <c r="I14772" s="27"/>
    </row>
    <row r="14773" spans="9:9" customFormat="1" x14ac:dyDescent="0.25">
      <c r="I14773" s="27"/>
    </row>
    <row r="14774" spans="9:9" customFormat="1" x14ac:dyDescent="0.25">
      <c r="I14774" s="27"/>
    </row>
    <row r="14775" spans="9:9" customFormat="1" x14ac:dyDescent="0.25">
      <c r="I14775" s="27"/>
    </row>
    <row r="14776" spans="9:9" customFormat="1" x14ac:dyDescent="0.25">
      <c r="I14776" s="27"/>
    </row>
    <row r="14777" spans="9:9" customFormat="1" x14ac:dyDescent="0.25">
      <c r="I14777" s="27"/>
    </row>
    <row r="14778" spans="9:9" customFormat="1" x14ac:dyDescent="0.25">
      <c r="I14778" s="27"/>
    </row>
    <row r="14779" spans="9:9" customFormat="1" x14ac:dyDescent="0.25">
      <c r="I14779" s="27"/>
    </row>
    <row r="14780" spans="9:9" customFormat="1" x14ac:dyDescent="0.25">
      <c r="I14780" s="27"/>
    </row>
    <row r="14781" spans="9:9" customFormat="1" x14ac:dyDescent="0.25">
      <c r="I14781" s="27"/>
    </row>
    <row r="14782" spans="9:9" customFormat="1" x14ac:dyDescent="0.25">
      <c r="I14782" s="27"/>
    </row>
    <row r="14783" spans="9:9" customFormat="1" x14ac:dyDescent="0.25">
      <c r="I14783" s="27"/>
    </row>
    <row r="14784" spans="9:9" customFormat="1" x14ac:dyDescent="0.25">
      <c r="I14784" s="27"/>
    </row>
    <row r="14785" spans="9:9" customFormat="1" x14ac:dyDescent="0.25">
      <c r="I14785" s="27"/>
    </row>
    <row r="14786" spans="9:9" customFormat="1" x14ac:dyDescent="0.25">
      <c r="I14786" s="27"/>
    </row>
    <row r="14787" spans="9:9" customFormat="1" x14ac:dyDescent="0.25">
      <c r="I14787" s="27"/>
    </row>
    <row r="14788" spans="9:9" customFormat="1" x14ac:dyDescent="0.25">
      <c r="I14788" s="27"/>
    </row>
    <row r="14789" spans="9:9" customFormat="1" x14ac:dyDescent="0.25">
      <c r="I14789" s="27"/>
    </row>
    <row r="14790" spans="9:9" customFormat="1" x14ac:dyDescent="0.25">
      <c r="I14790" s="27"/>
    </row>
    <row r="14791" spans="9:9" customFormat="1" x14ac:dyDescent="0.25">
      <c r="I14791" s="27"/>
    </row>
    <row r="14792" spans="9:9" customFormat="1" x14ac:dyDescent="0.25">
      <c r="I14792" s="27"/>
    </row>
    <row r="14793" spans="9:9" customFormat="1" x14ac:dyDescent="0.25">
      <c r="I14793" s="27"/>
    </row>
    <row r="14794" spans="9:9" customFormat="1" x14ac:dyDescent="0.25">
      <c r="I14794" s="27"/>
    </row>
    <row r="14795" spans="9:9" customFormat="1" x14ac:dyDescent="0.25">
      <c r="I14795" s="27"/>
    </row>
    <row r="14796" spans="9:9" customFormat="1" x14ac:dyDescent="0.25">
      <c r="I14796" s="27"/>
    </row>
    <row r="14797" spans="9:9" customFormat="1" x14ac:dyDescent="0.25">
      <c r="I14797" s="27"/>
    </row>
    <row r="14798" spans="9:9" customFormat="1" x14ac:dyDescent="0.25">
      <c r="I14798" s="27"/>
    </row>
    <row r="14799" spans="9:9" customFormat="1" x14ac:dyDescent="0.25">
      <c r="I14799" s="27"/>
    </row>
    <row r="14800" spans="9:9" customFormat="1" x14ac:dyDescent="0.25">
      <c r="I14800" s="27"/>
    </row>
    <row r="14801" spans="9:9" customFormat="1" x14ac:dyDescent="0.25">
      <c r="I14801" s="27"/>
    </row>
    <row r="14802" spans="9:9" customFormat="1" x14ac:dyDescent="0.25">
      <c r="I14802" s="27"/>
    </row>
    <row r="14803" spans="9:9" customFormat="1" x14ac:dyDescent="0.25">
      <c r="I14803" s="27"/>
    </row>
    <row r="14804" spans="9:9" customFormat="1" x14ac:dyDescent="0.25">
      <c r="I14804" s="27"/>
    </row>
    <row r="14805" spans="9:9" customFormat="1" x14ac:dyDescent="0.25">
      <c r="I14805" s="27"/>
    </row>
    <row r="14806" spans="9:9" customFormat="1" x14ac:dyDescent="0.25">
      <c r="I14806" s="27"/>
    </row>
    <row r="14807" spans="9:9" customFormat="1" x14ac:dyDescent="0.25">
      <c r="I14807" s="27"/>
    </row>
    <row r="14808" spans="9:9" customFormat="1" x14ac:dyDescent="0.25">
      <c r="I14808" s="27"/>
    </row>
    <row r="14809" spans="9:9" customFormat="1" x14ac:dyDescent="0.25">
      <c r="I14809" s="27"/>
    </row>
    <row r="14810" spans="9:9" customFormat="1" x14ac:dyDescent="0.25">
      <c r="I14810" s="27"/>
    </row>
    <row r="14811" spans="9:9" customFormat="1" x14ac:dyDescent="0.25">
      <c r="I14811" s="27"/>
    </row>
    <row r="14812" spans="9:9" customFormat="1" x14ac:dyDescent="0.25">
      <c r="I14812" s="27"/>
    </row>
    <row r="14813" spans="9:9" customFormat="1" x14ac:dyDescent="0.25">
      <c r="I14813" s="27"/>
    </row>
    <row r="14814" spans="9:9" customFormat="1" x14ac:dyDescent="0.25">
      <c r="I14814" s="27"/>
    </row>
    <row r="14815" spans="9:9" customFormat="1" x14ac:dyDescent="0.25">
      <c r="I14815" s="27"/>
    </row>
    <row r="14816" spans="9:9" customFormat="1" x14ac:dyDescent="0.25">
      <c r="I14816" s="27"/>
    </row>
    <row r="14817" spans="9:9" customFormat="1" x14ac:dyDescent="0.25">
      <c r="I14817" s="27"/>
    </row>
    <row r="14818" spans="9:9" customFormat="1" x14ac:dyDescent="0.25">
      <c r="I14818" s="27"/>
    </row>
    <row r="14819" spans="9:9" customFormat="1" x14ac:dyDescent="0.25">
      <c r="I14819" s="27"/>
    </row>
    <row r="14820" spans="9:9" customFormat="1" x14ac:dyDescent="0.25">
      <c r="I14820" s="27"/>
    </row>
    <row r="14821" spans="9:9" customFormat="1" x14ac:dyDescent="0.25">
      <c r="I14821" s="27"/>
    </row>
    <row r="14822" spans="9:9" customFormat="1" x14ac:dyDescent="0.25">
      <c r="I14822" s="27"/>
    </row>
    <row r="14823" spans="9:9" customFormat="1" x14ac:dyDescent="0.25">
      <c r="I14823" s="27"/>
    </row>
    <row r="14824" spans="9:9" customFormat="1" x14ac:dyDescent="0.25">
      <c r="I14824" s="27"/>
    </row>
    <row r="14825" spans="9:9" customFormat="1" x14ac:dyDescent="0.25">
      <c r="I14825" s="27"/>
    </row>
    <row r="14826" spans="9:9" customFormat="1" x14ac:dyDescent="0.25">
      <c r="I14826" s="27"/>
    </row>
    <row r="14827" spans="9:9" customFormat="1" x14ac:dyDescent="0.25">
      <c r="I14827" s="27"/>
    </row>
    <row r="14828" spans="9:9" customFormat="1" x14ac:dyDescent="0.25">
      <c r="I14828" s="27"/>
    </row>
    <row r="14829" spans="9:9" customFormat="1" x14ac:dyDescent="0.25">
      <c r="I14829" s="27"/>
    </row>
    <row r="14830" spans="9:9" customFormat="1" x14ac:dyDescent="0.25">
      <c r="I14830" s="27"/>
    </row>
    <row r="14831" spans="9:9" customFormat="1" x14ac:dyDescent="0.25">
      <c r="I14831" s="27"/>
    </row>
    <row r="14832" spans="9:9" customFormat="1" x14ac:dyDescent="0.25">
      <c r="I14832" s="27"/>
    </row>
    <row r="14833" spans="9:9" customFormat="1" x14ac:dyDescent="0.25">
      <c r="I14833" s="27"/>
    </row>
    <row r="14834" spans="9:9" customFormat="1" x14ac:dyDescent="0.25">
      <c r="I14834" s="27"/>
    </row>
    <row r="14835" spans="9:9" customFormat="1" x14ac:dyDescent="0.25">
      <c r="I14835" s="27"/>
    </row>
    <row r="14836" spans="9:9" customFormat="1" x14ac:dyDescent="0.25">
      <c r="I14836" s="27"/>
    </row>
    <row r="14837" spans="9:9" customFormat="1" x14ac:dyDescent="0.25">
      <c r="I14837" s="27"/>
    </row>
    <row r="14838" spans="9:9" customFormat="1" x14ac:dyDescent="0.25">
      <c r="I14838" s="27"/>
    </row>
    <row r="14839" spans="9:9" customFormat="1" x14ac:dyDescent="0.25">
      <c r="I14839" s="27"/>
    </row>
    <row r="14840" spans="9:9" customFormat="1" x14ac:dyDescent="0.25">
      <c r="I14840" s="27"/>
    </row>
    <row r="14841" spans="9:9" customFormat="1" x14ac:dyDescent="0.25">
      <c r="I14841" s="27"/>
    </row>
    <row r="14842" spans="9:9" customFormat="1" x14ac:dyDescent="0.25">
      <c r="I14842" s="27"/>
    </row>
    <row r="14843" spans="9:9" customFormat="1" x14ac:dyDescent="0.25">
      <c r="I14843" s="27"/>
    </row>
    <row r="14844" spans="9:9" customFormat="1" x14ac:dyDescent="0.25">
      <c r="I14844" s="27"/>
    </row>
    <row r="14845" spans="9:9" customFormat="1" x14ac:dyDescent="0.25">
      <c r="I14845" s="27"/>
    </row>
    <row r="14846" spans="9:9" customFormat="1" x14ac:dyDescent="0.25">
      <c r="I14846" s="27"/>
    </row>
    <row r="14847" spans="9:9" customFormat="1" x14ac:dyDescent="0.25">
      <c r="I14847" s="27"/>
    </row>
    <row r="14848" spans="9:9" customFormat="1" x14ac:dyDescent="0.25">
      <c r="I14848" s="27"/>
    </row>
    <row r="14849" spans="9:9" customFormat="1" x14ac:dyDescent="0.25">
      <c r="I14849" s="27"/>
    </row>
    <row r="14850" spans="9:9" customFormat="1" x14ac:dyDescent="0.25">
      <c r="I14850" s="27"/>
    </row>
    <row r="14851" spans="9:9" customFormat="1" x14ac:dyDescent="0.25">
      <c r="I14851" s="27"/>
    </row>
    <row r="14852" spans="9:9" customFormat="1" x14ac:dyDescent="0.25">
      <c r="I14852" s="27"/>
    </row>
    <row r="14853" spans="9:9" customFormat="1" x14ac:dyDescent="0.25">
      <c r="I14853" s="27"/>
    </row>
    <row r="14854" spans="9:9" customFormat="1" x14ac:dyDescent="0.25">
      <c r="I14854" s="27"/>
    </row>
    <row r="14855" spans="9:9" customFormat="1" x14ac:dyDescent="0.25">
      <c r="I14855" s="27"/>
    </row>
    <row r="14856" spans="9:9" customFormat="1" x14ac:dyDescent="0.25">
      <c r="I14856" s="27"/>
    </row>
    <row r="14857" spans="9:9" customFormat="1" x14ac:dyDescent="0.25">
      <c r="I14857" s="27"/>
    </row>
    <row r="14858" spans="9:9" customFormat="1" x14ac:dyDescent="0.25">
      <c r="I14858" s="27"/>
    </row>
    <row r="14859" spans="9:9" customFormat="1" x14ac:dyDescent="0.25">
      <c r="I14859" s="27"/>
    </row>
    <row r="14860" spans="9:9" customFormat="1" x14ac:dyDescent="0.25">
      <c r="I14860" s="27"/>
    </row>
    <row r="14861" spans="9:9" customFormat="1" x14ac:dyDescent="0.25">
      <c r="I14861" s="27"/>
    </row>
    <row r="14862" spans="9:9" customFormat="1" x14ac:dyDescent="0.25">
      <c r="I14862" s="27"/>
    </row>
    <row r="14863" spans="9:9" customFormat="1" x14ac:dyDescent="0.25">
      <c r="I14863" s="27"/>
    </row>
    <row r="14864" spans="9:9" customFormat="1" x14ac:dyDescent="0.25">
      <c r="I14864" s="27"/>
    </row>
    <row r="14865" spans="9:9" customFormat="1" x14ac:dyDescent="0.25">
      <c r="I14865" s="27"/>
    </row>
    <row r="14866" spans="9:9" customFormat="1" x14ac:dyDescent="0.25">
      <c r="I14866" s="27"/>
    </row>
    <row r="14867" spans="9:9" customFormat="1" x14ac:dyDescent="0.25">
      <c r="I14867" s="27"/>
    </row>
    <row r="14868" spans="9:9" customFormat="1" x14ac:dyDescent="0.25">
      <c r="I14868" s="27"/>
    </row>
    <row r="14869" spans="9:9" customFormat="1" x14ac:dyDescent="0.25">
      <c r="I14869" s="27"/>
    </row>
    <row r="14870" spans="9:9" customFormat="1" x14ac:dyDescent="0.25">
      <c r="I14870" s="27"/>
    </row>
    <row r="14871" spans="9:9" customFormat="1" x14ac:dyDescent="0.25">
      <c r="I14871" s="27"/>
    </row>
    <row r="14872" spans="9:9" customFormat="1" x14ac:dyDescent="0.25">
      <c r="I14872" s="27"/>
    </row>
    <row r="14873" spans="9:9" customFormat="1" x14ac:dyDescent="0.25">
      <c r="I14873" s="27"/>
    </row>
    <row r="14874" spans="9:9" customFormat="1" x14ac:dyDescent="0.25">
      <c r="I14874" s="27"/>
    </row>
    <row r="14875" spans="9:9" customFormat="1" x14ac:dyDescent="0.25">
      <c r="I14875" s="27"/>
    </row>
    <row r="14876" spans="9:9" customFormat="1" x14ac:dyDescent="0.25">
      <c r="I14876" s="27"/>
    </row>
    <row r="14877" spans="9:9" customFormat="1" x14ac:dyDescent="0.25">
      <c r="I14877" s="27"/>
    </row>
    <row r="14878" spans="9:9" customFormat="1" x14ac:dyDescent="0.25">
      <c r="I14878" s="27"/>
    </row>
    <row r="14879" spans="9:9" customFormat="1" x14ac:dyDescent="0.25">
      <c r="I14879" s="27"/>
    </row>
    <row r="14880" spans="9:9" customFormat="1" x14ac:dyDescent="0.25">
      <c r="I14880" s="27"/>
    </row>
    <row r="14881" spans="9:9" customFormat="1" x14ac:dyDescent="0.25">
      <c r="I14881" s="27"/>
    </row>
    <row r="14882" spans="9:9" customFormat="1" x14ac:dyDescent="0.25">
      <c r="I14882" s="27"/>
    </row>
    <row r="14883" spans="9:9" customFormat="1" x14ac:dyDescent="0.25">
      <c r="I14883" s="27"/>
    </row>
    <row r="14884" spans="9:9" customFormat="1" x14ac:dyDescent="0.25">
      <c r="I14884" s="27"/>
    </row>
    <row r="14885" spans="9:9" customFormat="1" x14ac:dyDescent="0.25">
      <c r="I14885" s="27"/>
    </row>
    <row r="14886" spans="9:9" customFormat="1" x14ac:dyDescent="0.25">
      <c r="I14886" s="27"/>
    </row>
    <row r="14887" spans="9:9" customFormat="1" x14ac:dyDescent="0.25">
      <c r="I14887" s="27"/>
    </row>
    <row r="14888" spans="9:9" customFormat="1" x14ac:dyDescent="0.25">
      <c r="I14888" s="27"/>
    </row>
    <row r="14889" spans="9:9" customFormat="1" x14ac:dyDescent="0.25">
      <c r="I14889" s="27"/>
    </row>
    <row r="14890" spans="9:9" customFormat="1" x14ac:dyDescent="0.25">
      <c r="I14890" s="27"/>
    </row>
    <row r="14891" spans="9:9" customFormat="1" x14ac:dyDescent="0.25">
      <c r="I14891" s="27"/>
    </row>
    <row r="14892" spans="9:9" customFormat="1" x14ac:dyDescent="0.25">
      <c r="I14892" s="27"/>
    </row>
    <row r="14893" spans="9:9" customFormat="1" x14ac:dyDescent="0.25">
      <c r="I14893" s="27"/>
    </row>
    <row r="14894" spans="9:9" customFormat="1" x14ac:dyDescent="0.25">
      <c r="I14894" s="27"/>
    </row>
    <row r="14895" spans="9:9" customFormat="1" x14ac:dyDescent="0.25">
      <c r="I14895" s="27"/>
    </row>
    <row r="14896" spans="9:9" customFormat="1" x14ac:dyDescent="0.25">
      <c r="I14896" s="27"/>
    </row>
    <row r="14897" spans="9:9" customFormat="1" x14ac:dyDescent="0.25">
      <c r="I14897" s="27"/>
    </row>
    <row r="14898" spans="9:9" customFormat="1" x14ac:dyDescent="0.25">
      <c r="I14898" s="27"/>
    </row>
    <row r="14899" spans="9:9" customFormat="1" x14ac:dyDescent="0.25">
      <c r="I14899" s="27"/>
    </row>
    <row r="14900" spans="9:9" customFormat="1" x14ac:dyDescent="0.25">
      <c r="I14900" s="27"/>
    </row>
    <row r="14901" spans="9:9" customFormat="1" x14ac:dyDescent="0.25">
      <c r="I14901" s="27"/>
    </row>
    <row r="14902" spans="9:9" customFormat="1" x14ac:dyDescent="0.25">
      <c r="I14902" s="27"/>
    </row>
    <row r="14903" spans="9:9" customFormat="1" x14ac:dyDescent="0.25">
      <c r="I14903" s="27"/>
    </row>
    <row r="14904" spans="9:9" customFormat="1" x14ac:dyDescent="0.25">
      <c r="I14904" s="27"/>
    </row>
    <row r="14905" spans="9:9" customFormat="1" x14ac:dyDescent="0.25">
      <c r="I14905" s="27"/>
    </row>
    <row r="14906" spans="9:9" customFormat="1" x14ac:dyDescent="0.25">
      <c r="I14906" s="27"/>
    </row>
    <row r="14907" spans="9:9" customFormat="1" x14ac:dyDescent="0.25">
      <c r="I14907" s="27"/>
    </row>
    <row r="14908" spans="9:9" customFormat="1" x14ac:dyDescent="0.25">
      <c r="I14908" s="27"/>
    </row>
    <row r="14909" spans="9:9" customFormat="1" x14ac:dyDescent="0.25">
      <c r="I14909" s="27"/>
    </row>
    <row r="14910" spans="9:9" customFormat="1" x14ac:dyDescent="0.25">
      <c r="I14910" s="27"/>
    </row>
    <row r="14911" spans="9:9" customFormat="1" x14ac:dyDescent="0.25">
      <c r="I14911" s="27"/>
    </row>
    <row r="14912" spans="9:9" customFormat="1" x14ac:dyDescent="0.25">
      <c r="I14912" s="27"/>
    </row>
    <row r="14913" spans="9:9" customFormat="1" x14ac:dyDescent="0.25">
      <c r="I14913" s="27"/>
    </row>
    <row r="14914" spans="9:9" customFormat="1" x14ac:dyDescent="0.25">
      <c r="I14914" s="27"/>
    </row>
    <row r="14915" spans="9:9" customFormat="1" x14ac:dyDescent="0.25">
      <c r="I14915" s="27"/>
    </row>
    <row r="14916" spans="9:9" customFormat="1" x14ac:dyDescent="0.25">
      <c r="I14916" s="27"/>
    </row>
    <row r="14917" spans="9:9" customFormat="1" x14ac:dyDescent="0.25">
      <c r="I14917" s="27"/>
    </row>
    <row r="14918" spans="9:9" customFormat="1" x14ac:dyDescent="0.25">
      <c r="I14918" s="27"/>
    </row>
    <row r="14919" spans="9:9" customFormat="1" x14ac:dyDescent="0.25">
      <c r="I14919" s="27"/>
    </row>
    <row r="14920" spans="9:9" customFormat="1" x14ac:dyDescent="0.25">
      <c r="I14920" s="27"/>
    </row>
    <row r="14921" spans="9:9" customFormat="1" x14ac:dyDescent="0.25">
      <c r="I14921" s="27"/>
    </row>
    <row r="14922" spans="9:9" customFormat="1" x14ac:dyDescent="0.25">
      <c r="I14922" s="27"/>
    </row>
    <row r="14923" spans="9:9" customFormat="1" x14ac:dyDescent="0.25">
      <c r="I14923" s="27"/>
    </row>
    <row r="14924" spans="9:9" customFormat="1" x14ac:dyDescent="0.25">
      <c r="I14924" s="27"/>
    </row>
    <row r="14925" spans="9:9" customFormat="1" x14ac:dyDescent="0.25">
      <c r="I14925" s="27"/>
    </row>
    <row r="14926" spans="9:9" customFormat="1" x14ac:dyDescent="0.25">
      <c r="I14926" s="27"/>
    </row>
    <row r="14927" spans="9:9" customFormat="1" x14ac:dyDescent="0.25">
      <c r="I14927" s="27"/>
    </row>
    <row r="14928" spans="9:9" customFormat="1" x14ac:dyDescent="0.25">
      <c r="I14928" s="27"/>
    </row>
    <row r="14929" spans="9:9" customFormat="1" x14ac:dyDescent="0.25">
      <c r="I14929" s="27"/>
    </row>
    <row r="14930" spans="9:9" customFormat="1" x14ac:dyDescent="0.25">
      <c r="I14930" s="27"/>
    </row>
    <row r="14931" spans="9:9" customFormat="1" x14ac:dyDescent="0.25">
      <c r="I14931" s="27"/>
    </row>
    <row r="14932" spans="9:9" customFormat="1" x14ac:dyDescent="0.25">
      <c r="I14932" s="27"/>
    </row>
    <row r="14933" spans="9:9" customFormat="1" x14ac:dyDescent="0.25">
      <c r="I14933" s="27"/>
    </row>
    <row r="14934" spans="9:9" customFormat="1" x14ac:dyDescent="0.25">
      <c r="I14934" s="27"/>
    </row>
    <row r="14935" spans="9:9" customFormat="1" x14ac:dyDescent="0.25">
      <c r="I14935" s="27"/>
    </row>
    <row r="14936" spans="9:9" customFormat="1" x14ac:dyDescent="0.25">
      <c r="I14936" s="27"/>
    </row>
    <row r="14937" spans="9:9" customFormat="1" x14ac:dyDescent="0.25">
      <c r="I14937" s="27"/>
    </row>
    <row r="14938" spans="9:9" customFormat="1" x14ac:dyDescent="0.25">
      <c r="I14938" s="27"/>
    </row>
    <row r="14939" spans="9:9" customFormat="1" x14ac:dyDescent="0.25">
      <c r="I14939" s="27"/>
    </row>
    <row r="14940" spans="9:9" customFormat="1" x14ac:dyDescent="0.25">
      <c r="I14940" s="27"/>
    </row>
    <row r="14941" spans="9:9" customFormat="1" x14ac:dyDescent="0.25">
      <c r="I14941" s="27"/>
    </row>
    <row r="14942" spans="9:9" customFormat="1" x14ac:dyDescent="0.25">
      <c r="I14942" s="27"/>
    </row>
    <row r="14943" spans="9:9" customFormat="1" x14ac:dyDescent="0.25">
      <c r="I14943" s="27"/>
    </row>
    <row r="14944" spans="9:9" customFormat="1" x14ac:dyDescent="0.25">
      <c r="I14944" s="27"/>
    </row>
    <row r="14945" spans="9:9" customFormat="1" x14ac:dyDescent="0.25">
      <c r="I14945" s="27"/>
    </row>
    <row r="14946" spans="9:9" customFormat="1" x14ac:dyDescent="0.25">
      <c r="I14946" s="27"/>
    </row>
    <row r="14947" spans="9:9" customFormat="1" x14ac:dyDescent="0.25">
      <c r="I14947" s="27"/>
    </row>
    <row r="14948" spans="9:9" customFormat="1" x14ac:dyDescent="0.25">
      <c r="I14948" s="27"/>
    </row>
    <row r="14949" spans="9:9" customFormat="1" x14ac:dyDescent="0.25">
      <c r="I14949" s="27"/>
    </row>
    <row r="14950" spans="9:9" customFormat="1" x14ac:dyDescent="0.25">
      <c r="I14950" s="27"/>
    </row>
    <row r="14951" spans="9:9" customFormat="1" x14ac:dyDescent="0.25">
      <c r="I14951" s="27"/>
    </row>
    <row r="14952" spans="9:9" customFormat="1" x14ac:dyDescent="0.25">
      <c r="I14952" s="27"/>
    </row>
    <row r="14953" spans="9:9" customFormat="1" x14ac:dyDescent="0.25">
      <c r="I14953" s="27"/>
    </row>
    <row r="14954" spans="9:9" customFormat="1" x14ac:dyDescent="0.25">
      <c r="I14954" s="27"/>
    </row>
    <row r="14955" spans="9:9" customFormat="1" x14ac:dyDescent="0.25">
      <c r="I14955" s="27"/>
    </row>
    <row r="14956" spans="9:9" customFormat="1" x14ac:dyDescent="0.25">
      <c r="I14956" s="27"/>
    </row>
    <row r="14957" spans="9:9" customFormat="1" x14ac:dyDescent="0.25">
      <c r="I14957" s="27"/>
    </row>
    <row r="14958" spans="9:9" customFormat="1" x14ac:dyDescent="0.25">
      <c r="I14958" s="27"/>
    </row>
    <row r="14959" spans="9:9" customFormat="1" x14ac:dyDescent="0.25">
      <c r="I14959" s="27"/>
    </row>
    <row r="14960" spans="9:9" customFormat="1" x14ac:dyDescent="0.25">
      <c r="I14960" s="27"/>
    </row>
    <row r="14961" spans="9:9" customFormat="1" x14ac:dyDescent="0.25">
      <c r="I14961" s="27"/>
    </row>
    <row r="14962" spans="9:9" customFormat="1" x14ac:dyDescent="0.25">
      <c r="I14962" s="27"/>
    </row>
    <row r="14963" spans="9:9" customFormat="1" x14ac:dyDescent="0.25">
      <c r="I14963" s="27"/>
    </row>
    <row r="14964" spans="9:9" customFormat="1" x14ac:dyDescent="0.25">
      <c r="I14964" s="27"/>
    </row>
    <row r="14965" spans="9:9" customFormat="1" x14ac:dyDescent="0.25">
      <c r="I14965" s="27"/>
    </row>
    <row r="14966" spans="9:9" customFormat="1" x14ac:dyDescent="0.25">
      <c r="I14966" s="27"/>
    </row>
    <row r="14967" spans="9:9" customFormat="1" x14ac:dyDescent="0.25">
      <c r="I14967" s="27"/>
    </row>
    <row r="14968" spans="9:9" customFormat="1" x14ac:dyDescent="0.25">
      <c r="I14968" s="27"/>
    </row>
    <row r="14969" spans="9:9" customFormat="1" x14ac:dyDescent="0.25">
      <c r="I14969" s="27"/>
    </row>
    <row r="14970" spans="9:9" customFormat="1" x14ac:dyDescent="0.25">
      <c r="I14970" s="27"/>
    </row>
    <row r="14971" spans="9:9" customFormat="1" x14ac:dyDescent="0.25">
      <c r="I14971" s="27"/>
    </row>
    <row r="14972" spans="9:9" customFormat="1" x14ac:dyDescent="0.25">
      <c r="I14972" s="27"/>
    </row>
    <row r="14973" spans="9:9" customFormat="1" x14ac:dyDescent="0.25">
      <c r="I14973" s="27"/>
    </row>
    <row r="14974" spans="9:9" customFormat="1" x14ac:dyDescent="0.25">
      <c r="I14974" s="27"/>
    </row>
    <row r="14975" spans="9:9" customFormat="1" x14ac:dyDescent="0.25">
      <c r="I14975" s="27"/>
    </row>
    <row r="14976" spans="9:9" customFormat="1" x14ac:dyDescent="0.25">
      <c r="I14976" s="27"/>
    </row>
    <row r="14977" spans="9:9" customFormat="1" x14ac:dyDescent="0.25">
      <c r="I14977" s="27"/>
    </row>
    <row r="14978" spans="9:9" customFormat="1" x14ac:dyDescent="0.25">
      <c r="I14978" s="27"/>
    </row>
    <row r="14979" spans="9:9" customFormat="1" x14ac:dyDescent="0.25">
      <c r="I14979" s="27"/>
    </row>
    <row r="14980" spans="9:9" customFormat="1" x14ac:dyDescent="0.25">
      <c r="I14980" s="27"/>
    </row>
    <row r="14981" spans="9:9" customFormat="1" x14ac:dyDescent="0.25">
      <c r="I14981" s="27"/>
    </row>
    <row r="14982" spans="9:9" customFormat="1" x14ac:dyDescent="0.25">
      <c r="I14982" s="27"/>
    </row>
    <row r="14983" spans="9:9" customFormat="1" x14ac:dyDescent="0.25">
      <c r="I14983" s="27"/>
    </row>
    <row r="14984" spans="9:9" customFormat="1" x14ac:dyDescent="0.25">
      <c r="I14984" s="27"/>
    </row>
    <row r="14985" spans="9:9" customFormat="1" x14ac:dyDescent="0.25">
      <c r="I14985" s="27"/>
    </row>
    <row r="14986" spans="9:9" customFormat="1" x14ac:dyDescent="0.25">
      <c r="I14986" s="27"/>
    </row>
    <row r="14987" spans="9:9" customFormat="1" x14ac:dyDescent="0.25">
      <c r="I14987" s="27"/>
    </row>
    <row r="14988" spans="9:9" customFormat="1" x14ac:dyDescent="0.25">
      <c r="I14988" s="27"/>
    </row>
    <row r="14989" spans="9:9" customFormat="1" x14ac:dyDescent="0.25">
      <c r="I14989" s="27"/>
    </row>
    <row r="14990" spans="9:9" customFormat="1" x14ac:dyDescent="0.25">
      <c r="I14990" s="27"/>
    </row>
    <row r="14991" spans="9:9" customFormat="1" x14ac:dyDescent="0.25">
      <c r="I14991" s="27"/>
    </row>
    <row r="14992" spans="9:9" customFormat="1" x14ac:dyDescent="0.25">
      <c r="I14992" s="27"/>
    </row>
    <row r="14993" spans="9:9" customFormat="1" x14ac:dyDescent="0.25">
      <c r="I14993" s="27"/>
    </row>
    <row r="14994" spans="9:9" customFormat="1" x14ac:dyDescent="0.25">
      <c r="I14994" s="27"/>
    </row>
    <row r="14995" spans="9:9" customFormat="1" x14ac:dyDescent="0.25">
      <c r="I14995" s="27"/>
    </row>
    <row r="14996" spans="9:9" customFormat="1" x14ac:dyDescent="0.25">
      <c r="I14996" s="27"/>
    </row>
    <row r="14997" spans="9:9" customFormat="1" x14ac:dyDescent="0.25">
      <c r="I14997" s="27"/>
    </row>
    <row r="14998" spans="9:9" customFormat="1" x14ac:dyDescent="0.25">
      <c r="I14998" s="27"/>
    </row>
    <row r="14999" spans="9:9" customFormat="1" x14ac:dyDescent="0.25">
      <c r="I14999" s="27"/>
    </row>
    <row r="15000" spans="9:9" customFormat="1" x14ac:dyDescent="0.25">
      <c r="I15000" s="27"/>
    </row>
    <row r="15001" spans="9:9" customFormat="1" x14ac:dyDescent="0.25">
      <c r="I15001" s="27"/>
    </row>
    <row r="15002" spans="9:9" customFormat="1" x14ac:dyDescent="0.25">
      <c r="I15002" s="27"/>
    </row>
    <row r="15003" spans="9:9" customFormat="1" x14ac:dyDescent="0.25">
      <c r="I15003" s="27"/>
    </row>
    <row r="15004" spans="9:9" customFormat="1" x14ac:dyDescent="0.25">
      <c r="I15004" s="27"/>
    </row>
    <row r="15005" spans="9:9" customFormat="1" x14ac:dyDescent="0.25">
      <c r="I15005" s="27"/>
    </row>
    <row r="15006" spans="9:9" customFormat="1" x14ac:dyDescent="0.25">
      <c r="I15006" s="27"/>
    </row>
    <row r="15007" spans="9:9" customFormat="1" x14ac:dyDescent="0.25">
      <c r="I15007" s="27"/>
    </row>
    <row r="15008" spans="9:9" customFormat="1" x14ac:dyDescent="0.25">
      <c r="I15008" s="27"/>
    </row>
    <row r="15009" spans="9:9" customFormat="1" x14ac:dyDescent="0.25">
      <c r="I15009" s="27"/>
    </row>
    <row r="15010" spans="9:9" customFormat="1" x14ac:dyDescent="0.25">
      <c r="I15010" s="27"/>
    </row>
    <row r="15011" spans="9:9" customFormat="1" x14ac:dyDescent="0.25">
      <c r="I15011" s="27"/>
    </row>
    <row r="15012" spans="9:9" customFormat="1" x14ac:dyDescent="0.25">
      <c r="I15012" s="27"/>
    </row>
    <row r="15013" spans="9:9" customFormat="1" x14ac:dyDescent="0.25">
      <c r="I15013" s="27"/>
    </row>
    <row r="15014" spans="9:9" customFormat="1" x14ac:dyDescent="0.25">
      <c r="I15014" s="27"/>
    </row>
    <row r="15015" spans="9:9" customFormat="1" x14ac:dyDescent="0.25">
      <c r="I15015" s="27"/>
    </row>
    <row r="15016" spans="9:9" customFormat="1" x14ac:dyDescent="0.25">
      <c r="I15016" s="27"/>
    </row>
    <row r="15017" spans="9:9" customFormat="1" x14ac:dyDescent="0.25">
      <c r="I15017" s="27"/>
    </row>
    <row r="15018" spans="9:9" customFormat="1" x14ac:dyDescent="0.25">
      <c r="I15018" s="27"/>
    </row>
    <row r="15019" spans="9:9" customFormat="1" x14ac:dyDescent="0.25">
      <c r="I15019" s="27"/>
    </row>
    <row r="15020" spans="9:9" customFormat="1" x14ac:dyDescent="0.25">
      <c r="I15020" s="27"/>
    </row>
    <row r="15021" spans="9:9" customFormat="1" x14ac:dyDescent="0.25">
      <c r="I15021" s="27"/>
    </row>
    <row r="15022" spans="9:9" customFormat="1" x14ac:dyDescent="0.25">
      <c r="I15022" s="27"/>
    </row>
    <row r="15023" spans="9:9" customFormat="1" x14ac:dyDescent="0.25">
      <c r="I15023" s="27"/>
    </row>
    <row r="15024" spans="9:9" customFormat="1" x14ac:dyDescent="0.25">
      <c r="I15024" s="27"/>
    </row>
    <row r="15025" spans="9:9" customFormat="1" x14ac:dyDescent="0.25">
      <c r="I15025" s="27"/>
    </row>
    <row r="15026" spans="9:9" customFormat="1" x14ac:dyDescent="0.25">
      <c r="I15026" s="27"/>
    </row>
    <row r="15027" spans="9:9" customFormat="1" x14ac:dyDescent="0.25">
      <c r="I15027" s="27"/>
    </row>
    <row r="15028" spans="9:9" customFormat="1" x14ac:dyDescent="0.25">
      <c r="I15028" s="27"/>
    </row>
    <row r="15029" spans="9:9" customFormat="1" x14ac:dyDescent="0.25">
      <c r="I15029" s="27"/>
    </row>
    <row r="15030" spans="9:9" customFormat="1" x14ac:dyDescent="0.25">
      <c r="I15030" s="27"/>
    </row>
    <row r="15031" spans="9:9" customFormat="1" x14ac:dyDescent="0.25">
      <c r="I15031" s="27"/>
    </row>
    <row r="15032" spans="9:9" customFormat="1" x14ac:dyDescent="0.25">
      <c r="I15032" s="27"/>
    </row>
    <row r="15033" spans="9:9" customFormat="1" x14ac:dyDescent="0.25">
      <c r="I15033" s="27"/>
    </row>
    <row r="15034" spans="9:9" customFormat="1" x14ac:dyDescent="0.25">
      <c r="I15034" s="27"/>
    </row>
    <row r="15035" spans="9:9" customFormat="1" x14ac:dyDescent="0.25">
      <c r="I15035" s="27"/>
    </row>
    <row r="15036" spans="9:9" customFormat="1" x14ac:dyDescent="0.25">
      <c r="I15036" s="27"/>
    </row>
    <row r="15037" spans="9:9" customFormat="1" x14ac:dyDescent="0.25">
      <c r="I15037" s="27"/>
    </row>
    <row r="15038" spans="9:9" customFormat="1" x14ac:dyDescent="0.25">
      <c r="I15038" s="27"/>
    </row>
    <row r="15039" spans="9:9" customFormat="1" x14ac:dyDescent="0.25">
      <c r="I15039" s="27"/>
    </row>
    <row r="15040" spans="9:9" customFormat="1" x14ac:dyDescent="0.25">
      <c r="I15040" s="27"/>
    </row>
    <row r="15041" spans="9:9" customFormat="1" x14ac:dyDescent="0.25">
      <c r="I15041" s="27"/>
    </row>
    <row r="15042" spans="9:9" customFormat="1" x14ac:dyDescent="0.25">
      <c r="I15042" s="27"/>
    </row>
    <row r="15043" spans="9:9" customFormat="1" x14ac:dyDescent="0.25">
      <c r="I15043" s="27"/>
    </row>
    <row r="15044" spans="9:9" customFormat="1" x14ac:dyDescent="0.25">
      <c r="I15044" s="27"/>
    </row>
    <row r="15045" spans="9:9" customFormat="1" x14ac:dyDescent="0.25">
      <c r="I15045" s="27"/>
    </row>
    <row r="15046" spans="9:9" customFormat="1" x14ac:dyDescent="0.25">
      <c r="I15046" s="27"/>
    </row>
    <row r="15047" spans="9:9" customFormat="1" x14ac:dyDescent="0.25">
      <c r="I15047" s="27"/>
    </row>
    <row r="15048" spans="9:9" customFormat="1" x14ac:dyDescent="0.25">
      <c r="I15048" s="27"/>
    </row>
    <row r="15049" spans="9:9" customFormat="1" x14ac:dyDescent="0.25">
      <c r="I15049" s="27"/>
    </row>
    <row r="15050" spans="9:9" customFormat="1" x14ac:dyDescent="0.25">
      <c r="I15050" s="27"/>
    </row>
    <row r="15051" spans="9:9" customFormat="1" x14ac:dyDescent="0.25">
      <c r="I15051" s="27"/>
    </row>
    <row r="15052" spans="9:9" customFormat="1" x14ac:dyDescent="0.25">
      <c r="I15052" s="27"/>
    </row>
    <row r="15053" spans="9:9" customFormat="1" x14ac:dyDescent="0.25">
      <c r="I15053" s="27"/>
    </row>
    <row r="15054" spans="9:9" customFormat="1" x14ac:dyDescent="0.25">
      <c r="I15054" s="27"/>
    </row>
    <row r="15055" spans="9:9" customFormat="1" x14ac:dyDescent="0.25">
      <c r="I15055" s="27"/>
    </row>
    <row r="15056" spans="9:9" customFormat="1" x14ac:dyDescent="0.25">
      <c r="I15056" s="27"/>
    </row>
    <row r="15057" spans="9:9" customFormat="1" x14ac:dyDescent="0.25">
      <c r="I15057" s="27"/>
    </row>
    <row r="15058" spans="9:9" customFormat="1" x14ac:dyDescent="0.25">
      <c r="I15058" s="27"/>
    </row>
    <row r="15059" spans="9:9" customFormat="1" x14ac:dyDescent="0.25">
      <c r="I15059" s="27"/>
    </row>
    <row r="15060" spans="9:9" customFormat="1" x14ac:dyDescent="0.25">
      <c r="I15060" s="27"/>
    </row>
    <row r="15061" spans="9:9" customFormat="1" x14ac:dyDescent="0.25">
      <c r="I15061" s="27"/>
    </row>
    <row r="15062" spans="9:9" customFormat="1" x14ac:dyDescent="0.25">
      <c r="I15062" s="27"/>
    </row>
    <row r="15063" spans="9:9" customFormat="1" x14ac:dyDescent="0.25">
      <c r="I15063" s="27"/>
    </row>
    <row r="15064" spans="9:9" customFormat="1" x14ac:dyDescent="0.25">
      <c r="I15064" s="27"/>
    </row>
    <row r="15065" spans="9:9" customFormat="1" x14ac:dyDescent="0.25">
      <c r="I15065" s="27"/>
    </row>
    <row r="15066" spans="9:9" customFormat="1" x14ac:dyDescent="0.25">
      <c r="I15066" s="27"/>
    </row>
    <row r="15067" spans="9:9" customFormat="1" x14ac:dyDescent="0.25">
      <c r="I15067" s="27"/>
    </row>
    <row r="15068" spans="9:9" customFormat="1" x14ac:dyDescent="0.25">
      <c r="I15068" s="27"/>
    </row>
    <row r="15069" spans="9:9" customFormat="1" x14ac:dyDescent="0.25">
      <c r="I15069" s="27"/>
    </row>
    <row r="15070" spans="9:9" customFormat="1" x14ac:dyDescent="0.25">
      <c r="I15070" s="27"/>
    </row>
    <row r="15071" spans="9:9" customFormat="1" x14ac:dyDescent="0.25">
      <c r="I15071" s="27"/>
    </row>
    <row r="15072" spans="9:9" customFormat="1" x14ac:dyDescent="0.25">
      <c r="I15072" s="27"/>
    </row>
    <row r="15073" spans="9:9" customFormat="1" x14ac:dyDescent="0.25">
      <c r="I15073" s="27"/>
    </row>
    <row r="15074" spans="9:9" customFormat="1" x14ac:dyDescent="0.25">
      <c r="I15074" s="27"/>
    </row>
    <row r="15075" spans="9:9" customFormat="1" x14ac:dyDescent="0.25">
      <c r="I15075" s="27"/>
    </row>
    <row r="15076" spans="9:9" customFormat="1" x14ac:dyDescent="0.25">
      <c r="I15076" s="27"/>
    </row>
    <row r="15077" spans="9:9" customFormat="1" x14ac:dyDescent="0.25">
      <c r="I15077" s="27"/>
    </row>
    <row r="15078" spans="9:9" customFormat="1" x14ac:dyDescent="0.25">
      <c r="I15078" s="27"/>
    </row>
    <row r="15079" spans="9:9" customFormat="1" x14ac:dyDescent="0.25">
      <c r="I15079" s="27"/>
    </row>
    <row r="15080" spans="9:9" customFormat="1" x14ac:dyDescent="0.25">
      <c r="I15080" s="27"/>
    </row>
    <row r="15081" spans="9:9" customFormat="1" x14ac:dyDescent="0.25">
      <c r="I15081" s="27"/>
    </row>
    <row r="15082" spans="9:9" customFormat="1" x14ac:dyDescent="0.25">
      <c r="I15082" s="27"/>
    </row>
    <row r="15083" spans="9:9" customFormat="1" x14ac:dyDescent="0.25">
      <c r="I15083" s="27"/>
    </row>
    <row r="15084" spans="9:9" customFormat="1" x14ac:dyDescent="0.25">
      <c r="I15084" s="27"/>
    </row>
    <row r="15085" spans="9:9" customFormat="1" x14ac:dyDescent="0.25">
      <c r="I15085" s="27"/>
    </row>
    <row r="15086" spans="9:9" customFormat="1" x14ac:dyDescent="0.25">
      <c r="I15086" s="27"/>
    </row>
    <row r="15087" spans="9:9" customFormat="1" x14ac:dyDescent="0.25">
      <c r="I15087" s="27"/>
    </row>
    <row r="15088" spans="9:9" customFormat="1" x14ac:dyDescent="0.25">
      <c r="I15088" s="27"/>
    </row>
    <row r="15089" spans="9:9" customFormat="1" x14ac:dyDescent="0.25">
      <c r="I15089" s="27"/>
    </row>
    <row r="15090" spans="9:9" customFormat="1" x14ac:dyDescent="0.25">
      <c r="I15090" s="27"/>
    </row>
    <row r="15091" spans="9:9" customFormat="1" x14ac:dyDescent="0.25">
      <c r="I15091" s="27"/>
    </row>
    <row r="15092" spans="9:9" customFormat="1" x14ac:dyDescent="0.25">
      <c r="I15092" s="27"/>
    </row>
    <row r="15093" spans="9:9" customFormat="1" x14ac:dyDescent="0.25">
      <c r="I15093" s="27"/>
    </row>
    <row r="15094" spans="9:9" customFormat="1" x14ac:dyDescent="0.25">
      <c r="I15094" s="27"/>
    </row>
    <row r="15095" spans="9:9" customFormat="1" x14ac:dyDescent="0.25">
      <c r="I15095" s="27"/>
    </row>
    <row r="15096" spans="9:9" customFormat="1" x14ac:dyDescent="0.25">
      <c r="I15096" s="27"/>
    </row>
    <row r="15097" spans="9:9" customFormat="1" x14ac:dyDescent="0.25">
      <c r="I15097" s="27"/>
    </row>
    <row r="15098" spans="9:9" customFormat="1" x14ac:dyDescent="0.25">
      <c r="I15098" s="27"/>
    </row>
    <row r="15099" spans="9:9" customFormat="1" x14ac:dyDescent="0.25">
      <c r="I15099" s="27"/>
    </row>
    <row r="15100" spans="9:9" customFormat="1" x14ac:dyDescent="0.25">
      <c r="I15100" s="27"/>
    </row>
    <row r="15101" spans="9:9" customFormat="1" x14ac:dyDescent="0.25">
      <c r="I15101" s="27"/>
    </row>
    <row r="15102" spans="9:9" customFormat="1" x14ac:dyDescent="0.25">
      <c r="I15102" s="27"/>
    </row>
    <row r="15103" spans="9:9" customFormat="1" x14ac:dyDescent="0.25">
      <c r="I15103" s="27"/>
    </row>
    <row r="15104" spans="9:9" customFormat="1" x14ac:dyDescent="0.25">
      <c r="I15104" s="27"/>
    </row>
    <row r="15105" spans="9:9" customFormat="1" x14ac:dyDescent="0.25">
      <c r="I15105" s="27"/>
    </row>
    <row r="15106" spans="9:9" customFormat="1" x14ac:dyDescent="0.25">
      <c r="I15106" s="27"/>
    </row>
    <row r="15107" spans="9:9" customFormat="1" x14ac:dyDescent="0.25">
      <c r="I15107" s="27"/>
    </row>
    <row r="15108" spans="9:9" customFormat="1" x14ac:dyDescent="0.25">
      <c r="I15108" s="27"/>
    </row>
    <row r="15109" spans="9:9" customFormat="1" x14ac:dyDescent="0.25">
      <c r="I15109" s="27"/>
    </row>
    <row r="15110" spans="9:9" customFormat="1" x14ac:dyDescent="0.25">
      <c r="I15110" s="27"/>
    </row>
    <row r="15111" spans="9:9" customFormat="1" x14ac:dyDescent="0.25">
      <c r="I15111" s="27"/>
    </row>
    <row r="15112" spans="9:9" customFormat="1" x14ac:dyDescent="0.25">
      <c r="I15112" s="27"/>
    </row>
    <row r="15113" spans="9:9" customFormat="1" x14ac:dyDescent="0.25">
      <c r="I15113" s="27"/>
    </row>
    <row r="15114" spans="9:9" customFormat="1" x14ac:dyDescent="0.25">
      <c r="I15114" s="27"/>
    </row>
    <row r="15115" spans="9:9" customFormat="1" x14ac:dyDescent="0.25">
      <c r="I15115" s="27"/>
    </row>
    <row r="15116" spans="9:9" customFormat="1" x14ac:dyDescent="0.25">
      <c r="I15116" s="27"/>
    </row>
    <row r="15117" spans="9:9" customFormat="1" x14ac:dyDescent="0.25">
      <c r="I15117" s="27"/>
    </row>
    <row r="15118" spans="9:9" customFormat="1" x14ac:dyDescent="0.25">
      <c r="I15118" s="27"/>
    </row>
    <row r="15119" spans="9:9" customFormat="1" x14ac:dyDescent="0.25">
      <c r="I15119" s="27"/>
    </row>
    <row r="15120" spans="9:9" customFormat="1" x14ac:dyDescent="0.25">
      <c r="I15120" s="27"/>
    </row>
    <row r="15121" spans="9:9" customFormat="1" x14ac:dyDescent="0.25">
      <c r="I15121" s="27"/>
    </row>
    <row r="15122" spans="9:9" customFormat="1" x14ac:dyDescent="0.25">
      <c r="I15122" s="27"/>
    </row>
    <row r="15123" spans="9:9" customFormat="1" x14ac:dyDescent="0.25">
      <c r="I15123" s="27"/>
    </row>
    <row r="15124" spans="9:9" customFormat="1" x14ac:dyDescent="0.25">
      <c r="I15124" s="27"/>
    </row>
    <row r="15125" spans="9:9" customFormat="1" x14ac:dyDescent="0.25">
      <c r="I15125" s="27"/>
    </row>
    <row r="15126" spans="9:9" customFormat="1" x14ac:dyDescent="0.25">
      <c r="I15126" s="27"/>
    </row>
    <row r="15127" spans="9:9" customFormat="1" x14ac:dyDescent="0.25">
      <c r="I15127" s="27"/>
    </row>
    <row r="15128" spans="9:9" customFormat="1" x14ac:dyDescent="0.25">
      <c r="I15128" s="27"/>
    </row>
    <row r="15129" spans="9:9" customFormat="1" x14ac:dyDescent="0.25">
      <c r="I15129" s="27"/>
    </row>
    <row r="15130" spans="9:9" customFormat="1" x14ac:dyDescent="0.25">
      <c r="I15130" s="27"/>
    </row>
    <row r="15131" spans="9:9" customFormat="1" x14ac:dyDescent="0.25">
      <c r="I15131" s="27"/>
    </row>
    <row r="15132" spans="9:9" customFormat="1" x14ac:dyDescent="0.25">
      <c r="I15132" s="27"/>
    </row>
    <row r="15133" spans="9:9" customFormat="1" x14ac:dyDescent="0.25">
      <c r="I15133" s="27"/>
    </row>
    <row r="15134" spans="9:9" customFormat="1" x14ac:dyDescent="0.25">
      <c r="I15134" s="27"/>
    </row>
    <row r="15135" spans="9:9" customFormat="1" x14ac:dyDescent="0.25">
      <c r="I15135" s="27"/>
    </row>
    <row r="15136" spans="9:9" customFormat="1" x14ac:dyDescent="0.25">
      <c r="I15136" s="27"/>
    </row>
    <row r="15137" spans="9:9" customFormat="1" x14ac:dyDescent="0.25">
      <c r="I15137" s="27"/>
    </row>
    <row r="15138" spans="9:9" customFormat="1" x14ac:dyDescent="0.25">
      <c r="I15138" s="27"/>
    </row>
    <row r="15139" spans="9:9" customFormat="1" x14ac:dyDescent="0.25">
      <c r="I15139" s="27"/>
    </row>
    <row r="15140" spans="9:9" customFormat="1" x14ac:dyDescent="0.25">
      <c r="I15140" s="27"/>
    </row>
    <row r="15141" spans="9:9" customFormat="1" x14ac:dyDescent="0.25">
      <c r="I15141" s="27"/>
    </row>
    <row r="15142" spans="9:9" customFormat="1" x14ac:dyDescent="0.25">
      <c r="I15142" s="27"/>
    </row>
    <row r="15143" spans="9:9" customFormat="1" x14ac:dyDescent="0.25">
      <c r="I15143" s="27"/>
    </row>
    <row r="15144" spans="9:9" customFormat="1" x14ac:dyDescent="0.25">
      <c r="I15144" s="27"/>
    </row>
    <row r="15145" spans="9:9" customFormat="1" x14ac:dyDescent="0.25">
      <c r="I15145" s="27"/>
    </row>
    <row r="15146" spans="9:9" customFormat="1" x14ac:dyDescent="0.25">
      <c r="I15146" s="27"/>
    </row>
    <row r="15147" spans="9:9" customFormat="1" x14ac:dyDescent="0.25">
      <c r="I15147" s="27"/>
    </row>
    <row r="15148" spans="9:9" customFormat="1" x14ac:dyDescent="0.25">
      <c r="I15148" s="27"/>
    </row>
    <row r="15149" spans="9:9" customFormat="1" x14ac:dyDescent="0.25">
      <c r="I15149" s="27"/>
    </row>
    <row r="15150" spans="9:9" customFormat="1" x14ac:dyDescent="0.25">
      <c r="I15150" s="27"/>
    </row>
    <row r="15151" spans="9:9" customFormat="1" x14ac:dyDescent="0.25">
      <c r="I15151" s="27"/>
    </row>
    <row r="15152" spans="9:9" customFormat="1" x14ac:dyDescent="0.25">
      <c r="I15152" s="27"/>
    </row>
    <row r="15153" spans="9:9" customFormat="1" x14ac:dyDescent="0.25">
      <c r="I15153" s="27"/>
    </row>
    <row r="15154" spans="9:9" customFormat="1" x14ac:dyDescent="0.25">
      <c r="I15154" s="27"/>
    </row>
    <row r="15155" spans="9:9" customFormat="1" x14ac:dyDescent="0.25">
      <c r="I15155" s="27"/>
    </row>
    <row r="15156" spans="9:9" customFormat="1" x14ac:dyDescent="0.25">
      <c r="I15156" s="27"/>
    </row>
    <row r="15157" spans="9:9" customFormat="1" x14ac:dyDescent="0.25">
      <c r="I15157" s="27"/>
    </row>
    <row r="15158" spans="9:9" customFormat="1" x14ac:dyDescent="0.25">
      <c r="I15158" s="27"/>
    </row>
    <row r="15159" spans="9:9" customFormat="1" x14ac:dyDescent="0.25">
      <c r="I15159" s="27"/>
    </row>
    <row r="15160" spans="9:9" customFormat="1" x14ac:dyDescent="0.25">
      <c r="I15160" s="27"/>
    </row>
    <row r="15161" spans="9:9" customFormat="1" x14ac:dyDescent="0.25">
      <c r="I15161" s="27"/>
    </row>
    <row r="15162" spans="9:9" customFormat="1" x14ac:dyDescent="0.25">
      <c r="I15162" s="27"/>
    </row>
    <row r="15163" spans="9:9" customFormat="1" x14ac:dyDescent="0.25">
      <c r="I15163" s="27"/>
    </row>
    <row r="15164" spans="9:9" customFormat="1" x14ac:dyDescent="0.25">
      <c r="I15164" s="27"/>
    </row>
    <row r="15165" spans="9:9" customFormat="1" x14ac:dyDescent="0.25">
      <c r="I15165" s="27"/>
    </row>
    <row r="15166" spans="9:9" customFormat="1" x14ac:dyDescent="0.25">
      <c r="I15166" s="27"/>
    </row>
    <row r="15167" spans="9:9" customFormat="1" x14ac:dyDescent="0.25">
      <c r="I15167" s="27"/>
    </row>
    <row r="15168" spans="9:9" customFormat="1" x14ac:dyDescent="0.25">
      <c r="I15168" s="27"/>
    </row>
    <row r="15169" spans="9:9" customFormat="1" x14ac:dyDescent="0.25">
      <c r="I15169" s="27"/>
    </row>
    <row r="15170" spans="9:9" customFormat="1" x14ac:dyDescent="0.25">
      <c r="I15170" s="27"/>
    </row>
    <row r="15171" spans="9:9" customFormat="1" x14ac:dyDescent="0.25">
      <c r="I15171" s="27"/>
    </row>
    <row r="15172" spans="9:9" customFormat="1" x14ac:dyDescent="0.25">
      <c r="I15172" s="27"/>
    </row>
    <row r="15173" spans="9:9" customFormat="1" x14ac:dyDescent="0.25">
      <c r="I15173" s="27"/>
    </row>
    <row r="15174" spans="9:9" customFormat="1" x14ac:dyDescent="0.25">
      <c r="I15174" s="27"/>
    </row>
    <row r="15175" spans="9:9" customFormat="1" x14ac:dyDescent="0.25">
      <c r="I15175" s="27"/>
    </row>
    <row r="15176" spans="9:9" customFormat="1" x14ac:dyDescent="0.25">
      <c r="I15176" s="27"/>
    </row>
    <row r="15177" spans="9:9" customFormat="1" x14ac:dyDescent="0.25">
      <c r="I15177" s="27"/>
    </row>
    <row r="15178" spans="9:9" customFormat="1" x14ac:dyDescent="0.25">
      <c r="I15178" s="27"/>
    </row>
    <row r="15179" spans="9:9" customFormat="1" x14ac:dyDescent="0.25">
      <c r="I15179" s="27"/>
    </row>
    <row r="15180" spans="9:9" customFormat="1" x14ac:dyDescent="0.25">
      <c r="I15180" s="27"/>
    </row>
    <row r="15181" spans="9:9" customFormat="1" x14ac:dyDescent="0.25">
      <c r="I15181" s="27"/>
    </row>
    <row r="15182" spans="9:9" customFormat="1" x14ac:dyDescent="0.25">
      <c r="I15182" s="27"/>
    </row>
    <row r="15183" spans="9:9" customFormat="1" x14ac:dyDescent="0.25">
      <c r="I15183" s="27"/>
    </row>
    <row r="15184" spans="9:9" customFormat="1" x14ac:dyDescent="0.25">
      <c r="I15184" s="27"/>
    </row>
    <row r="15185" spans="9:9" customFormat="1" x14ac:dyDescent="0.25">
      <c r="I15185" s="27"/>
    </row>
    <row r="15186" spans="9:9" customFormat="1" x14ac:dyDescent="0.25">
      <c r="I15186" s="27"/>
    </row>
    <row r="15187" spans="9:9" customFormat="1" x14ac:dyDescent="0.25">
      <c r="I15187" s="27"/>
    </row>
    <row r="15188" spans="9:9" customFormat="1" x14ac:dyDescent="0.25">
      <c r="I15188" s="27"/>
    </row>
    <row r="15189" spans="9:9" customFormat="1" x14ac:dyDescent="0.25">
      <c r="I15189" s="27"/>
    </row>
    <row r="15190" spans="9:9" customFormat="1" x14ac:dyDescent="0.25">
      <c r="I15190" s="27"/>
    </row>
    <row r="15191" spans="9:9" customFormat="1" x14ac:dyDescent="0.25">
      <c r="I15191" s="27"/>
    </row>
    <row r="15192" spans="9:9" customFormat="1" x14ac:dyDescent="0.25">
      <c r="I15192" s="27"/>
    </row>
    <row r="15193" spans="9:9" customFormat="1" x14ac:dyDescent="0.25">
      <c r="I15193" s="27"/>
    </row>
    <row r="15194" spans="9:9" customFormat="1" x14ac:dyDescent="0.25">
      <c r="I15194" s="27"/>
    </row>
    <row r="15195" spans="9:9" customFormat="1" x14ac:dyDescent="0.25">
      <c r="I15195" s="27"/>
    </row>
    <row r="15196" spans="9:9" customFormat="1" x14ac:dyDescent="0.25">
      <c r="I15196" s="27"/>
    </row>
    <row r="15197" spans="9:9" customFormat="1" x14ac:dyDescent="0.25">
      <c r="I15197" s="27"/>
    </row>
    <row r="15198" spans="9:9" customFormat="1" x14ac:dyDescent="0.25">
      <c r="I15198" s="27"/>
    </row>
    <row r="15199" spans="9:9" customFormat="1" x14ac:dyDescent="0.25">
      <c r="I15199" s="27"/>
    </row>
    <row r="15200" spans="9:9" customFormat="1" x14ac:dyDescent="0.25">
      <c r="I15200" s="27"/>
    </row>
    <row r="15201" spans="9:9" customFormat="1" x14ac:dyDescent="0.25">
      <c r="I15201" s="27"/>
    </row>
    <row r="15202" spans="9:9" customFormat="1" x14ac:dyDescent="0.25">
      <c r="I15202" s="27"/>
    </row>
    <row r="15203" spans="9:9" customFormat="1" x14ac:dyDescent="0.25">
      <c r="I15203" s="27"/>
    </row>
    <row r="15204" spans="9:9" customFormat="1" x14ac:dyDescent="0.25">
      <c r="I15204" s="27"/>
    </row>
    <row r="15205" spans="9:9" customFormat="1" x14ac:dyDescent="0.25">
      <c r="I15205" s="27"/>
    </row>
    <row r="15206" spans="9:9" customFormat="1" x14ac:dyDescent="0.25">
      <c r="I15206" s="27"/>
    </row>
    <row r="15207" spans="9:9" customFormat="1" x14ac:dyDescent="0.25">
      <c r="I15207" s="27"/>
    </row>
    <row r="15208" spans="9:9" customFormat="1" x14ac:dyDescent="0.25">
      <c r="I15208" s="27"/>
    </row>
    <row r="15209" spans="9:9" customFormat="1" x14ac:dyDescent="0.25">
      <c r="I15209" s="27"/>
    </row>
    <row r="15210" spans="9:9" customFormat="1" x14ac:dyDescent="0.25">
      <c r="I15210" s="27"/>
    </row>
    <row r="15211" spans="9:9" customFormat="1" x14ac:dyDescent="0.25">
      <c r="I15211" s="27"/>
    </row>
    <row r="15212" spans="9:9" customFormat="1" x14ac:dyDescent="0.25">
      <c r="I15212" s="27"/>
    </row>
    <row r="15213" spans="9:9" customFormat="1" x14ac:dyDescent="0.25">
      <c r="I15213" s="27"/>
    </row>
    <row r="15214" spans="9:9" customFormat="1" x14ac:dyDescent="0.25">
      <c r="I15214" s="27"/>
    </row>
    <row r="15215" spans="9:9" customFormat="1" x14ac:dyDescent="0.25">
      <c r="I15215" s="27"/>
    </row>
    <row r="15216" spans="9:9" customFormat="1" x14ac:dyDescent="0.25">
      <c r="I15216" s="27"/>
    </row>
    <row r="15217" spans="9:9" customFormat="1" x14ac:dyDescent="0.25">
      <c r="I15217" s="27"/>
    </row>
    <row r="15218" spans="9:9" customFormat="1" x14ac:dyDescent="0.25">
      <c r="I15218" s="27"/>
    </row>
    <row r="15219" spans="9:9" customFormat="1" x14ac:dyDescent="0.25">
      <c r="I15219" s="27"/>
    </row>
    <row r="15220" spans="9:9" customFormat="1" x14ac:dyDescent="0.25">
      <c r="I15220" s="27"/>
    </row>
    <row r="15221" spans="9:9" customFormat="1" x14ac:dyDescent="0.25">
      <c r="I15221" s="27"/>
    </row>
    <row r="15222" spans="9:9" customFormat="1" x14ac:dyDescent="0.25">
      <c r="I15222" s="27"/>
    </row>
    <row r="15223" spans="9:9" customFormat="1" x14ac:dyDescent="0.25">
      <c r="I15223" s="27"/>
    </row>
    <row r="15224" spans="9:9" customFormat="1" x14ac:dyDescent="0.25">
      <c r="I15224" s="27"/>
    </row>
    <row r="15225" spans="9:9" customFormat="1" x14ac:dyDescent="0.25">
      <c r="I15225" s="27"/>
    </row>
    <row r="15226" spans="9:9" customFormat="1" x14ac:dyDescent="0.25">
      <c r="I15226" s="27"/>
    </row>
    <row r="15227" spans="9:9" customFormat="1" x14ac:dyDescent="0.25">
      <c r="I15227" s="27"/>
    </row>
    <row r="15228" spans="9:9" customFormat="1" x14ac:dyDescent="0.25">
      <c r="I15228" s="27"/>
    </row>
    <row r="15229" spans="9:9" customFormat="1" x14ac:dyDescent="0.25">
      <c r="I15229" s="27"/>
    </row>
    <row r="15230" spans="9:9" customFormat="1" x14ac:dyDescent="0.25">
      <c r="I15230" s="27"/>
    </row>
    <row r="15231" spans="9:9" customFormat="1" x14ac:dyDescent="0.25">
      <c r="I15231" s="27"/>
    </row>
    <row r="15232" spans="9:9" customFormat="1" x14ac:dyDescent="0.25">
      <c r="I15232" s="27"/>
    </row>
    <row r="15233" spans="9:9" customFormat="1" x14ac:dyDescent="0.25">
      <c r="I15233" s="27"/>
    </row>
    <row r="15234" spans="9:9" customFormat="1" x14ac:dyDescent="0.25">
      <c r="I15234" s="27"/>
    </row>
    <row r="15235" spans="9:9" customFormat="1" x14ac:dyDescent="0.25">
      <c r="I15235" s="27"/>
    </row>
    <row r="15236" spans="9:9" customFormat="1" x14ac:dyDescent="0.25">
      <c r="I15236" s="27"/>
    </row>
    <row r="15237" spans="9:9" customFormat="1" x14ac:dyDescent="0.25">
      <c r="I15237" s="27"/>
    </row>
    <row r="15238" spans="9:9" customFormat="1" x14ac:dyDescent="0.25">
      <c r="I15238" s="27"/>
    </row>
    <row r="15239" spans="9:9" customFormat="1" x14ac:dyDescent="0.25">
      <c r="I15239" s="27"/>
    </row>
    <row r="15240" spans="9:9" customFormat="1" x14ac:dyDescent="0.25">
      <c r="I15240" s="27"/>
    </row>
    <row r="15241" spans="9:9" customFormat="1" x14ac:dyDescent="0.25">
      <c r="I15241" s="27"/>
    </row>
    <row r="15242" spans="9:9" customFormat="1" x14ac:dyDescent="0.25">
      <c r="I15242" s="27"/>
    </row>
    <row r="15243" spans="9:9" customFormat="1" x14ac:dyDescent="0.25">
      <c r="I15243" s="27"/>
    </row>
    <row r="15244" spans="9:9" customFormat="1" x14ac:dyDescent="0.25">
      <c r="I15244" s="27"/>
    </row>
    <row r="15245" spans="9:9" customFormat="1" x14ac:dyDescent="0.25">
      <c r="I15245" s="27"/>
    </row>
    <row r="15246" spans="9:9" customFormat="1" x14ac:dyDescent="0.25">
      <c r="I15246" s="27"/>
    </row>
    <row r="15247" spans="9:9" customFormat="1" x14ac:dyDescent="0.25">
      <c r="I15247" s="27"/>
    </row>
    <row r="15248" spans="9:9" customFormat="1" x14ac:dyDescent="0.25">
      <c r="I15248" s="27"/>
    </row>
    <row r="15249" spans="9:9" customFormat="1" x14ac:dyDescent="0.25">
      <c r="I15249" s="27"/>
    </row>
    <row r="15250" spans="9:9" customFormat="1" x14ac:dyDescent="0.25">
      <c r="I15250" s="27"/>
    </row>
    <row r="15251" spans="9:9" customFormat="1" x14ac:dyDescent="0.25">
      <c r="I15251" s="27"/>
    </row>
    <row r="15252" spans="9:9" customFormat="1" x14ac:dyDescent="0.25">
      <c r="I15252" s="27"/>
    </row>
    <row r="15253" spans="9:9" customFormat="1" x14ac:dyDescent="0.25">
      <c r="I15253" s="27"/>
    </row>
    <row r="15254" spans="9:9" customFormat="1" x14ac:dyDescent="0.25">
      <c r="I15254" s="27"/>
    </row>
    <row r="15255" spans="9:9" customFormat="1" x14ac:dyDescent="0.25">
      <c r="I15255" s="27"/>
    </row>
    <row r="15256" spans="9:9" customFormat="1" x14ac:dyDescent="0.25">
      <c r="I15256" s="27"/>
    </row>
    <row r="15257" spans="9:9" customFormat="1" x14ac:dyDescent="0.25">
      <c r="I15257" s="27"/>
    </row>
    <row r="15258" spans="9:9" customFormat="1" x14ac:dyDescent="0.25">
      <c r="I15258" s="27"/>
    </row>
    <row r="15259" spans="9:9" customFormat="1" x14ac:dyDescent="0.25">
      <c r="I15259" s="27"/>
    </row>
    <row r="15260" spans="9:9" customFormat="1" x14ac:dyDescent="0.25">
      <c r="I15260" s="27"/>
    </row>
    <row r="15261" spans="9:9" customFormat="1" x14ac:dyDescent="0.25">
      <c r="I15261" s="27"/>
    </row>
    <row r="15262" spans="9:9" customFormat="1" x14ac:dyDescent="0.25">
      <c r="I15262" s="27"/>
    </row>
    <row r="15263" spans="9:9" customFormat="1" x14ac:dyDescent="0.25">
      <c r="I15263" s="27"/>
    </row>
    <row r="15264" spans="9:9" customFormat="1" x14ac:dyDescent="0.25">
      <c r="I15264" s="27"/>
    </row>
    <row r="15265" spans="9:9" customFormat="1" x14ac:dyDescent="0.25">
      <c r="I15265" s="27"/>
    </row>
    <row r="15266" spans="9:9" customFormat="1" x14ac:dyDescent="0.25">
      <c r="I15266" s="27"/>
    </row>
    <row r="15267" spans="9:9" customFormat="1" x14ac:dyDescent="0.25">
      <c r="I15267" s="27"/>
    </row>
    <row r="15268" spans="9:9" customFormat="1" x14ac:dyDescent="0.25">
      <c r="I15268" s="27"/>
    </row>
    <row r="15269" spans="9:9" customFormat="1" x14ac:dyDescent="0.25">
      <c r="I15269" s="27"/>
    </row>
    <row r="15270" spans="9:9" customFormat="1" x14ac:dyDescent="0.25">
      <c r="I15270" s="27"/>
    </row>
    <row r="15271" spans="9:9" customFormat="1" x14ac:dyDescent="0.25">
      <c r="I15271" s="27"/>
    </row>
    <row r="15272" spans="9:9" customFormat="1" x14ac:dyDescent="0.25">
      <c r="I15272" s="27"/>
    </row>
    <row r="15273" spans="9:9" customFormat="1" x14ac:dyDescent="0.25">
      <c r="I15273" s="27"/>
    </row>
    <row r="15274" spans="9:9" customFormat="1" x14ac:dyDescent="0.25">
      <c r="I15274" s="27"/>
    </row>
    <row r="15275" spans="9:9" customFormat="1" x14ac:dyDescent="0.25">
      <c r="I15275" s="27"/>
    </row>
    <row r="15276" spans="9:9" customFormat="1" x14ac:dyDescent="0.25">
      <c r="I15276" s="27"/>
    </row>
    <row r="15277" spans="9:9" customFormat="1" x14ac:dyDescent="0.25">
      <c r="I15277" s="27"/>
    </row>
    <row r="15278" spans="9:9" customFormat="1" x14ac:dyDescent="0.25">
      <c r="I15278" s="27"/>
    </row>
    <row r="15279" spans="9:9" customFormat="1" x14ac:dyDescent="0.25">
      <c r="I15279" s="27"/>
    </row>
    <row r="15280" spans="9:9" customFormat="1" x14ac:dyDescent="0.25">
      <c r="I15280" s="27"/>
    </row>
    <row r="15281" spans="9:9" customFormat="1" x14ac:dyDescent="0.25">
      <c r="I15281" s="27"/>
    </row>
    <row r="15282" spans="9:9" customFormat="1" x14ac:dyDescent="0.25">
      <c r="I15282" s="27"/>
    </row>
    <row r="15283" spans="9:9" customFormat="1" x14ac:dyDescent="0.25">
      <c r="I15283" s="27"/>
    </row>
    <row r="15284" spans="9:9" customFormat="1" x14ac:dyDescent="0.25">
      <c r="I15284" s="27"/>
    </row>
    <row r="15285" spans="9:9" customFormat="1" x14ac:dyDescent="0.25">
      <c r="I15285" s="27"/>
    </row>
    <row r="15286" spans="9:9" customFormat="1" x14ac:dyDescent="0.25">
      <c r="I15286" s="27"/>
    </row>
    <row r="15287" spans="9:9" customFormat="1" x14ac:dyDescent="0.25">
      <c r="I15287" s="27"/>
    </row>
    <row r="15288" spans="9:9" customFormat="1" x14ac:dyDescent="0.25">
      <c r="I15288" s="27"/>
    </row>
    <row r="15289" spans="9:9" customFormat="1" x14ac:dyDescent="0.25">
      <c r="I15289" s="27"/>
    </row>
    <row r="15290" spans="9:9" customFormat="1" x14ac:dyDescent="0.25">
      <c r="I15290" s="27"/>
    </row>
    <row r="15291" spans="9:9" customFormat="1" x14ac:dyDescent="0.25">
      <c r="I15291" s="27"/>
    </row>
    <row r="15292" spans="9:9" customFormat="1" x14ac:dyDescent="0.25">
      <c r="I15292" s="27"/>
    </row>
    <row r="15293" spans="9:9" customFormat="1" x14ac:dyDescent="0.25">
      <c r="I15293" s="27"/>
    </row>
    <row r="15294" spans="9:9" customFormat="1" x14ac:dyDescent="0.25">
      <c r="I15294" s="27"/>
    </row>
    <row r="15295" spans="9:9" customFormat="1" x14ac:dyDescent="0.25">
      <c r="I15295" s="27"/>
    </row>
    <row r="15296" spans="9:9" customFormat="1" x14ac:dyDescent="0.25">
      <c r="I15296" s="27"/>
    </row>
    <row r="15297" spans="9:9" customFormat="1" x14ac:dyDescent="0.25">
      <c r="I15297" s="27"/>
    </row>
    <row r="15298" spans="9:9" customFormat="1" x14ac:dyDescent="0.25">
      <c r="I15298" s="27"/>
    </row>
    <row r="15299" spans="9:9" customFormat="1" x14ac:dyDescent="0.25">
      <c r="I15299" s="27"/>
    </row>
    <row r="15300" spans="9:9" customFormat="1" x14ac:dyDescent="0.25">
      <c r="I15300" s="27"/>
    </row>
    <row r="15301" spans="9:9" customFormat="1" x14ac:dyDescent="0.25">
      <c r="I15301" s="27"/>
    </row>
    <row r="15302" spans="9:9" customFormat="1" x14ac:dyDescent="0.25">
      <c r="I15302" s="27"/>
    </row>
    <row r="15303" spans="9:9" customFormat="1" x14ac:dyDescent="0.25">
      <c r="I15303" s="27"/>
    </row>
    <row r="15304" spans="9:9" customFormat="1" x14ac:dyDescent="0.25">
      <c r="I15304" s="27"/>
    </row>
    <row r="15305" spans="9:9" customFormat="1" x14ac:dyDescent="0.25">
      <c r="I15305" s="27"/>
    </row>
    <row r="15306" spans="9:9" customFormat="1" x14ac:dyDescent="0.25">
      <c r="I15306" s="27"/>
    </row>
    <row r="15307" spans="9:9" customFormat="1" x14ac:dyDescent="0.25">
      <c r="I15307" s="27"/>
    </row>
    <row r="15308" spans="9:9" customFormat="1" x14ac:dyDescent="0.25">
      <c r="I15308" s="27"/>
    </row>
    <row r="15309" spans="9:9" customFormat="1" x14ac:dyDescent="0.25">
      <c r="I15309" s="27"/>
    </row>
    <row r="15310" spans="9:9" customFormat="1" x14ac:dyDescent="0.25">
      <c r="I15310" s="27"/>
    </row>
    <row r="15311" spans="9:9" customFormat="1" x14ac:dyDescent="0.25">
      <c r="I15311" s="27"/>
    </row>
    <row r="15312" spans="9:9" customFormat="1" x14ac:dyDescent="0.25">
      <c r="I15312" s="27"/>
    </row>
    <row r="15313" spans="9:9" customFormat="1" x14ac:dyDescent="0.25">
      <c r="I15313" s="27"/>
    </row>
    <row r="15314" spans="9:9" customFormat="1" x14ac:dyDescent="0.25">
      <c r="I15314" s="27"/>
    </row>
    <row r="15315" spans="9:9" customFormat="1" x14ac:dyDescent="0.25">
      <c r="I15315" s="27"/>
    </row>
    <row r="15316" spans="9:9" customFormat="1" x14ac:dyDescent="0.25">
      <c r="I15316" s="27"/>
    </row>
    <row r="15317" spans="9:9" customFormat="1" x14ac:dyDescent="0.25">
      <c r="I15317" s="27"/>
    </row>
    <row r="15318" spans="9:9" customFormat="1" x14ac:dyDescent="0.25">
      <c r="I15318" s="27"/>
    </row>
    <row r="15319" spans="9:9" customFormat="1" x14ac:dyDescent="0.25">
      <c r="I15319" s="27"/>
    </row>
    <row r="15320" spans="9:9" customFormat="1" x14ac:dyDescent="0.25">
      <c r="I15320" s="27"/>
    </row>
    <row r="15321" spans="9:9" customFormat="1" x14ac:dyDescent="0.25">
      <c r="I15321" s="27"/>
    </row>
    <row r="15322" spans="9:9" customFormat="1" x14ac:dyDescent="0.25">
      <c r="I15322" s="27"/>
    </row>
    <row r="15323" spans="9:9" customFormat="1" x14ac:dyDescent="0.25">
      <c r="I15323" s="27"/>
    </row>
    <row r="15324" spans="9:9" customFormat="1" x14ac:dyDescent="0.25">
      <c r="I15324" s="27"/>
    </row>
    <row r="15325" spans="9:9" customFormat="1" x14ac:dyDescent="0.25">
      <c r="I15325" s="27"/>
    </row>
    <row r="15326" spans="9:9" customFormat="1" x14ac:dyDescent="0.25">
      <c r="I15326" s="27"/>
    </row>
    <row r="15327" spans="9:9" customFormat="1" x14ac:dyDescent="0.25">
      <c r="I15327" s="27"/>
    </row>
    <row r="15328" spans="9:9" customFormat="1" x14ac:dyDescent="0.25">
      <c r="I15328" s="27"/>
    </row>
    <row r="15329" spans="9:9" customFormat="1" x14ac:dyDescent="0.25">
      <c r="I15329" s="27"/>
    </row>
    <row r="15330" spans="9:9" customFormat="1" x14ac:dyDescent="0.25">
      <c r="I15330" s="27"/>
    </row>
    <row r="15331" spans="9:9" customFormat="1" x14ac:dyDescent="0.25">
      <c r="I15331" s="27"/>
    </row>
    <row r="15332" spans="9:9" customFormat="1" x14ac:dyDescent="0.25">
      <c r="I15332" s="27"/>
    </row>
    <row r="15333" spans="9:9" customFormat="1" x14ac:dyDescent="0.25">
      <c r="I15333" s="27"/>
    </row>
    <row r="15334" spans="9:9" customFormat="1" x14ac:dyDescent="0.25">
      <c r="I15334" s="27"/>
    </row>
    <row r="15335" spans="9:9" customFormat="1" x14ac:dyDescent="0.25">
      <c r="I15335" s="27"/>
    </row>
    <row r="15336" spans="9:9" customFormat="1" x14ac:dyDescent="0.25">
      <c r="I15336" s="27"/>
    </row>
    <row r="15337" spans="9:9" customFormat="1" x14ac:dyDescent="0.25">
      <c r="I15337" s="27"/>
    </row>
    <row r="15338" spans="9:9" customFormat="1" x14ac:dyDescent="0.25">
      <c r="I15338" s="27"/>
    </row>
    <row r="15339" spans="9:9" customFormat="1" x14ac:dyDescent="0.25">
      <c r="I15339" s="27"/>
    </row>
    <row r="15340" spans="9:9" customFormat="1" x14ac:dyDescent="0.25">
      <c r="I15340" s="27"/>
    </row>
    <row r="15341" spans="9:9" customFormat="1" x14ac:dyDescent="0.25">
      <c r="I15341" s="27"/>
    </row>
    <row r="15342" spans="9:9" customFormat="1" x14ac:dyDescent="0.25">
      <c r="I15342" s="27"/>
    </row>
    <row r="15343" spans="9:9" customFormat="1" x14ac:dyDescent="0.25">
      <c r="I15343" s="27"/>
    </row>
    <row r="15344" spans="9:9" customFormat="1" x14ac:dyDescent="0.25">
      <c r="I15344" s="27"/>
    </row>
    <row r="15345" spans="9:9" customFormat="1" x14ac:dyDescent="0.25">
      <c r="I15345" s="27"/>
    </row>
    <row r="15346" spans="9:9" customFormat="1" x14ac:dyDescent="0.25">
      <c r="I15346" s="27"/>
    </row>
    <row r="15347" spans="9:9" customFormat="1" x14ac:dyDescent="0.25">
      <c r="I15347" s="27"/>
    </row>
    <row r="15348" spans="9:9" customFormat="1" x14ac:dyDescent="0.25">
      <c r="I15348" s="27"/>
    </row>
    <row r="15349" spans="9:9" customFormat="1" x14ac:dyDescent="0.25">
      <c r="I15349" s="27"/>
    </row>
    <row r="15350" spans="9:9" customFormat="1" x14ac:dyDescent="0.25">
      <c r="I15350" s="27"/>
    </row>
    <row r="15351" spans="9:9" customFormat="1" x14ac:dyDescent="0.25">
      <c r="I15351" s="27"/>
    </row>
    <row r="15352" spans="9:9" customFormat="1" x14ac:dyDescent="0.25">
      <c r="I15352" s="27"/>
    </row>
    <row r="15353" spans="9:9" customFormat="1" x14ac:dyDescent="0.25">
      <c r="I15353" s="27"/>
    </row>
    <row r="15354" spans="9:9" customFormat="1" x14ac:dyDescent="0.25">
      <c r="I15354" s="27"/>
    </row>
    <row r="15355" spans="9:9" customFormat="1" x14ac:dyDescent="0.25">
      <c r="I15355" s="27"/>
    </row>
    <row r="15356" spans="9:9" customFormat="1" x14ac:dyDescent="0.25">
      <c r="I15356" s="27"/>
    </row>
    <row r="15357" spans="9:9" customFormat="1" x14ac:dyDescent="0.25">
      <c r="I15357" s="27"/>
    </row>
    <row r="15358" spans="9:9" customFormat="1" x14ac:dyDescent="0.25">
      <c r="I15358" s="27"/>
    </row>
    <row r="15359" spans="9:9" customFormat="1" x14ac:dyDescent="0.25">
      <c r="I15359" s="27"/>
    </row>
    <row r="15360" spans="9:9" customFormat="1" x14ac:dyDescent="0.25">
      <c r="I15360" s="27"/>
    </row>
    <row r="15361" spans="9:9" customFormat="1" x14ac:dyDescent="0.25">
      <c r="I15361" s="27"/>
    </row>
    <row r="15362" spans="9:9" customFormat="1" x14ac:dyDescent="0.25">
      <c r="I15362" s="27"/>
    </row>
    <row r="15363" spans="9:9" customFormat="1" x14ac:dyDescent="0.25">
      <c r="I15363" s="27"/>
    </row>
    <row r="15364" spans="9:9" customFormat="1" x14ac:dyDescent="0.25">
      <c r="I15364" s="27"/>
    </row>
    <row r="15365" spans="9:9" customFormat="1" x14ac:dyDescent="0.25">
      <c r="I15365" s="27"/>
    </row>
    <row r="15366" spans="9:9" customFormat="1" x14ac:dyDescent="0.25">
      <c r="I15366" s="27"/>
    </row>
    <row r="15367" spans="9:9" customFormat="1" x14ac:dyDescent="0.25">
      <c r="I15367" s="27"/>
    </row>
    <row r="15368" spans="9:9" customFormat="1" x14ac:dyDescent="0.25">
      <c r="I15368" s="27"/>
    </row>
    <row r="15369" spans="9:9" customFormat="1" x14ac:dyDescent="0.25">
      <c r="I15369" s="27"/>
    </row>
    <row r="15370" spans="9:9" customFormat="1" x14ac:dyDescent="0.25">
      <c r="I15370" s="27"/>
    </row>
    <row r="15371" spans="9:9" customFormat="1" x14ac:dyDescent="0.25">
      <c r="I15371" s="27"/>
    </row>
    <row r="15372" spans="9:9" customFormat="1" x14ac:dyDescent="0.25">
      <c r="I15372" s="27"/>
    </row>
    <row r="15373" spans="9:9" customFormat="1" x14ac:dyDescent="0.25">
      <c r="I15373" s="27"/>
    </row>
    <row r="15374" spans="9:9" customFormat="1" x14ac:dyDescent="0.25">
      <c r="I15374" s="27"/>
    </row>
    <row r="15375" spans="9:9" customFormat="1" x14ac:dyDescent="0.25">
      <c r="I15375" s="27"/>
    </row>
    <row r="15376" spans="9:9" customFormat="1" x14ac:dyDescent="0.25">
      <c r="I15376" s="27"/>
    </row>
    <row r="15377" spans="9:9" customFormat="1" x14ac:dyDescent="0.25">
      <c r="I15377" s="27"/>
    </row>
    <row r="15378" spans="9:9" customFormat="1" x14ac:dyDescent="0.25">
      <c r="I15378" s="27"/>
    </row>
    <row r="15379" spans="9:9" customFormat="1" x14ac:dyDescent="0.25">
      <c r="I15379" s="27"/>
    </row>
    <row r="15380" spans="9:9" customFormat="1" x14ac:dyDescent="0.25">
      <c r="I15380" s="27"/>
    </row>
    <row r="15381" spans="9:9" customFormat="1" x14ac:dyDescent="0.25">
      <c r="I15381" s="27"/>
    </row>
    <row r="15382" spans="9:9" customFormat="1" x14ac:dyDescent="0.25">
      <c r="I15382" s="27"/>
    </row>
    <row r="15383" spans="9:9" customFormat="1" x14ac:dyDescent="0.25">
      <c r="I15383" s="27"/>
    </row>
    <row r="15384" spans="9:9" customFormat="1" x14ac:dyDescent="0.25">
      <c r="I15384" s="27"/>
    </row>
    <row r="15385" spans="9:9" customFormat="1" x14ac:dyDescent="0.25">
      <c r="I15385" s="27"/>
    </row>
    <row r="15386" spans="9:9" customFormat="1" x14ac:dyDescent="0.25">
      <c r="I15386" s="27"/>
    </row>
    <row r="15387" spans="9:9" customFormat="1" x14ac:dyDescent="0.25">
      <c r="I15387" s="27"/>
    </row>
    <row r="15388" spans="9:9" customFormat="1" x14ac:dyDescent="0.25">
      <c r="I15388" s="27"/>
    </row>
    <row r="15389" spans="9:9" customFormat="1" x14ac:dyDescent="0.25">
      <c r="I15389" s="27"/>
    </row>
    <row r="15390" spans="9:9" customFormat="1" x14ac:dyDescent="0.25">
      <c r="I15390" s="27"/>
    </row>
    <row r="15391" spans="9:9" customFormat="1" x14ac:dyDescent="0.25">
      <c r="I15391" s="27"/>
    </row>
    <row r="15392" spans="9:9" customFormat="1" x14ac:dyDescent="0.25">
      <c r="I15392" s="27"/>
    </row>
    <row r="15393" spans="9:9" customFormat="1" x14ac:dyDescent="0.25">
      <c r="I15393" s="27"/>
    </row>
    <row r="15394" spans="9:9" customFormat="1" x14ac:dyDescent="0.25">
      <c r="I15394" s="27"/>
    </row>
    <row r="15395" spans="9:9" customFormat="1" x14ac:dyDescent="0.25">
      <c r="I15395" s="27"/>
    </row>
    <row r="15396" spans="9:9" customFormat="1" x14ac:dyDescent="0.25">
      <c r="I15396" s="27"/>
    </row>
    <row r="15397" spans="9:9" customFormat="1" x14ac:dyDescent="0.25">
      <c r="I15397" s="27"/>
    </row>
    <row r="15398" spans="9:9" customFormat="1" x14ac:dyDescent="0.25">
      <c r="I15398" s="27"/>
    </row>
    <row r="15399" spans="9:9" customFormat="1" x14ac:dyDescent="0.25">
      <c r="I15399" s="27"/>
    </row>
    <row r="15400" spans="9:9" customFormat="1" x14ac:dyDescent="0.25">
      <c r="I15400" s="27"/>
    </row>
    <row r="15401" spans="9:9" customFormat="1" x14ac:dyDescent="0.25">
      <c r="I15401" s="27"/>
    </row>
    <row r="15402" spans="9:9" customFormat="1" x14ac:dyDescent="0.25">
      <c r="I15402" s="27"/>
    </row>
    <row r="15403" spans="9:9" customFormat="1" x14ac:dyDescent="0.25">
      <c r="I15403" s="27"/>
    </row>
    <row r="15404" spans="9:9" customFormat="1" x14ac:dyDescent="0.25">
      <c r="I15404" s="27"/>
    </row>
    <row r="15405" spans="9:9" customFormat="1" x14ac:dyDescent="0.25">
      <c r="I15405" s="27"/>
    </row>
    <row r="15406" spans="9:9" customFormat="1" x14ac:dyDescent="0.25">
      <c r="I15406" s="27"/>
    </row>
    <row r="15407" spans="9:9" customFormat="1" x14ac:dyDescent="0.25">
      <c r="I15407" s="27"/>
    </row>
    <row r="15408" spans="9:9" customFormat="1" x14ac:dyDescent="0.25">
      <c r="I15408" s="27"/>
    </row>
    <row r="15409" spans="9:9" customFormat="1" x14ac:dyDescent="0.25">
      <c r="I15409" s="27"/>
    </row>
    <row r="15410" spans="9:9" customFormat="1" x14ac:dyDescent="0.25">
      <c r="I15410" s="27"/>
    </row>
    <row r="15411" spans="9:9" customFormat="1" x14ac:dyDescent="0.25">
      <c r="I15411" s="27"/>
    </row>
    <row r="15412" spans="9:9" customFormat="1" x14ac:dyDescent="0.25">
      <c r="I15412" s="27"/>
    </row>
    <row r="15413" spans="9:9" customFormat="1" x14ac:dyDescent="0.25">
      <c r="I15413" s="27"/>
    </row>
    <row r="15414" spans="9:9" customFormat="1" x14ac:dyDescent="0.25">
      <c r="I15414" s="27"/>
    </row>
    <row r="15415" spans="9:9" customFormat="1" x14ac:dyDescent="0.25">
      <c r="I15415" s="27"/>
    </row>
    <row r="15416" spans="9:9" customFormat="1" x14ac:dyDescent="0.25">
      <c r="I15416" s="27"/>
    </row>
    <row r="15417" spans="9:9" customFormat="1" x14ac:dyDescent="0.25">
      <c r="I15417" s="27"/>
    </row>
    <row r="15418" spans="9:9" customFormat="1" x14ac:dyDescent="0.25">
      <c r="I15418" s="27"/>
    </row>
    <row r="15419" spans="9:9" customFormat="1" x14ac:dyDescent="0.25">
      <c r="I15419" s="27"/>
    </row>
    <row r="15420" spans="9:9" customFormat="1" x14ac:dyDescent="0.25">
      <c r="I15420" s="27"/>
    </row>
    <row r="15421" spans="9:9" customFormat="1" x14ac:dyDescent="0.25">
      <c r="I15421" s="27"/>
    </row>
    <row r="15422" spans="9:9" customFormat="1" x14ac:dyDescent="0.25">
      <c r="I15422" s="27"/>
    </row>
    <row r="15423" spans="9:9" customFormat="1" x14ac:dyDescent="0.25">
      <c r="I15423" s="27"/>
    </row>
    <row r="15424" spans="9:9" customFormat="1" x14ac:dyDescent="0.25">
      <c r="I15424" s="27"/>
    </row>
    <row r="15425" spans="9:9" customFormat="1" x14ac:dyDescent="0.25">
      <c r="I15425" s="27"/>
    </row>
    <row r="15426" spans="9:9" customFormat="1" x14ac:dyDescent="0.25">
      <c r="I15426" s="27"/>
    </row>
    <row r="15427" spans="9:9" customFormat="1" x14ac:dyDescent="0.25">
      <c r="I15427" s="27"/>
    </row>
    <row r="15428" spans="9:9" customFormat="1" x14ac:dyDescent="0.25">
      <c r="I15428" s="27"/>
    </row>
    <row r="15429" spans="9:9" customFormat="1" x14ac:dyDescent="0.25">
      <c r="I15429" s="27"/>
    </row>
    <row r="15430" spans="9:9" customFormat="1" x14ac:dyDescent="0.25">
      <c r="I15430" s="27"/>
    </row>
    <row r="15431" spans="9:9" customFormat="1" x14ac:dyDescent="0.25">
      <c r="I15431" s="27"/>
    </row>
    <row r="15432" spans="9:9" customFormat="1" x14ac:dyDescent="0.25">
      <c r="I15432" s="27"/>
    </row>
    <row r="15433" spans="9:9" customFormat="1" x14ac:dyDescent="0.25">
      <c r="I15433" s="27"/>
    </row>
    <row r="15434" spans="9:9" customFormat="1" x14ac:dyDescent="0.25">
      <c r="I15434" s="27"/>
    </row>
    <row r="15435" spans="9:9" customFormat="1" x14ac:dyDescent="0.25">
      <c r="I15435" s="27"/>
    </row>
    <row r="15436" spans="9:9" customFormat="1" x14ac:dyDescent="0.25">
      <c r="I15436" s="27"/>
    </row>
    <row r="15437" spans="9:9" customFormat="1" x14ac:dyDescent="0.25">
      <c r="I15437" s="27"/>
    </row>
    <row r="15438" spans="9:9" customFormat="1" x14ac:dyDescent="0.25">
      <c r="I15438" s="27"/>
    </row>
    <row r="15439" spans="9:9" customFormat="1" x14ac:dyDescent="0.25">
      <c r="I15439" s="27"/>
    </row>
    <row r="15440" spans="9:9" customFormat="1" x14ac:dyDescent="0.25">
      <c r="I15440" s="27"/>
    </row>
    <row r="15441" spans="9:9" customFormat="1" x14ac:dyDescent="0.25">
      <c r="I15441" s="27"/>
    </row>
    <row r="15442" spans="9:9" customFormat="1" x14ac:dyDescent="0.25">
      <c r="I15442" s="27"/>
    </row>
    <row r="15443" spans="9:9" customFormat="1" x14ac:dyDescent="0.25">
      <c r="I15443" s="27"/>
    </row>
    <row r="15444" spans="9:9" customFormat="1" x14ac:dyDescent="0.25">
      <c r="I15444" s="27"/>
    </row>
    <row r="15445" spans="9:9" customFormat="1" x14ac:dyDescent="0.25">
      <c r="I15445" s="27"/>
    </row>
    <row r="15446" spans="9:9" customFormat="1" x14ac:dyDescent="0.25">
      <c r="I15446" s="27"/>
    </row>
    <row r="15447" spans="9:9" customFormat="1" x14ac:dyDescent="0.25">
      <c r="I15447" s="27"/>
    </row>
    <row r="15448" spans="9:9" customFormat="1" x14ac:dyDescent="0.25">
      <c r="I15448" s="27"/>
    </row>
    <row r="15449" spans="9:9" customFormat="1" x14ac:dyDescent="0.25">
      <c r="I15449" s="27"/>
    </row>
    <row r="15450" spans="9:9" customFormat="1" x14ac:dyDescent="0.25">
      <c r="I15450" s="27"/>
    </row>
    <row r="15451" spans="9:9" customFormat="1" x14ac:dyDescent="0.25">
      <c r="I15451" s="27"/>
    </row>
    <row r="15452" spans="9:9" customFormat="1" x14ac:dyDescent="0.25">
      <c r="I15452" s="27"/>
    </row>
    <row r="15453" spans="9:9" customFormat="1" x14ac:dyDescent="0.25">
      <c r="I15453" s="27"/>
    </row>
    <row r="15454" spans="9:9" customFormat="1" x14ac:dyDescent="0.25">
      <c r="I15454" s="27"/>
    </row>
    <row r="15455" spans="9:9" customFormat="1" x14ac:dyDescent="0.25">
      <c r="I15455" s="27"/>
    </row>
    <row r="15456" spans="9:9" customFormat="1" x14ac:dyDescent="0.25">
      <c r="I15456" s="27"/>
    </row>
    <row r="15457" spans="9:9" customFormat="1" x14ac:dyDescent="0.25">
      <c r="I15457" s="27"/>
    </row>
    <row r="15458" spans="9:9" customFormat="1" x14ac:dyDescent="0.25">
      <c r="I15458" s="27"/>
    </row>
    <row r="15459" spans="9:9" customFormat="1" x14ac:dyDescent="0.25">
      <c r="I15459" s="27"/>
    </row>
    <row r="15460" spans="9:9" customFormat="1" x14ac:dyDescent="0.25">
      <c r="I15460" s="27"/>
    </row>
    <row r="15461" spans="9:9" customFormat="1" x14ac:dyDescent="0.25">
      <c r="I15461" s="27"/>
    </row>
    <row r="15462" spans="9:9" customFormat="1" x14ac:dyDescent="0.25">
      <c r="I15462" s="27"/>
    </row>
    <row r="15463" spans="9:9" customFormat="1" x14ac:dyDescent="0.25">
      <c r="I15463" s="27"/>
    </row>
    <row r="15464" spans="9:9" customFormat="1" x14ac:dyDescent="0.25">
      <c r="I15464" s="27"/>
    </row>
    <row r="15465" spans="9:9" customFormat="1" x14ac:dyDescent="0.25">
      <c r="I15465" s="27"/>
    </row>
    <row r="15466" spans="9:9" customFormat="1" x14ac:dyDescent="0.25">
      <c r="I15466" s="27"/>
    </row>
    <row r="15467" spans="9:9" customFormat="1" x14ac:dyDescent="0.25">
      <c r="I15467" s="27"/>
    </row>
    <row r="15468" spans="9:9" customFormat="1" x14ac:dyDescent="0.25">
      <c r="I15468" s="27"/>
    </row>
    <row r="15469" spans="9:9" customFormat="1" x14ac:dyDescent="0.25">
      <c r="I15469" s="27"/>
    </row>
    <row r="15470" spans="9:9" customFormat="1" x14ac:dyDescent="0.25">
      <c r="I15470" s="27"/>
    </row>
    <row r="15471" spans="9:9" customFormat="1" x14ac:dyDescent="0.25">
      <c r="I15471" s="27"/>
    </row>
    <row r="15472" spans="9:9" customFormat="1" x14ac:dyDescent="0.25">
      <c r="I15472" s="27"/>
    </row>
    <row r="15473" spans="9:9" customFormat="1" x14ac:dyDescent="0.25">
      <c r="I15473" s="27"/>
    </row>
    <row r="15474" spans="9:9" customFormat="1" x14ac:dyDescent="0.25">
      <c r="I15474" s="27"/>
    </row>
    <row r="15475" spans="9:9" customFormat="1" x14ac:dyDescent="0.25">
      <c r="I15475" s="27"/>
    </row>
    <row r="15476" spans="9:9" customFormat="1" x14ac:dyDescent="0.25">
      <c r="I15476" s="27"/>
    </row>
    <row r="15477" spans="9:9" customFormat="1" x14ac:dyDescent="0.25">
      <c r="I15477" s="27"/>
    </row>
    <row r="15478" spans="9:9" customFormat="1" x14ac:dyDescent="0.25">
      <c r="I15478" s="27"/>
    </row>
    <row r="15479" spans="9:9" customFormat="1" x14ac:dyDescent="0.25">
      <c r="I15479" s="27"/>
    </row>
    <row r="15480" spans="9:9" customFormat="1" x14ac:dyDescent="0.25">
      <c r="I15480" s="27"/>
    </row>
    <row r="15481" spans="9:9" customFormat="1" x14ac:dyDescent="0.25">
      <c r="I15481" s="27"/>
    </row>
    <row r="15482" spans="9:9" customFormat="1" x14ac:dyDescent="0.25">
      <c r="I15482" s="27"/>
    </row>
    <row r="15483" spans="9:9" customFormat="1" x14ac:dyDescent="0.25">
      <c r="I15483" s="27"/>
    </row>
    <row r="15484" spans="9:9" customFormat="1" x14ac:dyDescent="0.25">
      <c r="I15484" s="27"/>
    </row>
    <row r="15485" spans="9:9" customFormat="1" x14ac:dyDescent="0.25">
      <c r="I15485" s="27"/>
    </row>
    <row r="15486" spans="9:9" customFormat="1" x14ac:dyDescent="0.25">
      <c r="I15486" s="27"/>
    </row>
    <row r="15487" spans="9:9" customFormat="1" x14ac:dyDescent="0.25">
      <c r="I15487" s="27"/>
    </row>
    <row r="15488" spans="9:9" customFormat="1" x14ac:dyDescent="0.25">
      <c r="I15488" s="27"/>
    </row>
    <row r="15489" spans="9:9" customFormat="1" x14ac:dyDescent="0.25">
      <c r="I15489" s="27"/>
    </row>
    <row r="15490" spans="9:9" customFormat="1" x14ac:dyDescent="0.25">
      <c r="I15490" s="27"/>
    </row>
    <row r="15491" spans="9:9" customFormat="1" x14ac:dyDescent="0.25">
      <c r="I15491" s="27"/>
    </row>
    <row r="15492" spans="9:9" customFormat="1" x14ac:dyDescent="0.25">
      <c r="I15492" s="27"/>
    </row>
    <row r="15493" spans="9:9" customFormat="1" x14ac:dyDescent="0.25">
      <c r="I15493" s="27"/>
    </row>
    <row r="15494" spans="9:9" customFormat="1" x14ac:dyDescent="0.25">
      <c r="I15494" s="27"/>
    </row>
    <row r="15495" spans="9:9" customFormat="1" x14ac:dyDescent="0.25">
      <c r="I15495" s="27"/>
    </row>
    <row r="15496" spans="9:9" customFormat="1" x14ac:dyDescent="0.25">
      <c r="I15496" s="27"/>
    </row>
    <row r="15497" spans="9:9" customFormat="1" x14ac:dyDescent="0.25">
      <c r="I15497" s="27"/>
    </row>
    <row r="15498" spans="9:9" customFormat="1" x14ac:dyDescent="0.25">
      <c r="I15498" s="27"/>
    </row>
    <row r="15499" spans="9:9" customFormat="1" x14ac:dyDescent="0.25">
      <c r="I15499" s="27"/>
    </row>
    <row r="15500" spans="9:9" customFormat="1" x14ac:dyDescent="0.25">
      <c r="I15500" s="27"/>
    </row>
    <row r="15501" spans="9:9" customFormat="1" x14ac:dyDescent="0.25">
      <c r="I15501" s="27"/>
    </row>
    <row r="15502" spans="9:9" customFormat="1" x14ac:dyDescent="0.25">
      <c r="I15502" s="27"/>
    </row>
    <row r="15503" spans="9:9" customFormat="1" x14ac:dyDescent="0.25">
      <c r="I15503" s="27"/>
    </row>
    <row r="15504" spans="9:9" customFormat="1" x14ac:dyDescent="0.25">
      <c r="I15504" s="27"/>
    </row>
    <row r="15505" spans="9:9" customFormat="1" x14ac:dyDescent="0.25">
      <c r="I15505" s="27"/>
    </row>
    <row r="15506" spans="9:9" customFormat="1" x14ac:dyDescent="0.25">
      <c r="I15506" s="27"/>
    </row>
    <row r="15507" spans="9:9" customFormat="1" x14ac:dyDescent="0.25">
      <c r="I15507" s="27"/>
    </row>
    <row r="15508" spans="9:9" customFormat="1" x14ac:dyDescent="0.25">
      <c r="I15508" s="27"/>
    </row>
    <row r="15509" spans="9:9" customFormat="1" x14ac:dyDescent="0.25">
      <c r="I15509" s="27"/>
    </row>
    <row r="15510" spans="9:9" customFormat="1" x14ac:dyDescent="0.25">
      <c r="I15510" s="27"/>
    </row>
    <row r="15511" spans="9:9" customFormat="1" x14ac:dyDescent="0.25">
      <c r="I15511" s="27"/>
    </row>
    <row r="15512" spans="9:9" customFormat="1" x14ac:dyDescent="0.25">
      <c r="I15512" s="27"/>
    </row>
    <row r="15513" spans="9:9" customFormat="1" x14ac:dyDescent="0.25">
      <c r="I15513" s="27"/>
    </row>
    <row r="15514" spans="9:9" customFormat="1" x14ac:dyDescent="0.25">
      <c r="I15514" s="27"/>
    </row>
    <row r="15515" spans="9:9" customFormat="1" x14ac:dyDescent="0.25">
      <c r="I15515" s="27"/>
    </row>
    <row r="15516" spans="9:9" customFormat="1" x14ac:dyDescent="0.25">
      <c r="I15516" s="27"/>
    </row>
    <row r="15517" spans="9:9" customFormat="1" x14ac:dyDescent="0.25">
      <c r="I15517" s="27"/>
    </row>
    <row r="15518" spans="9:9" customFormat="1" x14ac:dyDescent="0.25">
      <c r="I15518" s="27"/>
    </row>
    <row r="15519" spans="9:9" customFormat="1" x14ac:dyDescent="0.25">
      <c r="I15519" s="27"/>
    </row>
    <row r="15520" spans="9:9" customFormat="1" x14ac:dyDescent="0.25">
      <c r="I15520" s="27"/>
    </row>
    <row r="15521" spans="9:9" customFormat="1" x14ac:dyDescent="0.25">
      <c r="I15521" s="27"/>
    </row>
    <row r="15522" spans="9:9" customFormat="1" x14ac:dyDescent="0.25">
      <c r="I15522" s="27"/>
    </row>
    <row r="15523" spans="9:9" customFormat="1" x14ac:dyDescent="0.25">
      <c r="I15523" s="27"/>
    </row>
    <row r="15524" spans="9:9" customFormat="1" x14ac:dyDescent="0.25">
      <c r="I15524" s="27"/>
    </row>
    <row r="15525" spans="9:9" customFormat="1" x14ac:dyDescent="0.25">
      <c r="I15525" s="27"/>
    </row>
    <row r="15526" spans="9:9" customFormat="1" x14ac:dyDescent="0.25">
      <c r="I15526" s="27"/>
    </row>
    <row r="15527" spans="9:9" customFormat="1" x14ac:dyDescent="0.25">
      <c r="I15527" s="27"/>
    </row>
    <row r="15528" spans="9:9" customFormat="1" x14ac:dyDescent="0.25">
      <c r="I15528" s="27"/>
    </row>
    <row r="15529" spans="9:9" customFormat="1" x14ac:dyDescent="0.25">
      <c r="I15529" s="27"/>
    </row>
    <row r="15530" spans="9:9" customFormat="1" x14ac:dyDescent="0.25">
      <c r="I15530" s="27"/>
    </row>
    <row r="15531" spans="9:9" customFormat="1" x14ac:dyDescent="0.25">
      <c r="I15531" s="27"/>
    </row>
    <row r="15532" spans="9:9" customFormat="1" x14ac:dyDescent="0.25">
      <c r="I15532" s="27"/>
    </row>
    <row r="15533" spans="9:9" customFormat="1" x14ac:dyDescent="0.25">
      <c r="I15533" s="27"/>
    </row>
    <row r="15534" spans="9:9" customFormat="1" x14ac:dyDescent="0.25">
      <c r="I15534" s="27"/>
    </row>
    <row r="15535" spans="9:9" customFormat="1" x14ac:dyDescent="0.25">
      <c r="I15535" s="27"/>
    </row>
    <row r="15536" spans="9:9" customFormat="1" x14ac:dyDescent="0.25">
      <c r="I15536" s="27"/>
    </row>
    <row r="15537" spans="9:9" customFormat="1" x14ac:dyDescent="0.25">
      <c r="I15537" s="27"/>
    </row>
    <row r="15538" spans="9:9" customFormat="1" x14ac:dyDescent="0.25">
      <c r="I15538" s="27"/>
    </row>
    <row r="15539" spans="9:9" customFormat="1" x14ac:dyDescent="0.25">
      <c r="I15539" s="27"/>
    </row>
    <row r="15540" spans="9:9" customFormat="1" x14ac:dyDescent="0.25">
      <c r="I15540" s="27"/>
    </row>
    <row r="15541" spans="9:9" customFormat="1" x14ac:dyDescent="0.25">
      <c r="I15541" s="27"/>
    </row>
    <row r="15542" spans="9:9" customFormat="1" x14ac:dyDescent="0.25">
      <c r="I15542" s="27"/>
    </row>
    <row r="15543" spans="9:9" customFormat="1" x14ac:dyDescent="0.25">
      <c r="I15543" s="27"/>
    </row>
    <row r="15544" spans="9:9" customFormat="1" x14ac:dyDescent="0.25">
      <c r="I15544" s="27"/>
    </row>
    <row r="15545" spans="9:9" customFormat="1" x14ac:dyDescent="0.25">
      <c r="I15545" s="27"/>
    </row>
    <row r="15546" spans="9:9" customFormat="1" x14ac:dyDescent="0.25">
      <c r="I15546" s="27"/>
    </row>
    <row r="15547" spans="9:9" customFormat="1" x14ac:dyDescent="0.25">
      <c r="I15547" s="27"/>
    </row>
    <row r="15548" spans="9:9" customFormat="1" x14ac:dyDescent="0.25">
      <c r="I15548" s="27"/>
    </row>
    <row r="15549" spans="9:9" customFormat="1" x14ac:dyDescent="0.25">
      <c r="I15549" s="27"/>
    </row>
    <row r="15550" spans="9:9" customFormat="1" x14ac:dyDescent="0.25">
      <c r="I15550" s="27"/>
    </row>
    <row r="15551" spans="9:9" customFormat="1" x14ac:dyDescent="0.25">
      <c r="I15551" s="27"/>
    </row>
    <row r="15552" spans="9:9" customFormat="1" x14ac:dyDescent="0.25">
      <c r="I15552" s="27"/>
    </row>
    <row r="15553" spans="9:9" customFormat="1" x14ac:dyDescent="0.25">
      <c r="I15553" s="27"/>
    </row>
    <row r="15554" spans="9:9" customFormat="1" x14ac:dyDescent="0.25">
      <c r="I15554" s="27"/>
    </row>
    <row r="15555" spans="9:9" customFormat="1" x14ac:dyDescent="0.25">
      <c r="I15555" s="27"/>
    </row>
    <row r="15556" spans="9:9" customFormat="1" x14ac:dyDescent="0.25">
      <c r="I15556" s="27"/>
    </row>
    <row r="15557" spans="9:9" customFormat="1" x14ac:dyDescent="0.25">
      <c r="I15557" s="27"/>
    </row>
    <row r="15558" spans="9:9" customFormat="1" x14ac:dyDescent="0.25">
      <c r="I15558" s="27"/>
    </row>
    <row r="15559" spans="9:9" customFormat="1" x14ac:dyDescent="0.25">
      <c r="I15559" s="27"/>
    </row>
    <row r="15560" spans="9:9" customFormat="1" x14ac:dyDescent="0.25">
      <c r="I15560" s="27"/>
    </row>
    <row r="15561" spans="9:9" customFormat="1" x14ac:dyDescent="0.25">
      <c r="I15561" s="27"/>
    </row>
    <row r="15562" spans="9:9" customFormat="1" x14ac:dyDescent="0.25">
      <c r="I15562" s="27"/>
    </row>
    <row r="15563" spans="9:9" customFormat="1" x14ac:dyDescent="0.25">
      <c r="I15563" s="27"/>
    </row>
    <row r="15564" spans="9:9" customFormat="1" x14ac:dyDescent="0.25">
      <c r="I15564" s="27"/>
    </row>
    <row r="15565" spans="9:9" customFormat="1" x14ac:dyDescent="0.25">
      <c r="I15565" s="27"/>
    </row>
    <row r="15566" spans="9:9" customFormat="1" x14ac:dyDescent="0.25">
      <c r="I15566" s="27"/>
    </row>
    <row r="15567" spans="9:9" customFormat="1" x14ac:dyDescent="0.25">
      <c r="I15567" s="27"/>
    </row>
    <row r="15568" spans="9:9" customFormat="1" x14ac:dyDescent="0.25">
      <c r="I15568" s="27"/>
    </row>
    <row r="15569" spans="9:9" customFormat="1" x14ac:dyDescent="0.25">
      <c r="I15569" s="27"/>
    </row>
    <row r="15570" spans="9:9" customFormat="1" x14ac:dyDescent="0.25">
      <c r="I15570" s="27"/>
    </row>
    <row r="15571" spans="9:9" customFormat="1" x14ac:dyDescent="0.25">
      <c r="I15571" s="27"/>
    </row>
    <row r="15572" spans="9:9" customFormat="1" x14ac:dyDescent="0.25">
      <c r="I15572" s="27"/>
    </row>
    <row r="15573" spans="9:9" customFormat="1" x14ac:dyDescent="0.25">
      <c r="I15573" s="27"/>
    </row>
    <row r="15574" spans="9:9" customFormat="1" x14ac:dyDescent="0.25">
      <c r="I15574" s="27"/>
    </row>
    <row r="15575" spans="9:9" customFormat="1" x14ac:dyDescent="0.25">
      <c r="I15575" s="27"/>
    </row>
    <row r="15576" spans="9:9" customFormat="1" x14ac:dyDescent="0.25">
      <c r="I15576" s="27"/>
    </row>
    <row r="15577" spans="9:9" customFormat="1" x14ac:dyDescent="0.25">
      <c r="I15577" s="27"/>
    </row>
    <row r="15578" spans="9:9" customFormat="1" x14ac:dyDescent="0.25">
      <c r="I15578" s="27"/>
    </row>
    <row r="15579" spans="9:9" customFormat="1" x14ac:dyDescent="0.25">
      <c r="I15579" s="27"/>
    </row>
    <row r="15580" spans="9:9" customFormat="1" x14ac:dyDescent="0.25">
      <c r="I15580" s="27"/>
    </row>
    <row r="15581" spans="9:9" customFormat="1" x14ac:dyDescent="0.25">
      <c r="I15581" s="27"/>
    </row>
    <row r="15582" spans="9:9" customFormat="1" x14ac:dyDescent="0.25">
      <c r="I15582" s="27"/>
    </row>
    <row r="15583" spans="9:9" customFormat="1" x14ac:dyDescent="0.25">
      <c r="I15583" s="27"/>
    </row>
    <row r="15584" spans="9:9" customFormat="1" x14ac:dyDescent="0.25">
      <c r="I15584" s="27"/>
    </row>
    <row r="15585" spans="9:9" customFormat="1" x14ac:dyDescent="0.25">
      <c r="I15585" s="27"/>
    </row>
    <row r="15586" spans="9:9" customFormat="1" x14ac:dyDescent="0.25">
      <c r="I15586" s="27"/>
    </row>
    <row r="15587" spans="9:9" customFormat="1" x14ac:dyDescent="0.25">
      <c r="I15587" s="27"/>
    </row>
    <row r="15588" spans="9:9" customFormat="1" x14ac:dyDescent="0.25">
      <c r="I15588" s="27"/>
    </row>
    <row r="15589" spans="9:9" customFormat="1" x14ac:dyDescent="0.25">
      <c r="I15589" s="27"/>
    </row>
    <row r="15590" spans="9:9" customFormat="1" x14ac:dyDescent="0.25">
      <c r="I15590" s="27"/>
    </row>
    <row r="15591" spans="9:9" customFormat="1" x14ac:dyDescent="0.25">
      <c r="I15591" s="27"/>
    </row>
    <row r="15592" spans="9:9" customFormat="1" x14ac:dyDescent="0.25">
      <c r="I15592" s="27"/>
    </row>
    <row r="15593" spans="9:9" customFormat="1" x14ac:dyDescent="0.25">
      <c r="I15593" s="27"/>
    </row>
    <row r="15594" spans="9:9" customFormat="1" x14ac:dyDescent="0.25">
      <c r="I15594" s="27"/>
    </row>
    <row r="15595" spans="9:9" customFormat="1" x14ac:dyDescent="0.25">
      <c r="I15595" s="27"/>
    </row>
    <row r="15596" spans="9:9" customFormat="1" x14ac:dyDescent="0.25">
      <c r="I15596" s="27"/>
    </row>
    <row r="15597" spans="9:9" customFormat="1" x14ac:dyDescent="0.25">
      <c r="I15597" s="27"/>
    </row>
    <row r="15598" spans="9:9" customFormat="1" x14ac:dyDescent="0.25">
      <c r="I15598" s="27"/>
    </row>
    <row r="15599" spans="9:9" customFormat="1" x14ac:dyDescent="0.25">
      <c r="I15599" s="27"/>
    </row>
    <row r="15600" spans="9:9" customFormat="1" x14ac:dyDescent="0.25">
      <c r="I15600" s="27"/>
    </row>
    <row r="15601" spans="9:9" customFormat="1" x14ac:dyDescent="0.25">
      <c r="I15601" s="27"/>
    </row>
    <row r="15602" spans="9:9" customFormat="1" x14ac:dyDescent="0.25">
      <c r="I15602" s="27"/>
    </row>
    <row r="15603" spans="9:9" customFormat="1" x14ac:dyDescent="0.25">
      <c r="I15603" s="27"/>
    </row>
    <row r="15604" spans="9:9" customFormat="1" x14ac:dyDescent="0.25">
      <c r="I15604" s="27"/>
    </row>
    <row r="15605" spans="9:9" customFormat="1" x14ac:dyDescent="0.25">
      <c r="I15605" s="27"/>
    </row>
    <row r="15606" spans="9:9" customFormat="1" x14ac:dyDescent="0.25">
      <c r="I15606" s="27"/>
    </row>
    <row r="15607" spans="9:9" customFormat="1" x14ac:dyDescent="0.25">
      <c r="I15607" s="27"/>
    </row>
    <row r="15608" spans="9:9" customFormat="1" x14ac:dyDescent="0.25">
      <c r="I15608" s="27"/>
    </row>
    <row r="15609" spans="9:9" customFormat="1" x14ac:dyDescent="0.25">
      <c r="I15609" s="27"/>
    </row>
    <row r="15610" spans="9:9" customFormat="1" x14ac:dyDescent="0.25">
      <c r="I15610" s="27"/>
    </row>
    <row r="15611" spans="9:9" customFormat="1" x14ac:dyDescent="0.25">
      <c r="I15611" s="27"/>
    </row>
    <row r="15612" spans="9:9" customFormat="1" x14ac:dyDescent="0.25">
      <c r="I15612" s="27"/>
    </row>
    <row r="15613" spans="9:9" customFormat="1" x14ac:dyDescent="0.25">
      <c r="I15613" s="27"/>
    </row>
    <row r="15614" spans="9:9" customFormat="1" x14ac:dyDescent="0.25">
      <c r="I15614" s="27"/>
    </row>
    <row r="15615" spans="9:9" customFormat="1" x14ac:dyDescent="0.25">
      <c r="I15615" s="27"/>
    </row>
    <row r="15616" spans="9:9" customFormat="1" x14ac:dyDescent="0.25">
      <c r="I15616" s="27"/>
    </row>
    <row r="15617" spans="9:9" customFormat="1" x14ac:dyDescent="0.25">
      <c r="I15617" s="27"/>
    </row>
    <row r="15618" spans="9:9" customFormat="1" x14ac:dyDescent="0.25">
      <c r="I15618" s="27"/>
    </row>
    <row r="15619" spans="9:9" customFormat="1" x14ac:dyDescent="0.25">
      <c r="I15619" s="27"/>
    </row>
    <row r="15620" spans="9:9" customFormat="1" x14ac:dyDescent="0.25">
      <c r="I15620" s="27"/>
    </row>
    <row r="15621" spans="9:9" customFormat="1" x14ac:dyDescent="0.25">
      <c r="I15621" s="27"/>
    </row>
    <row r="15622" spans="9:9" customFormat="1" x14ac:dyDescent="0.25">
      <c r="I15622" s="27"/>
    </row>
    <row r="15623" spans="9:9" customFormat="1" x14ac:dyDescent="0.25">
      <c r="I15623" s="27"/>
    </row>
    <row r="15624" spans="9:9" customFormat="1" x14ac:dyDescent="0.25">
      <c r="I15624" s="27"/>
    </row>
    <row r="15625" spans="9:9" customFormat="1" x14ac:dyDescent="0.25">
      <c r="I15625" s="27"/>
    </row>
    <row r="15626" spans="9:9" customFormat="1" x14ac:dyDescent="0.25">
      <c r="I15626" s="27"/>
    </row>
    <row r="15627" spans="9:9" customFormat="1" x14ac:dyDescent="0.25">
      <c r="I15627" s="27"/>
    </row>
    <row r="15628" spans="9:9" customFormat="1" x14ac:dyDescent="0.25">
      <c r="I15628" s="27"/>
    </row>
    <row r="15629" spans="9:9" customFormat="1" x14ac:dyDescent="0.25">
      <c r="I15629" s="27"/>
    </row>
    <row r="15630" spans="9:9" customFormat="1" x14ac:dyDescent="0.25">
      <c r="I15630" s="27"/>
    </row>
    <row r="15631" spans="9:9" customFormat="1" x14ac:dyDescent="0.25">
      <c r="I15631" s="27"/>
    </row>
    <row r="15632" spans="9:9" customFormat="1" x14ac:dyDescent="0.25">
      <c r="I15632" s="27"/>
    </row>
    <row r="15633" spans="9:9" customFormat="1" x14ac:dyDescent="0.25">
      <c r="I15633" s="27"/>
    </row>
    <row r="15634" spans="9:9" customFormat="1" x14ac:dyDescent="0.25">
      <c r="I15634" s="27"/>
    </row>
    <row r="15635" spans="9:9" customFormat="1" x14ac:dyDescent="0.25">
      <c r="I15635" s="27"/>
    </row>
    <row r="15636" spans="9:9" customFormat="1" x14ac:dyDescent="0.25">
      <c r="I15636" s="27"/>
    </row>
    <row r="15637" spans="9:9" customFormat="1" x14ac:dyDescent="0.25">
      <c r="I15637" s="27"/>
    </row>
    <row r="15638" spans="9:9" customFormat="1" x14ac:dyDescent="0.25">
      <c r="I15638" s="27"/>
    </row>
    <row r="15639" spans="9:9" customFormat="1" x14ac:dyDescent="0.25">
      <c r="I15639" s="27"/>
    </row>
    <row r="15640" spans="9:9" customFormat="1" x14ac:dyDescent="0.25">
      <c r="I15640" s="27"/>
    </row>
    <row r="15641" spans="9:9" customFormat="1" x14ac:dyDescent="0.25">
      <c r="I15641" s="27"/>
    </row>
    <row r="15642" spans="9:9" customFormat="1" x14ac:dyDescent="0.25">
      <c r="I15642" s="27"/>
    </row>
    <row r="15643" spans="9:9" customFormat="1" x14ac:dyDescent="0.25">
      <c r="I15643" s="27"/>
    </row>
    <row r="15644" spans="9:9" customFormat="1" x14ac:dyDescent="0.25">
      <c r="I15644" s="27"/>
    </row>
    <row r="15645" spans="9:9" customFormat="1" x14ac:dyDescent="0.25">
      <c r="I15645" s="27"/>
    </row>
    <row r="15646" spans="9:9" customFormat="1" x14ac:dyDescent="0.25">
      <c r="I15646" s="27"/>
    </row>
    <row r="15647" spans="9:9" customFormat="1" x14ac:dyDescent="0.25">
      <c r="I15647" s="27"/>
    </row>
    <row r="15648" spans="9:9" customFormat="1" x14ac:dyDescent="0.25">
      <c r="I15648" s="27"/>
    </row>
    <row r="15649" spans="9:9" customFormat="1" x14ac:dyDescent="0.25">
      <c r="I15649" s="27"/>
    </row>
    <row r="15650" spans="9:9" customFormat="1" x14ac:dyDescent="0.25">
      <c r="I15650" s="27"/>
    </row>
    <row r="15651" spans="9:9" customFormat="1" x14ac:dyDescent="0.25">
      <c r="I15651" s="27"/>
    </row>
    <row r="15652" spans="9:9" customFormat="1" x14ac:dyDescent="0.25">
      <c r="I15652" s="27"/>
    </row>
    <row r="15653" spans="9:9" customFormat="1" x14ac:dyDescent="0.25">
      <c r="I15653" s="27"/>
    </row>
    <row r="15654" spans="9:9" customFormat="1" x14ac:dyDescent="0.25">
      <c r="I15654" s="27"/>
    </row>
    <row r="15655" spans="9:9" customFormat="1" x14ac:dyDescent="0.25">
      <c r="I15655" s="27"/>
    </row>
    <row r="15656" spans="9:9" customFormat="1" x14ac:dyDescent="0.25">
      <c r="I15656" s="27"/>
    </row>
    <row r="15657" spans="9:9" customFormat="1" x14ac:dyDescent="0.25">
      <c r="I15657" s="27"/>
    </row>
    <row r="15658" spans="9:9" customFormat="1" x14ac:dyDescent="0.25">
      <c r="I15658" s="27"/>
    </row>
    <row r="15659" spans="9:9" customFormat="1" x14ac:dyDescent="0.25">
      <c r="I15659" s="27"/>
    </row>
    <row r="15660" spans="9:9" customFormat="1" x14ac:dyDescent="0.25">
      <c r="I15660" s="27"/>
    </row>
    <row r="15661" spans="9:9" customFormat="1" x14ac:dyDescent="0.25">
      <c r="I15661" s="27"/>
    </row>
    <row r="15662" spans="9:9" customFormat="1" x14ac:dyDescent="0.25">
      <c r="I15662" s="27"/>
    </row>
    <row r="15663" spans="9:9" customFormat="1" x14ac:dyDescent="0.25">
      <c r="I15663" s="27"/>
    </row>
    <row r="15664" spans="9:9" customFormat="1" x14ac:dyDescent="0.25">
      <c r="I15664" s="27"/>
    </row>
    <row r="15665" spans="9:9" customFormat="1" x14ac:dyDescent="0.25">
      <c r="I15665" s="27"/>
    </row>
    <row r="15666" spans="9:9" customFormat="1" x14ac:dyDescent="0.25">
      <c r="I15666" s="27"/>
    </row>
    <row r="15667" spans="9:9" customFormat="1" x14ac:dyDescent="0.25">
      <c r="I15667" s="27"/>
    </row>
    <row r="15668" spans="9:9" customFormat="1" x14ac:dyDescent="0.25">
      <c r="I15668" s="27"/>
    </row>
    <row r="15669" spans="9:9" customFormat="1" x14ac:dyDescent="0.25">
      <c r="I15669" s="27"/>
    </row>
    <row r="15670" spans="9:9" customFormat="1" x14ac:dyDescent="0.25">
      <c r="I15670" s="27"/>
    </row>
    <row r="15671" spans="9:9" customFormat="1" x14ac:dyDescent="0.25">
      <c r="I15671" s="27"/>
    </row>
    <row r="15672" spans="9:9" customFormat="1" x14ac:dyDescent="0.25">
      <c r="I15672" s="27"/>
    </row>
    <row r="15673" spans="9:9" customFormat="1" x14ac:dyDescent="0.25">
      <c r="I15673" s="27"/>
    </row>
    <row r="15674" spans="9:9" customFormat="1" x14ac:dyDescent="0.25">
      <c r="I15674" s="27"/>
    </row>
    <row r="15675" spans="9:9" customFormat="1" x14ac:dyDescent="0.25">
      <c r="I15675" s="27"/>
    </row>
    <row r="15676" spans="9:9" customFormat="1" x14ac:dyDescent="0.25">
      <c r="I15676" s="27"/>
    </row>
    <row r="15677" spans="9:9" customFormat="1" x14ac:dyDescent="0.25">
      <c r="I15677" s="27"/>
    </row>
    <row r="15678" spans="9:9" customFormat="1" x14ac:dyDescent="0.25">
      <c r="I15678" s="27"/>
    </row>
    <row r="15679" spans="9:9" customFormat="1" x14ac:dyDescent="0.25">
      <c r="I15679" s="27"/>
    </row>
    <row r="15680" spans="9:9" customFormat="1" x14ac:dyDescent="0.25">
      <c r="I15680" s="27"/>
    </row>
    <row r="15681" spans="9:9" customFormat="1" x14ac:dyDescent="0.25">
      <c r="I15681" s="27"/>
    </row>
    <row r="15682" spans="9:9" customFormat="1" x14ac:dyDescent="0.25">
      <c r="I15682" s="27"/>
    </row>
    <row r="15683" spans="9:9" customFormat="1" x14ac:dyDescent="0.25">
      <c r="I15683" s="27"/>
    </row>
    <row r="15684" spans="9:9" customFormat="1" x14ac:dyDescent="0.25">
      <c r="I15684" s="27"/>
    </row>
    <row r="15685" spans="9:9" customFormat="1" x14ac:dyDescent="0.25">
      <c r="I15685" s="27"/>
    </row>
    <row r="15686" spans="9:9" customFormat="1" x14ac:dyDescent="0.25">
      <c r="I15686" s="27"/>
    </row>
    <row r="15687" spans="9:9" customFormat="1" x14ac:dyDescent="0.25">
      <c r="I15687" s="27"/>
    </row>
    <row r="15688" spans="9:9" customFormat="1" x14ac:dyDescent="0.25">
      <c r="I15688" s="27"/>
    </row>
    <row r="15689" spans="9:9" customFormat="1" x14ac:dyDescent="0.25">
      <c r="I15689" s="27"/>
    </row>
    <row r="15690" spans="9:9" customFormat="1" x14ac:dyDescent="0.25">
      <c r="I15690" s="27"/>
    </row>
    <row r="15691" spans="9:9" customFormat="1" x14ac:dyDescent="0.25">
      <c r="I15691" s="27"/>
    </row>
    <row r="15692" spans="9:9" customFormat="1" x14ac:dyDescent="0.25">
      <c r="I15692" s="27"/>
    </row>
    <row r="15693" spans="9:9" customFormat="1" x14ac:dyDescent="0.25">
      <c r="I15693" s="27"/>
    </row>
    <row r="15694" spans="9:9" customFormat="1" x14ac:dyDescent="0.25">
      <c r="I15694" s="27"/>
    </row>
    <row r="15695" spans="9:9" customFormat="1" x14ac:dyDescent="0.25">
      <c r="I15695" s="27"/>
    </row>
    <row r="15696" spans="9:9" customFormat="1" x14ac:dyDescent="0.25">
      <c r="I15696" s="27"/>
    </row>
    <row r="15697" spans="9:9" customFormat="1" x14ac:dyDescent="0.25">
      <c r="I15697" s="27"/>
    </row>
    <row r="15698" spans="9:9" customFormat="1" x14ac:dyDescent="0.25">
      <c r="I15698" s="27"/>
    </row>
    <row r="15699" spans="9:9" customFormat="1" x14ac:dyDescent="0.25">
      <c r="I15699" s="27"/>
    </row>
    <row r="15700" spans="9:9" customFormat="1" x14ac:dyDescent="0.25">
      <c r="I15700" s="27"/>
    </row>
    <row r="15701" spans="9:9" customFormat="1" x14ac:dyDescent="0.25">
      <c r="I15701" s="27"/>
    </row>
    <row r="15702" spans="9:9" customFormat="1" x14ac:dyDescent="0.25">
      <c r="I15702" s="27"/>
    </row>
    <row r="15703" spans="9:9" customFormat="1" x14ac:dyDescent="0.25">
      <c r="I15703" s="27"/>
    </row>
    <row r="15704" spans="9:9" customFormat="1" x14ac:dyDescent="0.25">
      <c r="I15704" s="27"/>
    </row>
    <row r="15705" spans="9:9" customFormat="1" x14ac:dyDescent="0.25">
      <c r="I15705" s="27"/>
    </row>
    <row r="15706" spans="9:9" customFormat="1" x14ac:dyDescent="0.25">
      <c r="I15706" s="27"/>
    </row>
    <row r="15707" spans="9:9" customFormat="1" x14ac:dyDescent="0.25">
      <c r="I15707" s="27"/>
    </row>
    <row r="15708" spans="9:9" customFormat="1" x14ac:dyDescent="0.25">
      <c r="I15708" s="27"/>
    </row>
    <row r="15709" spans="9:9" customFormat="1" x14ac:dyDescent="0.25">
      <c r="I15709" s="27"/>
    </row>
    <row r="15710" spans="9:9" customFormat="1" x14ac:dyDescent="0.25">
      <c r="I15710" s="27"/>
    </row>
    <row r="15711" spans="9:9" customFormat="1" x14ac:dyDescent="0.25">
      <c r="I15711" s="27"/>
    </row>
    <row r="15712" spans="9:9" customFormat="1" x14ac:dyDescent="0.25">
      <c r="I15712" s="27"/>
    </row>
    <row r="15713" spans="9:9" customFormat="1" x14ac:dyDescent="0.25">
      <c r="I15713" s="27"/>
    </row>
    <row r="15714" spans="9:9" customFormat="1" x14ac:dyDescent="0.25">
      <c r="I15714" s="27"/>
    </row>
    <row r="15715" spans="9:9" customFormat="1" x14ac:dyDescent="0.25">
      <c r="I15715" s="27"/>
    </row>
    <row r="15716" spans="9:9" customFormat="1" x14ac:dyDescent="0.25">
      <c r="I15716" s="27"/>
    </row>
    <row r="15717" spans="9:9" customFormat="1" x14ac:dyDescent="0.25">
      <c r="I15717" s="27"/>
    </row>
    <row r="15718" spans="9:9" customFormat="1" x14ac:dyDescent="0.25">
      <c r="I15718" s="27"/>
    </row>
    <row r="15719" spans="9:9" customFormat="1" x14ac:dyDescent="0.25">
      <c r="I15719" s="27"/>
    </row>
    <row r="15720" spans="9:9" customFormat="1" x14ac:dyDescent="0.25">
      <c r="I15720" s="27"/>
    </row>
    <row r="15721" spans="9:9" customFormat="1" x14ac:dyDescent="0.25">
      <c r="I15721" s="27"/>
    </row>
    <row r="15722" spans="9:9" customFormat="1" x14ac:dyDescent="0.25">
      <c r="I15722" s="27"/>
    </row>
    <row r="15723" spans="9:9" customFormat="1" x14ac:dyDescent="0.25">
      <c r="I15723" s="27"/>
    </row>
    <row r="15724" spans="9:9" customFormat="1" x14ac:dyDescent="0.25">
      <c r="I15724" s="27"/>
    </row>
    <row r="15725" spans="9:9" customFormat="1" x14ac:dyDescent="0.25">
      <c r="I15725" s="27"/>
    </row>
    <row r="15726" spans="9:9" customFormat="1" x14ac:dyDescent="0.25">
      <c r="I15726" s="27"/>
    </row>
    <row r="15727" spans="9:9" customFormat="1" x14ac:dyDescent="0.25">
      <c r="I15727" s="27"/>
    </row>
    <row r="15728" spans="9:9" customFormat="1" x14ac:dyDescent="0.25">
      <c r="I15728" s="27"/>
    </row>
    <row r="15729" spans="9:9" customFormat="1" x14ac:dyDescent="0.25">
      <c r="I15729" s="27"/>
    </row>
    <row r="15730" spans="9:9" customFormat="1" x14ac:dyDescent="0.25">
      <c r="I15730" s="27"/>
    </row>
    <row r="15731" spans="9:9" customFormat="1" x14ac:dyDescent="0.25">
      <c r="I15731" s="27"/>
    </row>
    <row r="15732" spans="9:9" customFormat="1" x14ac:dyDescent="0.25">
      <c r="I15732" s="27"/>
    </row>
    <row r="15733" spans="9:9" customFormat="1" x14ac:dyDescent="0.25">
      <c r="I15733" s="27"/>
    </row>
    <row r="15734" spans="9:9" customFormat="1" x14ac:dyDescent="0.25">
      <c r="I15734" s="27"/>
    </row>
    <row r="15735" spans="9:9" customFormat="1" x14ac:dyDescent="0.25">
      <c r="I15735" s="27"/>
    </row>
    <row r="15736" spans="9:9" customFormat="1" x14ac:dyDescent="0.25">
      <c r="I15736" s="27"/>
    </row>
    <row r="15737" spans="9:9" customFormat="1" x14ac:dyDescent="0.25">
      <c r="I15737" s="27"/>
    </row>
    <row r="15738" spans="9:9" customFormat="1" x14ac:dyDescent="0.25">
      <c r="I15738" s="27"/>
    </row>
    <row r="15739" spans="9:9" customFormat="1" x14ac:dyDescent="0.25">
      <c r="I15739" s="27"/>
    </row>
    <row r="15740" spans="9:9" customFormat="1" x14ac:dyDescent="0.25">
      <c r="I15740" s="27"/>
    </row>
    <row r="15741" spans="9:9" customFormat="1" x14ac:dyDescent="0.25">
      <c r="I15741" s="27"/>
    </row>
    <row r="15742" spans="9:9" customFormat="1" x14ac:dyDescent="0.25">
      <c r="I15742" s="27"/>
    </row>
    <row r="15743" spans="9:9" customFormat="1" x14ac:dyDescent="0.25">
      <c r="I15743" s="27"/>
    </row>
    <row r="15744" spans="9:9" customFormat="1" x14ac:dyDescent="0.25">
      <c r="I15744" s="27"/>
    </row>
    <row r="15745" spans="9:9" customFormat="1" x14ac:dyDescent="0.25">
      <c r="I15745" s="27"/>
    </row>
    <row r="15746" spans="9:9" customFormat="1" x14ac:dyDescent="0.25">
      <c r="I15746" s="27"/>
    </row>
    <row r="15747" spans="9:9" customFormat="1" x14ac:dyDescent="0.25">
      <c r="I15747" s="27"/>
    </row>
    <row r="15748" spans="9:9" customFormat="1" x14ac:dyDescent="0.25">
      <c r="I15748" s="27"/>
    </row>
    <row r="15749" spans="9:9" customFormat="1" x14ac:dyDescent="0.25">
      <c r="I15749" s="27"/>
    </row>
    <row r="15750" spans="9:9" customFormat="1" x14ac:dyDescent="0.25">
      <c r="I15750" s="27"/>
    </row>
    <row r="15751" spans="9:9" customFormat="1" x14ac:dyDescent="0.25">
      <c r="I15751" s="27"/>
    </row>
    <row r="15752" spans="9:9" customFormat="1" x14ac:dyDescent="0.25">
      <c r="I15752" s="27"/>
    </row>
    <row r="15753" spans="9:9" customFormat="1" x14ac:dyDescent="0.25">
      <c r="I15753" s="27"/>
    </row>
    <row r="15754" spans="9:9" customFormat="1" x14ac:dyDescent="0.25">
      <c r="I15754" s="27"/>
    </row>
    <row r="15755" spans="9:9" customFormat="1" x14ac:dyDescent="0.25">
      <c r="I15755" s="27"/>
    </row>
    <row r="15756" spans="9:9" customFormat="1" x14ac:dyDescent="0.25">
      <c r="I15756" s="27"/>
    </row>
    <row r="15757" spans="9:9" customFormat="1" x14ac:dyDescent="0.25">
      <c r="I15757" s="27"/>
    </row>
    <row r="15758" spans="9:9" customFormat="1" x14ac:dyDescent="0.25">
      <c r="I15758" s="27"/>
    </row>
    <row r="15759" spans="9:9" customFormat="1" x14ac:dyDescent="0.25">
      <c r="I15759" s="27"/>
    </row>
    <row r="15760" spans="9:9" customFormat="1" x14ac:dyDescent="0.25">
      <c r="I15760" s="27"/>
    </row>
    <row r="15761" spans="9:9" customFormat="1" x14ac:dyDescent="0.25">
      <c r="I15761" s="27"/>
    </row>
    <row r="15762" spans="9:9" customFormat="1" x14ac:dyDescent="0.25">
      <c r="I15762" s="27"/>
    </row>
    <row r="15763" spans="9:9" customFormat="1" x14ac:dyDescent="0.25">
      <c r="I15763" s="27"/>
    </row>
    <row r="15764" spans="9:9" customFormat="1" x14ac:dyDescent="0.25">
      <c r="I15764" s="27"/>
    </row>
    <row r="15765" spans="9:9" customFormat="1" x14ac:dyDescent="0.25">
      <c r="I15765" s="27"/>
    </row>
    <row r="15766" spans="9:9" customFormat="1" x14ac:dyDescent="0.25">
      <c r="I15766" s="27"/>
    </row>
    <row r="15767" spans="9:9" customFormat="1" x14ac:dyDescent="0.25">
      <c r="I15767" s="27"/>
    </row>
    <row r="15768" spans="9:9" customFormat="1" x14ac:dyDescent="0.25">
      <c r="I15768" s="27"/>
    </row>
    <row r="15769" spans="9:9" customFormat="1" x14ac:dyDescent="0.25">
      <c r="I15769" s="27"/>
    </row>
    <row r="15770" spans="9:9" customFormat="1" x14ac:dyDescent="0.25">
      <c r="I15770" s="27"/>
    </row>
    <row r="15771" spans="9:9" customFormat="1" x14ac:dyDescent="0.25">
      <c r="I15771" s="27"/>
    </row>
    <row r="15772" spans="9:9" customFormat="1" x14ac:dyDescent="0.25">
      <c r="I15772" s="27"/>
    </row>
    <row r="15773" spans="9:9" customFormat="1" x14ac:dyDescent="0.25">
      <c r="I15773" s="27"/>
    </row>
    <row r="15774" spans="9:9" customFormat="1" x14ac:dyDescent="0.25">
      <c r="I15774" s="27"/>
    </row>
    <row r="15775" spans="9:9" customFormat="1" x14ac:dyDescent="0.25">
      <c r="I15775" s="27"/>
    </row>
    <row r="15776" spans="9:9" customFormat="1" x14ac:dyDescent="0.25">
      <c r="I15776" s="27"/>
    </row>
    <row r="15777" spans="9:9" customFormat="1" x14ac:dyDescent="0.25">
      <c r="I15777" s="27"/>
    </row>
    <row r="15778" spans="9:9" customFormat="1" x14ac:dyDescent="0.25">
      <c r="I15778" s="27"/>
    </row>
    <row r="15779" spans="9:9" customFormat="1" x14ac:dyDescent="0.25">
      <c r="I15779" s="27"/>
    </row>
    <row r="15780" spans="9:9" customFormat="1" x14ac:dyDescent="0.25">
      <c r="I15780" s="27"/>
    </row>
    <row r="15781" spans="9:9" customFormat="1" x14ac:dyDescent="0.25">
      <c r="I15781" s="27"/>
    </row>
    <row r="15782" spans="9:9" customFormat="1" x14ac:dyDescent="0.25">
      <c r="I15782" s="27"/>
    </row>
    <row r="15783" spans="9:9" customFormat="1" x14ac:dyDescent="0.25">
      <c r="I15783" s="27"/>
    </row>
    <row r="15784" spans="9:9" customFormat="1" x14ac:dyDescent="0.25">
      <c r="I15784" s="27"/>
    </row>
    <row r="15785" spans="9:9" customFormat="1" x14ac:dyDescent="0.25">
      <c r="I15785" s="27"/>
    </row>
    <row r="15786" spans="9:9" customFormat="1" x14ac:dyDescent="0.25">
      <c r="I15786" s="27"/>
    </row>
    <row r="15787" spans="9:9" customFormat="1" x14ac:dyDescent="0.25">
      <c r="I15787" s="27"/>
    </row>
    <row r="15788" spans="9:9" customFormat="1" x14ac:dyDescent="0.25">
      <c r="I15788" s="27"/>
    </row>
    <row r="15789" spans="9:9" customFormat="1" x14ac:dyDescent="0.25">
      <c r="I15789" s="27"/>
    </row>
    <row r="15790" spans="9:9" customFormat="1" x14ac:dyDescent="0.25">
      <c r="I15790" s="27"/>
    </row>
    <row r="15791" spans="9:9" customFormat="1" x14ac:dyDescent="0.25">
      <c r="I15791" s="27"/>
    </row>
    <row r="15792" spans="9:9" customFormat="1" x14ac:dyDescent="0.25">
      <c r="I15792" s="27"/>
    </row>
    <row r="15793" spans="9:9" customFormat="1" x14ac:dyDescent="0.25">
      <c r="I15793" s="27"/>
    </row>
    <row r="15794" spans="9:9" customFormat="1" x14ac:dyDescent="0.25">
      <c r="I15794" s="27"/>
    </row>
    <row r="15795" spans="9:9" customFormat="1" x14ac:dyDescent="0.25">
      <c r="I15795" s="27"/>
    </row>
    <row r="15796" spans="9:9" customFormat="1" x14ac:dyDescent="0.25">
      <c r="I15796" s="27"/>
    </row>
    <row r="15797" spans="9:9" customFormat="1" x14ac:dyDescent="0.25">
      <c r="I15797" s="27"/>
    </row>
    <row r="15798" spans="9:9" customFormat="1" x14ac:dyDescent="0.25">
      <c r="I15798" s="27"/>
    </row>
    <row r="15799" spans="9:9" customFormat="1" x14ac:dyDescent="0.25">
      <c r="I15799" s="27"/>
    </row>
    <row r="15800" spans="9:9" customFormat="1" x14ac:dyDescent="0.25">
      <c r="I15800" s="27"/>
    </row>
    <row r="15801" spans="9:9" customFormat="1" x14ac:dyDescent="0.25">
      <c r="I15801" s="27"/>
    </row>
    <row r="15802" spans="9:9" customFormat="1" x14ac:dyDescent="0.25">
      <c r="I15802" s="27"/>
    </row>
    <row r="15803" spans="9:9" customFormat="1" x14ac:dyDescent="0.25">
      <c r="I15803" s="27"/>
    </row>
    <row r="15804" spans="9:9" customFormat="1" x14ac:dyDescent="0.25">
      <c r="I15804" s="27"/>
    </row>
    <row r="15805" spans="9:9" customFormat="1" x14ac:dyDescent="0.25">
      <c r="I15805" s="27"/>
    </row>
    <row r="15806" spans="9:9" customFormat="1" x14ac:dyDescent="0.25">
      <c r="I15806" s="27"/>
    </row>
    <row r="15807" spans="9:9" customFormat="1" x14ac:dyDescent="0.25">
      <c r="I15807" s="27"/>
    </row>
    <row r="15808" spans="9:9" customFormat="1" x14ac:dyDescent="0.25">
      <c r="I15808" s="27"/>
    </row>
    <row r="15809" spans="9:9" customFormat="1" x14ac:dyDescent="0.25">
      <c r="I15809" s="27"/>
    </row>
    <row r="15810" spans="9:9" customFormat="1" x14ac:dyDescent="0.25">
      <c r="I15810" s="27"/>
    </row>
    <row r="15811" spans="9:9" customFormat="1" x14ac:dyDescent="0.25">
      <c r="I15811" s="27"/>
    </row>
    <row r="15812" spans="9:9" customFormat="1" x14ac:dyDescent="0.25">
      <c r="I15812" s="27"/>
    </row>
    <row r="15813" spans="9:9" customFormat="1" x14ac:dyDescent="0.25">
      <c r="I15813" s="27"/>
    </row>
    <row r="15814" spans="9:9" customFormat="1" x14ac:dyDescent="0.25">
      <c r="I15814" s="27"/>
    </row>
    <row r="15815" spans="9:9" customFormat="1" x14ac:dyDescent="0.25">
      <c r="I15815" s="27"/>
    </row>
    <row r="15816" spans="9:9" customFormat="1" x14ac:dyDescent="0.25">
      <c r="I15816" s="27"/>
    </row>
    <row r="15817" spans="9:9" customFormat="1" x14ac:dyDescent="0.25">
      <c r="I15817" s="27"/>
    </row>
    <row r="15818" spans="9:9" customFormat="1" x14ac:dyDescent="0.25">
      <c r="I15818" s="27"/>
    </row>
    <row r="15819" spans="9:9" customFormat="1" x14ac:dyDescent="0.25">
      <c r="I15819" s="27"/>
    </row>
    <row r="15820" spans="9:9" customFormat="1" x14ac:dyDescent="0.25">
      <c r="I15820" s="27"/>
    </row>
    <row r="15821" spans="9:9" customFormat="1" x14ac:dyDescent="0.25">
      <c r="I15821" s="27"/>
    </row>
    <row r="15822" spans="9:9" customFormat="1" x14ac:dyDescent="0.25">
      <c r="I15822" s="27"/>
    </row>
    <row r="15823" spans="9:9" customFormat="1" x14ac:dyDescent="0.25">
      <c r="I15823" s="27"/>
    </row>
    <row r="15824" spans="9:9" customFormat="1" x14ac:dyDescent="0.25">
      <c r="I15824" s="27"/>
    </row>
    <row r="15825" spans="9:9" customFormat="1" x14ac:dyDescent="0.25">
      <c r="I15825" s="27"/>
    </row>
    <row r="15826" spans="9:9" customFormat="1" x14ac:dyDescent="0.25">
      <c r="I15826" s="27"/>
    </row>
    <row r="15827" spans="9:9" customFormat="1" x14ac:dyDescent="0.25">
      <c r="I15827" s="27"/>
    </row>
    <row r="15828" spans="9:9" customFormat="1" x14ac:dyDescent="0.25">
      <c r="I15828" s="27"/>
    </row>
    <row r="15829" spans="9:9" customFormat="1" x14ac:dyDescent="0.25">
      <c r="I15829" s="27"/>
    </row>
    <row r="15830" spans="9:9" customFormat="1" x14ac:dyDescent="0.25">
      <c r="I15830" s="27"/>
    </row>
    <row r="15831" spans="9:9" customFormat="1" x14ac:dyDescent="0.25">
      <c r="I15831" s="27"/>
    </row>
    <row r="15832" spans="9:9" customFormat="1" x14ac:dyDescent="0.25">
      <c r="I15832" s="27"/>
    </row>
    <row r="15833" spans="9:9" customFormat="1" x14ac:dyDescent="0.25">
      <c r="I15833" s="27"/>
    </row>
    <row r="15834" spans="9:9" customFormat="1" x14ac:dyDescent="0.25">
      <c r="I15834" s="27"/>
    </row>
    <row r="15835" spans="9:9" customFormat="1" x14ac:dyDescent="0.25">
      <c r="I15835" s="27"/>
    </row>
    <row r="15836" spans="9:9" customFormat="1" x14ac:dyDescent="0.25">
      <c r="I15836" s="27"/>
    </row>
    <row r="15837" spans="9:9" customFormat="1" x14ac:dyDescent="0.25">
      <c r="I15837" s="27"/>
    </row>
    <row r="15838" spans="9:9" customFormat="1" x14ac:dyDescent="0.25">
      <c r="I15838" s="27"/>
    </row>
    <row r="15839" spans="9:9" customFormat="1" x14ac:dyDescent="0.25">
      <c r="I15839" s="27"/>
    </row>
    <row r="15840" spans="9:9" customFormat="1" x14ac:dyDescent="0.25">
      <c r="I15840" s="27"/>
    </row>
    <row r="15841" spans="9:9" customFormat="1" x14ac:dyDescent="0.25">
      <c r="I15841" s="27"/>
    </row>
    <row r="15842" spans="9:9" customFormat="1" x14ac:dyDescent="0.25">
      <c r="I15842" s="27"/>
    </row>
    <row r="15843" spans="9:9" customFormat="1" x14ac:dyDescent="0.25">
      <c r="I15843" s="27"/>
    </row>
    <row r="15844" spans="9:9" customFormat="1" x14ac:dyDescent="0.25">
      <c r="I15844" s="27"/>
    </row>
    <row r="15845" spans="9:9" customFormat="1" x14ac:dyDescent="0.25">
      <c r="I15845" s="27"/>
    </row>
    <row r="15846" spans="9:9" customFormat="1" x14ac:dyDescent="0.25">
      <c r="I15846" s="27"/>
    </row>
    <row r="15847" spans="9:9" customFormat="1" x14ac:dyDescent="0.25">
      <c r="I15847" s="27"/>
    </row>
    <row r="15848" spans="9:9" customFormat="1" x14ac:dyDescent="0.25">
      <c r="I15848" s="27"/>
    </row>
    <row r="15849" spans="9:9" customFormat="1" x14ac:dyDescent="0.25">
      <c r="I15849" s="27"/>
    </row>
    <row r="15850" spans="9:9" customFormat="1" x14ac:dyDescent="0.25">
      <c r="I15850" s="27"/>
    </row>
    <row r="15851" spans="9:9" customFormat="1" x14ac:dyDescent="0.25">
      <c r="I15851" s="27"/>
    </row>
    <row r="15852" spans="9:9" customFormat="1" x14ac:dyDescent="0.25">
      <c r="I15852" s="27"/>
    </row>
    <row r="15853" spans="9:9" customFormat="1" x14ac:dyDescent="0.25">
      <c r="I15853" s="27"/>
    </row>
    <row r="15854" spans="9:9" customFormat="1" x14ac:dyDescent="0.25">
      <c r="I15854" s="27"/>
    </row>
    <row r="15855" spans="9:9" customFormat="1" x14ac:dyDescent="0.25">
      <c r="I15855" s="27"/>
    </row>
    <row r="15856" spans="9:9" customFormat="1" x14ac:dyDescent="0.25">
      <c r="I15856" s="27"/>
    </row>
    <row r="15857" spans="9:9" customFormat="1" x14ac:dyDescent="0.25">
      <c r="I15857" s="27"/>
    </row>
    <row r="15858" spans="9:9" customFormat="1" x14ac:dyDescent="0.25">
      <c r="I15858" s="27"/>
    </row>
    <row r="15859" spans="9:9" customFormat="1" x14ac:dyDescent="0.25">
      <c r="I15859" s="27"/>
    </row>
    <row r="15860" spans="9:9" customFormat="1" x14ac:dyDescent="0.25">
      <c r="I15860" s="27"/>
    </row>
    <row r="15861" spans="9:9" customFormat="1" x14ac:dyDescent="0.25">
      <c r="I15861" s="27"/>
    </row>
    <row r="15862" spans="9:9" customFormat="1" x14ac:dyDescent="0.25">
      <c r="I15862" s="27"/>
    </row>
    <row r="15863" spans="9:9" customFormat="1" x14ac:dyDescent="0.25">
      <c r="I15863" s="27"/>
    </row>
    <row r="15864" spans="9:9" customFormat="1" x14ac:dyDescent="0.25">
      <c r="I15864" s="27"/>
    </row>
    <row r="15865" spans="9:9" customFormat="1" x14ac:dyDescent="0.25">
      <c r="I15865" s="27"/>
    </row>
    <row r="15866" spans="9:9" customFormat="1" x14ac:dyDescent="0.25">
      <c r="I15866" s="27"/>
    </row>
    <row r="15867" spans="9:9" customFormat="1" x14ac:dyDescent="0.25">
      <c r="I15867" s="27"/>
    </row>
    <row r="15868" spans="9:9" customFormat="1" x14ac:dyDescent="0.25">
      <c r="I15868" s="27"/>
    </row>
    <row r="15869" spans="9:9" customFormat="1" x14ac:dyDescent="0.25">
      <c r="I15869" s="27"/>
    </row>
    <row r="15870" spans="9:9" customFormat="1" x14ac:dyDescent="0.25">
      <c r="I15870" s="27"/>
    </row>
    <row r="15871" spans="9:9" customFormat="1" x14ac:dyDescent="0.25">
      <c r="I15871" s="27"/>
    </row>
    <row r="15872" spans="9:9" customFormat="1" x14ac:dyDescent="0.25">
      <c r="I15872" s="27"/>
    </row>
    <row r="15873" spans="9:9" customFormat="1" x14ac:dyDescent="0.25">
      <c r="I15873" s="27"/>
    </row>
    <row r="15874" spans="9:9" customFormat="1" x14ac:dyDescent="0.25">
      <c r="I15874" s="27"/>
    </row>
    <row r="15875" spans="9:9" customFormat="1" x14ac:dyDescent="0.25">
      <c r="I15875" s="27"/>
    </row>
    <row r="15876" spans="9:9" customFormat="1" x14ac:dyDescent="0.25">
      <c r="I15876" s="27"/>
    </row>
    <row r="15877" spans="9:9" customFormat="1" x14ac:dyDescent="0.25">
      <c r="I15877" s="27"/>
    </row>
    <row r="15878" spans="9:9" customFormat="1" x14ac:dyDescent="0.25">
      <c r="I15878" s="27"/>
    </row>
    <row r="15879" spans="9:9" customFormat="1" x14ac:dyDescent="0.25">
      <c r="I15879" s="27"/>
    </row>
    <row r="15880" spans="9:9" customFormat="1" x14ac:dyDescent="0.25">
      <c r="I15880" s="27"/>
    </row>
    <row r="15881" spans="9:9" customFormat="1" x14ac:dyDescent="0.25">
      <c r="I15881" s="27"/>
    </row>
    <row r="15882" spans="9:9" customFormat="1" x14ac:dyDescent="0.25">
      <c r="I15882" s="27"/>
    </row>
    <row r="15883" spans="9:9" customFormat="1" x14ac:dyDescent="0.25">
      <c r="I15883" s="27"/>
    </row>
    <row r="15884" spans="9:9" customFormat="1" x14ac:dyDescent="0.25">
      <c r="I15884" s="27"/>
    </row>
    <row r="15885" spans="9:9" customFormat="1" x14ac:dyDescent="0.25">
      <c r="I15885" s="27"/>
    </row>
    <row r="15886" spans="9:9" customFormat="1" x14ac:dyDescent="0.25">
      <c r="I15886" s="27"/>
    </row>
    <row r="15887" spans="9:9" customFormat="1" x14ac:dyDescent="0.25">
      <c r="I15887" s="27"/>
    </row>
    <row r="15888" spans="9:9" customFormat="1" x14ac:dyDescent="0.25">
      <c r="I15888" s="27"/>
    </row>
    <row r="15889" spans="9:9" customFormat="1" x14ac:dyDescent="0.25">
      <c r="I15889" s="27"/>
    </row>
    <row r="15890" spans="9:9" customFormat="1" x14ac:dyDescent="0.25">
      <c r="I15890" s="27"/>
    </row>
    <row r="15891" spans="9:9" customFormat="1" x14ac:dyDescent="0.25">
      <c r="I15891" s="27"/>
    </row>
    <row r="15892" spans="9:9" customFormat="1" x14ac:dyDescent="0.25">
      <c r="I15892" s="27"/>
    </row>
    <row r="15893" spans="9:9" customFormat="1" x14ac:dyDescent="0.25">
      <c r="I15893" s="27"/>
    </row>
    <row r="15894" spans="9:9" customFormat="1" x14ac:dyDescent="0.25">
      <c r="I15894" s="27"/>
    </row>
    <row r="15895" spans="9:9" customFormat="1" x14ac:dyDescent="0.25">
      <c r="I15895" s="27"/>
    </row>
    <row r="15896" spans="9:9" customFormat="1" x14ac:dyDescent="0.25">
      <c r="I15896" s="27"/>
    </row>
    <row r="15897" spans="9:9" customFormat="1" x14ac:dyDescent="0.25">
      <c r="I15897" s="27"/>
    </row>
    <row r="15898" spans="9:9" customFormat="1" x14ac:dyDescent="0.25">
      <c r="I15898" s="27"/>
    </row>
    <row r="15899" spans="9:9" customFormat="1" x14ac:dyDescent="0.25">
      <c r="I15899" s="27"/>
    </row>
    <row r="15900" spans="9:9" customFormat="1" x14ac:dyDescent="0.25">
      <c r="I15900" s="27"/>
    </row>
    <row r="15901" spans="9:9" customFormat="1" x14ac:dyDescent="0.25">
      <c r="I15901" s="27"/>
    </row>
    <row r="15902" spans="9:9" customFormat="1" x14ac:dyDescent="0.25">
      <c r="I15902" s="27"/>
    </row>
    <row r="15903" spans="9:9" customFormat="1" x14ac:dyDescent="0.25">
      <c r="I15903" s="27"/>
    </row>
    <row r="15904" spans="9:9" customFormat="1" x14ac:dyDescent="0.25">
      <c r="I15904" s="27"/>
    </row>
    <row r="15905" spans="9:9" customFormat="1" x14ac:dyDescent="0.25">
      <c r="I15905" s="27"/>
    </row>
    <row r="15906" spans="9:9" customFormat="1" x14ac:dyDescent="0.25">
      <c r="I15906" s="27"/>
    </row>
    <row r="15907" spans="9:9" customFormat="1" x14ac:dyDescent="0.25">
      <c r="I15907" s="27"/>
    </row>
    <row r="15908" spans="9:9" customFormat="1" x14ac:dyDescent="0.25">
      <c r="I15908" s="27"/>
    </row>
    <row r="15909" spans="9:9" customFormat="1" x14ac:dyDescent="0.25">
      <c r="I15909" s="27"/>
    </row>
    <row r="15910" spans="9:9" customFormat="1" x14ac:dyDescent="0.25">
      <c r="I15910" s="27"/>
    </row>
    <row r="15911" spans="9:9" customFormat="1" x14ac:dyDescent="0.25">
      <c r="I15911" s="27"/>
    </row>
    <row r="15912" spans="9:9" customFormat="1" x14ac:dyDescent="0.25">
      <c r="I15912" s="27"/>
    </row>
    <row r="15913" spans="9:9" customFormat="1" x14ac:dyDescent="0.25">
      <c r="I15913" s="27"/>
    </row>
    <row r="15914" spans="9:9" customFormat="1" x14ac:dyDescent="0.25">
      <c r="I15914" s="27"/>
    </row>
    <row r="15915" spans="9:9" customFormat="1" x14ac:dyDescent="0.25">
      <c r="I15915" s="27"/>
    </row>
    <row r="15916" spans="9:9" customFormat="1" x14ac:dyDescent="0.25">
      <c r="I15916" s="27"/>
    </row>
    <row r="15917" spans="9:9" customFormat="1" x14ac:dyDescent="0.25">
      <c r="I15917" s="27"/>
    </row>
    <row r="15918" spans="9:9" customFormat="1" x14ac:dyDescent="0.25">
      <c r="I15918" s="27"/>
    </row>
    <row r="15919" spans="9:9" customFormat="1" x14ac:dyDescent="0.25">
      <c r="I15919" s="27"/>
    </row>
    <row r="15920" spans="9:9" customFormat="1" x14ac:dyDescent="0.25">
      <c r="I15920" s="27"/>
    </row>
    <row r="15921" spans="9:9" customFormat="1" x14ac:dyDescent="0.25">
      <c r="I15921" s="27"/>
    </row>
    <row r="15922" spans="9:9" customFormat="1" x14ac:dyDescent="0.25">
      <c r="I15922" s="27"/>
    </row>
    <row r="15923" spans="9:9" customFormat="1" x14ac:dyDescent="0.25">
      <c r="I15923" s="27"/>
    </row>
    <row r="15924" spans="9:9" customFormat="1" x14ac:dyDescent="0.25">
      <c r="I15924" s="27"/>
    </row>
    <row r="15925" spans="9:9" customFormat="1" x14ac:dyDescent="0.25">
      <c r="I15925" s="27"/>
    </row>
    <row r="15926" spans="9:9" customFormat="1" x14ac:dyDescent="0.25">
      <c r="I15926" s="27"/>
    </row>
    <row r="15927" spans="9:9" customFormat="1" x14ac:dyDescent="0.25">
      <c r="I15927" s="27"/>
    </row>
    <row r="15928" spans="9:9" customFormat="1" x14ac:dyDescent="0.25">
      <c r="I15928" s="27"/>
    </row>
    <row r="15929" spans="9:9" customFormat="1" x14ac:dyDescent="0.25">
      <c r="I15929" s="27"/>
    </row>
    <row r="15930" spans="9:9" customFormat="1" x14ac:dyDescent="0.25">
      <c r="I15930" s="27"/>
    </row>
    <row r="15931" spans="9:9" customFormat="1" x14ac:dyDescent="0.25">
      <c r="I15931" s="27"/>
    </row>
    <row r="15932" spans="9:9" customFormat="1" x14ac:dyDescent="0.25">
      <c r="I15932" s="27"/>
    </row>
    <row r="15933" spans="9:9" customFormat="1" x14ac:dyDescent="0.25">
      <c r="I15933" s="27"/>
    </row>
    <row r="15934" spans="9:9" customFormat="1" x14ac:dyDescent="0.25">
      <c r="I15934" s="27"/>
    </row>
    <row r="15935" spans="9:9" customFormat="1" x14ac:dyDescent="0.25">
      <c r="I15935" s="27"/>
    </row>
    <row r="15936" spans="9:9" customFormat="1" x14ac:dyDescent="0.25">
      <c r="I15936" s="27"/>
    </row>
    <row r="15937" spans="9:9" customFormat="1" x14ac:dyDescent="0.25">
      <c r="I15937" s="27"/>
    </row>
    <row r="15938" spans="9:9" customFormat="1" x14ac:dyDescent="0.25">
      <c r="I15938" s="27"/>
    </row>
    <row r="15939" spans="9:9" customFormat="1" x14ac:dyDescent="0.25">
      <c r="I15939" s="27"/>
    </row>
    <row r="15940" spans="9:9" customFormat="1" x14ac:dyDescent="0.25">
      <c r="I15940" s="27"/>
    </row>
    <row r="15941" spans="9:9" customFormat="1" x14ac:dyDescent="0.25">
      <c r="I15941" s="27"/>
    </row>
    <row r="15942" spans="9:9" customFormat="1" x14ac:dyDescent="0.25">
      <c r="I15942" s="27"/>
    </row>
    <row r="15943" spans="9:9" customFormat="1" x14ac:dyDescent="0.25">
      <c r="I15943" s="27"/>
    </row>
    <row r="15944" spans="9:9" customFormat="1" x14ac:dyDescent="0.25">
      <c r="I15944" s="27"/>
    </row>
    <row r="15945" spans="9:9" customFormat="1" x14ac:dyDescent="0.25">
      <c r="I15945" s="27"/>
    </row>
    <row r="15946" spans="9:9" customFormat="1" x14ac:dyDescent="0.25">
      <c r="I15946" s="27"/>
    </row>
    <row r="15947" spans="9:9" customFormat="1" x14ac:dyDescent="0.25">
      <c r="I15947" s="27"/>
    </row>
    <row r="15948" spans="9:9" customFormat="1" x14ac:dyDescent="0.25">
      <c r="I15948" s="27"/>
    </row>
    <row r="15949" spans="9:9" customFormat="1" x14ac:dyDescent="0.25">
      <c r="I15949" s="27"/>
    </row>
    <row r="15950" spans="9:9" customFormat="1" x14ac:dyDescent="0.25">
      <c r="I15950" s="27"/>
    </row>
    <row r="15951" spans="9:9" customFormat="1" x14ac:dyDescent="0.25">
      <c r="I15951" s="27"/>
    </row>
    <row r="15952" spans="9:9" customFormat="1" x14ac:dyDescent="0.25">
      <c r="I15952" s="27"/>
    </row>
    <row r="15953" spans="9:9" customFormat="1" x14ac:dyDescent="0.25">
      <c r="I15953" s="27"/>
    </row>
    <row r="15954" spans="9:9" customFormat="1" x14ac:dyDescent="0.25">
      <c r="I15954" s="27"/>
    </row>
    <row r="15955" spans="9:9" customFormat="1" x14ac:dyDescent="0.25">
      <c r="I15955" s="27"/>
    </row>
    <row r="15956" spans="9:9" customFormat="1" x14ac:dyDescent="0.25">
      <c r="I15956" s="27"/>
    </row>
    <row r="15957" spans="9:9" customFormat="1" x14ac:dyDescent="0.25">
      <c r="I15957" s="27"/>
    </row>
    <row r="15958" spans="9:9" customFormat="1" x14ac:dyDescent="0.25">
      <c r="I15958" s="27"/>
    </row>
    <row r="15959" spans="9:9" customFormat="1" x14ac:dyDescent="0.25">
      <c r="I15959" s="27"/>
    </row>
    <row r="15960" spans="9:9" customFormat="1" x14ac:dyDescent="0.25">
      <c r="I15960" s="27"/>
    </row>
    <row r="15961" spans="9:9" customFormat="1" x14ac:dyDescent="0.25">
      <c r="I15961" s="27"/>
    </row>
    <row r="15962" spans="9:9" customFormat="1" x14ac:dyDescent="0.25">
      <c r="I15962" s="27"/>
    </row>
    <row r="15963" spans="9:9" customFormat="1" x14ac:dyDescent="0.25">
      <c r="I15963" s="27"/>
    </row>
    <row r="15964" spans="9:9" customFormat="1" x14ac:dyDescent="0.25">
      <c r="I15964" s="27"/>
    </row>
    <row r="15965" spans="9:9" customFormat="1" x14ac:dyDescent="0.25">
      <c r="I15965" s="27"/>
    </row>
    <row r="15966" spans="9:9" customFormat="1" x14ac:dyDescent="0.25">
      <c r="I15966" s="27"/>
    </row>
    <row r="15967" spans="9:9" customFormat="1" x14ac:dyDescent="0.25">
      <c r="I15967" s="27"/>
    </row>
    <row r="15968" spans="9:9" customFormat="1" x14ac:dyDescent="0.25">
      <c r="I15968" s="27"/>
    </row>
    <row r="15969" spans="9:9" customFormat="1" x14ac:dyDescent="0.25">
      <c r="I15969" s="27"/>
    </row>
    <row r="15970" spans="9:9" customFormat="1" x14ac:dyDescent="0.25">
      <c r="I15970" s="27"/>
    </row>
    <row r="15971" spans="9:9" customFormat="1" x14ac:dyDescent="0.25">
      <c r="I15971" s="27"/>
    </row>
    <row r="15972" spans="9:9" customFormat="1" x14ac:dyDescent="0.25">
      <c r="I15972" s="27"/>
    </row>
    <row r="15973" spans="9:9" customFormat="1" x14ac:dyDescent="0.25">
      <c r="I15973" s="27"/>
    </row>
    <row r="15974" spans="9:9" customFormat="1" x14ac:dyDescent="0.25">
      <c r="I15974" s="27"/>
    </row>
    <row r="15975" spans="9:9" customFormat="1" x14ac:dyDescent="0.25">
      <c r="I15975" s="27"/>
    </row>
    <row r="15976" spans="9:9" customFormat="1" x14ac:dyDescent="0.25">
      <c r="I15976" s="27"/>
    </row>
    <row r="15977" spans="9:9" customFormat="1" x14ac:dyDescent="0.25">
      <c r="I15977" s="27"/>
    </row>
    <row r="15978" spans="9:9" customFormat="1" x14ac:dyDescent="0.25">
      <c r="I15978" s="27"/>
    </row>
    <row r="15979" spans="9:9" customFormat="1" x14ac:dyDescent="0.25">
      <c r="I15979" s="27"/>
    </row>
    <row r="15980" spans="9:9" customFormat="1" x14ac:dyDescent="0.25">
      <c r="I15980" s="27"/>
    </row>
    <row r="15981" spans="9:9" customFormat="1" x14ac:dyDescent="0.25">
      <c r="I15981" s="27"/>
    </row>
    <row r="15982" spans="9:9" customFormat="1" x14ac:dyDescent="0.25">
      <c r="I15982" s="27"/>
    </row>
    <row r="15983" spans="9:9" customFormat="1" x14ac:dyDescent="0.25">
      <c r="I15983" s="27"/>
    </row>
    <row r="15984" spans="9:9" customFormat="1" x14ac:dyDescent="0.25">
      <c r="I15984" s="27"/>
    </row>
    <row r="15985" spans="9:9" customFormat="1" x14ac:dyDescent="0.25">
      <c r="I15985" s="27"/>
    </row>
    <row r="15986" spans="9:9" customFormat="1" x14ac:dyDescent="0.25">
      <c r="I15986" s="27"/>
    </row>
    <row r="15987" spans="9:9" customFormat="1" x14ac:dyDescent="0.25">
      <c r="I15987" s="27"/>
    </row>
    <row r="15988" spans="9:9" customFormat="1" x14ac:dyDescent="0.25">
      <c r="I15988" s="27"/>
    </row>
    <row r="15989" spans="9:9" customFormat="1" x14ac:dyDescent="0.25">
      <c r="I15989" s="27"/>
    </row>
    <row r="15990" spans="9:9" customFormat="1" x14ac:dyDescent="0.25">
      <c r="I15990" s="27"/>
    </row>
    <row r="15991" spans="9:9" customFormat="1" x14ac:dyDescent="0.25">
      <c r="I15991" s="27"/>
    </row>
    <row r="15992" spans="9:9" customFormat="1" x14ac:dyDescent="0.25">
      <c r="I15992" s="27"/>
    </row>
    <row r="15993" spans="9:9" customFormat="1" x14ac:dyDescent="0.25">
      <c r="I15993" s="27"/>
    </row>
    <row r="15994" spans="9:9" customFormat="1" x14ac:dyDescent="0.25">
      <c r="I15994" s="27"/>
    </row>
    <row r="15995" spans="9:9" customFormat="1" x14ac:dyDescent="0.25">
      <c r="I15995" s="27"/>
    </row>
    <row r="15996" spans="9:9" customFormat="1" x14ac:dyDescent="0.25">
      <c r="I15996" s="27"/>
    </row>
    <row r="15997" spans="9:9" customFormat="1" x14ac:dyDescent="0.25">
      <c r="I15997" s="27"/>
    </row>
    <row r="15998" spans="9:9" customFormat="1" x14ac:dyDescent="0.25">
      <c r="I15998" s="27"/>
    </row>
    <row r="15999" spans="9:9" customFormat="1" x14ac:dyDescent="0.25">
      <c r="I15999" s="27"/>
    </row>
    <row r="16000" spans="9:9" customFormat="1" x14ac:dyDescent="0.25">
      <c r="I16000" s="27"/>
    </row>
    <row r="16001" spans="9:9" customFormat="1" x14ac:dyDescent="0.25">
      <c r="I16001" s="27"/>
    </row>
    <row r="16002" spans="9:9" customFormat="1" x14ac:dyDescent="0.25">
      <c r="I16002" s="27"/>
    </row>
    <row r="16003" spans="9:9" customFormat="1" x14ac:dyDescent="0.25">
      <c r="I16003" s="27"/>
    </row>
    <row r="16004" spans="9:9" customFormat="1" x14ac:dyDescent="0.25">
      <c r="I16004" s="27"/>
    </row>
    <row r="16005" spans="9:9" customFormat="1" x14ac:dyDescent="0.25">
      <c r="I16005" s="27"/>
    </row>
    <row r="16006" spans="9:9" customFormat="1" x14ac:dyDescent="0.25">
      <c r="I16006" s="27"/>
    </row>
    <row r="16007" spans="9:9" customFormat="1" x14ac:dyDescent="0.25">
      <c r="I16007" s="27"/>
    </row>
    <row r="16008" spans="9:9" customFormat="1" x14ac:dyDescent="0.25">
      <c r="I16008" s="27"/>
    </row>
    <row r="16009" spans="9:9" customFormat="1" x14ac:dyDescent="0.25">
      <c r="I16009" s="27"/>
    </row>
    <row r="16010" spans="9:9" customFormat="1" x14ac:dyDescent="0.25">
      <c r="I16010" s="27"/>
    </row>
    <row r="16011" spans="9:9" customFormat="1" x14ac:dyDescent="0.25">
      <c r="I16011" s="27"/>
    </row>
    <row r="16012" spans="9:9" customFormat="1" x14ac:dyDescent="0.25">
      <c r="I16012" s="27"/>
    </row>
    <row r="16013" spans="9:9" customFormat="1" x14ac:dyDescent="0.25">
      <c r="I16013" s="27"/>
    </row>
    <row r="16014" spans="9:9" customFormat="1" x14ac:dyDescent="0.25">
      <c r="I16014" s="27"/>
    </row>
    <row r="16015" spans="9:9" customFormat="1" x14ac:dyDescent="0.25">
      <c r="I16015" s="27"/>
    </row>
    <row r="16016" spans="9:9" customFormat="1" x14ac:dyDescent="0.25">
      <c r="I16016" s="27"/>
    </row>
    <row r="16017" spans="9:9" customFormat="1" x14ac:dyDescent="0.25">
      <c r="I16017" s="27"/>
    </row>
    <row r="16018" spans="9:9" customFormat="1" x14ac:dyDescent="0.25">
      <c r="I16018" s="27"/>
    </row>
    <row r="16019" spans="9:9" customFormat="1" x14ac:dyDescent="0.25">
      <c r="I16019" s="27"/>
    </row>
    <row r="16020" spans="9:9" customFormat="1" x14ac:dyDescent="0.25">
      <c r="I16020" s="27"/>
    </row>
    <row r="16021" spans="9:9" customFormat="1" x14ac:dyDescent="0.25">
      <c r="I16021" s="27"/>
    </row>
    <row r="16022" spans="9:9" customFormat="1" x14ac:dyDescent="0.25">
      <c r="I16022" s="27"/>
    </row>
    <row r="16023" spans="9:9" customFormat="1" x14ac:dyDescent="0.25">
      <c r="I16023" s="27"/>
    </row>
    <row r="16024" spans="9:9" customFormat="1" x14ac:dyDescent="0.25">
      <c r="I16024" s="27"/>
    </row>
    <row r="16025" spans="9:9" customFormat="1" x14ac:dyDescent="0.25">
      <c r="I16025" s="27"/>
    </row>
    <row r="16026" spans="9:9" customFormat="1" x14ac:dyDescent="0.25">
      <c r="I16026" s="27"/>
    </row>
    <row r="16027" spans="9:9" customFormat="1" x14ac:dyDescent="0.25">
      <c r="I16027" s="27"/>
    </row>
    <row r="16028" spans="9:9" customFormat="1" x14ac:dyDescent="0.25">
      <c r="I16028" s="27"/>
    </row>
    <row r="16029" spans="9:9" customFormat="1" x14ac:dyDescent="0.25">
      <c r="I16029" s="27"/>
    </row>
    <row r="16030" spans="9:9" customFormat="1" x14ac:dyDescent="0.25">
      <c r="I16030" s="27"/>
    </row>
    <row r="16031" spans="9:9" customFormat="1" x14ac:dyDescent="0.25">
      <c r="I16031" s="27"/>
    </row>
    <row r="16032" spans="9:9" customFormat="1" x14ac:dyDescent="0.25">
      <c r="I16032" s="27"/>
    </row>
    <row r="16033" spans="9:9" customFormat="1" x14ac:dyDescent="0.25">
      <c r="I16033" s="27"/>
    </row>
    <row r="16034" spans="9:9" customFormat="1" x14ac:dyDescent="0.25">
      <c r="I16034" s="27"/>
    </row>
    <row r="16035" spans="9:9" customFormat="1" x14ac:dyDescent="0.25">
      <c r="I16035" s="27"/>
    </row>
    <row r="16036" spans="9:9" customFormat="1" x14ac:dyDescent="0.25">
      <c r="I16036" s="27"/>
    </row>
    <row r="16037" spans="9:9" customFormat="1" x14ac:dyDescent="0.25">
      <c r="I16037" s="27"/>
    </row>
    <row r="16038" spans="9:9" customFormat="1" x14ac:dyDescent="0.25">
      <c r="I16038" s="27"/>
    </row>
    <row r="16039" spans="9:9" customFormat="1" x14ac:dyDescent="0.25">
      <c r="I16039" s="27"/>
    </row>
    <row r="16040" spans="9:9" customFormat="1" x14ac:dyDescent="0.25">
      <c r="I16040" s="27"/>
    </row>
    <row r="16041" spans="9:9" customFormat="1" x14ac:dyDescent="0.25">
      <c r="I16041" s="27"/>
    </row>
    <row r="16042" spans="9:9" customFormat="1" x14ac:dyDescent="0.25">
      <c r="I16042" s="27"/>
    </row>
    <row r="16043" spans="9:9" customFormat="1" x14ac:dyDescent="0.25">
      <c r="I16043" s="27"/>
    </row>
    <row r="16044" spans="9:9" customFormat="1" x14ac:dyDescent="0.25">
      <c r="I16044" s="27"/>
    </row>
    <row r="16045" spans="9:9" customFormat="1" x14ac:dyDescent="0.25">
      <c r="I16045" s="27"/>
    </row>
    <row r="16046" spans="9:9" customFormat="1" x14ac:dyDescent="0.25">
      <c r="I16046" s="27"/>
    </row>
    <row r="16047" spans="9:9" customFormat="1" x14ac:dyDescent="0.25">
      <c r="I16047" s="27"/>
    </row>
    <row r="16048" spans="9:9" customFormat="1" x14ac:dyDescent="0.25">
      <c r="I16048" s="27"/>
    </row>
    <row r="16049" spans="9:9" customFormat="1" x14ac:dyDescent="0.25">
      <c r="I16049" s="27"/>
    </row>
    <row r="16050" spans="9:9" customFormat="1" x14ac:dyDescent="0.25">
      <c r="I16050" s="27"/>
    </row>
    <row r="16051" spans="9:9" customFormat="1" x14ac:dyDescent="0.25">
      <c r="I16051" s="27"/>
    </row>
    <row r="16052" spans="9:9" customFormat="1" x14ac:dyDescent="0.25">
      <c r="I16052" s="27"/>
    </row>
    <row r="16053" spans="9:9" customFormat="1" x14ac:dyDescent="0.25">
      <c r="I16053" s="27"/>
    </row>
    <row r="16054" spans="9:9" customFormat="1" x14ac:dyDescent="0.25">
      <c r="I16054" s="27"/>
    </row>
    <row r="16055" spans="9:9" customFormat="1" x14ac:dyDescent="0.25">
      <c r="I16055" s="27"/>
    </row>
    <row r="16056" spans="9:9" customFormat="1" x14ac:dyDescent="0.25">
      <c r="I16056" s="27"/>
    </row>
    <row r="16057" spans="9:9" customFormat="1" x14ac:dyDescent="0.25">
      <c r="I16057" s="27"/>
    </row>
    <row r="16058" spans="9:9" customFormat="1" x14ac:dyDescent="0.25">
      <c r="I16058" s="27"/>
    </row>
    <row r="16059" spans="9:9" customFormat="1" x14ac:dyDescent="0.25">
      <c r="I16059" s="27"/>
    </row>
    <row r="16060" spans="9:9" customFormat="1" x14ac:dyDescent="0.25">
      <c r="I16060" s="27"/>
    </row>
    <row r="16061" spans="9:9" customFormat="1" x14ac:dyDescent="0.25">
      <c r="I16061" s="27"/>
    </row>
    <row r="16062" spans="9:9" customFormat="1" x14ac:dyDescent="0.25">
      <c r="I16062" s="27"/>
    </row>
    <row r="16063" spans="9:9" customFormat="1" x14ac:dyDescent="0.25">
      <c r="I16063" s="27"/>
    </row>
    <row r="16064" spans="9:9" customFormat="1" x14ac:dyDescent="0.25">
      <c r="I16064" s="27"/>
    </row>
    <row r="16065" spans="9:9" customFormat="1" x14ac:dyDescent="0.25">
      <c r="I16065" s="27"/>
    </row>
    <row r="16066" spans="9:9" customFormat="1" x14ac:dyDescent="0.25">
      <c r="I16066" s="27"/>
    </row>
    <row r="16067" spans="9:9" customFormat="1" x14ac:dyDescent="0.25">
      <c r="I16067" s="27"/>
    </row>
    <row r="16068" spans="9:9" customFormat="1" x14ac:dyDescent="0.25">
      <c r="I16068" s="27"/>
    </row>
    <row r="16069" spans="9:9" customFormat="1" x14ac:dyDescent="0.25">
      <c r="I16069" s="27"/>
    </row>
    <row r="16070" spans="9:9" customFormat="1" x14ac:dyDescent="0.25">
      <c r="I16070" s="27"/>
    </row>
    <row r="16071" spans="9:9" customFormat="1" x14ac:dyDescent="0.25">
      <c r="I16071" s="27"/>
    </row>
    <row r="16072" spans="9:9" customFormat="1" x14ac:dyDescent="0.25">
      <c r="I16072" s="27"/>
    </row>
    <row r="16073" spans="9:9" customFormat="1" x14ac:dyDescent="0.25">
      <c r="I16073" s="27"/>
    </row>
    <row r="16074" spans="9:9" customFormat="1" x14ac:dyDescent="0.25">
      <c r="I16074" s="27"/>
    </row>
    <row r="16075" spans="9:9" customFormat="1" x14ac:dyDescent="0.25">
      <c r="I16075" s="27"/>
    </row>
    <row r="16076" spans="9:9" customFormat="1" x14ac:dyDescent="0.25">
      <c r="I16076" s="27"/>
    </row>
    <row r="16077" spans="9:9" customFormat="1" x14ac:dyDescent="0.25">
      <c r="I16077" s="27"/>
    </row>
    <row r="16078" spans="9:9" customFormat="1" x14ac:dyDescent="0.25">
      <c r="I16078" s="27"/>
    </row>
    <row r="16079" spans="9:9" customFormat="1" x14ac:dyDescent="0.25">
      <c r="I16079" s="27"/>
    </row>
    <row r="16080" spans="9:9" customFormat="1" x14ac:dyDescent="0.25">
      <c r="I16080" s="27"/>
    </row>
    <row r="16081" spans="9:9" customFormat="1" x14ac:dyDescent="0.25">
      <c r="I16081" s="27"/>
    </row>
    <row r="16082" spans="9:9" customFormat="1" x14ac:dyDescent="0.25">
      <c r="I16082" s="27"/>
    </row>
    <row r="16083" spans="9:9" customFormat="1" x14ac:dyDescent="0.25">
      <c r="I16083" s="27"/>
    </row>
    <row r="16084" spans="9:9" customFormat="1" x14ac:dyDescent="0.25">
      <c r="I16084" s="27"/>
    </row>
    <row r="16085" spans="9:9" customFormat="1" x14ac:dyDescent="0.25">
      <c r="I16085" s="27"/>
    </row>
    <row r="16086" spans="9:9" customFormat="1" x14ac:dyDescent="0.25">
      <c r="I16086" s="27"/>
    </row>
    <row r="16087" spans="9:9" customFormat="1" x14ac:dyDescent="0.25">
      <c r="I16087" s="27"/>
    </row>
    <row r="16088" spans="9:9" customFormat="1" x14ac:dyDescent="0.25">
      <c r="I16088" s="27"/>
    </row>
    <row r="16089" spans="9:9" customFormat="1" x14ac:dyDescent="0.25">
      <c r="I16089" s="27"/>
    </row>
    <row r="16090" spans="9:9" customFormat="1" x14ac:dyDescent="0.25">
      <c r="I16090" s="27"/>
    </row>
    <row r="16091" spans="9:9" customFormat="1" x14ac:dyDescent="0.25">
      <c r="I16091" s="27"/>
    </row>
    <row r="16092" spans="9:9" customFormat="1" x14ac:dyDescent="0.25">
      <c r="I16092" s="27"/>
    </row>
    <row r="16093" spans="9:9" customFormat="1" x14ac:dyDescent="0.25">
      <c r="I16093" s="27"/>
    </row>
    <row r="16094" spans="9:9" customFormat="1" x14ac:dyDescent="0.25">
      <c r="I16094" s="27"/>
    </row>
    <row r="16095" spans="9:9" customFormat="1" x14ac:dyDescent="0.25">
      <c r="I16095" s="27"/>
    </row>
    <row r="16096" spans="9:9" customFormat="1" x14ac:dyDescent="0.25">
      <c r="I16096" s="27"/>
    </row>
    <row r="16097" spans="9:9" customFormat="1" x14ac:dyDescent="0.25">
      <c r="I16097" s="27"/>
    </row>
    <row r="16098" spans="9:9" customFormat="1" x14ac:dyDescent="0.25">
      <c r="I16098" s="27"/>
    </row>
    <row r="16099" spans="9:9" customFormat="1" x14ac:dyDescent="0.25">
      <c r="I16099" s="27"/>
    </row>
    <row r="16100" spans="9:9" customFormat="1" x14ac:dyDescent="0.25">
      <c r="I16100" s="27"/>
    </row>
    <row r="16101" spans="9:9" customFormat="1" x14ac:dyDescent="0.25">
      <c r="I16101" s="27"/>
    </row>
    <row r="16102" spans="9:9" customFormat="1" x14ac:dyDescent="0.25">
      <c r="I16102" s="27"/>
    </row>
    <row r="16103" spans="9:9" customFormat="1" x14ac:dyDescent="0.25">
      <c r="I16103" s="27"/>
    </row>
    <row r="16104" spans="9:9" customFormat="1" x14ac:dyDescent="0.25">
      <c r="I16104" s="27"/>
    </row>
    <row r="16105" spans="9:9" customFormat="1" x14ac:dyDescent="0.25">
      <c r="I16105" s="27"/>
    </row>
    <row r="16106" spans="9:9" customFormat="1" x14ac:dyDescent="0.25">
      <c r="I16106" s="27"/>
    </row>
    <row r="16107" spans="9:9" customFormat="1" x14ac:dyDescent="0.25">
      <c r="I16107" s="27"/>
    </row>
    <row r="16108" spans="9:9" customFormat="1" x14ac:dyDescent="0.25">
      <c r="I16108" s="27"/>
    </row>
    <row r="16109" spans="9:9" customFormat="1" x14ac:dyDescent="0.25">
      <c r="I16109" s="27"/>
    </row>
    <row r="16110" spans="9:9" customFormat="1" x14ac:dyDescent="0.25">
      <c r="I16110" s="27"/>
    </row>
    <row r="16111" spans="9:9" customFormat="1" x14ac:dyDescent="0.25">
      <c r="I16111" s="27"/>
    </row>
    <row r="16112" spans="9:9" customFormat="1" x14ac:dyDescent="0.25">
      <c r="I16112" s="27"/>
    </row>
    <row r="16113" spans="9:9" customFormat="1" x14ac:dyDescent="0.25">
      <c r="I16113" s="27"/>
    </row>
    <row r="16114" spans="9:9" customFormat="1" x14ac:dyDescent="0.25">
      <c r="I16114" s="27"/>
    </row>
    <row r="16115" spans="9:9" customFormat="1" x14ac:dyDescent="0.25">
      <c r="I16115" s="27"/>
    </row>
    <row r="16116" spans="9:9" customFormat="1" x14ac:dyDescent="0.25">
      <c r="I16116" s="27"/>
    </row>
    <row r="16117" spans="9:9" customFormat="1" x14ac:dyDescent="0.25">
      <c r="I16117" s="27"/>
    </row>
    <row r="16118" spans="9:9" customFormat="1" x14ac:dyDescent="0.25">
      <c r="I16118" s="27"/>
    </row>
    <row r="16119" spans="9:9" customFormat="1" x14ac:dyDescent="0.25">
      <c r="I16119" s="27"/>
    </row>
    <row r="16120" spans="9:9" customFormat="1" x14ac:dyDescent="0.25">
      <c r="I16120" s="27"/>
    </row>
    <row r="16121" spans="9:9" customFormat="1" x14ac:dyDescent="0.25">
      <c r="I16121" s="27"/>
    </row>
    <row r="16122" spans="9:9" customFormat="1" x14ac:dyDescent="0.25">
      <c r="I16122" s="27"/>
    </row>
    <row r="16123" spans="9:9" customFormat="1" x14ac:dyDescent="0.25">
      <c r="I16123" s="27"/>
    </row>
    <row r="16124" spans="9:9" customFormat="1" x14ac:dyDescent="0.25">
      <c r="I16124" s="27"/>
    </row>
    <row r="16125" spans="9:9" customFormat="1" x14ac:dyDescent="0.25">
      <c r="I16125" s="27"/>
    </row>
    <row r="16126" spans="9:9" customFormat="1" x14ac:dyDescent="0.25">
      <c r="I16126" s="27"/>
    </row>
    <row r="16127" spans="9:9" customFormat="1" x14ac:dyDescent="0.25">
      <c r="I16127" s="27"/>
    </row>
    <row r="16128" spans="9:9" customFormat="1" x14ac:dyDescent="0.25">
      <c r="I16128" s="27"/>
    </row>
    <row r="16129" spans="9:9" customFormat="1" x14ac:dyDescent="0.25">
      <c r="I16129" s="27"/>
    </row>
    <row r="16130" spans="9:9" customFormat="1" x14ac:dyDescent="0.25">
      <c r="I16130" s="27"/>
    </row>
    <row r="16131" spans="9:9" customFormat="1" x14ac:dyDescent="0.25">
      <c r="I16131" s="27"/>
    </row>
    <row r="16132" spans="9:9" customFormat="1" x14ac:dyDescent="0.25">
      <c r="I16132" s="27"/>
    </row>
    <row r="16133" spans="9:9" customFormat="1" x14ac:dyDescent="0.25">
      <c r="I16133" s="27"/>
    </row>
    <row r="16134" spans="9:9" customFormat="1" x14ac:dyDescent="0.25">
      <c r="I16134" s="27"/>
    </row>
    <row r="16135" spans="9:9" customFormat="1" x14ac:dyDescent="0.25">
      <c r="I16135" s="27"/>
    </row>
    <row r="16136" spans="9:9" customFormat="1" x14ac:dyDescent="0.25">
      <c r="I16136" s="27"/>
    </row>
    <row r="16137" spans="9:9" customFormat="1" x14ac:dyDescent="0.25">
      <c r="I16137" s="27"/>
    </row>
    <row r="16138" spans="9:9" customFormat="1" x14ac:dyDescent="0.25">
      <c r="I16138" s="27"/>
    </row>
    <row r="16139" spans="9:9" customFormat="1" x14ac:dyDescent="0.25">
      <c r="I16139" s="27"/>
    </row>
    <row r="16140" spans="9:9" customFormat="1" x14ac:dyDescent="0.25">
      <c r="I16140" s="27"/>
    </row>
    <row r="16141" spans="9:9" customFormat="1" x14ac:dyDescent="0.25">
      <c r="I16141" s="27"/>
    </row>
    <row r="16142" spans="9:9" customFormat="1" x14ac:dyDescent="0.25">
      <c r="I16142" s="27"/>
    </row>
    <row r="16143" spans="9:9" customFormat="1" x14ac:dyDescent="0.25">
      <c r="I16143" s="27"/>
    </row>
    <row r="16144" spans="9:9" customFormat="1" x14ac:dyDescent="0.25">
      <c r="I16144" s="27"/>
    </row>
    <row r="16145" spans="9:9" customFormat="1" x14ac:dyDescent="0.25">
      <c r="I16145" s="27"/>
    </row>
    <row r="16146" spans="9:9" customFormat="1" x14ac:dyDescent="0.25">
      <c r="I16146" s="27"/>
    </row>
    <row r="16147" spans="9:9" customFormat="1" x14ac:dyDescent="0.25">
      <c r="I16147" s="27"/>
    </row>
    <row r="16148" spans="9:9" customFormat="1" x14ac:dyDescent="0.25">
      <c r="I16148" s="27"/>
    </row>
    <row r="16149" spans="9:9" customFormat="1" x14ac:dyDescent="0.25">
      <c r="I16149" s="27"/>
    </row>
    <row r="16150" spans="9:9" customFormat="1" x14ac:dyDescent="0.25">
      <c r="I16150" s="27"/>
    </row>
    <row r="16151" spans="9:9" customFormat="1" x14ac:dyDescent="0.25">
      <c r="I16151" s="27"/>
    </row>
    <row r="16152" spans="9:9" customFormat="1" x14ac:dyDescent="0.25">
      <c r="I16152" s="27"/>
    </row>
    <row r="16153" spans="9:9" customFormat="1" x14ac:dyDescent="0.25">
      <c r="I16153" s="27"/>
    </row>
    <row r="16154" spans="9:9" customFormat="1" x14ac:dyDescent="0.25">
      <c r="I16154" s="27"/>
    </row>
    <row r="16155" spans="9:9" customFormat="1" x14ac:dyDescent="0.25">
      <c r="I16155" s="27"/>
    </row>
    <row r="16156" spans="9:9" customFormat="1" x14ac:dyDescent="0.25">
      <c r="I16156" s="27"/>
    </row>
    <row r="16157" spans="9:9" customFormat="1" x14ac:dyDescent="0.25">
      <c r="I16157" s="27"/>
    </row>
    <row r="16158" spans="9:9" customFormat="1" x14ac:dyDescent="0.25">
      <c r="I16158" s="27"/>
    </row>
    <row r="16159" spans="9:9" customFormat="1" x14ac:dyDescent="0.25">
      <c r="I16159" s="27"/>
    </row>
    <row r="16160" spans="9:9" customFormat="1" x14ac:dyDescent="0.25">
      <c r="I16160" s="27"/>
    </row>
    <row r="16161" spans="9:9" customFormat="1" x14ac:dyDescent="0.25">
      <c r="I16161" s="27"/>
    </row>
    <row r="16162" spans="9:9" customFormat="1" x14ac:dyDescent="0.25">
      <c r="I16162" s="27"/>
    </row>
    <row r="16163" spans="9:9" customFormat="1" x14ac:dyDescent="0.25">
      <c r="I16163" s="27"/>
    </row>
    <row r="16164" spans="9:9" customFormat="1" x14ac:dyDescent="0.25">
      <c r="I16164" s="27"/>
    </row>
    <row r="16165" spans="9:9" customFormat="1" x14ac:dyDescent="0.25">
      <c r="I16165" s="27"/>
    </row>
    <row r="16166" spans="9:9" customFormat="1" x14ac:dyDescent="0.25">
      <c r="I16166" s="27"/>
    </row>
    <row r="16167" spans="9:9" customFormat="1" x14ac:dyDescent="0.25">
      <c r="I16167" s="27"/>
    </row>
    <row r="16168" spans="9:9" customFormat="1" x14ac:dyDescent="0.25">
      <c r="I16168" s="27"/>
    </row>
    <row r="16169" spans="9:9" customFormat="1" x14ac:dyDescent="0.25">
      <c r="I16169" s="27"/>
    </row>
    <row r="16170" spans="9:9" customFormat="1" x14ac:dyDescent="0.25">
      <c r="I16170" s="27"/>
    </row>
    <row r="16171" spans="9:9" customFormat="1" x14ac:dyDescent="0.25">
      <c r="I16171" s="27"/>
    </row>
    <row r="16172" spans="9:9" customFormat="1" x14ac:dyDescent="0.25">
      <c r="I16172" s="27"/>
    </row>
    <row r="16173" spans="9:9" customFormat="1" x14ac:dyDescent="0.25">
      <c r="I16173" s="27"/>
    </row>
    <row r="16174" spans="9:9" customFormat="1" x14ac:dyDescent="0.25">
      <c r="I16174" s="27"/>
    </row>
    <row r="16175" spans="9:9" customFormat="1" x14ac:dyDescent="0.25">
      <c r="I16175" s="27"/>
    </row>
    <row r="16176" spans="9:9" customFormat="1" x14ac:dyDescent="0.25">
      <c r="I16176" s="27"/>
    </row>
    <row r="16177" spans="9:9" customFormat="1" x14ac:dyDescent="0.25">
      <c r="I16177" s="27"/>
    </row>
    <row r="16178" spans="9:9" customFormat="1" x14ac:dyDescent="0.25">
      <c r="I16178" s="27"/>
    </row>
    <row r="16179" spans="9:9" customFormat="1" x14ac:dyDescent="0.25">
      <c r="I16179" s="27"/>
    </row>
    <row r="16180" spans="9:9" customFormat="1" x14ac:dyDescent="0.25">
      <c r="I16180" s="27"/>
    </row>
    <row r="16181" spans="9:9" customFormat="1" x14ac:dyDescent="0.25">
      <c r="I16181" s="27"/>
    </row>
    <row r="16182" spans="9:9" customFormat="1" x14ac:dyDescent="0.25">
      <c r="I16182" s="27"/>
    </row>
    <row r="16183" spans="9:9" customFormat="1" x14ac:dyDescent="0.25">
      <c r="I16183" s="27"/>
    </row>
    <row r="16184" spans="9:9" customFormat="1" x14ac:dyDescent="0.25">
      <c r="I16184" s="27"/>
    </row>
    <row r="16185" spans="9:9" customFormat="1" x14ac:dyDescent="0.25">
      <c r="I16185" s="27"/>
    </row>
    <row r="16186" spans="9:9" customFormat="1" x14ac:dyDescent="0.25">
      <c r="I16186" s="27"/>
    </row>
    <row r="16187" spans="9:9" customFormat="1" x14ac:dyDescent="0.25">
      <c r="I16187" s="27"/>
    </row>
    <row r="16188" spans="9:9" customFormat="1" x14ac:dyDescent="0.25">
      <c r="I16188" s="27"/>
    </row>
    <row r="16189" spans="9:9" customFormat="1" x14ac:dyDescent="0.25">
      <c r="I16189" s="27"/>
    </row>
    <row r="16190" spans="9:9" customFormat="1" x14ac:dyDescent="0.25">
      <c r="I16190" s="27"/>
    </row>
    <row r="16191" spans="9:9" customFormat="1" x14ac:dyDescent="0.25">
      <c r="I16191" s="27"/>
    </row>
    <row r="16192" spans="9:9" customFormat="1" x14ac:dyDescent="0.25">
      <c r="I16192" s="27"/>
    </row>
    <row r="16193" spans="9:9" customFormat="1" x14ac:dyDescent="0.25">
      <c r="I16193" s="27"/>
    </row>
    <row r="16194" spans="9:9" customFormat="1" x14ac:dyDescent="0.25">
      <c r="I16194" s="27"/>
    </row>
    <row r="16195" spans="9:9" customFormat="1" x14ac:dyDescent="0.25">
      <c r="I16195" s="27"/>
    </row>
    <row r="16196" spans="9:9" customFormat="1" x14ac:dyDescent="0.25">
      <c r="I16196" s="27"/>
    </row>
    <row r="16197" spans="9:9" customFormat="1" x14ac:dyDescent="0.25">
      <c r="I16197" s="27"/>
    </row>
    <row r="16198" spans="9:9" customFormat="1" x14ac:dyDescent="0.25">
      <c r="I16198" s="27"/>
    </row>
    <row r="16199" spans="9:9" customFormat="1" x14ac:dyDescent="0.25">
      <c r="I16199" s="27"/>
    </row>
    <row r="16200" spans="9:9" customFormat="1" x14ac:dyDescent="0.25">
      <c r="I16200" s="27"/>
    </row>
    <row r="16201" spans="9:9" customFormat="1" x14ac:dyDescent="0.25">
      <c r="I16201" s="27"/>
    </row>
    <row r="16202" spans="9:9" customFormat="1" x14ac:dyDescent="0.25">
      <c r="I16202" s="27"/>
    </row>
    <row r="16203" spans="9:9" customFormat="1" x14ac:dyDescent="0.25">
      <c r="I16203" s="27"/>
    </row>
    <row r="16204" spans="9:9" customFormat="1" x14ac:dyDescent="0.25">
      <c r="I16204" s="27"/>
    </row>
    <row r="16205" spans="9:9" customFormat="1" x14ac:dyDescent="0.25">
      <c r="I16205" s="27"/>
    </row>
    <row r="16206" spans="9:9" customFormat="1" x14ac:dyDescent="0.25">
      <c r="I16206" s="27"/>
    </row>
    <row r="16207" spans="9:9" customFormat="1" x14ac:dyDescent="0.25">
      <c r="I16207" s="27"/>
    </row>
    <row r="16208" spans="9:9" customFormat="1" x14ac:dyDescent="0.25">
      <c r="I16208" s="27"/>
    </row>
    <row r="16209" spans="9:9" customFormat="1" x14ac:dyDescent="0.25">
      <c r="I16209" s="27"/>
    </row>
    <row r="16210" spans="9:9" customFormat="1" x14ac:dyDescent="0.25">
      <c r="I16210" s="27"/>
    </row>
    <row r="16211" spans="9:9" customFormat="1" x14ac:dyDescent="0.25">
      <c r="I16211" s="27"/>
    </row>
    <row r="16212" spans="9:9" customFormat="1" x14ac:dyDescent="0.25">
      <c r="I16212" s="27"/>
    </row>
    <row r="16213" spans="9:9" customFormat="1" x14ac:dyDescent="0.25">
      <c r="I16213" s="27"/>
    </row>
    <row r="16214" spans="9:9" customFormat="1" x14ac:dyDescent="0.25">
      <c r="I16214" s="27"/>
    </row>
    <row r="16215" spans="9:9" customFormat="1" x14ac:dyDescent="0.25">
      <c r="I16215" s="27"/>
    </row>
    <row r="16216" spans="9:9" customFormat="1" x14ac:dyDescent="0.25">
      <c r="I16216" s="27"/>
    </row>
    <row r="16217" spans="9:9" customFormat="1" x14ac:dyDescent="0.25">
      <c r="I16217" s="27"/>
    </row>
    <row r="16218" spans="9:9" customFormat="1" x14ac:dyDescent="0.25">
      <c r="I16218" s="27"/>
    </row>
    <row r="16219" spans="9:9" customFormat="1" x14ac:dyDescent="0.25">
      <c r="I16219" s="27"/>
    </row>
    <row r="16220" spans="9:9" customFormat="1" x14ac:dyDescent="0.25">
      <c r="I16220" s="27"/>
    </row>
    <row r="16221" spans="9:9" customFormat="1" x14ac:dyDescent="0.25">
      <c r="I16221" s="27"/>
    </row>
    <row r="16222" spans="9:9" customFormat="1" x14ac:dyDescent="0.25">
      <c r="I16222" s="27"/>
    </row>
    <row r="16223" spans="9:9" customFormat="1" x14ac:dyDescent="0.25">
      <c r="I16223" s="27"/>
    </row>
    <row r="16224" spans="9:9" customFormat="1" x14ac:dyDescent="0.25">
      <c r="I16224" s="27"/>
    </row>
    <row r="16225" spans="9:9" customFormat="1" x14ac:dyDescent="0.25">
      <c r="I16225" s="27"/>
    </row>
    <row r="16226" spans="9:9" customFormat="1" x14ac:dyDescent="0.25">
      <c r="I16226" s="27"/>
    </row>
    <row r="16227" spans="9:9" customFormat="1" x14ac:dyDescent="0.25">
      <c r="I16227" s="27"/>
    </row>
    <row r="16228" spans="9:9" customFormat="1" x14ac:dyDescent="0.25">
      <c r="I16228" s="27"/>
    </row>
    <row r="16229" spans="9:9" customFormat="1" x14ac:dyDescent="0.25">
      <c r="I16229" s="27"/>
    </row>
    <row r="16230" spans="9:9" customFormat="1" x14ac:dyDescent="0.25">
      <c r="I16230" s="27"/>
    </row>
    <row r="16231" spans="9:9" customFormat="1" x14ac:dyDescent="0.25">
      <c r="I16231" s="27"/>
    </row>
    <row r="16232" spans="9:9" customFormat="1" x14ac:dyDescent="0.25">
      <c r="I16232" s="27"/>
    </row>
    <row r="16233" spans="9:9" customFormat="1" x14ac:dyDescent="0.25">
      <c r="I16233" s="27"/>
    </row>
    <row r="16234" spans="9:9" customFormat="1" x14ac:dyDescent="0.25">
      <c r="I16234" s="27"/>
    </row>
    <row r="16235" spans="9:9" customFormat="1" x14ac:dyDescent="0.25">
      <c r="I16235" s="27"/>
    </row>
    <row r="16236" spans="9:9" customFormat="1" x14ac:dyDescent="0.25">
      <c r="I16236" s="27"/>
    </row>
    <row r="16237" spans="9:9" customFormat="1" x14ac:dyDescent="0.25">
      <c r="I16237" s="27"/>
    </row>
    <row r="16238" spans="9:9" customFormat="1" x14ac:dyDescent="0.25">
      <c r="I16238" s="27"/>
    </row>
    <row r="16239" spans="9:9" customFormat="1" x14ac:dyDescent="0.25">
      <c r="I16239" s="27"/>
    </row>
    <row r="16240" spans="9:9" customFormat="1" x14ac:dyDescent="0.25">
      <c r="I16240" s="27"/>
    </row>
    <row r="16241" spans="9:9" customFormat="1" x14ac:dyDescent="0.25">
      <c r="I16241" s="27"/>
    </row>
    <row r="16242" spans="9:9" customFormat="1" x14ac:dyDescent="0.25">
      <c r="I16242" s="27"/>
    </row>
    <row r="16243" spans="9:9" customFormat="1" x14ac:dyDescent="0.25">
      <c r="I16243" s="27"/>
    </row>
    <row r="16244" spans="9:9" customFormat="1" x14ac:dyDescent="0.25">
      <c r="I16244" s="27"/>
    </row>
    <row r="16245" spans="9:9" customFormat="1" x14ac:dyDescent="0.25">
      <c r="I16245" s="27"/>
    </row>
    <row r="16246" spans="9:9" customFormat="1" x14ac:dyDescent="0.25">
      <c r="I16246" s="27"/>
    </row>
    <row r="16247" spans="9:9" customFormat="1" x14ac:dyDescent="0.25">
      <c r="I16247" s="27"/>
    </row>
    <row r="16248" spans="9:9" customFormat="1" x14ac:dyDescent="0.25">
      <c r="I16248" s="27"/>
    </row>
    <row r="16249" spans="9:9" customFormat="1" x14ac:dyDescent="0.25">
      <c r="I16249" s="27"/>
    </row>
    <row r="16250" spans="9:9" customFormat="1" x14ac:dyDescent="0.25">
      <c r="I16250" s="27"/>
    </row>
    <row r="16251" spans="9:9" customFormat="1" x14ac:dyDescent="0.25">
      <c r="I16251" s="27"/>
    </row>
    <row r="16252" spans="9:9" customFormat="1" x14ac:dyDescent="0.25">
      <c r="I16252" s="27"/>
    </row>
    <row r="16253" spans="9:9" customFormat="1" x14ac:dyDescent="0.25">
      <c r="I16253" s="27"/>
    </row>
    <row r="16254" spans="9:9" customFormat="1" x14ac:dyDescent="0.25">
      <c r="I16254" s="27"/>
    </row>
    <row r="16255" spans="9:9" customFormat="1" x14ac:dyDescent="0.25">
      <c r="I16255" s="27"/>
    </row>
    <row r="16256" spans="9:9" customFormat="1" x14ac:dyDescent="0.25">
      <c r="I16256" s="27"/>
    </row>
    <row r="16257" spans="9:9" customFormat="1" x14ac:dyDescent="0.25">
      <c r="I16257" s="27"/>
    </row>
    <row r="16258" spans="9:9" customFormat="1" x14ac:dyDescent="0.25">
      <c r="I16258" s="27"/>
    </row>
    <row r="16259" spans="9:9" customFormat="1" x14ac:dyDescent="0.25">
      <c r="I16259" s="27"/>
    </row>
    <row r="16260" spans="9:9" customFormat="1" x14ac:dyDescent="0.25">
      <c r="I16260" s="27"/>
    </row>
    <row r="16261" spans="9:9" customFormat="1" x14ac:dyDescent="0.25">
      <c r="I16261" s="27"/>
    </row>
    <row r="16262" spans="9:9" customFormat="1" x14ac:dyDescent="0.25">
      <c r="I16262" s="27"/>
    </row>
    <row r="16263" spans="9:9" customFormat="1" x14ac:dyDescent="0.25">
      <c r="I16263" s="27"/>
    </row>
    <row r="16264" spans="9:9" customFormat="1" x14ac:dyDescent="0.25">
      <c r="I16264" s="27"/>
    </row>
    <row r="16265" spans="9:9" customFormat="1" x14ac:dyDescent="0.25">
      <c r="I16265" s="27"/>
    </row>
    <row r="16266" spans="9:9" customFormat="1" x14ac:dyDescent="0.25">
      <c r="I16266" s="27"/>
    </row>
    <row r="16267" spans="9:9" customFormat="1" x14ac:dyDescent="0.25">
      <c r="I16267" s="27"/>
    </row>
    <row r="16268" spans="9:9" customFormat="1" x14ac:dyDescent="0.25">
      <c r="I16268" s="27"/>
    </row>
    <row r="16269" spans="9:9" customFormat="1" x14ac:dyDescent="0.25">
      <c r="I16269" s="27"/>
    </row>
    <row r="16270" spans="9:9" customFormat="1" x14ac:dyDescent="0.25">
      <c r="I16270" s="27"/>
    </row>
    <row r="16271" spans="9:9" customFormat="1" x14ac:dyDescent="0.25">
      <c r="I16271" s="27"/>
    </row>
    <row r="16272" spans="9:9" customFormat="1" x14ac:dyDescent="0.25">
      <c r="I16272" s="27"/>
    </row>
    <row r="16273" spans="9:9" customFormat="1" x14ac:dyDescent="0.25">
      <c r="I16273" s="27"/>
    </row>
    <row r="16274" spans="9:9" customFormat="1" x14ac:dyDescent="0.25">
      <c r="I16274" s="27"/>
    </row>
    <row r="16275" spans="9:9" customFormat="1" x14ac:dyDescent="0.25">
      <c r="I16275" s="27"/>
    </row>
    <row r="16276" spans="9:9" customFormat="1" x14ac:dyDescent="0.25">
      <c r="I16276" s="27"/>
    </row>
    <row r="16277" spans="9:9" customFormat="1" x14ac:dyDescent="0.25">
      <c r="I16277" s="27"/>
    </row>
    <row r="16278" spans="9:9" customFormat="1" x14ac:dyDescent="0.25">
      <c r="I16278" s="27"/>
    </row>
    <row r="16279" spans="9:9" customFormat="1" x14ac:dyDescent="0.25">
      <c r="I16279" s="27"/>
    </row>
    <row r="16280" spans="9:9" customFormat="1" x14ac:dyDescent="0.25">
      <c r="I16280" s="27"/>
    </row>
    <row r="16281" spans="9:9" customFormat="1" x14ac:dyDescent="0.25">
      <c r="I16281" s="27"/>
    </row>
    <row r="16282" spans="9:9" customFormat="1" x14ac:dyDescent="0.25">
      <c r="I16282" s="27"/>
    </row>
    <row r="16283" spans="9:9" customFormat="1" x14ac:dyDescent="0.25">
      <c r="I16283" s="27"/>
    </row>
    <row r="16284" spans="9:9" customFormat="1" x14ac:dyDescent="0.25">
      <c r="I16284" s="27"/>
    </row>
    <row r="16285" spans="9:9" customFormat="1" x14ac:dyDescent="0.25">
      <c r="I16285" s="27"/>
    </row>
    <row r="16286" spans="9:9" customFormat="1" x14ac:dyDescent="0.25">
      <c r="I16286" s="27"/>
    </row>
    <row r="16287" spans="9:9" customFormat="1" x14ac:dyDescent="0.25">
      <c r="I16287" s="27"/>
    </row>
    <row r="16288" spans="9:9" customFormat="1" x14ac:dyDescent="0.25">
      <c r="I16288" s="27"/>
    </row>
    <row r="16289" spans="9:9" customFormat="1" x14ac:dyDescent="0.25">
      <c r="I16289" s="27"/>
    </row>
    <row r="16290" spans="9:9" customFormat="1" x14ac:dyDescent="0.25">
      <c r="I16290" s="27"/>
    </row>
    <row r="16291" spans="9:9" customFormat="1" x14ac:dyDescent="0.25">
      <c r="I16291" s="27"/>
    </row>
    <row r="16292" spans="9:9" customFormat="1" x14ac:dyDescent="0.25">
      <c r="I16292" s="27"/>
    </row>
    <row r="16293" spans="9:9" customFormat="1" x14ac:dyDescent="0.25">
      <c r="I16293" s="27"/>
    </row>
    <row r="16294" spans="9:9" customFormat="1" x14ac:dyDescent="0.25">
      <c r="I16294" s="27"/>
    </row>
    <row r="16295" spans="9:9" customFormat="1" x14ac:dyDescent="0.25">
      <c r="I16295" s="27"/>
    </row>
    <row r="16296" spans="9:9" customFormat="1" x14ac:dyDescent="0.25">
      <c r="I16296" s="27"/>
    </row>
    <row r="16297" spans="9:9" customFormat="1" x14ac:dyDescent="0.25">
      <c r="I16297" s="27"/>
    </row>
    <row r="16298" spans="9:9" customFormat="1" x14ac:dyDescent="0.25">
      <c r="I16298" s="27"/>
    </row>
    <row r="16299" spans="9:9" customFormat="1" x14ac:dyDescent="0.25">
      <c r="I16299" s="27"/>
    </row>
    <row r="16300" spans="9:9" customFormat="1" x14ac:dyDescent="0.25">
      <c r="I16300" s="27"/>
    </row>
    <row r="16301" spans="9:9" customFormat="1" x14ac:dyDescent="0.25">
      <c r="I16301" s="27"/>
    </row>
    <row r="16302" spans="9:9" customFormat="1" x14ac:dyDescent="0.25">
      <c r="I16302" s="27"/>
    </row>
    <row r="16303" spans="9:9" customFormat="1" x14ac:dyDescent="0.25">
      <c r="I16303" s="27"/>
    </row>
    <row r="16304" spans="9:9" customFormat="1" x14ac:dyDescent="0.25">
      <c r="I16304" s="27"/>
    </row>
    <row r="16305" spans="9:9" customFormat="1" x14ac:dyDescent="0.25">
      <c r="I16305" s="27"/>
    </row>
    <row r="16306" spans="9:9" customFormat="1" x14ac:dyDescent="0.25">
      <c r="I16306" s="27"/>
    </row>
    <row r="16307" spans="9:9" customFormat="1" x14ac:dyDescent="0.25">
      <c r="I16307" s="27"/>
    </row>
    <row r="16308" spans="9:9" customFormat="1" x14ac:dyDescent="0.25">
      <c r="I16308" s="27"/>
    </row>
    <row r="16309" spans="9:9" customFormat="1" x14ac:dyDescent="0.25">
      <c r="I16309" s="27"/>
    </row>
    <row r="16310" spans="9:9" customFormat="1" x14ac:dyDescent="0.25">
      <c r="I16310" s="27"/>
    </row>
    <row r="16311" spans="9:9" customFormat="1" x14ac:dyDescent="0.25">
      <c r="I16311" s="27"/>
    </row>
    <row r="16312" spans="9:9" customFormat="1" x14ac:dyDescent="0.25">
      <c r="I16312" s="27"/>
    </row>
    <row r="16313" spans="9:9" customFormat="1" x14ac:dyDescent="0.25">
      <c r="I16313" s="27"/>
    </row>
    <row r="16314" spans="9:9" customFormat="1" x14ac:dyDescent="0.25">
      <c r="I16314" s="27"/>
    </row>
    <row r="16315" spans="9:9" customFormat="1" x14ac:dyDescent="0.25">
      <c r="I16315" s="27"/>
    </row>
    <row r="16316" spans="9:9" customFormat="1" x14ac:dyDescent="0.25">
      <c r="I16316" s="27"/>
    </row>
    <row r="16317" spans="9:9" customFormat="1" x14ac:dyDescent="0.25">
      <c r="I16317" s="27"/>
    </row>
    <row r="16318" spans="9:9" customFormat="1" x14ac:dyDescent="0.25">
      <c r="I16318" s="27"/>
    </row>
    <row r="16319" spans="9:9" customFormat="1" x14ac:dyDescent="0.25">
      <c r="I16319" s="27"/>
    </row>
    <row r="16320" spans="9:9" customFormat="1" x14ac:dyDescent="0.25">
      <c r="I16320" s="27"/>
    </row>
    <row r="16321" spans="9:9" customFormat="1" x14ac:dyDescent="0.25">
      <c r="I16321" s="27"/>
    </row>
    <row r="16322" spans="9:9" customFormat="1" x14ac:dyDescent="0.25">
      <c r="I16322" s="27"/>
    </row>
    <row r="16323" spans="9:9" customFormat="1" x14ac:dyDescent="0.25">
      <c r="I16323" s="27"/>
    </row>
    <row r="16324" spans="9:9" customFormat="1" x14ac:dyDescent="0.25">
      <c r="I16324" s="27"/>
    </row>
    <row r="16325" spans="9:9" customFormat="1" x14ac:dyDescent="0.25">
      <c r="I16325" s="27"/>
    </row>
    <row r="16326" spans="9:9" customFormat="1" x14ac:dyDescent="0.25">
      <c r="I16326" s="27"/>
    </row>
    <row r="16327" spans="9:9" customFormat="1" x14ac:dyDescent="0.25">
      <c r="I16327" s="27"/>
    </row>
    <row r="16328" spans="9:9" customFormat="1" x14ac:dyDescent="0.25">
      <c r="I16328" s="27"/>
    </row>
    <row r="16329" spans="9:9" customFormat="1" x14ac:dyDescent="0.25">
      <c r="I16329" s="27"/>
    </row>
    <row r="16330" spans="9:9" customFormat="1" x14ac:dyDescent="0.25">
      <c r="I16330" s="27"/>
    </row>
    <row r="16331" spans="9:9" customFormat="1" x14ac:dyDescent="0.25">
      <c r="I16331" s="27"/>
    </row>
    <row r="16332" spans="9:9" customFormat="1" x14ac:dyDescent="0.25">
      <c r="I16332" s="27"/>
    </row>
    <row r="16333" spans="9:9" customFormat="1" x14ac:dyDescent="0.25">
      <c r="I16333" s="27"/>
    </row>
    <row r="16334" spans="9:9" customFormat="1" x14ac:dyDescent="0.25">
      <c r="I16334" s="27"/>
    </row>
    <row r="16335" spans="9:9" customFormat="1" x14ac:dyDescent="0.25">
      <c r="I16335" s="27"/>
    </row>
    <row r="16336" spans="9:9" customFormat="1" x14ac:dyDescent="0.25">
      <c r="I16336" s="27"/>
    </row>
    <row r="16337" spans="9:9" customFormat="1" x14ac:dyDescent="0.25">
      <c r="I16337" s="27"/>
    </row>
    <row r="16338" spans="9:9" customFormat="1" x14ac:dyDescent="0.25">
      <c r="I16338" s="27"/>
    </row>
    <row r="16339" spans="9:9" customFormat="1" x14ac:dyDescent="0.25">
      <c r="I16339" s="27"/>
    </row>
    <row r="16340" spans="9:9" customFormat="1" x14ac:dyDescent="0.25">
      <c r="I16340" s="27"/>
    </row>
    <row r="16341" spans="9:9" customFormat="1" x14ac:dyDescent="0.25">
      <c r="I16341" s="27"/>
    </row>
    <row r="16342" spans="9:9" customFormat="1" x14ac:dyDescent="0.25">
      <c r="I16342" s="27"/>
    </row>
    <row r="16343" spans="9:9" customFormat="1" x14ac:dyDescent="0.25">
      <c r="I16343" s="27"/>
    </row>
    <row r="16344" spans="9:9" customFormat="1" x14ac:dyDescent="0.25">
      <c r="I16344" s="27"/>
    </row>
    <row r="16345" spans="9:9" customFormat="1" x14ac:dyDescent="0.25">
      <c r="I16345" s="27"/>
    </row>
    <row r="16346" spans="9:9" customFormat="1" x14ac:dyDescent="0.25">
      <c r="I16346" s="27"/>
    </row>
    <row r="16347" spans="9:9" customFormat="1" x14ac:dyDescent="0.25">
      <c r="I16347" s="27"/>
    </row>
    <row r="16348" spans="9:9" customFormat="1" x14ac:dyDescent="0.25">
      <c r="I16348" s="27"/>
    </row>
    <row r="16349" spans="9:9" customFormat="1" x14ac:dyDescent="0.25">
      <c r="I16349" s="27"/>
    </row>
    <row r="16350" spans="9:9" customFormat="1" x14ac:dyDescent="0.25">
      <c r="I16350" s="27"/>
    </row>
    <row r="16351" spans="9:9" customFormat="1" x14ac:dyDescent="0.25">
      <c r="I16351" s="27"/>
    </row>
    <row r="16352" spans="9:9" customFormat="1" x14ac:dyDescent="0.25">
      <c r="I16352" s="27"/>
    </row>
    <row r="16353" spans="9:9" customFormat="1" x14ac:dyDescent="0.25">
      <c r="I16353" s="27"/>
    </row>
    <row r="16354" spans="9:9" customFormat="1" x14ac:dyDescent="0.25">
      <c r="I16354" s="27"/>
    </row>
    <row r="16355" spans="9:9" customFormat="1" x14ac:dyDescent="0.25">
      <c r="I16355" s="27"/>
    </row>
    <row r="16356" spans="9:9" customFormat="1" x14ac:dyDescent="0.25">
      <c r="I16356" s="27"/>
    </row>
    <row r="16357" spans="9:9" customFormat="1" x14ac:dyDescent="0.25">
      <c r="I16357" s="27"/>
    </row>
    <row r="16358" spans="9:9" customFormat="1" x14ac:dyDescent="0.25">
      <c r="I16358" s="27"/>
    </row>
    <row r="16359" spans="9:9" customFormat="1" x14ac:dyDescent="0.25">
      <c r="I16359" s="27"/>
    </row>
    <row r="16360" spans="9:9" customFormat="1" x14ac:dyDescent="0.25">
      <c r="I16360" s="27"/>
    </row>
    <row r="16361" spans="9:9" customFormat="1" x14ac:dyDescent="0.25">
      <c r="I16361" s="27"/>
    </row>
    <row r="16362" spans="9:9" customFormat="1" x14ac:dyDescent="0.25">
      <c r="I16362" s="27"/>
    </row>
    <row r="16363" spans="9:9" customFormat="1" x14ac:dyDescent="0.25">
      <c r="I16363" s="27"/>
    </row>
    <row r="16364" spans="9:9" customFormat="1" x14ac:dyDescent="0.25">
      <c r="I16364" s="27"/>
    </row>
    <row r="16365" spans="9:9" customFormat="1" x14ac:dyDescent="0.25">
      <c r="I16365" s="27"/>
    </row>
    <row r="16366" spans="9:9" customFormat="1" x14ac:dyDescent="0.25">
      <c r="I16366" s="27"/>
    </row>
    <row r="16367" spans="9:9" customFormat="1" x14ac:dyDescent="0.25">
      <c r="I16367" s="27"/>
    </row>
    <row r="16368" spans="9:9" customFormat="1" x14ac:dyDescent="0.25">
      <c r="I16368" s="27"/>
    </row>
    <row r="16369" spans="9:9" customFormat="1" x14ac:dyDescent="0.25">
      <c r="I16369" s="27"/>
    </row>
    <row r="16370" spans="9:9" customFormat="1" x14ac:dyDescent="0.25">
      <c r="I16370" s="27"/>
    </row>
    <row r="16371" spans="9:9" customFormat="1" x14ac:dyDescent="0.25">
      <c r="I16371" s="27"/>
    </row>
    <row r="16372" spans="9:9" customFormat="1" x14ac:dyDescent="0.25">
      <c r="I16372" s="27"/>
    </row>
    <row r="16373" spans="9:9" customFormat="1" x14ac:dyDescent="0.25">
      <c r="I16373" s="27"/>
    </row>
    <row r="16374" spans="9:9" customFormat="1" x14ac:dyDescent="0.25">
      <c r="I16374" s="27"/>
    </row>
    <row r="16375" spans="9:9" customFormat="1" x14ac:dyDescent="0.25">
      <c r="I16375" s="27"/>
    </row>
    <row r="16376" spans="9:9" customFormat="1" x14ac:dyDescent="0.25">
      <c r="I16376" s="27"/>
    </row>
    <row r="16377" spans="9:9" customFormat="1" x14ac:dyDescent="0.25">
      <c r="I16377" s="27"/>
    </row>
    <row r="16378" spans="9:9" customFormat="1" x14ac:dyDescent="0.25">
      <c r="I16378" s="27"/>
    </row>
    <row r="16379" spans="9:9" customFormat="1" x14ac:dyDescent="0.25">
      <c r="I16379" s="27"/>
    </row>
    <row r="16380" spans="9:9" customFormat="1" x14ac:dyDescent="0.25">
      <c r="I16380" s="27"/>
    </row>
    <row r="16381" spans="9:9" customFormat="1" x14ac:dyDescent="0.25">
      <c r="I16381" s="27"/>
    </row>
    <row r="16382" spans="9:9" customFormat="1" x14ac:dyDescent="0.25">
      <c r="I16382" s="27"/>
    </row>
    <row r="16383" spans="9:9" customFormat="1" x14ac:dyDescent="0.25">
      <c r="I16383" s="27"/>
    </row>
    <row r="16384" spans="9:9" customFormat="1" x14ac:dyDescent="0.25">
      <c r="I16384" s="27"/>
    </row>
    <row r="16385" spans="9:9" customFormat="1" x14ac:dyDescent="0.25">
      <c r="I16385" s="27"/>
    </row>
    <row r="16386" spans="9:9" customFormat="1" x14ac:dyDescent="0.25">
      <c r="I16386" s="27"/>
    </row>
    <row r="16387" spans="9:9" customFormat="1" x14ac:dyDescent="0.25">
      <c r="I16387" s="27"/>
    </row>
    <row r="16388" spans="9:9" customFormat="1" x14ac:dyDescent="0.25">
      <c r="I16388" s="27"/>
    </row>
    <row r="16389" spans="9:9" customFormat="1" x14ac:dyDescent="0.25">
      <c r="I16389" s="27"/>
    </row>
    <row r="16390" spans="9:9" customFormat="1" x14ac:dyDescent="0.25">
      <c r="I16390" s="27"/>
    </row>
    <row r="16391" spans="9:9" customFormat="1" x14ac:dyDescent="0.25">
      <c r="I16391" s="27"/>
    </row>
    <row r="16392" spans="9:9" customFormat="1" x14ac:dyDescent="0.25">
      <c r="I16392" s="27"/>
    </row>
    <row r="16393" spans="9:9" customFormat="1" x14ac:dyDescent="0.25">
      <c r="I16393" s="27"/>
    </row>
    <row r="16394" spans="9:9" customFormat="1" x14ac:dyDescent="0.25">
      <c r="I16394" s="27"/>
    </row>
    <row r="16395" spans="9:9" customFormat="1" x14ac:dyDescent="0.25">
      <c r="I16395" s="27"/>
    </row>
    <row r="16396" spans="9:9" customFormat="1" x14ac:dyDescent="0.25">
      <c r="I16396" s="27"/>
    </row>
    <row r="16397" spans="9:9" customFormat="1" x14ac:dyDescent="0.25">
      <c r="I16397" s="27"/>
    </row>
    <row r="16398" spans="9:9" customFormat="1" x14ac:dyDescent="0.25">
      <c r="I16398" s="27"/>
    </row>
    <row r="16399" spans="9:9" customFormat="1" x14ac:dyDescent="0.25">
      <c r="I16399" s="27"/>
    </row>
    <row r="16400" spans="9:9" customFormat="1" x14ac:dyDescent="0.25">
      <c r="I16400" s="27"/>
    </row>
    <row r="16401" spans="9:9" customFormat="1" x14ac:dyDescent="0.25">
      <c r="I16401" s="27"/>
    </row>
    <row r="16402" spans="9:9" customFormat="1" x14ac:dyDescent="0.25">
      <c r="I16402" s="27"/>
    </row>
    <row r="16403" spans="9:9" customFormat="1" x14ac:dyDescent="0.25">
      <c r="I16403" s="27"/>
    </row>
    <row r="16404" spans="9:9" customFormat="1" x14ac:dyDescent="0.25">
      <c r="I16404" s="27"/>
    </row>
    <row r="16405" spans="9:9" customFormat="1" x14ac:dyDescent="0.25">
      <c r="I16405" s="27"/>
    </row>
    <row r="16406" spans="9:9" customFormat="1" x14ac:dyDescent="0.25">
      <c r="I16406" s="27"/>
    </row>
    <row r="16407" spans="9:9" customFormat="1" x14ac:dyDescent="0.25">
      <c r="I16407" s="27"/>
    </row>
    <row r="16408" spans="9:9" customFormat="1" x14ac:dyDescent="0.25">
      <c r="I16408" s="27"/>
    </row>
    <row r="16409" spans="9:9" customFormat="1" x14ac:dyDescent="0.25">
      <c r="I16409" s="27"/>
    </row>
    <row r="16410" spans="9:9" customFormat="1" x14ac:dyDescent="0.25">
      <c r="I16410" s="27"/>
    </row>
    <row r="16411" spans="9:9" customFormat="1" x14ac:dyDescent="0.25">
      <c r="I16411" s="27"/>
    </row>
    <row r="16412" spans="9:9" customFormat="1" x14ac:dyDescent="0.25">
      <c r="I16412" s="27"/>
    </row>
    <row r="16413" spans="9:9" customFormat="1" x14ac:dyDescent="0.25">
      <c r="I16413" s="27"/>
    </row>
    <row r="16414" spans="9:9" customFormat="1" x14ac:dyDescent="0.25">
      <c r="I16414" s="27"/>
    </row>
    <row r="16415" spans="9:9" customFormat="1" x14ac:dyDescent="0.25">
      <c r="I16415" s="27"/>
    </row>
    <row r="16416" spans="9:9" customFormat="1" x14ac:dyDescent="0.25">
      <c r="I16416" s="27"/>
    </row>
    <row r="16417" spans="9:9" customFormat="1" x14ac:dyDescent="0.25">
      <c r="I16417" s="27"/>
    </row>
    <row r="16418" spans="9:9" customFormat="1" x14ac:dyDescent="0.25">
      <c r="I16418" s="27"/>
    </row>
    <row r="16419" spans="9:9" customFormat="1" x14ac:dyDescent="0.25">
      <c r="I16419" s="27"/>
    </row>
    <row r="16420" spans="9:9" customFormat="1" x14ac:dyDescent="0.25">
      <c r="I16420" s="27"/>
    </row>
    <row r="16421" spans="9:9" customFormat="1" x14ac:dyDescent="0.25">
      <c r="I16421" s="27"/>
    </row>
    <row r="16422" spans="9:9" customFormat="1" x14ac:dyDescent="0.25">
      <c r="I16422" s="27"/>
    </row>
    <row r="16423" spans="9:9" customFormat="1" x14ac:dyDescent="0.25">
      <c r="I16423" s="27"/>
    </row>
    <row r="16424" spans="9:9" customFormat="1" x14ac:dyDescent="0.25">
      <c r="I16424" s="27"/>
    </row>
    <row r="16425" spans="9:9" customFormat="1" x14ac:dyDescent="0.25">
      <c r="I16425" s="27"/>
    </row>
    <row r="16426" spans="9:9" customFormat="1" x14ac:dyDescent="0.25">
      <c r="I16426" s="27"/>
    </row>
    <row r="16427" spans="9:9" customFormat="1" x14ac:dyDescent="0.25">
      <c r="I16427" s="27"/>
    </row>
    <row r="16428" spans="9:9" customFormat="1" x14ac:dyDescent="0.25">
      <c r="I16428" s="27"/>
    </row>
    <row r="16429" spans="9:9" customFormat="1" x14ac:dyDescent="0.25">
      <c r="I16429" s="27"/>
    </row>
    <row r="16430" spans="9:9" customFormat="1" x14ac:dyDescent="0.25">
      <c r="I16430" s="27"/>
    </row>
    <row r="16431" spans="9:9" customFormat="1" x14ac:dyDescent="0.25">
      <c r="I16431" s="27"/>
    </row>
    <row r="16432" spans="9:9" customFormat="1" x14ac:dyDescent="0.25">
      <c r="I16432" s="27"/>
    </row>
    <row r="16433" spans="9:9" customFormat="1" x14ac:dyDescent="0.25">
      <c r="I16433" s="27"/>
    </row>
    <row r="16434" spans="9:9" customFormat="1" x14ac:dyDescent="0.25">
      <c r="I16434" s="27"/>
    </row>
    <row r="16435" spans="9:9" customFormat="1" x14ac:dyDescent="0.25">
      <c r="I16435" s="27"/>
    </row>
    <row r="16436" spans="9:9" customFormat="1" x14ac:dyDescent="0.25">
      <c r="I16436" s="27"/>
    </row>
    <row r="16437" spans="9:9" customFormat="1" x14ac:dyDescent="0.25">
      <c r="I16437" s="27"/>
    </row>
    <row r="16438" spans="9:9" customFormat="1" x14ac:dyDescent="0.25">
      <c r="I16438" s="27"/>
    </row>
    <row r="16439" spans="9:9" customFormat="1" x14ac:dyDescent="0.25">
      <c r="I16439" s="27"/>
    </row>
    <row r="16440" spans="9:9" customFormat="1" x14ac:dyDescent="0.25">
      <c r="I16440" s="27"/>
    </row>
    <row r="16441" spans="9:9" customFormat="1" x14ac:dyDescent="0.25">
      <c r="I16441" s="27"/>
    </row>
    <row r="16442" spans="9:9" customFormat="1" x14ac:dyDescent="0.25">
      <c r="I16442" s="27"/>
    </row>
    <row r="16443" spans="9:9" customFormat="1" x14ac:dyDescent="0.25">
      <c r="I16443" s="27"/>
    </row>
    <row r="16444" spans="9:9" customFormat="1" x14ac:dyDescent="0.25">
      <c r="I16444" s="27"/>
    </row>
    <row r="16445" spans="9:9" customFormat="1" x14ac:dyDescent="0.25">
      <c r="I16445" s="27"/>
    </row>
    <row r="16446" spans="9:9" customFormat="1" x14ac:dyDescent="0.25">
      <c r="I16446" s="27"/>
    </row>
    <row r="16447" spans="9:9" customFormat="1" x14ac:dyDescent="0.25">
      <c r="I16447" s="27"/>
    </row>
    <row r="16448" spans="9:9" customFormat="1" x14ac:dyDescent="0.25">
      <c r="I16448" s="27"/>
    </row>
    <row r="16449" spans="9:9" customFormat="1" x14ac:dyDescent="0.25">
      <c r="I16449" s="27"/>
    </row>
    <row r="16450" spans="9:9" customFormat="1" x14ac:dyDescent="0.25">
      <c r="I16450" s="27"/>
    </row>
    <row r="16451" spans="9:9" customFormat="1" x14ac:dyDescent="0.25">
      <c r="I16451" s="27"/>
    </row>
    <row r="16452" spans="9:9" customFormat="1" x14ac:dyDescent="0.25">
      <c r="I16452" s="27"/>
    </row>
    <row r="16453" spans="9:9" customFormat="1" x14ac:dyDescent="0.25">
      <c r="I16453" s="27"/>
    </row>
    <row r="16454" spans="9:9" customFormat="1" x14ac:dyDescent="0.25">
      <c r="I16454" s="27"/>
    </row>
    <row r="16455" spans="9:9" customFormat="1" x14ac:dyDescent="0.25">
      <c r="I16455" s="27"/>
    </row>
    <row r="16456" spans="9:9" customFormat="1" x14ac:dyDescent="0.25">
      <c r="I16456" s="27"/>
    </row>
    <row r="16457" spans="9:9" customFormat="1" x14ac:dyDescent="0.25">
      <c r="I16457" s="27"/>
    </row>
    <row r="16458" spans="9:9" customFormat="1" x14ac:dyDescent="0.25">
      <c r="I16458" s="27"/>
    </row>
    <row r="16459" spans="9:9" customFormat="1" x14ac:dyDescent="0.25">
      <c r="I16459" s="27"/>
    </row>
    <row r="16460" spans="9:9" customFormat="1" x14ac:dyDescent="0.25">
      <c r="I16460" s="27"/>
    </row>
    <row r="16461" spans="9:9" customFormat="1" x14ac:dyDescent="0.25">
      <c r="I16461" s="27"/>
    </row>
    <row r="16462" spans="9:9" customFormat="1" x14ac:dyDescent="0.25">
      <c r="I16462" s="27"/>
    </row>
    <row r="16463" spans="9:9" customFormat="1" x14ac:dyDescent="0.25">
      <c r="I16463" s="27"/>
    </row>
    <row r="16464" spans="9:9" customFormat="1" x14ac:dyDescent="0.25">
      <c r="I16464" s="27"/>
    </row>
    <row r="16465" spans="9:9" customFormat="1" x14ac:dyDescent="0.25">
      <c r="I16465" s="27"/>
    </row>
    <row r="16466" spans="9:9" customFormat="1" x14ac:dyDescent="0.25">
      <c r="I16466" s="27"/>
    </row>
    <row r="16467" spans="9:9" customFormat="1" x14ac:dyDescent="0.25">
      <c r="I16467" s="27"/>
    </row>
    <row r="16468" spans="9:9" customFormat="1" x14ac:dyDescent="0.25">
      <c r="I16468" s="27"/>
    </row>
    <row r="16469" spans="9:9" customFormat="1" x14ac:dyDescent="0.25">
      <c r="I16469" s="27"/>
    </row>
    <row r="16470" spans="9:9" customFormat="1" x14ac:dyDescent="0.25">
      <c r="I16470" s="27"/>
    </row>
    <row r="16471" spans="9:9" customFormat="1" x14ac:dyDescent="0.25">
      <c r="I16471" s="27"/>
    </row>
    <row r="16472" spans="9:9" customFormat="1" x14ac:dyDescent="0.25">
      <c r="I16472" s="27"/>
    </row>
    <row r="16473" spans="9:9" customFormat="1" x14ac:dyDescent="0.25">
      <c r="I16473" s="27"/>
    </row>
    <row r="16474" spans="9:9" customFormat="1" x14ac:dyDescent="0.25">
      <c r="I16474" s="27"/>
    </row>
    <row r="16475" spans="9:9" customFormat="1" x14ac:dyDescent="0.25">
      <c r="I16475" s="27"/>
    </row>
    <row r="16476" spans="9:9" customFormat="1" x14ac:dyDescent="0.25">
      <c r="I16476" s="27"/>
    </row>
    <row r="16477" spans="9:9" customFormat="1" x14ac:dyDescent="0.25">
      <c r="I16477" s="27"/>
    </row>
    <row r="16478" spans="9:9" customFormat="1" x14ac:dyDescent="0.25">
      <c r="I16478" s="27"/>
    </row>
    <row r="16479" spans="9:9" customFormat="1" x14ac:dyDescent="0.25">
      <c r="I16479" s="27"/>
    </row>
    <row r="16480" spans="9:9" customFormat="1" x14ac:dyDescent="0.25">
      <c r="I16480" s="27"/>
    </row>
    <row r="16481" spans="9:9" customFormat="1" x14ac:dyDescent="0.25">
      <c r="I16481" s="27"/>
    </row>
    <row r="16482" spans="9:9" customFormat="1" x14ac:dyDescent="0.25">
      <c r="I16482" s="27"/>
    </row>
    <row r="16483" spans="9:9" customFormat="1" x14ac:dyDescent="0.25">
      <c r="I16483" s="27"/>
    </row>
    <row r="16484" spans="9:9" customFormat="1" x14ac:dyDescent="0.25">
      <c r="I16484" s="27"/>
    </row>
    <row r="16485" spans="9:9" customFormat="1" x14ac:dyDescent="0.25">
      <c r="I16485" s="27"/>
    </row>
    <row r="16486" spans="9:9" customFormat="1" x14ac:dyDescent="0.25">
      <c r="I16486" s="27"/>
    </row>
    <row r="16487" spans="9:9" customFormat="1" x14ac:dyDescent="0.25">
      <c r="I16487" s="27"/>
    </row>
    <row r="16488" spans="9:9" customFormat="1" x14ac:dyDescent="0.25">
      <c r="I16488" s="27"/>
    </row>
    <row r="16489" spans="9:9" customFormat="1" x14ac:dyDescent="0.25">
      <c r="I16489" s="27"/>
    </row>
    <row r="16490" spans="9:9" customFormat="1" x14ac:dyDescent="0.25">
      <c r="I16490" s="27"/>
    </row>
    <row r="16491" spans="9:9" customFormat="1" x14ac:dyDescent="0.25">
      <c r="I16491" s="27"/>
    </row>
    <row r="16492" spans="9:9" customFormat="1" x14ac:dyDescent="0.25">
      <c r="I16492" s="27"/>
    </row>
    <row r="16493" spans="9:9" customFormat="1" x14ac:dyDescent="0.25">
      <c r="I16493" s="27"/>
    </row>
    <row r="16494" spans="9:9" customFormat="1" x14ac:dyDescent="0.25">
      <c r="I16494" s="27"/>
    </row>
    <row r="16495" spans="9:9" customFormat="1" x14ac:dyDescent="0.25">
      <c r="I16495" s="27"/>
    </row>
    <row r="16496" spans="9:9" customFormat="1" x14ac:dyDescent="0.25">
      <c r="I16496" s="27"/>
    </row>
    <row r="16497" spans="9:9" customFormat="1" x14ac:dyDescent="0.25">
      <c r="I16497" s="27"/>
    </row>
    <row r="16498" spans="9:9" customFormat="1" x14ac:dyDescent="0.25">
      <c r="I16498" s="27"/>
    </row>
    <row r="16499" spans="9:9" customFormat="1" x14ac:dyDescent="0.25">
      <c r="I16499" s="27"/>
    </row>
    <row r="16500" spans="9:9" customFormat="1" x14ac:dyDescent="0.25">
      <c r="I16500" s="27"/>
    </row>
    <row r="16501" spans="9:9" customFormat="1" x14ac:dyDescent="0.25">
      <c r="I16501" s="27"/>
    </row>
    <row r="16502" spans="9:9" customFormat="1" x14ac:dyDescent="0.25">
      <c r="I16502" s="27"/>
    </row>
    <row r="16503" spans="9:9" customFormat="1" x14ac:dyDescent="0.25">
      <c r="I16503" s="27"/>
    </row>
    <row r="16504" spans="9:9" customFormat="1" x14ac:dyDescent="0.25">
      <c r="I16504" s="27"/>
    </row>
    <row r="16505" spans="9:9" customFormat="1" x14ac:dyDescent="0.25">
      <c r="I16505" s="27"/>
    </row>
    <row r="16506" spans="9:9" customFormat="1" x14ac:dyDescent="0.25">
      <c r="I16506" s="27"/>
    </row>
    <row r="16507" spans="9:9" customFormat="1" x14ac:dyDescent="0.25">
      <c r="I16507" s="27"/>
    </row>
    <row r="16508" spans="9:9" customFormat="1" x14ac:dyDescent="0.25">
      <c r="I16508" s="27"/>
    </row>
    <row r="16509" spans="9:9" customFormat="1" x14ac:dyDescent="0.25">
      <c r="I16509" s="27"/>
    </row>
    <row r="16510" spans="9:9" customFormat="1" x14ac:dyDescent="0.25">
      <c r="I16510" s="27"/>
    </row>
    <row r="16511" spans="9:9" customFormat="1" x14ac:dyDescent="0.25">
      <c r="I16511" s="27"/>
    </row>
    <row r="16512" spans="9:9" customFormat="1" x14ac:dyDescent="0.25">
      <c r="I16512" s="27"/>
    </row>
    <row r="16513" spans="9:9" customFormat="1" x14ac:dyDescent="0.25">
      <c r="I16513" s="27"/>
    </row>
    <row r="16514" spans="9:9" customFormat="1" x14ac:dyDescent="0.25">
      <c r="I16514" s="27"/>
    </row>
    <row r="16515" spans="9:9" customFormat="1" x14ac:dyDescent="0.25">
      <c r="I16515" s="27"/>
    </row>
    <row r="16516" spans="9:9" customFormat="1" x14ac:dyDescent="0.25">
      <c r="I16516" s="27"/>
    </row>
    <row r="16517" spans="9:9" customFormat="1" x14ac:dyDescent="0.25">
      <c r="I16517" s="27"/>
    </row>
    <row r="16518" spans="9:9" customFormat="1" x14ac:dyDescent="0.25">
      <c r="I16518" s="27"/>
    </row>
    <row r="16519" spans="9:9" customFormat="1" x14ac:dyDescent="0.25">
      <c r="I16519" s="27"/>
    </row>
    <row r="16520" spans="9:9" customFormat="1" x14ac:dyDescent="0.25">
      <c r="I16520" s="27"/>
    </row>
    <row r="16521" spans="9:9" customFormat="1" x14ac:dyDescent="0.25">
      <c r="I16521" s="27"/>
    </row>
    <row r="16522" spans="9:9" customFormat="1" x14ac:dyDescent="0.25">
      <c r="I16522" s="27"/>
    </row>
    <row r="16523" spans="9:9" customFormat="1" x14ac:dyDescent="0.25">
      <c r="I16523" s="27"/>
    </row>
    <row r="16524" spans="9:9" customFormat="1" x14ac:dyDescent="0.25">
      <c r="I16524" s="27"/>
    </row>
    <row r="16525" spans="9:9" customFormat="1" x14ac:dyDescent="0.25">
      <c r="I16525" s="27"/>
    </row>
    <row r="16526" spans="9:9" customFormat="1" x14ac:dyDescent="0.25">
      <c r="I16526" s="27"/>
    </row>
    <row r="16527" spans="9:9" customFormat="1" x14ac:dyDescent="0.25">
      <c r="I16527" s="27"/>
    </row>
    <row r="16528" spans="9:9" customFormat="1" x14ac:dyDescent="0.25">
      <c r="I16528" s="27"/>
    </row>
    <row r="16529" spans="9:9" customFormat="1" x14ac:dyDescent="0.25">
      <c r="I16529" s="27"/>
    </row>
    <row r="16530" spans="9:9" customFormat="1" x14ac:dyDescent="0.25">
      <c r="I16530" s="27"/>
    </row>
    <row r="16531" spans="9:9" customFormat="1" x14ac:dyDescent="0.25">
      <c r="I16531" s="27"/>
    </row>
    <row r="16532" spans="9:9" customFormat="1" x14ac:dyDescent="0.25">
      <c r="I16532" s="27"/>
    </row>
    <row r="16533" spans="9:9" customFormat="1" x14ac:dyDescent="0.25">
      <c r="I16533" s="27"/>
    </row>
    <row r="16534" spans="9:9" customFormat="1" x14ac:dyDescent="0.25">
      <c r="I16534" s="27"/>
    </row>
    <row r="16535" spans="9:9" customFormat="1" x14ac:dyDescent="0.25">
      <c r="I16535" s="27"/>
    </row>
    <row r="16536" spans="9:9" customFormat="1" x14ac:dyDescent="0.25">
      <c r="I16536" s="27"/>
    </row>
    <row r="16537" spans="9:9" customFormat="1" x14ac:dyDescent="0.25">
      <c r="I16537" s="27"/>
    </row>
    <row r="16538" spans="9:9" customFormat="1" x14ac:dyDescent="0.25">
      <c r="I16538" s="27"/>
    </row>
    <row r="16539" spans="9:9" customFormat="1" x14ac:dyDescent="0.25">
      <c r="I16539" s="27"/>
    </row>
    <row r="16540" spans="9:9" customFormat="1" x14ac:dyDescent="0.25">
      <c r="I16540" s="27"/>
    </row>
    <row r="16541" spans="9:9" customFormat="1" x14ac:dyDescent="0.25">
      <c r="I16541" s="27"/>
    </row>
    <row r="16542" spans="9:9" customFormat="1" x14ac:dyDescent="0.25">
      <c r="I16542" s="27"/>
    </row>
    <row r="16543" spans="9:9" customFormat="1" x14ac:dyDescent="0.25">
      <c r="I16543" s="27"/>
    </row>
    <row r="16544" spans="9:9" customFormat="1" x14ac:dyDescent="0.25">
      <c r="I16544" s="27"/>
    </row>
    <row r="16545" spans="9:9" customFormat="1" x14ac:dyDescent="0.25">
      <c r="I16545" s="27"/>
    </row>
    <row r="16546" spans="9:9" customFormat="1" x14ac:dyDescent="0.25">
      <c r="I16546" s="27"/>
    </row>
    <row r="16547" spans="9:9" customFormat="1" x14ac:dyDescent="0.25">
      <c r="I16547" s="27"/>
    </row>
    <row r="16548" spans="9:9" customFormat="1" x14ac:dyDescent="0.25">
      <c r="I16548" s="27"/>
    </row>
    <row r="16549" spans="9:9" customFormat="1" x14ac:dyDescent="0.25">
      <c r="I16549" s="27"/>
    </row>
    <row r="16550" spans="9:9" customFormat="1" x14ac:dyDescent="0.25">
      <c r="I16550" s="27"/>
    </row>
    <row r="16551" spans="9:9" customFormat="1" x14ac:dyDescent="0.25">
      <c r="I16551" s="27"/>
    </row>
    <row r="16552" spans="9:9" customFormat="1" x14ac:dyDescent="0.25">
      <c r="I16552" s="27"/>
    </row>
    <row r="16553" spans="9:9" customFormat="1" x14ac:dyDescent="0.25">
      <c r="I16553" s="27"/>
    </row>
    <row r="16554" spans="9:9" customFormat="1" x14ac:dyDescent="0.25">
      <c r="I16554" s="27"/>
    </row>
    <row r="16555" spans="9:9" customFormat="1" x14ac:dyDescent="0.25">
      <c r="I16555" s="27"/>
    </row>
    <row r="16556" spans="9:9" customFormat="1" x14ac:dyDescent="0.25">
      <c r="I16556" s="27"/>
    </row>
    <row r="16557" spans="9:9" customFormat="1" x14ac:dyDescent="0.25">
      <c r="I16557" s="27"/>
    </row>
    <row r="16558" spans="9:9" customFormat="1" x14ac:dyDescent="0.25">
      <c r="I16558" s="27"/>
    </row>
    <row r="16559" spans="9:9" customFormat="1" x14ac:dyDescent="0.25">
      <c r="I16559" s="27"/>
    </row>
    <row r="16560" spans="9:9" customFormat="1" x14ac:dyDescent="0.25">
      <c r="I16560" s="27"/>
    </row>
    <row r="16561" spans="9:9" customFormat="1" x14ac:dyDescent="0.25">
      <c r="I16561" s="27"/>
    </row>
    <row r="16562" spans="9:9" customFormat="1" x14ac:dyDescent="0.25">
      <c r="I16562" s="27"/>
    </row>
    <row r="16563" spans="9:9" customFormat="1" x14ac:dyDescent="0.25">
      <c r="I16563" s="27"/>
    </row>
    <row r="16564" spans="9:9" customFormat="1" x14ac:dyDescent="0.25">
      <c r="I16564" s="27"/>
    </row>
    <row r="16565" spans="9:9" customFormat="1" x14ac:dyDescent="0.25">
      <c r="I16565" s="27"/>
    </row>
    <row r="16566" spans="9:9" customFormat="1" x14ac:dyDescent="0.25">
      <c r="I16566" s="27"/>
    </row>
    <row r="16567" spans="9:9" customFormat="1" x14ac:dyDescent="0.25">
      <c r="I16567" s="27"/>
    </row>
    <row r="16568" spans="9:9" customFormat="1" x14ac:dyDescent="0.25">
      <c r="I16568" s="27"/>
    </row>
    <row r="16569" spans="9:9" customFormat="1" x14ac:dyDescent="0.25">
      <c r="I16569" s="27"/>
    </row>
    <row r="16570" spans="9:9" customFormat="1" x14ac:dyDescent="0.25">
      <c r="I16570" s="27"/>
    </row>
    <row r="16571" spans="9:9" customFormat="1" x14ac:dyDescent="0.25">
      <c r="I16571" s="27"/>
    </row>
    <row r="16572" spans="9:9" customFormat="1" x14ac:dyDescent="0.25">
      <c r="I16572" s="27"/>
    </row>
    <row r="16573" spans="9:9" customFormat="1" x14ac:dyDescent="0.25">
      <c r="I16573" s="27"/>
    </row>
    <row r="16574" spans="9:9" customFormat="1" x14ac:dyDescent="0.25">
      <c r="I16574" s="27"/>
    </row>
    <row r="16575" spans="9:9" customFormat="1" x14ac:dyDescent="0.25">
      <c r="I16575" s="27"/>
    </row>
    <row r="16576" spans="9:9" customFormat="1" x14ac:dyDescent="0.25">
      <c r="I16576" s="27"/>
    </row>
    <row r="16577" spans="9:9" customFormat="1" x14ac:dyDescent="0.25">
      <c r="I16577" s="27"/>
    </row>
    <row r="16578" spans="9:9" customFormat="1" x14ac:dyDescent="0.25">
      <c r="I16578" s="27"/>
    </row>
    <row r="16579" spans="9:9" customFormat="1" x14ac:dyDescent="0.25">
      <c r="I16579" s="27"/>
    </row>
    <row r="16580" spans="9:9" customFormat="1" x14ac:dyDescent="0.25">
      <c r="I16580" s="27"/>
    </row>
    <row r="16581" spans="9:9" customFormat="1" x14ac:dyDescent="0.25">
      <c r="I16581" s="27"/>
    </row>
    <row r="16582" spans="9:9" customFormat="1" x14ac:dyDescent="0.25">
      <c r="I16582" s="27"/>
    </row>
    <row r="16583" spans="9:9" customFormat="1" x14ac:dyDescent="0.25">
      <c r="I16583" s="27"/>
    </row>
    <row r="16584" spans="9:9" customFormat="1" x14ac:dyDescent="0.25">
      <c r="I16584" s="27"/>
    </row>
    <row r="16585" spans="9:9" customFormat="1" x14ac:dyDescent="0.25">
      <c r="I16585" s="27"/>
    </row>
    <row r="16586" spans="9:9" customFormat="1" x14ac:dyDescent="0.25">
      <c r="I16586" s="27"/>
    </row>
    <row r="16587" spans="9:9" customFormat="1" x14ac:dyDescent="0.25">
      <c r="I16587" s="27"/>
    </row>
    <row r="16588" spans="9:9" customFormat="1" x14ac:dyDescent="0.25">
      <c r="I16588" s="27"/>
    </row>
    <row r="16589" spans="9:9" customFormat="1" x14ac:dyDescent="0.25">
      <c r="I16589" s="27"/>
    </row>
    <row r="16590" spans="9:9" customFormat="1" x14ac:dyDescent="0.25">
      <c r="I16590" s="27"/>
    </row>
    <row r="16591" spans="9:9" customFormat="1" x14ac:dyDescent="0.25">
      <c r="I16591" s="27"/>
    </row>
    <row r="16592" spans="9:9" customFormat="1" x14ac:dyDescent="0.25">
      <c r="I16592" s="27"/>
    </row>
    <row r="16593" spans="9:9" customFormat="1" x14ac:dyDescent="0.25">
      <c r="I16593" s="27"/>
    </row>
    <row r="16594" spans="9:9" customFormat="1" x14ac:dyDescent="0.25">
      <c r="I16594" s="27"/>
    </row>
    <row r="16595" spans="9:9" customFormat="1" x14ac:dyDescent="0.25">
      <c r="I16595" s="27"/>
    </row>
    <row r="16596" spans="9:9" customFormat="1" x14ac:dyDescent="0.25">
      <c r="I16596" s="27"/>
    </row>
    <row r="16597" spans="9:9" customFormat="1" x14ac:dyDescent="0.25">
      <c r="I16597" s="27"/>
    </row>
    <row r="16598" spans="9:9" customFormat="1" x14ac:dyDescent="0.25">
      <c r="I16598" s="27"/>
    </row>
    <row r="16599" spans="9:9" customFormat="1" x14ac:dyDescent="0.25">
      <c r="I16599" s="27"/>
    </row>
    <row r="16600" spans="9:9" customFormat="1" x14ac:dyDescent="0.25">
      <c r="I16600" s="27"/>
    </row>
    <row r="16601" spans="9:9" customFormat="1" x14ac:dyDescent="0.25">
      <c r="I16601" s="27"/>
    </row>
    <row r="16602" spans="9:9" customFormat="1" x14ac:dyDescent="0.25">
      <c r="I16602" s="27"/>
    </row>
    <row r="16603" spans="9:9" customFormat="1" x14ac:dyDescent="0.25">
      <c r="I16603" s="27"/>
    </row>
    <row r="16604" spans="9:9" customFormat="1" x14ac:dyDescent="0.25">
      <c r="I16604" s="27"/>
    </row>
    <row r="16605" spans="9:9" customFormat="1" x14ac:dyDescent="0.25">
      <c r="I16605" s="27"/>
    </row>
    <row r="16606" spans="9:9" customFormat="1" x14ac:dyDescent="0.25">
      <c r="I16606" s="27"/>
    </row>
    <row r="16607" spans="9:9" customFormat="1" x14ac:dyDescent="0.25">
      <c r="I16607" s="27"/>
    </row>
    <row r="16608" spans="9:9" customFormat="1" x14ac:dyDescent="0.25">
      <c r="I16608" s="27"/>
    </row>
    <row r="16609" spans="9:9" customFormat="1" x14ac:dyDescent="0.25">
      <c r="I16609" s="27"/>
    </row>
    <row r="16610" spans="9:9" customFormat="1" x14ac:dyDescent="0.25">
      <c r="I16610" s="27"/>
    </row>
    <row r="16611" spans="9:9" customFormat="1" x14ac:dyDescent="0.25">
      <c r="I16611" s="27"/>
    </row>
    <row r="16612" spans="9:9" customFormat="1" x14ac:dyDescent="0.25">
      <c r="I16612" s="27"/>
    </row>
    <row r="16613" spans="9:9" customFormat="1" x14ac:dyDescent="0.25">
      <c r="I16613" s="27"/>
    </row>
    <row r="16614" spans="9:9" customFormat="1" x14ac:dyDescent="0.25">
      <c r="I16614" s="27"/>
    </row>
    <row r="16615" spans="9:9" customFormat="1" x14ac:dyDescent="0.25">
      <c r="I16615" s="27"/>
    </row>
    <row r="16616" spans="9:9" customFormat="1" x14ac:dyDescent="0.25">
      <c r="I16616" s="27"/>
    </row>
    <row r="16617" spans="9:9" customFormat="1" x14ac:dyDescent="0.25">
      <c r="I16617" s="27"/>
    </row>
    <row r="16618" spans="9:9" customFormat="1" x14ac:dyDescent="0.25">
      <c r="I16618" s="27"/>
    </row>
    <row r="16619" spans="9:9" customFormat="1" x14ac:dyDescent="0.25">
      <c r="I16619" s="27"/>
    </row>
    <row r="16620" spans="9:9" customFormat="1" x14ac:dyDescent="0.25">
      <c r="I16620" s="27"/>
    </row>
    <row r="16621" spans="9:9" customFormat="1" x14ac:dyDescent="0.25">
      <c r="I16621" s="27"/>
    </row>
    <row r="16622" spans="9:9" customFormat="1" x14ac:dyDescent="0.25">
      <c r="I16622" s="27"/>
    </row>
    <row r="16623" spans="9:9" customFormat="1" x14ac:dyDescent="0.25">
      <c r="I16623" s="27"/>
    </row>
    <row r="16624" spans="9:9" customFormat="1" x14ac:dyDescent="0.25">
      <c r="I16624" s="27"/>
    </row>
    <row r="16625" spans="9:9" customFormat="1" x14ac:dyDescent="0.25">
      <c r="I16625" s="27"/>
    </row>
    <row r="16626" spans="9:9" customFormat="1" x14ac:dyDescent="0.25">
      <c r="I16626" s="27"/>
    </row>
    <row r="16627" spans="9:9" customFormat="1" x14ac:dyDescent="0.25">
      <c r="I16627" s="27"/>
    </row>
    <row r="16628" spans="9:9" customFormat="1" x14ac:dyDescent="0.25">
      <c r="I16628" s="27"/>
    </row>
    <row r="16629" spans="9:9" customFormat="1" x14ac:dyDescent="0.25">
      <c r="I16629" s="27"/>
    </row>
    <row r="16630" spans="9:9" customFormat="1" x14ac:dyDescent="0.25">
      <c r="I16630" s="27"/>
    </row>
    <row r="16631" spans="9:9" customFormat="1" x14ac:dyDescent="0.25">
      <c r="I16631" s="27"/>
    </row>
    <row r="16632" spans="9:9" customFormat="1" x14ac:dyDescent="0.25">
      <c r="I16632" s="27"/>
    </row>
    <row r="16633" spans="9:9" customFormat="1" x14ac:dyDescent="0.25">
      <c r="I16633" s="27"/>
    </row>
    <row r="16634" spans="9:9" customFormat="1" x14ac:dyDescent="0.25">
      <c r="I16634" s="27"/>
    </row>
    <row r="16635" spans="9:9" customFormat="1" x14ac:dyDescent="0.25">
      <c r="I16635" s="27"/>
    </row>
    <row r="16636" spans="9:9" customFormat="1" x14ac:dyDescent="0.25">
      <c r="I16636" s="27"/>
    </row>
    <row r="16637" spans="9:9" customFormat="1" x14ac:dyDescent="0.25">
      <c r="I16637" s="27"/>
    </row>
    <row r="16638" spans="9:9" customFormat="1" x14ac:dyDescent="0.25">
      <c r="I16638" s="27"/>
    </row>
    <row r="16639" spans="9:9" customFormat="1" x14ac:dyDescent="0.25">
      <c r="I16639" s="27"/>
    </row>
    <row r="16640" spans="9:9" customFormat="1" x14ac:dyDescent="0.25">
      <c r="I16640" s="27"/>
    </row>
    <row r="16641" spans="9:9" customFormat="1" x14ac:dyDescent="0.25">
      <c r="I16641" s="27"/>
    </row>
    <row r="16642" spans="9:9" customFormat="1" x14ac:dyDescent="0.25">
      <c r="I16642" s="27"/>
    </row>
    <row r="16643" spans="9:9" customFormat="1" x14ac:dyDescent="0.25">
      <c r="I16643" s="27"/>
    </row>
    <row r="16644" spans="9:9" customFormat="1" x14ac:dyDescent="0.25">
      <c r="I16644" s="27"/>
    </row>
    <row r="16645" spans="9:9" customFormat="1" x14ac:dyDescent="0.25">
      <c r="I16645" s="27"/>
    </row>
    <row r="16646" spans="9:9" customFormat="1" x14ac:dyDescent="0.25">
      <c r="I16646" s="27"/>
    </row>
    <row r="16647" spans="9:9" customFormat="1" x14ac:dyDescent="0.25">
      <c r="I16647" s="27"/>
    </row>
    <row r="16648" spans="9:9" customFormat="1" x14ac:dyDescent="0.25">
      <c r="I16648" s="27"/>
    </row>
    <row r="16649" spans="9:9" customFormat="1" x14ac:dyDescent="0.25">
      <c r="I16649" s="27"/>
    </row>
    <row r="16650" spans="9:9" customFormat="1" x14ac:dyDescent="0.25">
      <c r="I16650" s="27"/>
    </row>
    <row r="16651" spans="9:9" customFormat="1" x14ac:dyDescent="0.25">
      <c r="I16651" s="27"/>
    </row>
    <row r="16652" spans="9:9" customFormat="1" x14ac:dyDescent="0.25">
      <c r="I16652" s="27"/>
    </row>
    <row r="16653" spans="9:9" customFormat="1" x14ac:dyDescent="0.25">
      <c r="I16653" s="27"/>
    </row>
    <row r="16654" spans="9:9" customFormat="1" x14ac:dyDescent="0.25">
      <c r="I16654" s="27"/>
    </row>
    <row r="16655" spans="9:9" customFormat="1" x14ac:dyDescent="0.25">
      <c r="I16655" s="27"/>
    </row>
    <row r="16656" spans="9:9" customFormat="1" x14ac:dyDescent="0.25">
      <c r="I16656" s="27"/>
    </row>
    <row r="16657" spans="9:9" customFormat="1" x14ac:dyDescent="0.25">
      <c r="I16657" s="27"/>
    </row>
    <row r="16658" spans="9:9" customFormat="1" x14ac:dyDescent="0.25">
      <c r="I16658" s="27"/>
    </row>
    <row r="16659" spans="9:9" customFormat="1" x14ac:dyDescent="0.25">
      <c r="I16659" s="27"/>
    </row>
    <row r="16660" spans="9:9" customFormat="1" x14ac:dyDescent="0.25">
      <c r="I16660" s="27"/>
    </row>
    <row r="16661" spans="9:9" customFormat="1" x14ac:dyDescent="0.25">
      <c r="I16661" s="27"/>
    </row>
    <row r="16662" spans="9:9" customFormat="1" x14ac:dyDescent="0.25">
      <c r="I16662" s="27"/>
    </row>
    <row r="16663" spans="9:9" customFormat="1" x14ac:dyDescent="0.25">
      <c r="I16663" s="27"/>
    </row>
    <row r="16664" spans="9:9" customFormat="1" x14ac:dyDescent="0.25">
      <c r="I16664" s="27"/>
    </row>
    <row r="16665" spans="9:9" customFormat="1" x14ac:dyDescent="0.25">
      <c r="I16665" s="27"/>
    </row>
    <row r="16666" spans="9:9" customFormat="1" x14ac:dyDescent="0.25">
      <c r="I16666" s="27"/>
    </row>
    <row r="16667" spans="9:9" customFormat="1" x14ac:dyDescent="0.25">
      <c r="I16667" s="27"/>
    </row>
    <row r="16668" spans="9:9" customFormat="1" x14ac:dyDescent="0.25">
      <c r="I16668" s="27"/>
    </row>
    <row r="16669" spans="9:9" customFormat="1" x14ac:dyDescent="0.25">
      <c r="I16669" s="27"/>
    </row>
    <row r="16670" spans="9:9" customFormat="1" x14ac:dyDescent="0.25">
      <c r="I16670" s="27"/>
    </row>
    <row r="16671" spans="9:9" customFormat="1" x14ac:dyDescent="0.25">
      <c r="I16671" s="27"/>
    </row>
    <row r="16672" spans="9:9" customFormat="1" x14ac:dyDescent="0.25">
      <c r="I16672" s="27"/>
    </row>
    <row r="16673" spans="9:9" customFormat="1" x14ac:dyDescent="0.25">
      <c r="I16673" s="27"/>
    </row>
    <row r="16674" spans="9:9" customFormat="1" x14ac:dyDescent="0.25">
      <c r="I16674" s="27"/>
    </row>
    <row r="16675" spans="9:9" customFormat="1" x14ac:dyDescent="0.25">
      <c r="I16675" s="27"/>
    </row>
    <row r="16676" spans="9:9" customFormat="1" x14ac:dyDescent="0.25">
      <c r="I16676" s="27"/>
    </row>
    <row r="16677" spans="9:9" customFormat="1" x14ac:dyDescent="0.25">
      <c r="I16677" s="27"/>
    </row>
    <row r="16678" spans="9:9" customFormat="1" x14ac:dyDescent="0.25">
      <c r="I16678" s="27"/>
    </row>
    <row r="16679" spans="9:9" customFormat="1" x14ac:dyDescent="0.25">
      <c r="I16679" s="27"/>
    </row>
    <row r="16680" spans="9:9" customFormat="1" x14ac:dyDescent="0.25">
      <c r="I16680" s="27"/>
    </row>
    <row r="16681" spans="9:9" customFormat="1" x14ac:dyDescent="0.25">
      <c r="I16681" s="27"/>
    </row>
    <row r="16682" spans="9:9" customFormat="1" x14ac:dyDescent="0.25">
      <c r="I16682" s="27"/>
    </row>
    <row r="16683" spans="9:9" customFormat="1" x14ac:dyDescent="0.25">
      <c r="I16683" s="27"/>
    </row>
    <row r="16684" spans="9:9" customFormat="1" x14ac:dyDescent="0.25">
      <c r="I16684" s="27"/>
    </row>
    <row r="16685" spans="9:9" customFormat="1" x14ac:dyDescent="0.25">
      <c r="I16685" s="27"/>
    </row>
    <row r="16686" spans="9:9" customFormat="1" x14ac:dyDescent="0.25">
      <c r="I16686" s="27"/>
    </row>
    <row r="16687" spans="9:9" customFormat="1" x14ac:dyDescent="0.25">
      <c r="I16687" s="27"/>
    </row>
    <row r="16688" spans="9:9" customFormat="1" x14ac:dyDescent="0.25">
      <c r="I16688" s="27"/>
    </row>
    <row r="16689" spans="9:9" customFormat="1" x14ac:dyDescent="0.25">
      <c r="I16689" s="27"/>
    </row>
    <row r="16690" spans="9:9" customFormat="1" x14ac:dyDescent="0.25">
      <c r="I16690" s="27"/>
    </row>
    <row r="16691" spans="9:9" customFormat="1" x14ac:dyDescent="0.25">
      <c r="I16691" s="27"/>
    </row>
    <row r="16692" spans="9:9" customFormat="1" x14ac:dyDescent="0.25">
      <c r="I16692" s="27"/>
    </row>
    <row r="16693" spans="9:9" customFormat="1" x14ac:dyDescent="0.25">
      <c r="I16693" s="27"/>
    </row>
    <row r="16694" spans="9:9" customFormat="1" x14ac:dyDescent="0.25">
      <c r="I16694" s="27"/>
    </row>
    <row r="16695" spans="9:9" customFormat="1" x14ac:dyDescent="0.25">
      <c r="I16695" s="27"/>
    </row>
    <row r="16696" spans="9:9" customFormat="1" x14ac:dyDescent="0.25">
      <c r="I16696" s="27"/>
    </row>
    <row r="16697" spans="9:9" customFormat="1" x14ac:dyDescent="0.25">
      <c r="I16697" s="27"/>
    </row>
    <row r="16698" spans="9:9" customFormat="1" x14ac:dyDescent="0.25">
      <c r="I16698" s="27"/>
    </row>
    <row r="16699" spans="9:9" customFormat="1" x14ac:dyDescent="0.25">
      <c r="I16699" s="27"/>
    </row>
    <row r="16700" spans="9:9" customFormat="1" x14ac:dyDescent="0.25">
      <c r="I16700" s="27"/>
    </row>
    <row r="16701" spans="9:9" customFormat="1" x14ac:dyDescent="0.25">
      <c r="I16701" s="27"/>
    </row>
    <row r="16702" spans="9:9" customFormat="1" x14ac:dyDescent="0.25">
      <c r="I16702" s="27"/>
    </row>
    <row r="16703" spans="9:9" customFormat="1" x14ac:dyDescent="0.25">
      <c r="I16703" s="27"/>
    </row>
    <row r="16704" spans="9:9" customFormat="1" x14ac:dyDescent="0.25">
      <c r="I16704" s="27"/>
    </row>
    <row r="16705" spans="9:9" customFormat="1" x14ac:dyDescent="0.25">
      <c r="I16705" s="27"/>
    </row>
    <row r="16706" spans="9:9" customFormat="1" x14ac:dyDescent="0.25">
      <c r="I16706" s="27"/>
    </row>
    <row r="16707" spans="9:9" customFormat="1" x14ac:dyDescent="0.25">
      <c r="I16707" s="27"/>
    </row>
    <row r="16708" spans="9:9" customFormat="1" x14ac:dyDescent="0.25">
      <c r="I16708" s="27"/>
    </row>
    <row r="16709" spans="9:9" customFormat="1" x14ac:dyDescent="0.25">
      <c r="I16709" s="27"/>
    </row>
    <row r="16710" spans="9:9" customFormat="1" x14ac:dyDescent="0.25">
      <c r="I16710" s="27"/>
    </row>
    <row r="16711" spans="9:9" customFormat="1" x14ac:dyDescent="0.25">
      <c r="I16711" s="27"/>
    </row>
    <row r="16712" spans="9:9" customFormat="1" x14ac:dyDescent="0.25">
      <c r="I16712" s="27"/>
    </row>
    <row r="16713" spans="9:9" customFormat="1" x14ac:dyDescent="0.25">
      <c r="I16713" s="27"/>
    </row>
    <row r="16714" spans="9:9" customFormat="1" x14ac:dyDescent="0.25">
      <c r="I16714" s="27"/>
    </row>
    <row r="16715" spans="9:9" customFormat="1" x14ac:dyDescent="0.25">
      <c r="I16715" s="27"/>
    </row>
    <row r="16716" spans="9:9" customFormat="1" x14ac:dyDescent="0.25">
      <c r="I16716" s="27"/>
    </row>
    <row r="16717" spans="9:9" customFormat="1" x14ac:dyDescent="0.25">
      <c r="I16717" s="27"/>
    </row>
    <row r="16718" spans="9:9" customFormat="1" x14ac:dyDescent="0.25">
      <c r="I16718" s="27"/>
    </row>
    <row r="16719" spans="9:9" customFormat="1" x14ac:dyDescent="0.25">
      <c r="I16719" s="27"/>
    </row>
    <row r="16720" spans="9:9" customFormat="1" x14ac:dyDescent="0.25">
      <c r="I16720" s="27"/>
    </row>
    <row r="16721" spans="9:9" customFormat="1" x14ac:dyDescent="0.25">
      <c r="I16721" s="27"/>
    </row>
    <row r="16722" spans="9:9" customFormat="1" x14ac:dyDescent="0.25">
      <c r="I16722" s="27"/>
    </row>
    <row r="16723" spans="9:9" customFormat="1" x14ac:dyDescent="0.25">
      <c r="I16723" s="27"/>
    </row>
    <row r="16724" spans="9:9" customFormat="1" x14ac:dyDescent="0.25">
      <c r="I16724" s="27"/>
    </row>
    <row r="16725" spans="9:9" customFormat="1" x14ac:dyDescent="0.25">
      <c r="I16725" s="27"/>
    </row>
    <row r="16726" spans="9:9" customFormat="1" x14ac:dyDescent="0.25">
      <c r="I16726" s="27"/>
    </row>
    <row r="16727" spans="9:9" customFormat="1" x14ac:dyDescent="0.25">
      <c r="I16727" s="27"/>
    </row>
    <row r="16728" spans="9:9" customFormat="1" x14ac:dyDescent="0.25">
      <c r="I16728" s="27"/>
    </row>
    <row r="16729" spans="9:9" customFormat="1" x14ac:dyDescent="0.25">
      <c r="I16729" s="27"/>
    </row>
    <row r="16730" spans="9:9" customFormat="1" x14ac:dyDescent="0.25">
      <c r="I16730" s="27"/>
    </row>
    <row r="16731" spans="9:9" customFormat="1" x14ac:dyDescent="0.25">
      <c r="I16731" s="27"/>
    </row>
    <row r="16732" spans="9:9" customFormat="1" x14ac:dyDescent="0.25">
      <c r="I16732" s="27"/>
    </row>
    <row r="16733" spans="9:9" customFormat="1" x14ac:dyDescent="0.25">
      <c r="I16733" s="27"/>
    </row>
    <row r="16734" spans="9:9" customFormat="1" x14ac:dyDescent="0.25">
      <c r="I16734" s="27"/>
    </row>
    <row r="16735" spans="9:9" customFormat="1" x14ac:dyDescent="0.25">
      <c r="I16735" s="27"/>
    </row>
    <row r="16736" spans="9:9" customFormat="1" x14ac:dyDescent="0.25">
      <c r="I16736" s="27"/>
    </row>
    <row r="16737" spans="9:9" customFormat="1" x14ac:dyDescent="0.25">
      <c r="I16737" s="27"/>
    </row>
    <row r="16738" spans="9:9" customFormat="1" x14ac:dyDescent="0.25">
      <c r="I16738" s="27"/>
    </row>
    <row r="16739" spans="9:9" customFormat="1" x14ac:dyDescent="0.25">
      <c r="I16739" s="27"/>
    </row>
    <row r="16740" spans="9:9" customFormat="1" x14ac:dyDescent="0.25">
      <c r="I16740" s="27"/>
    </row>
    <row r="16741" spans="9:9" customFormat="1" x14ac:dyDescent="0.25">
      <c r="I16741" s="27"/>
    </row>
    <row r="16742" spans="9:9" customFormat="1" x14ac:dyDescent="0.25">
      <c r="I16742" s="27"/>
    </row>
    <row r="16743" spans="9:9" customFormat="1" x14ac:dyDescent="0.25">
      <c r="I16743" s="27"/>
    </row>
    <row r="16744" spans="9:9" customFormat="1" x14ac:dyDescent="0.25">
      <c r="I16744" s="27"/>
    </row>
    <row r="16745" spans="9:9" customFormat="1" x14ac:dyDescent="0.25">
      <c r="I16745" s="27"/>
    </row>
    <row r="16746" spans="9:9" customFormat="1" x14ac:dyDescent="0.25">
      <c r="I16746" s="27"/>
    </row>
    <row r="16747" spans="9:9" customFormat="1" x14ac:dyDescent="0.25">
      <c r="I16747" s="27"/>
    </row>
    <row r="16748" spans="9:9" customFormat="1" x14ac:dyDescent="0.25">
      <c r="I16748" s="27"/>
    </row>
    <row r="16749" spans="9:9" customFormat="1" x14ac:dyDescent="0.25">
      <c r="I16749" s="27"/>
    </row>
    <row r="16750" spans="9:9" customFormat="1" x14ac:dyDescent="0.25">
      <c r="I16750" s="27"/>
    </row>
    <row r="16751" spans="9:9" customFormat="1" x14ac:dyDescent="0.25">
      <c r="I16751" s="27"/>
    </row>
    <row r="16752" spans="9:9" customFormat="1" x14ac:dyDescent="0.25">
      <c r="I16752" s="27"/>
    </row>
    <row r="16753" spans="9:9" customFormat="1" x14ac:dyDescent="0.25">
      <c r="I16753" s="27"/>
    </row>
    <row r="16754" spans="9:9" customFormat="1" x14ac:dyDescent="0.25">
      <c r="I16754" s="27"/>
    </row>
    <row r="16755" spans="9:9" customFormat="1" x14ac:dyDescent="0.25">
      <c r="I16755" s="27"/>
    </row>
    <row r="16756" spans="9:9" customFormat="1" x14ac:dyDescent="0.25">
      <c r="I16756" s="27"/>
    </row>
    <row r="16757" spans="9:9" customFormat="1" x14ac:dyDescent="0.25">
      <c r="I16757" s="27"/>
    </row>
    <row r="16758" spans="9:9" customFormat="1" x14ac:dyDescent="0.25">
      <c r="I16758" s="27"/>
    </row>
    <row r="16759" spans="9:9" customFormat="1" x14ac:dyDescent="0.25">
      <c r="I16759" s="27"/>
    </row>
    <row r="16760" spans="9:9" customFormat="1" x14ac:dyDescent="0.25">
      <c r="I16760" s="27"/>
    </row>
    <row r="16761" spans="9:9" customFormat="1" x14ac:dyDescent="0.25">
      <c r="I16761" s="27"/>
    </row>
    <row r="16762" spans="9:9" customFormat="1" x14ac:dyDescent="0.25">
      <c r="I16762" s="27"/>
    </row>
    <row r="16763" spans="9:9" customFormat="1" x14ac:dyDescent="0.25">
      <c r="I16763" s="27"/>
    </row>
    <row r="16764" spans="9:9" customFormat="1" x14ac:dyDescent="0.25">
      <c r="I16764" s="27"/>
    </row>
    <row r="16765" spans="9:9" customFormat="1" x14ac:dyDescent="0.25">
      <c r="I16765" s="27"/>
    </row>
    <row r="16766" spans="9:9" customFormat="1" x14ac:dyDescent="0.25">
      <c r="I16766" s="27"/>
    </row>
    <row r="16767" spans="9:9" customFormat="1" x14ac:dyDescent="0.25">
      <c r="I16767" s="27"/>
    </row>
    <row r="16768" spans="9:9" customFormat="1" x14ac:dyDescent="0.25">
      <c r="I16768" s="27"/>
    </row>
    <row r="16769" spans="9:9" customFormat="1" x14ac:dyDescent="0.25">
      <c r="I16769" s="27"/>
    </row>
    <row r="16770" spans="9:9" customFormat="1" x14ac:dyDescent="0.25">
      <c r="I16770" s="27"/>
    </row>
    <row r="16771" spans="9:9" customFormat="1" x14ac:dyDescent="0.25">
      <c r="I16771" s="27"/>
    </row>
    <row r="16772" spans="9:9" customFormat="1" x14ac:dyDescent="0.25">
      <c r="I16772" s="27"/>
    </row>
    <row r="16773" spans="9:9" customFormat="1" x14ac:dyDescent="0.25">
      <c r="I16773" s="27"/>
    </row>
    <row r="16774" spans="9:9" customFormat="1" x14ac:dyDescent="0.25">
      <c r="I16774" s="27"/>
    </row>
    <row r="16775" spans="9:9" customFormat="1" x14ac:dyDescent="0.25">
      <c r="I16775" s="27"/>
    </row>
    <row r="16776" spans="9:9" customFormat="1" x14ac:dyDescent="0.25">
      <c r="I16776" s="27"/>
    </row>
    <row r="16777" spans="9:9" customFormat="1" x14ac:dyDescent="0.25">
      <c r="I16777" s="27"/>
    </row>
    <row r="16778" spans="9:9" customFormat="1" x14ac:dyDescent="0.25">
      <c r="I16778" s="27"/>
    </row>
    <row r="16779" spans="9:9" customFormat="1" x14ac:dyDescent="0.25">
      <c r="I16779" s="27"/>
    </row>
    <row r="16780" spans="9:9" customFormat="1" x14ac:dyDescent="0.25">
      <c r="I16780" s="27"/>
    </row>
    <row r="16781" spans="9:9" customFormat="1" x14ac:dyDescent="0.25">
      <c r="I16781" s="27"/>
    </row>
    <row r="16782" spans="9:9" customFormat="1" x14ac:dyDescent="0.25">
      <c r="I16782" s="27"/>
    </row>
    <row r="16783" spans="9:9" customFormat="1" x14ac:dyDescent="0.25">
      <c r="I16783" s="27"/>
    </row>
    <row r="16784" spans="9:9" customFormat="1" x14ac:dyDescent="0.25">
      <c r="I16784" s="27"/>
    </row>
    <row r="16785" spans="9:9" customFormat="1" x14ac:dyDescent="0.25">
      <c r="I16785" s="27"/>
    </row>
    <row r="16786" spans="9:9" customFormat="1" x14ac:dyDescent="0.25">
      <c r="I16786" s="27"/>
    </row>
    <row r="16787" spans="9:9" customFormat="1" x14ac:dyDescent="0.25">
      <c r="I16787" s="27"/>
    </row>
    <row r="16788" spans="9:9" customFormat="1" x14ac:dyDescent="0.25">
      <c r="I16788" s="27"/>
    </row>
    <row r="16789" spans="9:9" customFormat="1" x14ac:dyDescent="0.25">
      <c r="I16789" s="27"/>
    </row>
    <row r="16790" spans="9:9" customFormat="1" x14ac:dyDescent="0.25">
      <c r="I16790" s="27"/>
    </row>
    <row r="16791" spans="9:9" customFormat="1" x14ac:dyDescent="0.25">
      <c r="I16791" s="27"/>
    </row>
    <row r="16792" spans="9:9" customFormat="1" x14ac:dyDescent="0.25">
      <c r="I16792" s="27"/>
    </row>
    <row r="16793" spans="9:9" customFormat="1" x14ac:dyDescent="0.25">
      <c r="I16793" s="27"/>
    </row>
    <row r="16794" spans="9:9" customFormat="1" x14ac:dyDescent="0.25">
      <c r="I16794" s="27"/>
    </row>
    <row r="16795" spans="9:9" customFormat="1" x14ac:dyDescent="0.25">
      <c r="I16795" s="27"/>
    </row>
    <row r="16796" spans="9:9" customFormat="1" x14ac:dyDescent="0.25">
      <c r="I16796" s="27"/>
    </row>
    <row r="16797" spans="9:9" customFormat="1" x14ac:dyDescent="0.25">
      <c r="I16797" s="27"/>
    </row>
    <row r="16798" spans="9:9" customFormat="1" x14ac:dyDescent="0.25">
      <c r="I16798" s="27"/>
    </row>
    <row r="16799" spans="9:9" customFormat="1" x14ac:dyDescent="0.25">
      <c r="I16799" s="27"/>
    </row>
    <row r="16800" spans="9:9" customFormat="1" x14ac:dyDescent="0.25">
      <c r="I16800" s="27"/>
    </row>
    <row r="16801" spans="9:9" customFormat="1" x14ac:dyDescent="0.25">
      <c r="I16801" s="27"/>
    </row>
    <row r="16802" spans="9:9" customFormat="1" x14ac:dyDescent="0.25">
      <c r="I16802" s="27"/>
    </row>
    <row r="16803" spans="9:9" customFormat="1" x14ac:dyDescent="0.25">
      <c r="I16803" s="27"/>
    </row>
    <row r="16804" spans="9:9" customFormat="1" x14ac:dyDescent="0.25">
      <c r="I16804" s="27"/>
    </row>
    <row r="16805" spans="9:9" customFormat="1" x14ac:dyDescent="0.25">
      <c r="I16805" s="27"/>
    </row>
    <row r="16806" spans="9:9" customFormat="1" x14ac:dyDescent="0.25">
      <c r="I16806" s="27"/>
    </row>
    <row r="16807" spans="9:9" customFormat="1" x14ac:dyDescent="0.25">
      <c r="I16807" s="27"/>
    </row>
    <row r="16808" spans="9:9" customFormat="1" x14ac:dyDescent="0.25">
      <c r="I16808" s="27"/>
    </row>
    <row r="16809" spans="9:9" customFormat="1" x14ac:dyDescent="0.25">
      <c r="I16809" s="27"/>
    </row>
    <row r="16810" spans="9:9" customFormat="1" x14ac:dyDescent="0.25">
      <c r="I16810" s="27"/>
    </row>
    <row r="16811" spans="9:9" customFormat="1" x14ac:dyDescent="0.25">
      <c r="I16811" s="27"/>
    </row>
    <row r="16812" spans="9:9" customFormat="1" x14ac:dyDescent="0.25">
      <c r="I16812" s="27"/>
    </row>
    <row r="16813" spans="9:9" customFormat="1" x14ac:dyDescent="0.25">
      <c r="I16813" s="27"/>
    </row>
    <row r="16814" spans="9:9" customFormat="1" x14ac:dyDescent="0.25">
      <c r="I16814" s="27"/>
    </row>
    <row r="16815" spans="9:9" customFormat="1" x14ac:dyDescent="0.25">
      <c r="I16815" s="27"/>
    </row>
    <row r="16816" spans="9:9" customFormat="1" x14ac:dyDescent="0.25">
      <c r="I16816" s="27"/>
    </row>
    <row r="16817" spans="9:9" customFormat="1" x14ac:dyDescent="0.25">
      <c r="I16817" s="27"/>
    </row>
    <row r="16818" spans="9:9" customFormat="1" x14ac:dyDescent="0.25">
      <c r="I16818" s="27"/>
    </row>
    <row r="16819" spans="9:9" customFormat="1" x14ac:dyDescent="0.25">
      <c r="I16819" s="27"/>
    </row>
    <row r="16820" spans="9:9" customFormat="1" x14ac:dyDescent="0.25">
      <c r="I16820" s="27"/>
    </row>
    <row r="16821" spans="9:9" customFormat="1" x14ac:dyDescent="0.25">
      <c r="I16821" s="27"/>
    </row>
    <row r="16822" spans="9:9" customFormat="1" x14ac:dyDescent="0.25">
      <c r="I16822" s="27"/>
    </row>
    <row r="16823" spans="9:9" customFormat="1" x14ac:dyDescent="0.25">
      <c r="I16823" s="27"/>
    </row>
    <row r="16824" spans="9:9" customFormat="1" x14ac:dyDescent="0.25">
      <c r="I16824" s="27"/>
    </row>
    <row r="16825" spans="9:9" customFormat="1" x14ac:dyDescent="0.25">
      <c r="I16825" s="27"/>
    </row>
    <row r="16826" spans="9:9" customFormat="1" x14ac:dyDescent="0.25">
      <c r="I16826" s="27"/>
    </row>
    <row r="16827" spans="9:9" customFormat="1" x14ac:dyDescent="0.25">
      <c r="I16827" s="27"/>
    </row>
    <row r="16828" spans="9:9" customFormat="1" x14ac:dyDescent="0.25">
      <c r="I16828" s="27"/>
    </row>
    <row r="16829" spans="9:9" customFormat="1" x14ac:dyDescent="0.25">
      <c r="I16829" s="27"/>
    </row>
    <row r="16830" spans="9:9" customFormat="1" x14ac:dyDescent="0.25">
      <c r="I16830" s="27"/>
    </row>
    <row r="16831" spans="9:9" customFormat="1" x14ac:dyDescent="0.25">
      <c r="I16831" s="27"/>
    </row>
    <row r="16832" spans="9:9" customFormat="1" x14ac:dyDescent="0.25">
      <c r="I16832" s="27"/>
    </row>
    <row r="16833" spans="9:9" customFormat="1" x14ac:dyDescent="0.25">
      <c r="I16833" s="27"/>
    </row>
    <row r="16834" spans="9:9" customFormat="1" x14ac:dyDescent="0.25">
      <c r="I16834" s="27"/>
    </row>
    <row r="16835" spans="9:9" customFormat="1" x14ac:dyDescent="0.25">
      <c r="I16835" s="27"/>
    </row>
    <row r="16836" spans="9:9" customFormat="1" x14ac:dyDescent="0.25">
      <c r="I16836" s="27"/>
    </row>
    <row r="16837" spans="9:9" customFormat="1" x14ac:dyDescent="0.25">
      <c r="I16837" s="27"/>
    </row>
    <row r="16838" spans="9:9" customFormat="1" x14ac:dyDescent="0.25">
      <c r="I16838" s="27"/>
    </row>
    <row r="16839" spans="9:9" customFormat="1" x14ac:dyDescent="0.25">
      <c r="I16839" s="27"/>
    </row>
    <row r="16840" spans="9:9" customFormat="1" x14ac:dyDescent="0.25">
      <c r="I16840" s="27"/>
    </row>
    <row r="16841" spans="9:9" customFormat="1" x14ac:dyDescent="0.25">
      <c r="I16841" s="27"/>
    </row>
    <row r="16842" spans="9:9" customFormat="1" x14ac:dyDescent="0.25">
      <c r="I16842" s="27"/>
    </row>
    <row r="16843" spans="9:9" customFormat="1" x14ac:dyDescent="0.25">
      <c r="I16843" s="27"/>
    </row>
    <row r="16844" spans="9:9" customFormat="1" x14ac:dyDescent="0.25">
      <c r="I16844" s="27"/>
    </row>
    <row r="16845" spans="9:9" customFormat="1" x14ac:dyDescent="0.25">
      <c r="I16845" s="27"/>
    </row>
    <row r="16846" spans="9:9" customFormat="1" x14ac:dyDescent="0.25">
      <c r="I16846" s="27"/>
    </row>
    <row r="16847" spans="9:9" customFormat="1" x14ac:dyDescent="0.25">
      <c r="I16847" s="27"/>
    </row>
    <row r="16848" spans="9:9" customFormat="1" x14ac:dyDescent="0.25">
      <c r="I16848" s="27"/>
    </row>
    <row r="16849" spans="9:9" customFormat="1" x14ac:dyDescent="0.25">
      <c r="I16849" s="27"/>
    </row>
    <row r="16850" spans="9:9" customFormat="1" x14ac:dyDescent="0.25">
      <c r="I16850" s="27"/>
    </row>
    <row r="16851" spans="9:9" customFormat="1" x14ac:dyDescent="0.25">
      <c r="I16851" s="27"/>
    </row>
    <row r="16852" spans="9:9" customFormat="1" x14ac:dyDescent="0.25">
      <c r="I16852" s="27"/>
    </row>
    <row r="16853" spans="9:9" customFormat="1" x14ac:dyDescent="0.25">
      <c r="I16853" s="27"/>
    </row>
    <row r="16854" spans="9:9" customFormat="1" x14ac:dyDescent="0.25">
      <c r="I16854" s="27"/>
    </row>
    <row r="16855" spans="9:9" customFormat="1" x14ac:dyDescent="0.25">
      <c r="I16855" s="27"/>
    </row>
    <row r="16856" spans="9:9" customFormat="1" x14ac:dyDescent="0.25">
      <c r="I16856" s="27"/>
    </row>
    <row r="16857" spans="9:9" customFormat="1" x14ac:dyDescent="0.25">
      <c r="I16857" s="27"/>
    </row>
    <row r="16858" spans="9:9" customFormat="1" x14ac:dyDescent="0.25">
      <c r="I16858" s="27"/>
    </row>
    <row r="16859" spans="9:9" customFormat="1" x14ac:dyDescent="0.25">
      <c r="I16859" s="27"/>
    </row>
    <row r="16860" spans="9:9" customFormat="1" x14ac:dyDescent="0.25">
      <c r="I16860" s="27"/>
    </row>
    <row r="16861" spans="9:9" customFormat="1" x14ac:dyDescent="0.25">
      <c r="I16861" s="27"/>
    </row>
    <row r="16862" spans="9:9" customFormat="1" x14ac:dyDescent="0.25">
      <c r="I16862" s="27"/>
    </row>
    <row r="16863" spans="9:9" customFormat="1" x14ac:dyDescent="0.25">
      <c r="I16863" s="27"/>
    </row>
    <row r="16864" spans="9:9" customFormat="1" x14ac:dyDescent="0.25">
      <c r="I16864" s="27"/>
    </row>
    <row r="16865" spans="9:9" customFormat="1" x14ac:dyDescent="0.25">
      <c r="I16865" s="27"/>
    </row>
    <row r="16866" spans="9:9" customFormat="1" x14ac:dyDescent="0.25">
      <c r="I16866" s="27"/>
    </row>
    <row r="16867" spans="9:9" customFormat="1" x14ac:dyDescent="0.25">
      <c r="I16867" s="27"/>
    </row>
    <row r="16868" spans="9:9" customFormat="1" x14ac:dyDescent="0.25">
      <c r="I16868" s="27"/>
    </row>
    <row r="16869" spans="9:9" customFormat="1" x14ac:dyDescent="0.25">
      <c r="I16869" s="27"/>
    </row>
    <row r="16870" spans="9:9" customFormat="1" x14ac:dyDescent="0.25">
      <c r="I16870" s="27"/>
    </row>
    <row r="16871" spans="9:9" customFormat="1" x14ac:dyDescent="0.25">
      <c r="I16871" s="27"/>
    </row>
    <row r="16872" spans="9:9" customFormat="1" x14ac:dyDescent="0.25">
      <c r="I16872" s="27"/>
    </row>
    <row r="16873" spans="9:9" customFormat="1" x14ac:dyDescent="0.25">
      <c r="I16873" s="27"/>
    </row>
    <row r="16874" spans="9:9" customFormat="1" x14ac:dyDescent="0.25">
      <c r="I16874" s="27"/>
    </row>
    <row r="16875" spans="9:9" customFormat="1" x14ac:dyDescent="0.25">
      <c r="I16875" s="27"/>
    </row>
    <row r="16876" spans="9:9" customFormat="1" x14ac:dyDescent="0.25">
      <c r="I16876" s="27"/>
    </row>
    <row r="16877" spans="9:9" customFormat="1" x14ac:dyDescent="0.25">
      <c r="I16877" s="27"/>
    </row>
    <row r="16878" spans="9:9" customFormat="1" x14ac:dyDescent="0.25">
      <c r="I16878" s="27"/>
    </row>
    <row r="16879" spans="9:9" customFormat="1" x14ac:dyDescent="0.25">
      <c r="I16879" s="27"/>
    </row>
    <row r="16880" spans="9:9" customFormat="1" x14ac:dyDescent="0.25">
      <c r="I16880" s="27"/>
    </row>
    <row r="16881" spans="9:9" customFormat="1" x14ac:dyDescent="0.25">
      <c r="I16881" s="27"/>
    </row>
    <row r="16882" spans="9:9" customFormat="1" x14ac:dyDescent="0.25">
      <c r="I16882" s="27"/>
    </row>
    <row r="16883" spans="9:9" customFormat="1" x14ac:dyDescent="0.25">
      <c r="I16883" s="27"/>
    </row>
    <row r="16884" spans="9:9" customFormat="1" x14ac:dyDescent="0.25">
      <c r="I16884" s="27"/>
    </row>
    <row r="16885" spans="9:9" customFormat="1" x14ac:dyDescent="0.25">
      <c r="I16885" s="27"/>
    </row>
    <row r="16886" spans="9:9" customFormat="1" x14ac:dyDescent="0.25">
      <c r="I16886" s="27"/>
    </row>
    <row r="16887" spans="9:9" customFormat="1" x14ac:dyDescent="0.25">
      <c r="I16887" s="27"/>
    </row>
    <row r="16888" spans="9:9" customFormat="1" x14ac:dyDescent="0.25">
      <c r="I16888" s="27"/>
    </row>
    <row r="16889" spans="9:9" customFormat="1" x14ac:dyDescent="0.25">
      <c r="I16889" s="27"/>
    </row>
    <row r="16890" spans="9:9" customFormat="1" x14ac:dyDescent="0.25">
      <c r="I16890" s="27"/>
    </row>
    <row r="16891" spans="9:9" customFormat="1" x14ac:dyDescent="0.25">
      <c r="I16891" s="27"/>
    </row>
    <row r="16892" spans="9:9" customFormat="1" x14ac:dyDescent="0.25">
      <c r="I16892" s="27"/>
    </row>
    <row r="16893" spans="9:9" customFormat="1" x14ac:dyDescent="0.25">
      <c r="I16893" s="27"/>
    </row>
    <row r="16894" spans="9:9" customFormat="1" x14ac:dyDescent="0.25">
      <c r="I16894" s="27"/>
    </row>
    <row r="16895" spans="9:9" customFormat="1" x14ac:dyDescent="0.25">
      <c r="I16895" s="27"/>
    </row>
    <row r="16896" spans="9:9" customFormat="1" x14ac:dyDescent="0.25">
      <c r="I16896" s="27"/>
    </row>
    <row r="16897" spans="9:9" customFormat="1" x14ac:dyDescent="0.25">
      <c r="I16897" s="27"/>
    </row>
    <row r="16898" spans="9:9" customFormat="1" x14ac:dyDescent="0.25">
      <c r="I16898" s="27"/>
    </row>
    <row r="16899" spans="9:9" customFormat="1" x14ac:dyDescent="0.25">
      <c r="I16899" s="27"/>
    </row>
    <row r="16900" spans="9:9" customFormat="1" x14ac:dyDescent="0.25">
      <c r="I16900" s="27"/>
    </row>
    <row r="16901" spans="9:9" customFormat="1" x14ac:dyDescent="0.25">
      <c r="I16901" s="27"/>
    </row>
    <row r="16902" spans="9:9" customFormat="1" x14ac:dyDescent="0.25">
      <c r="I16902" s="27"/>
    </row>
    <row r="16903" spans="9:9" customFormat="1" x14ac:dyDescent="0.25">
      <c r="I16903" s="27"/>
    </row>
    <row r="16904" spans="9:9" customFormat="1" x14ac:dyDescent="0.25">
      <c r="I16904" s="27"/>
    </row>
    <row r="16905" spans="9:9" customFormat="1" x14ac:dyDescent="0.25">
      <c r="I16905" s="27"/>
    </row>
    <row r="16906" spans="9:9" customFormat="1" x14ac:dyDescent="0.25">
      <c r="I16906" s="27"/>
    </row>
    <row r="16907" spans="9:9" customFormat="1" x14ac:dyDescent="0.25">
      <c r="I16907" s="27"/>
    </row>
    <row r="16908" spans="9:9" customFormat="1" x14ac:dyDescent="0.25">
      <c r="I16908" s="27"/>
    </row>
    <row r="16909" spans="9:9" customFormat="1" x14ac:dyDescent="0.25">
      <c r="I16909" s="27"/>
    </row>
    <row r="16910" spans="9:9" customFormat="1" x14ac:dyDescent="0.25">
      <c r="I16910" s="27"/>
    </row>
    <row r="16911" spans="9:9" customFormat="1" x14ac:dyDescent="0.25">
      <c r="I16911" s="27"/>
    </row>
    <row r="16912" spans="9:9" customFormat="1" x14ac:dyDescent="0.25">
      <c r="I16912" s="27"/>
    </row>
    <row r="16913" spans="9:9" customFormat="1" x14ac:dyDescent="0.25">
      <c r="I16913" s="27"/>
    </row>
    <row r="16914" spans="9:9" customFormat="1" x14ac:dyDescent="0.25">
      <c r="I16914" s="27"/>
    </row>
    <row r="16915" spans="9:9" customFormat="1" x14ac:dyDescent="0.25">
      <c r="I16915" s="27"/>
    </row>
    <row r="16916" spans="9:9" customFormat="1" x14ac:dyDescent="0.25">
      <c r="I16916" s="27"/>
    </row>
    <row r="16917" spans="9:9" customFormat="1" x14ac:dyDescent="0.25">
      <c r="I16917" s="27"/>
    </row>
    <row r="16918" spans="9:9" customFormat="1" x14ac:dyDescent="0.25">
      <c r="I16918" s="27"/>
    </row>
    <row r="16919" spans="9:9" customFormat="1" x14ac:dyDescent="0.25">
      <c r="I16919" s="27"/>
    </row>
    <row r="16920" spans="9:9" customFormat="1" x14ac:dyDescent="0.25">
      <c r="I16920" s="27"/>
    </row>
    <row r="16921" spans="9:9" customFormat="1" x14ac:dyDescent="0.25">
      <c r="I16921" s="27"/>
    </row>
    <row r="16922" spans="9:9" customFormat="1" x14ac:dyDescent="0.25">
      <c r="I16922" s="27"/>
    </row>
    <row r="16923" spans="9:9" customFormat="1" x14ac:dyDescent="0.25">
      <c r="I16923" s="27"/>
    </row>
    <row r="16924" spans="9:9" customFormat="1" x14ac:dyDescent="0.25">
      <c r="I16924" s="27"/>
    </row>
    <row r="16925" spans="9:9" customFormat="1" x14ac:dyDescent="0.25">
      <c r="I16925" s="27"/>
    </row>
    <row r="16926" spans="9:9" customFormat="1" x14ac:dyDescent="0.25">
      <c r="I16926" s="27"/>
    </row>
    <row r="16927" spans="9:9" customFormat="1" x14ac:dyDescent="0.25">
      <c r="I16927" s="27"/>
    </row>
    <row r="16928" spans="9:9" customFormat="1" x14ac:dyDescent="0.25">
      <c r="I16928" s="27"/>
    </row>
    <row r="16929" spans="9:9" customFormat="1" x14ac:dyDescent="0.25">
      <c r="I16929" s="27"/>
    </row>
    <row r="16930" spans="9:9" customFormat="1" x14ac:dyDescent="0.25">
      <c r="I16930" s="27"/>
    </row>
    <row r="16931" spans="9:9" customFormat="1" x14ac:dyDescent="0.25">
      <c r="I16931" s="27"/>
    </row>
    <row r="16932" spans="9:9" customFormat="1" x14ac:dyDescent="0.25">
      <c r="I16932" s="27"/>
    </row>
    <row r="16933" spans="9:9" customFormat="1" x14ac:dyDescent="0.25">
      <c r="I16933" s="27"/>
    </row>
    <row r="16934" spans="9:9" customFormat="1" x14ac:dyDescent="0.25">
      <c r="I16934" s="27"/>
    </row>
    <row r="16935" spans="9:9" customFormat="1" x14ac:dyDescent="0.25">
      <c r="I16935" s="27"/>
    </row>
    <row r="16936" spans="9:9" customFormat="1" x14ac:dyDescent="0.25">
      <c r="I16936" s="27"/>
    </row>
    <row r="16937" spans="9:9" customFormat="1" x14ac:dyDescent="0.25">
      <c r="I16937" s="27"/>
    </row>
    <row r="16938" spans="9:9" customFormat="1" x14ac:dyDescent="0.25">
      <c r="I16938" s="27"/>
    </row>
    <row r="16939" spans="9:9" customFormat="1" x14ac:dyDescent="0.25">
      <c r="I16939" s="27"/>
    </row>
    <row r="16940" spans="9:9" customFormat="1" x14ac:dyDescent="0.25">
      <c r="I16940" s="27"/>
    </row>
    <row r="16941" spans="9:9" customFormat="1" x14ac:dyDescent="0.25">
      <c r="I16941" s="27"/>
    </row>
    <row r="16942" spans="9:9" customFormat="1" x14ac:dyDescent="0.25">
      <c r="I16942" s="27"/>
    </row>
    <row r="16943" spans="9:9" customFormat="1" x14ac:dyDescent="0.25">
      <c r="I16943" s="27"/>
    </row>
    <row r="16944" spans="9:9" customFormat="1" x14ac:dyDescent="0.25">
      <c r="I16944" s="27"/>
    </row>
    <row r="16945" spans="9:9" customFormat="1" x14ac:dyDescent="0.25">
      <c r="I16945" s="27"/>
    </row>
    <row r="16946" spans="9:9" customFormat="1" x14ac:dyDescent="0.25">
      <c r="I16946" s="27"/>
    </row>
    <row r="16947" spans="9:9" customFormat="1" x14ac:dyDescent="0.25">
      <c r="I16947" s="27"/>
    </row>
    <row r="16948" spans="9:9" customFormat="1" x14ac:dyDescent="0.25">
      <c r="I16948" s="27"/>
    </row>
    <row r="16949" spans="9:9" customFormat="1" x14ac:dyDescent="0.25">
      <c r="I16949" s="27"/>
    </row>
    <row r="16950" spans="9:9" customFormat="1" x14ac:dyDescent="0.25">
      <c r="I16950" s="27"/>
    </row>
    <row r="16951" spans="9:9" customFormat="1" x14ac:dyDescent="0.25">
      <c r="I16951" s="27"/>
    </row>
    <row r="16952" spans="9:9" customFormat="1" x14ac:dyDescent="0.25">
      <c r="I16952" s="27"/>
    </row>
    <row r="16953" spans="9:9" customFormat="1" x14ac:dyDescent="0.25">
      <c r="I16953" s="27"/>
    </row>
    <row r="16954" spans="9:9" customFormat="1" x14ac:dyDescent="0.25">
      <c r="I16954" s="27"/>
    </row>
    <row r="16955" spans="9:9" customFormat="1" x14ac:dyDescent="0.25">
      <c r="I16955" s="27"/>
    </row>
    <row r="16956" spans="9:9" customFormat="1" x14ac:dyDescent="0.25">
      <c r="I16956" s="27"/>
    </row>
    <row r="16957" spans="9:9" customFormat="1" x14ac:dyDescent="0.25">
      <c r="I16957" s="27"/>
    </row>
    <row r="16958" spans="9:9" customFormat="1" x14ac:dyDescent="0.25">
      <c r="I16958" s="27"/>
    </row>
    <row r="16959" spans="9:9" customFormat="1" x14ac:dyDescent="0.25">
      <c r="I16959" s="27"/>
    </row>
    <row r="16960" spans="9:9" customFormat="1" x14ac:dyDescent="0.25">
      <c r="I16960" s="27"/>
    </row>
    <row r="16961" spans="9:9" customFormat="1" x14ac:dyDescent="0.25">
      <c r="I16961" s="27"/>
    </row>
    <row r="16962" spans="9:9" customFormat="1" x14ac:dyDescent="0.25">
      <c r="I16962" s="27"/>
    </row>
    <row r="16963" spans="9:9" customFormat="1" x14ac:dyDescent="0.25">
      <c r="I16963" s="27"/>
    </row>
    <row r="16964" spans="9:9" customFormat="1" x14ac:dyDescent="0.25">
      <c r="I16964" s="27"/>
    </row>
    <row r="16965" spans="9:9" customFormat="1" x14ac:dyDescent="0.25">
      <c r="I16965" s="27"/>
    </row>
    <row r="16966" spans="9:9" customFormat="1" x14ac:dyDescent="0.25">
      <c r="I16966" s="27"/>
    </row>
    <row r="16967" spans="9:9" customFormat="1" x14ac:dyDescent="0.25">
      <c r="I16967" s="27"/>
    </row>
    <row r="16968" spans="9:9" customFormat="1" x14ac:dyDescent="0.25">
      <c r="I16968" s="27"/>
    </row>
    <row r="16969" spans="9:9" customFormat="1" x14ac:dyDescent="0.25">
      <c r="I16969" s="27"/>
    </row>
    <row r="16970" spans="9:9" customFormat="1" x14ac:dyDescent="0.25">
      <c r="I16970" s="27"/>
    </row>
    <row r="16971" spans="9:9" customFormat="1" x14ac:dyDescent="0.25">
      <c r="I16971" s="27"/>
    </row>
    <row r="16972" spans="9:9" customFormat="1" x14ac:dyDescent="0.25">
      <c r="I16972" s="27"/>
    </row>
    <row r="16973" spans="9:9" customFormat="1" x14ac:dyDescent="0.25">
      <c r="I16973" s="27"/>
    </row>
    <row r="16974" spans="9:9" customFormat="1" x14ac:dyDescent="0.25">
      <c r="I16974" s="27"/>
    </row>
    <row r="16975" spans="9:9" customFormat="1" x14ac:dyDescent="0.25">
      <c r="I16975" s="27"/>
    </row>
    <row r="16976" spans="9:9" customFormat="1" x14ac:dyDescent="0.25">
      <c r="I16976" s="27"/>
    </row>
    <row r="16977" spans="9:9" customFormat="1" x14ac:dyDescent="0.25">
      <c r="I16977" s="27"/>
    </row>
    <row r="16978" spans="9:9" customFormat="1" x14ac:dyDescent="0.25">
      <c r="I16978" s="27"/>
    </row>
    <row r="16979" spans="9:9" customFormat="1" x14ac:dyDescent="0.25">
      <c r="I16979" s="27"/>
    </row>
    <row r="16980" spans="9:9" customFormat="1" x14ac:dyDescent="0.25">
      <c r="I16980" s="27"/>
    </row>
    <row r="16981" spans="9:9" customFormat="1" x14ac:dyDescent="0.25">
      <c r="I16981" s="27"/>
    </row>
    <row r="16982" spans="9:9" customFormat="1" x14ac:dyDescent="0.25">
      <c r="I16982" s="27"/>
    </row>
    <row r="16983" spans="9:9" customFormat="1" x14ac:dyDescent="0.25">
      <c r="I16983" s="27"/>
    </row>
    <row r="16984" spans="9:9" customFormat="1" x14ac:dyDescent="0.25">
      <c r="I16984" s="27"/>
    </row>
    <row r="16985" spans="9:9" customFormat="1" x14ac:dyDescent="0.25">
      <c r="I16985" s="27"/>
    </row>
    <row r="16986" spans="9:9" customFormat="1" x14ac:dyDescent="0.25">
      <c r="I16986" s="27"/>
    </row>
    <row r="16987" spans="9:9" customFormat="1" x14ac:dyDescent="0.25">
      <c r="I16987" s="27"/>
    </row>
    <row r="16988" spans="9:9" customFormat="1" x14ac:dyDescent="0.25">
      <c r="I16988" s="27"/>
    </row>
    <row r="16989" spans="9:9" customFormat="1" x14ac:dyDescent="0.25">
      <c r="I16989" s="27"/>
    </row>
    <row r="16990" spans="9:9" customFormat="1" x14ac:dyDescent="0.25">
      <c r="I16990" s="27"/>
    </row>
    <row r="16991" spans="9:9" customFormat="1" x14ac:dyDescent="0.25">
      <c r="I16991" s="27"/>
    </row>
    <row r="16992" spans="9:9" customFormat="1" x14ac:dyDescent="0.25">
      <c r="I16992" s="27"/>
    </row>
    <row r="16993" spans="9:9" customFormat="1" x14ac:dyDescent="0.25">
      <c r="I16993" s="27"/>
    </row>
    <row r="16994" spans="9:9" customFormat="1" x14ac:dyDescent="0.25">
      <c r="I16994" s="27"/>
    </row>
    <row r="16995" spans="9:9" customFormat="1" x14ac:dyDescent="0.25">
      <c r="I16995" s="27"/>
    </row>
    <row r="16996" spans="9:9" customFormat="1" x14ac:dyDescent="0.25">
      <c r="I16996" s="27"/>
    </row>
    <row r="16997" spans="9:9" customFormat="1" x14ac:dyDescent="0.25">
      <c r="I16997" s="27"/>
    </row>
    <row r="16998" spans="9:9" customFormat="1" x14ac:dyDescent="0.25">
      <c r="I16998" s="27"/>
    </row>
    <row r="16999" spans="9:9" customFormat="1" x14ac:dyDescent="0.25">
      <c r="I16999" s="27"/>
    </row>
    <row r="17000" spans="9:9" customFormat="1" x14ac:dyDescent="0.25">
      <c r="I17000" s="27"/>
    </row>
    <row r="17001" spans="9:9" customFormat="1" x14ac:dyDescent="0.25">
      <c r="I17001" s="27"/>
    </row>
    <row r="17002" spans="9:9" customFormat="1" x14ac:dyDescent="0.25">
      <c r="I17002" s="27"/>
    </row>
    <row r="17003" spans="9:9" customFormat="1" x14ac:dyDescent="0.25">
      <c r="I17003" s="27"/>
    </row>
    <row r="17004" spans="9:9" customFormat="1" x14ac:dyDescent="0.25">
      <c r="I17004" s="27"/>
    </row>
    <row r="17005" spans="9:9" customFormat="1" x14ac:dyDescent="0.25">
      <c r="I17005" s="27"/>
    </row>
    <row r="17006" spans="9:9" customFormat="1" x14ac:dyDescent="0.25">
      <c r="I17006" s="27"/>
    </row>
    <row r="17007" spans="9:9" customFormat="1" x14ac:dyDescent="0.25">
      <c r="I17007" s="27"/>
    </row>
    <row r="17008" spans="9:9" customFormat="1" x14ac:dyDescent="0.25">
      <c r="I17008" s="27"/>
    </row>
    <row r="17009" spans="9:9" customFormat="1" x14ac:dyDescent="0.25">
      <c r="I17009" s="27"/>
    </row>
    <row r="17010" spans="9:9" customFormat="1" x14ac:dyDescent="0.25">
      <c r="I17010" s="27"/>
    </row>
    <row r="17011" spans="9:9" customFormat="1" x14ac:dyDescent="0.25">
      <c r="I17011" s="27"/>
    </row>
    <row r="17012" spans="9:9" customFormat="1" x14ac:dyDescent="0.25">
      <c r="I17012" s="27"/>
    </row>
    <row r="17013" spans="9:9" customFormat="1" x14ac:dyDescent="0.25">
      <c r="I17013" s="27"/>
    </row>
    <row r="17014" spans="9:9" customFormat="1" x14ac:dyDescent="0.25">
      <c r="I17014" s="27"/>
    </row>
    <row r="17015" spans="9:9" customFormat="1" x14ac:dyDescent="0.25">
      <c r="I17015" s="27"/>
    </row>
    <row r="17016" spans="9:9" customFormat="1" x14ac:dyDescent="0.25">
      <c r="I17016" s="27"/>
    </row>
    <row r="17017" spans="9:9" customFormat="1" x14ac:dyDescent="0.25">
      <c r="I17017" s="27"/>
    </row>
    <row r="17018" spans="9:9" customFormat="1" x14ac:dyDescent="0.25">
      <c r="I17018" s="27"/>
    </row>
    <row r="17019" spans="9:9" customFormat="1" x14ac:dyDescent="0.25">
      <c r="I17019" s="27"/>
    </row>
    <row r="17020" spans="9:9" customFormat="1" x14ac:dyDescent="0.25">
      <c r="I17020" s="27"/>
    </row>
    <row r="17021" spans="9:9" customFormat="1" x14ac:dyDescent="0.25">
      <c r="I17021" s="27"/>
    </row>
    <row r="17022" spans="9:9" customFormat="1" x14ac:dyDescent="0.25">
      <c r="I17022" s="27"/>
    </row>
    <row r="17023" spans="9:9" customFormat="1" x14ac:dyDescent="0.25">
      <c r="I17023" s="27"/>
    </row>
    <row r="17024" spans="9:9" customFormat="1" x14ac:dyDescent="0.25">
      <c r="I17024" s="27"/>
    </row>
    <row r="17025" spans="9:9" customFormat="1" x14ac:dyDescent="0.25">
      <c r="I17025" s="27"/>
    </row>
    <row r="17026" spans="9:9" customFormat="1" x14ac:dyDescent="0.25">
      <c r="I17026" s="27"/>
    </row>
    <row r="17027" spans="9:9" customFormat="1" x14ac:dyDescent="0.25">
      <c r="I17027" s="27"/>
    </row>
    <row r="17028" spans="9:9" customFormat="1" x14ac:dyDescent="0.25">
      <c r="I17028" s="27"/>
    </row>
    <row r="17029" spans="9:9" customFormat="1" x14ac:dyDescent="0.25">
      <c r="I17029" s="27"/>
    </row>
    <row r="17030" spans="9:9" customFormat="1" x14ac:dyDescent="0.25">
      <c r="I17030" s="27"/>
    </row>
    <row r="17031" spans="9:9" customFormat="1" x14ac:dyDescent="0.25">
      <c r="I17031" s="27"/>
    </row>
    <row r="17032" spans="9:9" customFormat="1" x14ac:dyDescent="0.25">
      <c r="I17032" s="27"/>
    </row>
    <row r="17033" spans="9:9" customFormat="1" x14ac:dyDescent="0.25">
      <c r="I17033" s="27"/>
    </row>
    <row r="17034" spans="9:9" customFormat="1" x14ac:dyDescent="0.25">
      <c r="I17034" s="27"/>
    </row>
    <row r="17035" spans="9:9" customFormat="1" x14ac:dyDescent="0.25">
      <c r="I17035" s="27"/>
    </row>
    <row r="17036" spans="9:9" customFormat="1" x14ac:dyDescent="0.25">
      <c r="I17036" s="27"/>
    </row>
    <row r="17037" spans="9:9" customFormat="1" x14ac:dyDescent="0.25">
      <c r="I17037" s="27"/>
    </row>
    <row r="17038" spans="9:9" customFormat="1" x14ac:dyDescent="0.25">
      <c r="I17038" s="27"/>
    </row>
    <row r="17039" spans="9:9" customFormat="1" x14ac:dyDescent="0.25">
      <c r="I17039" s="27"/>
    </row>
    <row r="17040" spans="9:9" customFormat="1" x14ac:dyDescent="0.25">
      <c r="I17040" s="27"/>
    </row>
    <row r="17041" spans="9:9" customFormat="1" x14ac:dyDescent="0.25">
      <c r="I17041" s="27"/>
    </row>
    <row r="17042" spans="9:9" customFormat="1" x14ac:dyDescent="0.25">
      <c r="I17042" s="27"/>
    </row>
    <row r="17043" spans="9:9" customFormat="1" x14ac:dyDescent="0.25">
      <c r="I17043" s="27"/>
    </row>
    <row r="17044" spans="9:9" customFormat="1" x14ac:dyDescent="0.25">
      <c r="I17044" s="27"/>
    </row>
    <row r="17045" spans="9:9" customFormat="1" x14ac:dyDescent="0.25">
      <c r="I17045" s="27"/>
    </row>
    <row r="17046" spans="9:9" customFormat="1" x14ac:dyDescent="0.25">
      <c r="I17046" s="27"/>
    </row>
    <row r="17047" spans="9:9" customFormat="1" x14ac:dyDescent="0.25">
      <c r="I17047" s="27"/>
    </row>
    <row r="17048" spans="9:9" customFormat="1" x14ac:dyDescent="0.25">
      <c r="I17048" s="27"/>
    </row>
    <row r="17049" spans="9:9" customFormat="1" x14ac:dyDescent="0.25">
      <c r="I17049" s="27"/>
    </row>
    <row r="17050" spans="9:9" customFormat="1" x14ac:dyDescent="0.25">
      <c r="I17050" s="27"/>
    </row>
    <row r="17051" spans="9:9" customFormat="1" x14ac:dyDescent="0.25">
      <c r="I17051" s="27"/>
    </row>
    <row r="17052" spans="9:9" customFormat="1" x14ac:dyDescent="0.25">
      <c r="I17052" s="27"/>
    </row>
    <row r="17053" spans="9:9" customFormat="1" x14ac:dyDescent="0.25">
      <c r="I17053" s="27"/>
    </row>
    <row r="17054" spans="9:9" customFormat="1" x14ac:dyDescent="0.25">
      <c r="I17054" s="27"/>
    </row>
    <row r="17055" spans="9:9" customFormat="1" x14ac:dyDescent="0.25">
      <c r="I17055" s="27"/>
    </row>
    <row r="17056" spans="9:9" customFormat="1" x14ac:dyDescent="0.25">
      <c r="I17056" s="27"/>
    </row>
    <row r="17057" spans="9:9" customFormat="1" x14ac:dyDescent="0.25">
      <c r="I17057" s="27"/>
    </row>
    <row r="17058" spans="9:9" customFormat="1" x14ac:dyDescent="0.25">
      <c r="I17058" s="27"/>
    </row>
    <row r="17059" spans="9:9" customFormat="1" x14ac:dyDescent="0.25">
      <c r="I17059" s="27"/>
    </row>
    <row r="17060" spans="9:9" customFormat="1" x14ac:dyDescent="0.25">
      <c r="I17060" s="27"/>
    </row>
    <row r="17061" spans="9:9" customFormat="1" x14ac:dyDescent="0.25">
      <c r="I17061" s="27"/>
    </row>
    <row r="17062" spans="9:9" customFormat="1" x14ac:dyDescent="0.25">
      <c r="I17062" s="27"/>
    </row>
    <row r="17063" spans="9:9" customFormat="1" x14ac:dyDescent="0.25">
      <c r="I17063" s="27"/>
    </row>
    <row r="17064" spans="9:9" customFormat="1" x14ac:dyDescent="0.25">
      <c r="I17064" s="27"/>
    </row>
    <row r="17065" spans="9:9" customFormat="1" x14ac:dyDescent="0.25">
      <c r="I17065" s="27"/>
    </row>
    <row r="17066" spans="9:9" customFormat="1" x14ac:dyDescent="0.25">
      <c r="I17066" s="27"/>
    </row>
    <row r="17067" spans="9:9" customFormat="1" x14ac:dyDescent="0.25">
      <c r="I17067" s="27"/>
    </row>
    <row r="17068" spans="9:9" customFormat="1" x14ac:dyDescent="0.25">
      <c r="I17068" s="27"/>
    </row>
    <row r="17069" spans="9:9" customFormat="1" x14ac:dyDescent="0.25">
      <c r="I17069" s="27"/>
    </row>
    <row r="17070" spans="9:9" customFormat="1" x14ac:dyDescent="0.25">
      <c r="I17070" s="27"/>
    </row>
    <row r="17071" spans="9:9" customFormat="1" x14ac:dyDescent="0.25">
      <c r="I17071" s="27"/>
    </row>
    <row r="17072" spans="9:9" customFormat="1" x14ac:dyDescent="0.25">
      <c r="I17072" s="27"/>
    </row>
    <row r="17073" spans="9:9" customFormat="1" x14ac:dyDescent="0.25">
      <c r="I17073" s="27"/>
    </row>
    <row r="17074" spans="9:9" customFormat="1" x14ac:dyDescent="0.25">
      <c r="I17074" s="27"/>
    </row>
    <row r="17075" spans="9:9" customFormat="1" x14ac:dyDescent="0.25">
      <c r="I17075" s="27"/>
    </row>
    <row r="17076" spans="9:9" customFormat="1" x14ac:dyDescent="0.25">
      <c r="I17076" s="27"/>
    </row>
    <row r="17077" spans="9:9" customFormat="1" x14ac:dyDescent="0.25">
      <c r="I17077" s="27"/>
    </row>
    <row r="17078" spans="9:9" customFormat="1" x14ac:dyDescent="0.25">
      <c r="I17078" s="27"/>
    </row>
    <row r="17079" spans="9:9" customFormat="1" x14ac:dyDescent="0.25">
      <c r="I17079" s="27"/>
    </row>
    <row r="17080" spans="9:9" customFormat="1" x14ac:dyDescent="0.25">
      <c r="I17080" s="27"/>
    </row>
    <row r="17081" spans="9:9" customFormat="1" x14ac:dyDescent="0.25">
      <c r="I17081" s="27"/>
    </row>
    <row r="17082" spans="9:9" customFormat="1" x14ac:dyDescent="0.25">
      <c r="I17082" s="27"/>
    </row>
    <row r="17083" spans="9:9" customFormat="1" x14ac:dyDescent="0.25">
      <c r="I17083" s="27"/>
    </row>
    <row r="17084" spans="9:9" customFormat="1" x14ac:dyDescent="0.25">
      <c r="I17084" s="27"/>
    </row>
    <row r="17085" spans="9:9" customFormat="1" x14ac:dyDescent="0.25">
      <c r="I17085" s="27"/>
    </row>
    <row r="17086" spans="9:9" customFormat="1" x14ac:dyDescent="0.25">
      <c r="I17086" s="27"/>
    </row>
    <row r="17087" spans="9:9" customFormat="1" x14ac:dyDescent="0.25">
      <c r="I17087" s="27"/>
    </row>
    <row r="17088" spans="9:9" customFormat="1" x14ac:dyDescent="0.25">
      <c r="I17088" s="27"/>
    </row>
    <row r="17089" spans="9:9" customFormat="1" x14ac:dyDescent="0.25">
      <c r="I17089" s="27"/>
    </row>
    <row r="17090" spans="9:9" customFormat="1" x14ac:dyDescent="0.25">
      <c r="I17090" s="27"/>
    </row>
    <row r="17091" spans="9:9" customFormat="1" x14ac:dyDescent="0.25">
      <c r="I17091" s="27"/>
    </row>
    <row r="17092" spans="9:9" customFormat="1" x14ac:dyDescent="0.25">
      <c r="I17092" s="27"/>
    </row>
    <row r="17093" spans="9:9" customFormat="1" x14ac:dyDescent="0.25">
      <c r="I17093" s="27"/>
    </row>
    <row r="17094" spans="9:9" customFormat="1" x14ac:dyDescent="0.25">
      <c r="I17094" s="27"/>
    </row>
    <row r="17095" spans="9:9" customFormat="1" x14ac:dyDescent="0.25">
      <c r="I17095" s="27"/>
    </row>
    <row r="17096" spans="9:9" customFormat="1" x14ac:dyDescent="0.25">
      <c r="I17096" s="27"/>
    </row>
    <row r="17097" spans="9:9" customFormat="1" x14ac:dyDescent="0.25">
      <c r="I17097" s="27"/>
    </row>
    <row r="17098" spans="9:9" customFormat="1" x14ac:dyDescent="0.25">
      <c r="I17098" s="27"/>
    </row>
    <row r="17099" spans="9:9" customFormat="1" x14ac:dyDescent="0.25">
      <c r="I17099" s="27"/>
    </row>
    <row r="17100" spans="9:9" customFormat="1" x14ac:dyDescent="0.25">
      <c r="I17100" s="27"/>
    </row>
    <row r="17101" spans="9:9" customFormat="1" x14ac:dyDescent="0.25">
      <c r="I17101" s="27"/>
    </row>
    <row r="17102" spans="9:9" customFormat="1" x14ac:dyDescent="0.25">
      <c r="I17102" s="27"/>
    </row>
    <row r="17103" spans="9:9" customFormat="1" x14ac:dyDescent="0.25">
      <c r="I17103" s="27"/>
    </row>
    <row r="17104" spans="9:9" customFormat="1" x14ac:dyDescent="0.25">
      <c r="I17104" s="27"/>
    </row>
    <row r="17105" spans="9:9" customFormat="1" x14ac:dyDescent="0.25">
      <c r="I17105" s="27"/>
    </row>
    <row r="17106" spans="9:9" customFormat="1" x14ac:dyDescent="0.25">
      <c r="I17106" s="27"/>
    </row>
    <row r="17107" spans="9:9" customFormat="1" x14ac:dyDescent="0.25">
      <c r="I17107" s="27"/>
    </row>
    <row r="17108" spans="9:9" customFormat="1" x14ac:dyDescent="0.25">
      <c r="I17108" s="27"/>
    </row>
    <row r="17109" spans="9:9" customFormat="1" x14ac:dyDescent="0.25">
      <c r="I17109" s="27"/>
    </row>
    <row r="17110" spans="9:9" customFormat="1" x14ac:dyDescent="0.25">
      <c r="I17110" s="27"/>
    </row>
    <row r="17111" spans="9:9" customFormat="1" x14ac:dyDescent="0.25">
      <c r="I17111" s="27"/>
    </row>
    <row r="17112" spans="9:9" customFormat="1" x14ac:dyDescent="0.25">
      <c r="I17112" s="27"/>
    </row>
    <row r="17113" spans="9:9" customFormat="1" x14ac:dyDescent="0.25">
      <c r="I17113" s="27"/>
    </row>
    <row r="17114" spans="9:9" customFormat="1" x14ac:dyDescent="0.25">
      <c r="I17114" s="27"/>
    </row>
    <row r="17115" spans="9:9" customFormat="1" x14ac:dyDescent="0.25">
      <c r="I17115" s="27"/>
    </row>
    <row r="17116" spans="9:9" customFormat="1" x14ac:dyDescent="0.25">
      <c r="I17116" s="27"/>
    </row>
    <row r="17117" spans="9:9" customFormat="1" x14ac:dyDescent="0.25">
      <c r="I17117" s="27"/>
    </row>
    <row r="17118" spans="9:9" customFormat="1" x14ac:dyDescent="0.25">
      <c r="I17118" s="27"/>
    </row>
    <row r="17119" spans="9:9" customFormat="1" x14ac:dyDescent="0.25">
      <c r="I17119" s="27"/>
    </row>
    <row r="17120" spans="9:9" customFormat="1" x14ac:dyDescent="0.25">
      <c r="I17120" s="27"/>
    </row>
    <row r="17121" spans="9:9" customFormat="1" x14ac:dyDescent="0.25">
      <c r="I17121" s="27"/>
    </row>
    <row r="17122" spans="9:9" customFormat="1" x14ac:dyDescent="0.25">
      <c r="I17122" s="27"/>
    </row>
    <row r="17123" spans="9:9" customFormat="1" x14ac:dyDescent="0.25">
      <c r="I17123" s="27"/>
    </row>
    <row r="17124" spans="9:9" customFormat="1" x14ac:dyDescent="0.25">
      <c r="I17124" s="27"/>
    </row>
    <row r="17125" spans="9:9" customFormat="1" x14ac:dyDescent="0.25">
      <c r="I17125" s="27"/>
    </row>
    <row r="17126" spans="9:9" customFormat="1" x14ac:dyDescent="0.25">
      <c r="I17126" s="27"/>
    </row>
    <row r="17127" spans="9:9" customFormat="1" x14ac:dyDescent="0.25">
      <c r="I17127" s="27"/>
    </row>
    <row r="17128" spans="9:9" customFormat="1" x14ac:dyDescent="0.25">
      <c r="I17128" s="27"/>
    </row>
    <row r="17129" spans="9:9" customFormat="1" x14ac:dyDescent="0.25">
      <c r="I17129" s="27"/>
    </row>
    <row r="17130" spans="9:9" customFormat="1" x14ac:dyDescent="0.25">
      <c r="I17130" s="27"/>
    </row>
    <row r="17131" spans="9:9" customFormat="1" x14ac:dyDescent="0.25">
      <c r="I17131" s="27"/>
    </row>
    <row r="17132" spans="9:9" customFormat="1" x14ac:dyDescent="0.25">
      <c r="I17132" s="27"/>
    </row>
    <row r="17133" spans="9:9" customFormat="1" x14ac:dyDescent="0.25">
      <c r="I17133" s="27"/>
    </row>
    <row r="17134" spans="9:9" customFormat="1" x14ac:dyDescent="0.25">
      <c r="I17134" s="27"/>
    </row>
    <row r="17135" spans="9:9" customFormat="1" x14ac:dyDescent="0.25">
      <c r="I17135" s="27"/>
    </row>
    <row r="17136" spans="9:9" customFormat="1" x14ac:dyDescent="0.25">
      <c r="I17136" s="27"/>
    </row>
    <row r="17137" spans="9:9" customFormat="1" x14ac:dyDescent="0.25">
      <c r="I17137" s="27"/>
    </row>
    <row r="17138" spans="9:9" customFormat="1" x14ac:dyDescent="0.25">
      <c r="I17138" s="27"/>
    </row>
    <row r="17139" spans="9:9" customFormat="1" x14ac:dyDescent="0.25">
      <c r="I17139" s="27"/>
    </row>
    <row r="17140" spans="9:9" customFormat="1" x14ac:dyDescent="0.25">
      <c r="I17140" s="27"/>
    </row>
    <row r="17141" spans="9:9" customFormat="1" x14ac:dyDescent="0.25">
      <c r="I17141" s="27"/>
    </row>
    <row r="17142" spans="9:9" customFormat="1" x14ac:dyDescent="0.25">
      <c r="I17142" s="27"/>
    </row>
    <row r="17143" spans="9:9" customFormat="1" x14ac:dyDescent="0.25">
      <c r="I17143" s="27"/>
    </row>
    <row r="17144" spans="9:9" customFormat="1" x14ac:dyDescent="0.25">
      <c r="I17144" s="27"/>
    </row>
    <row r="17145" spans="9:9" customFormat="1" x14ac:dyDescent="0.25">
      <c r="I17145" s="27"/>
    </row>
    <row r="17146" spans="9:9" customFormat="1" x14ac:dyDescent="0.25">
      <c r="I17146" s="27"/>
    </row>
    <row r="17147" spans="9:9" customFormat="1" x14ac:dyDescent="0.25">
      <c r="I17147" s="27"/>
    </row>
    <row r="17148" spans="9:9" customFormat="1" x14ac:dyDescent="0.25">
      <c r="I17148" s="27"/>
    </row>
    <row r="17149" spans="9:9" customFormat="1" x14ac:dyDescent="0.25">
      <c r="I17149" s="27"/>
    </row>
    <row r="17150" spans="9:9" customFormat="1" x14ac:dyDescent="0.25">
      <c r="I17150" s="27"/>
    </row>
    <row r="17151" spans="9:9" customFormat="1" x14ac:dyDescent="0.25">
      <c r="I17151" s="27"/>
    </row>
    <row r="17152" spans="9:9" customFormat="1" x14ac:dyDescent="0.25">
      <c r="I17152" s="27"/>
    </row>
    <row r="17153" spans="9:9" customFormat="1" x14ac:dyDescent="0.25">
      <c r="I17153" s="27"/>
    </row>
    <row r="17154" spans="9:9" customFormat="1" x14ac:dyDescent="0.25">
      <c r="I17154" s="27"/>
    </row>
    <row r="17155" spans="9:9" customFormat="1" x14ac:dyDescent="0.25">
      <c r="I17155" s="27"/>
    </row>
    <row r="17156" spans="9:9" customFormat="1" x14ac:dyDescent="0.25">
      <c r="I17156" s="27"/>
    </row>
    <row r="17157" spans="9:9" customFormat="1" x14ac:dyDescent="0.25">
      <c r="I17157" s="27"/>
    </row>
    <row r="17158" spans="9:9" customFormat="1" x14ac:dyDescent="0.25">
      <c r="I17158" s="27"/>
    </row>
    <row r="17159" spans="9:9" customFormat="1" x14ac:dyDescent="0.25">
      <c r="I17159" s="27"/>
    </row>
    <row r="17160" spans="9:9" customFormat="1" x14ac:dyDescent="0.25">
      <c r="I17160" s="27"/>
    </row>
    <row r="17161" spans="9:9" customFormat="1" x14ac:dyDescent="0.25">
      <c r="I17161" s="27"/>
    </row>
    <row r="17162" spans="9:9" customFormat="1" x14ac:dyDescent="0.25">
      <c r="I17162" s="27"/>
    </row>
    <row r="17163" spans="9:9" customFormat="1" x14ac:dyDescent="0.25">
      <c r="I17163" s="27"/>
    </row>
    <row r="17164" spans="9:9" customFormat="1" x14ac:dyDescent="0.25">
      <c r="I17164" s="27"/>
    </row>
    <row r="17165" spans="9:9" customFormat="1" x14ac:dyDescent="0.25">
      <c r="I17165" s="27"/>
    </row>
    <row r="17166" spans="9:9" customFormat="1" x14ac:dyDescent="0.25">
      <c r="I17166" s="27"/>
    </row>
    <row r="17167" spans="9:9" customFormat="1" x14ac:dyDescent="0.25">
      <c r="I17167" s="27"/>
    </row>
    <row r="17168" spans="9:9" customFormat="1" x14ac:dyDescent="0.25">
      <c r="I17168" s="27"/>
    </row>
    <row r="17169" spans="9:9" customFormat="1" x14ac:dyDescent="0.25">
      <c r="I17169" s="27"/>
    </row>
    <row r="17170" spans="9:9" customFormat="1" x14ac:dyDescent="0.25">
      <c r="I17170" s="27"/>
    </row>
    <row r="17171" spans="9:9" customFormat="1" x14ac:dyDescent="0.25">
      <c r="I17171" s="27"/>
    </row>
    <row r="17172" spans="9:9" customFormat="1" x14ac:dyDescent="0.25">
      <c r="I17172" s="27"/>
    </row>
    <row r="17173" spans="9:9" customFormat="1" x14ac:dyDescent="0.25">
      <c r="I17173" s="27"/>
    </row>
    <row r="17174" spans="9:9" customFormat="1" x14ac:dyDescent="0.25">
      <c r="I17174" s="27"/>
    </row>
    <row r="17175" spans="9:9" customFormat="1" x14ac:dyDescent="0.25">
      <c r="I17175" s="27"/>
    </row>
    <row r="17176" spans="9:9" customFormat="1" x14ac:dyDescent="0.25">
      <c r="I17176" s="27"/>
    </row>
    <row r="17177" spans="9:9" customFormat="1" x14ac:dyDescent="0.25">
      <c r="I17177" s="27"/>
    </row>
    <row r="17178" spans="9:9" customFormat="1" x14ac:dyDescent="0.25">
      <c r="I17178" s="27"/>
    </row>
    <row r="17179" spans="9:9" customFormat="1" x14ac:dyDescent="0.25">
      <c r="I17179" s="27"/>
    </row>
    <row r="17180" spans="9:9" customFormat="1" x14ac:dyDescent="0.25">
      <c r="I17180" s="27"/>
    </row>
    <row r="17181" spans="9:9" customFormat="1" x14ac:dyDescent="0.25">
      <c r="I17181" s="27"/>
    </row>
    <row r="17182" spans="9:9" customFormat="1" x14ac:dyDescent="0.25">
      <c r="I17182" s="27"/>
    </row>
    <row r="17183" spans="9:9" customFormat="1" x14ac:dyDescent="0.25">
      <c r="I17183" s="27"/>
    </row>
    <row r="17184" spans="9:9" customFormat="1" x14ac:dyDescent="0.25">
      <c r="I17184" s="27"/>
    </row>
    <row r="17185" spans="9:9" customFormat="1" x14ac:dyDescent="0.25">
      <c r="I17185" s="27"/>
    </row>
    <row r="17186" spans="9:9" customFormat="1" x14ac:dyDescent="0.25">
      <c r="I17186" s="27"/>
    </row>
    <row r="17187" spans="9:9" customFormat="1" x14ac:dyDescent="0.25">
      <c r="I17187" s="27"/>
    </row>
    <row r="17188" spans="9:9" customFormat="1" x14ac:dyDescent="0.25">
      <c r="I17188" s="27"/>
    </row>
    <row r="17189" spans="9:9" customFormat="1" x14ac:dyDescent="0.25">
      <c r="I17189" s="27"/>
    </row>
    <row r="17190" spans="9:9" customFormat="1" x14ac:dyDescent="0.25">
      <c r="I17190" s="27"/>
    </row>
    <row r="17191" spans="9:9" customFormat="1" x14ac:dyDescent="0.25">
      <c r="I17191" s="27"/>
    </row>
    <row r="17192" spans="9:9" customFormat="1" x14ac:dyDescent="0.25">
      <c r="I17192" s="27"/>
    </row>
    <row r="17193" spans="9:9" customFormat="1" x14ac:dyDescent="0.25">
      <c r="I17193" s="27"/>
    </row>
    <row r="17194" spans="9:9" customFormat="1" x14ac:dyDescent="0.25">
      <c r="I17194" s="27"/>
    </row>
    <row r="17195" spans="9:9" customFormat="1" x14ac:dyDescent="0.25">
      <c r="I17195" s="27"/>
    </row>
    <row r="17196" spans="9:9" customFormat="1" x14ac:dyDescent="0.25">
      <c r="I17196" s="27"/>
    </row>
    <row r="17197" spans="9:9" customFormat="1" x14ac:dyDescent="0.25">
      <c r="I17197" s="27"/>
    </row>
    <row r="17198" spans="9:9" customFormat="1" x14ac:dyDescent="0.25">
      <c r="I17198" s="27"/>
    </row>
    <row r="17199" spans="9:9" customFormat="1" x14ac:dyDescent="0.25">
      <c r="I17199" s="27"/>
    </row>
    <row r="17200" spans="9:9" customFormat="1" x14ac:dyDescent="0.25">
      <c r="I17200" s="27"/>
    </row>
    <row r="17201" spans="9:9" customFormat="1" x14ac:dyDescent="0.25">
      <c r="I17201" s="27"/>
    </row>
    <row r="17202" spans="9:9" customFormat="1" x14ac:dyDescent="0.25">
      <c r="I17202" s="27"/>
    </row>
    <row r="17203" spans="9:9" customFormat="1" x14ac:dyDescent="0.25">
      <c r="I17203" s="27"/>
    </row>
    <row r="17204" spans="9:9" customFormat="1" x14ac:dyDescent="0.25">
      <c r="I17204" s="27"/>
    </row>
    <row r="17205" spans="9:9" customFormat="1" x14ac:dyDescent="0.25">
      <c r="I17205" s="27"/>
    </row>
    <row r="17206" spans="9:9" customFormat="1" x14ac:dyDescent="0.25">
      <c r="I17206" s="27"/>
    </row>
    <row r="17207" spans="9:9" customFormat="1" x14ac:dyDescent="0.25">
      <c r="I17207" s="27"/>
    </row>
    <row r="17208" spans="9:9" customFormat="1" x14ac:dyDescent="0.25">
      <c r="I17208" s="27"/>
    </row>
    <row r="17209" spans="9:9" customFormat="1" x14ac:dyDescent="0.25">
      <c r="I17209" s="27"/>
    </row>
    <row r="17210" spans="9:9" customFormat="1" x14ac:dyDescent="0.25">
      <c r="I17210" s="27"/>
    </row>
    <row r="17211" spans="9:9" customFormat="1" x14ac:dyDescent="0.25">
      <c r="I17211" s="27"/>
    </row>
    <row r="17212" spans="9:9" customFormat="1" x14ac:dyDescent="0.25">
      <c r="I17212" s="27"/>
    </row>
    <row r="17213" spans="9:9" customFormat="1" x14ac:dyDescent="0.25">
      <c r="I17213" s="27"/>
    </row>
    <row r="17214" spans="9:9" customFormat="1" x14ac:dyDescent="0.25">
      <c r="I17214" s="27"/>
    </row>
    <row r="17215" spans="9:9" customFormat="1" x14ac:dyDescent="0.25">
      <c r="I17215" s="27"/>
    </row>
    <row r="17216" spans="9:9" customFormat="1" x14ac:dyDescent="0.25">
      <c r="I17216" s="27"/>
    </row>
    <row r="17217" spans="9:9" customFormat="1" x14ac:dyDescent="0.25">
      <c r="I17217" s="27"/>
    </row>
    <row r="17218" spans="9:9" customFormat="1" x14ac:dyDescent="0.25">
      <c r="I17218" s="27"/>
    </row>
    <row r="17219" spans="9:9" customFormat="1" x14ac:dyDescent="0.25">
      <c r="I17219" s="27"/>
    </row>
    <row r="17220" spans="9:9" customFormat="1" x14ac:dyDescent="0.25">
      <c r="I17220" s="27"/>
    </row>
    <row r="17221" spans="9:9" customFormat="1" x14ac:dyDescent="0.25">
      <c r="I17221" s="27"/>
    </row>
    <row r="17222" spans="9:9" customFormat="1" x14ac:dyDescent="0.25">
      <c r="I17222" s="27"/>
    </row>
    <row r="17223" spans="9:9" customFormat="1" x14ac:dyDescent="0.25">
      <c r="I17223" s="27"/>
    </row>
    <row r="17224" spans="9:9" customFormat="1" x14ac:dyDescent="0.25">
      <c r="I17224" s="27"/>
    </row>
    <row r="17225" spans="9:9" customFormat="1" x14ac:dyDescent="0.25">
      <c r="I17225" s="27"/>
    </row>
    <row r="17226" spans="9:9" customFormat="1" x14ac:dyDescent="0.25">
      <c r="I17226" s="27"/>
    </row>
    <row r="17227" spans="9:9" customFormat="1" x14ac:dyDescent="0.25">
      <c r="I17227" s="27"/>
    </row>
    <row r="17228" spans="9:9" customFormat="1" x14ac:dyDescent="0.25">
      <c r="I17228" s="27"/>
    </row>
    <row r="17229" spans="9:9" customFormat="1" x14ac:dyDescent="0.25">
      <c r="I17229" s="27"/>
    </row>
    <row r="17230" spans="9:9" customFormat="1" x14ac:dyDescent="0.25">
      <c r="I17230" s="27"/>
    </row>
    <row r="17231" spans="9:9" customFormat="1" x14ac:dyDescent="0.25">
      <c r="I17231" s="27"/>
    </row>
    <row r="17232" spans="9:9" customFormat="1" x14ac:dyDescent="0.25">
      <c r="I17232" s="27"/>
    </row>
    <row r="17233" spans="9:9" customFormat="1" x14ac:dyDescent="0.25">
      <c r="I17233" s="27"/>
    </row>
    <row r="17234" spans="9:9" customFormat="1" x14ac:dyDescent="0.25">
      <c r="I17234" s="27"/>
    </row>
    <row r="17235" spans="9:9" customFormat="1" x14ac:dyDescent="0.25">
      <c r="I17235" s="27"/>
    </row>
    <row r="17236" spans="9:9" customFormat="1" x14ac:dyDescent="0.25">
      <c r="I17236" s="27"/>
    </row>
    <row r="17237" spans="9:9" customFormat="1" x14ac:dyDescent="0.25">
      <c r="I17237" s="27"/>
    </row>
    <row r="17238" spans="9:9" customFormat="1" x14ac:dyDescent="0.25">
      <c r="I17238" s="27"/>
    </row>
    <row r="17239" spans="9:9" customFormat="1" x14ac:dyDescent="0.25">
      <c r="I17239" s="27"/>
    </row>
    <row r="17240" spans="9:9" customFormat="1" x14ac:dyDescent="0.25">
      <c r="I17240" s="27"/>
    </row>
    <row r="17241" spans="9:9" customFormat="1" x14ac:dyDescent="0.25">
      <c r="I17241" s="27"/>
    </row>
    <row r="17242" spans="9:9" customFormat="1" x14ac:dyDescent="0.25">
      <c r="I17242" s="27"/>
    </row>
    <row r="17243" spans="9:9" customFormat="1" x14ac:dyDescent="0.25">
      <c r="I17243" s="27"/>
    </row>
    <row r="17244" spans="9:9" customFormat="1" x14ac:dyDescent="0.25">
      <c r="I17244" s="27"/>
    </row>
    <row r="17245" spans="9:9" customFormat="1" x14ac:dyDescent="0.25">
      <c r="I17245" s="27"/>
    </row>
    <row r="17246" spans="9:9" customFormat="1" x14ac:dyDescent="0.25">
      <c r="I17246" s="27"/>
    </row>
    <row r="17247" spans="9:9" customFormat="1" x14ac:dyDescent="0.25">
      <c r="I17247" s="27"/>
    </row>
    <row r="17248" spans="9:9" customFormat="1" x14ac:dyDescent="0.25">
      <c r="I17248" s="27"/>
    </row>
    <row r="17249" spans="9:9" customFormat="1" x14ac:dyDescent="0.25">
      <c r="I17249" s="27"/>
    </row>
    <row r="17250" spans="9:9" customFormat="1" x14ac:dyDescent="0.25">
      <c r="I17250" s="27"/>
    </row>
    <row r="17251" spans="9:9" customFormat="1" x14ac:dyDescent="0.25">
      <c r="I17251" s="27"/>
    </row>
    <row r="17252" spans="9:9" customFormat="1" x14ac:dyDescent="0.25">
      <c r="I17252" s="27"/>
    </row>
    <row r="17253" spans="9:9" customFormat="1" x14ac:dyDescent="0.25">
      <c r="I17253" s="27"/>
    </row>
    <row r="17254" spans="9:9" customFormat="1" x14ac:dyDescent="0.25">
      <c r="I17254" s="27"/>
    </row>
    <row r="17255" spans="9:9" customFormat="1" x14ac:dyDescent="0.25">
      <c r="I17255" s="27"/>
    </row>
    <row r="17256" spans="9:9" customFormat="1" x14ac:dyDescent="0.25">
      <c r="I17256" s="27"/>
    </row>
    <row r="17257" spans="9:9" customFormat="1" x14ac:dyDescent="0.25">
      <c r="I17257" s="27"/>
    </row>
    <row r="17258" spans="9:9" customFormat="1" x14ac:dyDescent="0.25">
      <c r="I17258" s="27"/>
    </row>
    <row r="17259" spans="9:9" customFormat="1" x14ac:dyDescent="0.25">
      <c r="I17259" s="27"/>
    </row>
    <row r="17260" spans="9:9" customFormat="1" x14ac:dyDescent="0.25">
      <c r="I17260" s="27"/>
    </row>
    <row r="17261" spans="9:9" customFormat="1" x14ac:dyDescent="0.25">
      <c r="I17261" s="27"/>
    </row>
    <row r="17262" spans="9:9" customFormat="1" x14ac:dyDescent="0.25">
      <c r="I17262" s="27"/>
    </row>
    <row r="17263" spans="9:9" customFormat="1" x14ac:dyDescent="0.25">
      <c r="I17263" s="27"/>
    </row>
    <row r="17264" spans="9:9" customFormat="1" x14ac:dyDescent="0.25">
      <c r="I17264" s="27"/>
    </row>
    <row r="17265" spans="9:9" customFormat="1" x14ac:dyDescent="0.25">
      <c r="I17265" s="27"/>
    </row>
    <row r="17266" spans="9:9" customFormat="1" x14ac:dyDescent="0.25">
      <c r="I17266" s="27"/>
    </row>
    <row r="17267" spans="9:9" customFormat="1" x14ac:dyDescent="0.25">
      <c r="I17267" s="27"/>
    </row>
    <row r="17268" spans="9:9" customFormat="1" x14ac:dyDescent="0.25">
      <c r="I17268" s="27"/>
    </row>
    <row r="17269" spans="9:9" customFormat="1" x14ac:dyDescent="0.25">
      <c r="I17269" s="27"/>
    </row>
    <row r="17270" spans="9:9" customFormat="1" x14ac:dyDescent="0.25">
      <c r="I17270" s="27"/>
    </row>
    <row r="17271" spans="9:9" customFormat="1" x14ac:dyDescent="0.25">
      <c r="I17271" s="27"/>
    </row>
    <row r="17272" spans="9:9" customFormat="1" x14ac:dyDescent="0.25">
      <c r="I17272" s="27"/>
    </row>
    <row r="17273" spans="9:9" customFormat="1" x14ac:dyDescent="0.25">
      <c r="I17273" s="27"/>
    </row>
    <row r="17274" spans="9:9" customFormat="1" x14ac:dyDescent="0.25">
      <c r="I17274" s="27"/>
    </row>
    <row r="17275" spans="9:9" customFormat="1" x14ac:dyDescent="0.25">
      <c r="I17275" s="27"/>
    </row>
    <row r="17276" spans="9:9" customFormat="1" x14ac:dyDescent="0.25">
      <c r="I17276" s="27"/>
    </row>
    <row r="17277" spans="9:9" customFormat="1" x14ac:dyDescent="0.25">
      <c r="I17277" s="27"/>
    </row>
    <row r="17278" spans="9:9" customFormat="1" x14ac:dyDescent="0.25">
      <c r="I17278" s="27"/>
    </row>
    <row r="17279" spans="9:9" customFormat="1" x14ac:dyDescent="0.25">
      <c r="I17279" s="27"/>
    </row>
    <row r="17280" spans="9:9" customFormat="1" x14ac:dyDescent="0.25">
      <c r="I17280" s="27"/>
    </row>
    <row r="17281" spans="9:9" customFormat="1" x14ac:dyDescent="0.25">
      <c r="I17281" s="27"/>
    </row>
    <row r="17282" spans="9:9" customFormat="1" x14ac:dyDescent="0.25">
      <c r="I17282" s="27"/>
    </row>
    <row r="17283" spans="9:9" customFormat="1" x14ac:dyDescent="0.25">
      <c r="I17283" s="27"/>
    </row>
    <row r="17284" spans="9:9" customFormat="1" x14ac:dyDescent="0.25">
      <c r="I17284" s="27"/>
    </row>
    <row r="17285" spans="9:9" customFormat="1" x14ac:dyDescent="0.25">
      <c r="I17285" s="27"/>
    </row>
    <row r="17286" spans="9:9" customFormat="1" x14ac:dyDescent="0.25">
      <c r="I17286" s="27"/>
    </row>
    <row r="17287" spans="9:9" customFormat="1" x14ac:dyDescent="0.25">
      <c r="I17287" s="27"/>
    </row>
    <row r="17288" spans="9:9" customFormat="1" x14ac:dyDescent="0.25">
      <c r="I17288" s="27"/>
    </row>
    <row r="17289" spans="9:9" customFormat="1" x14ac:dyDescent="0.25">
      <c r="I17289" s="27"/>
    </row>
    <row r="17290" spans="9:9" customFormat="1" x14ac:dyDescent="0.25">
      <c r="I17290" s="27"/>
    </row>
    <row r="17291" spans="9:9" customFormat="1" x14ac:dyDescent="0.25">
      <c r="I17291" s="27"/>
    </row>
    <row r="17292" spans="9:9" customFormat="1" x14ac:dyDescent="0.25">
      <c r="I17292" s="27"/>
    </row>
    <row r="17293" spans="9:9" customFormat="1" x14ac:dyDescent="0.25">
      <c r="I17293" s="27"/>
    </row>
    <row r="17294" spans="9:9" customFormat="1" x14ac:dyDescent="0.25">
      <c r="I17294" s="27"/>
    </row>
    <row r="17295" spans="9:9" customFormat="1" x14ac:dyDescent="0.25">
      <c r="I17295" s="27"/>
    </row>
    <row r="17296" spans="9:9" customFormat="1" x14ac:dyDescent="0.25">
      <c r="I17296" s="27"/>
    </row>
    <row r="17297" spans="9:9" customFormat="1" x14ac:dyDescent="0.25">
      <c r="I17297" s="27"/>
    </row>
    <row r="17298" spans="9:9" customFormat="1" x14ac:dyDescent="0.25">
      <c r="I17298" s="27"/>
    </row>
    <row r="17299" spans="9:9" customFormat="1" x14ac:dyDescent="0.25">
      <c r="I17299" s="27"/>
    </row>
    <row r="17300" spans="9:9" customFormat="1" x14ac:dyDescent="0.25">
      <c r="I17300" s="27"/>
    </row>
    <row r="17301" spans="9:9" customFormat="1" x14ac:dyDescent="0.25">
      <c r="I17301" s="27"/>
    </row>
    <row r="17302" spans="9:9" customFormat="1" x14ac:dyDescent="0.25">
      <c r="I17302" s="27"/>
    </row>
    <row r="17303" spans="9:9" customFormat="1" x14ac:dyDescent="0.25">
      <c r="I17303" s="27"/>
    </row>
    <row r="17304" spans="9:9" customFormat="1" x14ac:dyDescent="0.25">
      <c r="I17304" s="27"/>
    </row>
    <row r="17305" spans="9:9" customFormat="1" x14ac:dyDescent="0.25">
      <c r="I17305" s="27"/>
    </row>
    <row r="17306" spans="9:9" customFormat="1" x14ac:dyDescent="0.25">
      <c r="I17306" s="27"/>
    </row>
    <row r="17307" spans="9:9" customFormat="1" x14ac:dyDescent="0.25">
      <c r="I17307" s="27"/>
    </row>
    <row r="17308" spans="9:9" customFormat="1" x14ac:dyDescent="0.25">
      <c r="I17308" s="27"/>
    </row>
    <row r="17309" spans="9:9" customFormat="1" x14ac:dyDescent="0.25">
      <c r="I17309" s="27"/>
    </row>
    <row r="17310" spans="9:9" customFormat="1" x14ac:dyDescent="0.25">
      <c r="I17310" s="27"/>
    </row>
    <row r="17311" spans="9:9" customFormat="1" x14ac:dyDescent="0.25">
      <c r="I17311" s="27"/>
    </row>
    <row r="17312" spans="9:9" customFormat="1" x14ac:dyDescent="0.25">
      <c r="I17312" s="27"/>
    </row>
    <row r="17313" spans="9:9" customFormat="1" x14ac:dyDescent="0.25">
      <c r="I17313" s="27"/>
    </row>
    <row r="17314" spans="9:9" customFormat="1" x14ac:dyDescent="0.25">
      <c r="I17314" s="27"/>
    </row>
    <row r="17315" spans="9:9" customFormat="1" x14ac:dyDescent="0.25">
      <c r="I17315" s="27"/>
    </row>
    <row r="17316" spans="9:9" customFormat="1" x14ac:dyDescent="0.25">
      <c r="I17316" s="27"/>
    </row>
    <row r="17317" spans="9:9" customFormat="1" x14ac:dyDescent="0.25">
      <c r="I17317" s="27"/>
    </row>
    <row r="17318" spans="9:9" customFormat="1" x14ac:dyDescent="0.25">
      <c r="I17318" s="27"/>
    </row>
    <row r="17319" spans="9:9" customFormat="1" x14ac:dyDescent="0.25">
      <c r="I17319" s="27"/>
    </row>
    <row r="17320" spans="9:9" customFormat="1" x14ac:dyDescent="0.25">
      <c r="I17320" s="27"/>
    </row>
    <row r="17321" spans="9:9" customFormat="1" x14ac:dyDescent="0.25">
      <c r="I17321" s="27"/>
    </row>
    <row r="17322" spans="9:9" customFormat="1" x14ac:dyDescent="0.25">
      <c r="I17322" s="27"/>
    </row>
    <row r="17323" spans="9:9" customFormat="1" x14ac:dyDescent="0.25">
      <c r="I17323" s="27"/>
    </row>
    <row r="17324" spans="9:9" customFormat="1" x14ac:dyDescent="0.25">
      <c r="I17324" s="27"/>
    </row>
    <row r="17325" spans="9:9" customFormat="1" x14ac:dyDescent="0.25">
      <c r="I17325" s="27"/>
    </row>
    <row r="17326" spans="9:9" customFormat="1" x14ac:dyDescent="0.25">
      <c r="I17326" s="27"/>
    </row>
    <row r="17327" spans="9:9" customFormat="1" x14ac:dyDescent="0.25">
      <c r="I17327" s="27"/>
    </row>
    <row r="17328" spans="9:9" customFormat="1" x14ac:dyDescent="0.25">
      <c r="I17328" s="27"/>
    </row>
    <row r="17329" spans="9:9" customFormat="1" x14ac:dyDescent="0.25">
      <c r="I17329" s="27"/>
    </row>
    <row r="17330" spans="9:9" customFormat="1" x14ac:dyDescent="0.25">
      <c r="I17330" s="27"/>
    </row>
    <row r="17331" spans="9:9" customFormat="1" x14ac:dyDescent="0.25">
      <c r="I17331" s="27"/>
    </row>
    <row r="17332" spans="9:9" customFormat="1" x14ac:dyDescent="0.25">
      <c r="I17332" s="27"/>
    </row>
    <row r="17333" spans="9:9" customFormat="1" x14ac:dyDescent="0.25">
      <c r="I17333" s="27"/>
    </row>
    <row r="17334" spans="9:9" customFormat="1" x14ac:dyDescent="0.25">
      <c r="I17334" s="27"/>
    </row>
    <row r="17335" spans="9:9" customFormat="1" x14ac:dyDescent="0.25">
      <c r="I17335" s="27"/>
    </row>
    <row r="17336" spans="9:9" customFormat="1" x14ac:dyDescent="0.25">
      <c r="I17336" s="27"/>
    </row>
    <row r="17337" spans="9:9" customFormat="1" x14ac:dyDescent="0.25">
      <c r="I17337" s="27"/>
    </row>
    <row r="17338" spans="9:9" customFormat="1" x14ac:dyDescent="0.25">
      <c r="I17338" s="27"/>
    </row>
    <row r="17339" spans="9:9" customFormat="1" x14ac:dyDescent="0.25">
      <c r="I17339" s="27"/>
    </row>
    <row r="17340" spans="9:9" customFormat="1" x14ac:dyDescent="0.25">
      <c r="I17340" s="27"/>
    </row>
    <row r="17341" spans="9:9" customFormat="1" x14ac:dyDescent="0.25">
      <c r="I17341" s="27"/>
    </row>
    <row r="17342" spans="9:9" customFormat="1" x14ac:dyDescent="0.25">
      <c r="I17342" s="27"/>
    </row>
    <row r="17343" spans="9:9" customFormat="1" x14ac:dyDescent="0.25">
      <c r="I17343" s="27"/>
    </row>
    <row r="17344" spans="9:9" customFormat="1" x14ac:dyDescent="0.25">
      <c r="I17344" s="27"/>
    </row>
    <row r="17345" spans="9:9" customFormat="1" x14ac:dyDescent="0.25">
      <c r="I17345" s="27"/>
    </row>
    <row r="17346" spans="9:9" customFormat="1" x14ac:dyDescent="0.25">
      <c r="I17346" s="27"/>
    </row>
    <row r="17347" spans="9:9" customFormat="1" x14ac:dyDescent="0.25">
      <c r="I17347" s="27"/>
    </row>
    <row r="17348" spans="9:9" customFormat="1" x14ac:dyDescent="0.25">
      <c r="I17348" s="27"/>
    </row>
    <row r="17349" spans="9:9" customFormat="1" x14ac:dyDescent="0.25">
      <c r="I17349" s="27"/>
    </row>
    <row r="17350" spans="9:9" customFormat="1" x14ac:dyDescent="0.25">
      <c r="I17350" s="27"/>
    </row>
    <row r="17351" spans="9:9" customFormat="1" x14ac:dyDescent="0.25">
      <c r="I17351" s="27"/>
    </row>
    <row r="17352" spans="9:9" customFormat="1" x14ac:dyDescent="0.25">
      <c r="I17352" s="27"/>
    </row>
    <row r="17353" spans="9:9" customFormat="1" x14ac:dyDescent="0.25">
      <c r="I17353" s="27"/>
    </row>
    <row r="17354" spans="9:9" customFormat="1" x14ac:dyDescent="0.25">
      <c r="I17354" s="27"/>
    </row>
    <row r="17355" spans="9:9" customFormat="1" x14ac:dyDescent="0.25">
      <c r="I17355" s="27"/>
    </row>
    <row r="17356" spans="9:9" customFormat="1" x14ac:dyDescent="0.25">
      <c r="I17356" s="27"/>
    </row>
    <row r="17357" spans="9:9" customFormat="1" x14ac:dyDescent="0.25">
      <c r="I17357" s="27"/>
    </row>
    <row r="17358" spans="9:9" customFormat="1" x14ac:dyDescent="0.25">
      <c r="I17358" s="27"/>
    </row>
    <row r="17359" spans="9:9" customFormat="1" x14ac:dyDescent="0.25">
      <c r="I17359" s="27"/>
    </row>
    <row r="17360" spans="9:9" customFormat="1" x14ac:dyDescent="0.25">
      <c r="I17360" s="27"/>
    </row>
    <row r="17361" spans="9:9" customFormat="1" x14ac:dyDescent="0.25">
      <c r="I17361" s="27"/>
    </row>
    <row r="17362" spans="9:9" customFormat="1" x14ac:dyDescent="0.25">
      <c r="I17362" s="27"/>
    </row>
    <row r="17363" spans="9:9" customFormat="1" x14ac:dyDescent="0.25">
      <c r="I17363" s="27"/>
    </row>
    <row r="17364" spans="9:9" customFormat="1" x14ac:dyDescent="0.25">
      <c r="I17364" s="27"/>
    </row>
    <row r="17365" spans="9:9" customFormat="1" x14ac:dyDescent="0.25">
      <c r="I17365" s="27"/>
    </row>
    <row r="17366" spans="9:9" customFormat="1" x14ac:dyDescent="0.25">
      <c r="I17366" s="27"/>
    </row>
    <row r="17367" spans="9:9" customFormat="1" x14ac:dyDescent="0.25">
      <c r="I17367" s="27"/>
    </row>
    <row r="17368" spans="9:9" customFormat="1" x14ac:dyDescent="0.25">
      <c r="I17368" s="27"/>
    </row>
    <row r="17369" spans="9:9" customFormat="1" x14ac:dyDescent="0.25">
      <c r="I17369" s="27"/>
    </row>
    <row r="17370" spans="9:9" customFormat="1" x14ac:dyDescent="0.25">
      <c r="I17370" s="27"/>
    </row>
    <row r="17371" spans="9:9" customFormat="1" x14ac:dyDescent="0.25">
      <c r="I17371" s="27"/>
    </row>
    <row r="17372" spans="9:9" customFormat="1" x14ac:dyDescent="0.25">
      <c r="I17372" s="27"/>
    </row>
    <row r="17373" spans="9:9" customFormat="1" x14ac:dyDescent="0.25">
      <c r="I17373" s="27"/>
    </row>
    <row r="17374" spans="9:9" customFormat="1" x14ac:dyDescent="0.25">
      <c r="I17374" s="27"/>
    </row>
    <row r="17375" spans="9:9" customFormat="1" x14ac:dyDescent="0.25">
      <c r="I17375" s="27"/>
    </row>
    <row r="17376" spans="9:9" customFormat="1" x14ac:dyDescent="0.25">
      <c r="I17376" s="27"/>
    </row>
    <row r="17377" spans="9:9" customFormat="1" x14ac:dyDescent="0.25">
      <c r="I17377" s="27"/>
    </row>
    <row r="17378" spans="9:9" customFormat="1" x14ac:dyDescent="0.25">
      <c r="I17378" s="27"/>
    </row>
    <row r="17379" spans="9:9" customFormat="1" x14ac:dyDescent="0.25">
      <c r="I17379" s="27"/>
    </row>
    <row r="17380" spans="9:9" customFormat="1" x14ac:dyDescent="0.25">
      <c r="I17380" s="27"/>
    </row>
    <row r="17381" spans="9:9" customFormat="1" x14ac:dyDescent="0.25">
      <c r="I17381" s="27"/>
    </row>
    <row r="17382" spans="9:9" customFormat="1" x14ac:dyDescent="0.25">
      <c r="I17382" s="27"/>
    </row>
    <row r="17383" spans="9:9" customFormat="1" x14ac:dyDescent="0.25">
      <c r="I17383" s="27"/>
    </row>
    <row r="17384" spans="9:9" customFormat="1" x14ac:dyDescent="0.25">
      <c r="I17384" s="27"/>
    </row>
    <row r="17385" spans="9:9" customFormat="1" x14ac:dyDescent="0.25">
      <c r="I17385" s="27"/>
    </row>
    <row r="17386" spans="9:9" customFormat="1" x14ac:dyDescent="0.25">
      <c r="I17386" s="27"/>
    </row>
    <row r="17387" spans="9:9" customFormat="1" x14ac:dyDescent="0.25">
      <c r="I17387" s="27"/>
    </row>
    <row r="17388" spans="9:9" customFormat="1" x14ac:dyDescent="0.25">
      <c r="I17388" s="27"/>
    </row>
    <row r="17389" spans="9:9" customFormat="1" x14ac:dyDescent="0.25">
      <c r="I17389" s="27"/>
    </row>
    <row r="17390" spans="9:9" customFormat="1" x14ac:dyDescent="0.25">
      <c r="I17390" s="27"/>
    </row>
    <row r="17391" spans="9:9" customFormat="1" x14ac:dyDescent="0.25">
      <c r="I17391" s="27"/>
    </row>
    <row r="17392" spans="9:9" customFormat="1" x14ac:dyDescent="0.25">
      <c r="I17392" s="27"/>
    </row>
    <row r="17393" spans="9:9" customFormat="1" x14ac:dyDescent="0.25">
      <c r="I17393" s="27"/>
    </row>
    <row r="17394" spans="9:9" customFormat="1" x14ac:dyDescent="0.25">
      <c r="I17394" s="27"/>
    </row>
    <row r="17395" spans="9:9" customFormat="1" x14ac:dyDescent="0.25">
      <c r="I17395" s="27"/>
    </row>
    <row r="17396" spans="9:9" customFormat="1" x14ac:dyDescent="0.25">
      <c r="I17396" s="27"/>
    </row>
    <row r="17397" spans="9:9" customFormat="1" x14ac:dyDescent="0.25">
      <c r="I17397" s="27"/>
    </row>
    <row r="17398" spans="9:9" customFormat="1" x14ac:dyDescent="0.25">
      <c r="I17398" s="27"/>
    </row>
    <row r="17399" spans="9:9" customFormat="1" x14ac:dyDescent="0.25">
      <c r="I17399" s="27"/>
    </row>
    <row r="17400" spans="9:9" customFormat="1" x14ac:dyDescent="0.25">
      <c r="I17400" s="27"/>
    </row>
    <row r="17401" spans="9:9" customFormat="1" x14ac:dyDescent="0.25">
      <c r="I17401" s="27"/>
    </row>
    <row r="17402" spans="9:9" customFormat="1" x14ac:dyDescent="0.25">
      <c r="I17402" s="27"/>
    </row>
    <row r="17403" spans="9:9" customFormat="1" x14ac:dyDescent="0.25">
      <c r="I17403" s="27"/>
    </row>
    <row r="17404" spans="9:9" customFormat="1" x14ac:dyDescent="0.25">
      <c r="I17404" s="27"/>
    </row>
    <row r="17405" spans="9:9" customFormat="1" x14ac:dyDescent="0.25">
      <c r="I17405" s="27"/>
    </row>
    <row r="17406" spans="9:9" customFormat="1" x14ac:dyDescent="0.25">
      <c r="I17406" s="27"/>
    </row>
    <row r="17407" spans="9:9" customFormat="1" x14ac:dyDescent="0.25">
      <c r="I17407" s="27"/>
    </row>
    <row r="17408" spans="9:9" customFormat="1" x14ac:dyDescent="0.25">
      <c r="I17408" s="27"/>
    </row>
    <row r="17409" spans="9:9" customFormat="1" x14ac:dyDescent="0.25">
      <c r="I17409" s="27"/>
    </row>
    <row r="17410" spans="9:9" customFormat="1" x14ac:dyDescent="0.25">
      <c r="I17410" s="27"/>
    </row>
    <row r="17411" spans="9:9" customFormat="1" x14ac:dyDescent="0.25">
      <c r="I17411" s="27"/>
    </row>
    <row r="17412" spans="9:9" customFormat="1" x14ac:dyDescent="0.25">
      <c r="I17412" s="27"/>
    </row>
    <row r="17413" spans="9:9" customFormat="1" x14ac:dyDescent="0.25">
      <c r="I17413" s="27"/>
    </row>
    <row r="17414" spans="9:9" customFormat="1" x14ac:dyDescent="0.25">
      <c r="I17414" s="27"/>
    </row>
    <row r="17415" spans="9:9" customFormat="1" x14ac:dyDescent="0.25">
      <c r="I17415" s="27"/>
    </row>
    <row r="17416" spans="9:9" customFormat="1" x14ac:dyDescent="0.25">
      <c r="I17416" s="27"/>
    </row>
    <row r="17417" spans="9:9" customFormat="1" x14ac:dyDescent="0.25">
      <c r="I17417" s="27"/>
    </row>
    <row r="17418" spans="9:9" customFormat="1" x14ac:dyDescent="0.25">
      <c r="I17418" s="27"/>
    </row>
    <row r="17419" spans="9:9" customFormat="1" x14ac:dyDescent="0.25">
      <c r="I17419" s="27"/>
    </row>
    <row r="17420" spans="9:9" customFormat="1" x14ac:dyDescent="0.25">
      <c r="I17420" s="27"/>
    </row>
    <row r="17421" spans="9:9" customFormat="1" x14ac:dyDescent="0.25">
      <c r="I17421" s="27"/>
    </row>
    <row r="17422" spans="9:9" customFormat="1" x14ac:dyDescent="0.25">
      <c r="I17422" s="27"/>
    </row>
    <row r="17423" spans="9:9" customFormat="1" x14ac:dyDescent="0.25">
      <c r="I17423" s="27"/>
    </row>
    <row r="17424" spans="9:9" customFormat="1" x14ac:dyDescent="0.25">
      <c r="I17424" s="27"/>
    </row>
    <row r="17425" spans="9:9" customFormat="1" x14ac:dyDescent="0.25">
      <c r="I17425" s="27"/>
    </row>
    <row r="17426" spans="9:9" customFormat="1" x14ac:dyDescent="0.25">
      <c r="I17426" s="27"/>
    </row>
    <row r="17427" spans="9:9" customFormat="1" x14ac:dyDescent="0.25">
      <c r="I17427" s="27"/>
    </row>
    <row r="17428" spans="9:9" customFormat="1" x14ac:dyDescent="0.25">
      <c r="I17428" s="27"/>
    </row>
    <row r="17429" spans="9:9" customFormat="1" x14ac:dyDescent="0.25">
      <c r="I17429" s="27"/>
    </row>
    <row r="17430" spans="9:9" customFormat="1" x14ac:dyDescent="0.25">
      <c r="I17430" s="27"/>
    </row>
    <row r="17431" spans="9:9" customFormat="1" x14ac:dyDescent="0.25">
      <c r="I17431" s="27"/>
    </row>
    <row r="17432" spans="9:9" customFormat="1" x14ac:dyDescent="0.25">
      <c r="I17432" s="27"/>
    </row>
    <row r="17433" spans="9:9" customFormat="1" x14ac:dyDescent="0.25">
      <c r="I17433" s="27"/>
    </row>
    <row r="17434" spans="9:9" customFormat="1" x14ac:dyDescent="0.25">
      <c r="I17434" s="27"/>
    </row>
    <row r="17435" spans="9:9" customFormat="1" x14ac:dyDescent="0.25">
      <c r="I17435" s="27"/>
    </row>
    <row r="17436" spans="9:9" customFormat="1" x14ac:dyDescent="0.25">
      <c r="I17436" s="27"/>
    </row>
    <row r="17437" spans="9:9" customFormat="1" x14ac:dyDescent="0.25">
      <c r="I17437" s="27"/>
    </row>
    <row r="17438" spans="9:9" customFormat="1" x14ac:dyDescent="0.25">
      <c r="I17438" s="27"/>
    </row>
    <row r="17439" spans="9:9" customFormat="1" x14ac:dyDescent="0.25">
      <c r="I17439" s="27"/>
    </row>
    <row r="17440" spans="9:9" customFormat="1" x14ac:dyDescent="0.25">
      <c r="I17440" s="27"/>
    </row>
    <row r="17441" spans="9:9" customFormat="1" x14ac:dyDescent="0.25">
      <c r="I17441" s="27"/>
    </row>
    <row r="17442" spans="9:9" customFormat="1" x14ac:dyDescent="0.25">
      <c r="I17442" s="27"/>
    </row>
    <row r="17443" spans="9:9" customFormat="1" x14ac:dyDescent="0.25">
      <c r="I17443" s="27"/>
    </row>
    <row r="17444" spans="9:9" customFormat="1" x14ac:dyDescent="0.25">
      <c r="I17444" s="27"/>
    </row>
    <row r="17445" spans="9:9" customFormat="1" x14ac:dyDescent="0.25">
      <c r="I17445" s="27"/>
    </row>
    <row r="17446" spans="9:9" customFormat="1" x14ac:dyDescent="0.25">
      <c r="I17446" s="27"/>
    </row>
    <row r="17447" spans="9:9" customFormat="1" x14ac:dyDescent="0.25">
      <c r="I17447" s="27"/>
    </row>
    <row r="17448" spans="9:9" customFormat="1" x14ac:dyDescent="0.25">
      <c r="I17448" s="27"/>
    </row>
    <row r="17449" spans="9:9" customFormat="1" x14ac:dyDescent="0.25">
      <c r="I17449" s="27"/>
    </row>
    <row r="17450" spans="9:9" customFormat="1" x14ac:dyDescent="0.25">
      <c r="I17450" s="27"/>
    </row>
    <row r="17451" spans="9:9" customFormat="1" x14ac:dyDescent="0.25">
      <c r="I17451" s="27"/>
    </row>
    <row r="17452" spans="9:9" customFormat="1" x14ac:dyDescent="0.25">
      <c r="I17452" s="27"/>
    </row>
    <row r="17453" spans="9:9" customFormat="1" x14ac:dyDescent="0.25">
      <c r="I17453" s="27"/>
    </row>
    <row r="17454" spans="9:9" customFormat="1" x14ac:dyDescent="0.25">
      <c r="I17454" s="27"/>
    </row>
    <row r="17455" spans="9:9" customFormat="1" x14ac:dyDescent="0.25">
      <c r="I17455" s="27"/>
    </row>
    <row r="17456" spans="9:9" customFormat="1" x14ac:dyDescent="0.25">
      <c r="I17456" s="27"/>
    </row>
    <row r="17457" spans="9:9" customFormat="1" x14ac:dyDescent="0.25">
      <c r="I17457" s="27"/>
    </row>
    <row r="17458" spans="9:9" customFormat="1" x14ac:dyDescent="0.25">
      <c r="I17458" s="27"/>
    </row>
    <row r="17459" spans="9:9" customFormat="1" x14ac:dyDescent="0.25">
      <c r="I17459" s="27"/>
    </row>
    <row r="17460" spans="9:9" customFormat="1" x14ac:dyDescent="0.25">
      <c r="I17460" s="27"/>
    </row>
    <row r="17461" spans="9:9" customFormat="1" x14ac:dyDescent="0.25">
      <c r="I17461" s="27"/>
    </row>
    <row r="17462" spans="9:9" customFormat="1" x14ac:dyDescent="0.25">
      <c r="I17462" s="27"/>
    </row>
    <row r="17463" spans="9:9" customFormat="1" x14ac:dyDescent="0.25">
      <c r="I17463" s="27"/>
    </row>
    <row r="17464" spans="9:9" customFormat="1" x14ac:dyDescent="0.25">
      <c r="I17464" s="27"/>
    </row>
    <row r="17465" spans="9:9" customFormat="1" x14ac:dyDescent="0.25">
      <c r="I17465" s="27"/>
    </row>
    <row r="17466" spans="9:9" customFormat="1" x14ac:dyDescent="0.25">
      <c r="I17466" s="27"/>
    </row>
    <row r="17467" spans="9:9" customFormat="1" x14ac:dyDescent="0.25">
      <c r="I17467" s="27"/>
    </row>
    <row r="17468" spans="9:9" customFormat="1" x14ac:dyDescent="0.25">
      <c r="I17468" s="27"/>
    </row>
    <row r="17469" spans="9:9" customFormat="1" x14ac:dyDescent="0.25">
      <c r="I17469" s="27"/>
    </row>
    <row r="17470" spans="9:9" customFormat="1" x14ac:dyDescent="0.25">
      <c r="I17470" s="27"/>
    </row>
    <row r="17471" spans="9:9" customFormat="1" x14ac:dyDescent="0.25">
      <c r="I17471" s="27"/>
    </row>
    <row r="17472" spans="9:9" customFormat="1" x14ac:dyDescent="0.25">
      <c r="I17472" s="27"/>
    </row>
    <row r="17473" spans="9:9" customFormat="1" x14ac:dyDescent="0.25">
      <c r="I17473" s="27"/>
    </row>
    <row r="17474" spans="9:9" customFormat="1" x14ac:dyDescent="0.25">
      <c r="I17474" s="27"/>
    </row>
    <row r="17475" spans="9:9" customFormat="1" x14ac:dyDescent="0.25">
      <c r="I17475" s="27"/>
    </row>
    <row r="17476" spans="9:9" customFormat="1" x14ac:dyDescent="0.25">
      <c r="I17476" s="27"/>
    </row>
    <row r="17477" spans="9:9" customFormat="1" x14ac:dyDescent="0.25">
      <c r="I17477" s="27"/>
    </row>
    <row r="17478" spans="9:9" customFormat="1" x14ac:dyDescent="0.25">
      <c r="I17478" s="27"/>
    </row>
    <row r="17479" spans="9:9" customFormat="1" x14ac:dyDescent="0.25">
      <c r="I17479" s="27"/>
    </row>
    <row r="17480" spans="9:9" customFormat="1" x14ac:dyDescent="0.25">
      <c r="I17480" s="27"/>
    </row>
    <row r="17481" spans="9:9" customFormat="1" x14ac:dyDescent="0.25">
      <c r="I17481" s="27"/>
    </row>
    <row r="17482" spans="9:9" customFormat="1" x14ac:dyDescent="0.25">
      <c r="I17482" s="27"/>
    </row>
    <row r="17483" spans="9:9" customFormat="1" x14ac:dyDescent="0.25">
      <c r="I17483" s="27"/>
    </row>
    <row r="17484" spans="9:9" customFormat="1" x14ac:dyDescent="0.25">
      <c r="I17484" s="27"/>
    </row>
    <row r="17485" spans="9:9" customFormat="1" x14ac:dyDescent="0.25">
      <c r="I17485" s="27"/>
    </row>
    <row r="17486" spans="9:9" customFormat="1" x14ac:dyDescent="0.25">
      <c r="I17486" s="27"/>
    </row>
    <row r="17487" spans="9:9" customFormat="1" x14ac:dyDescent="0.25">
      <c r="I17487" s="27"/>
    </row>
    <row r="17488" spans="9:9" customFormat="1" x14ac:dyDescent="0.25">
      <c r="I17488" s="27"/>
    </row>
    <row r="17489" spans="9:9" customFormat="1" x14ac:dyDescent="0.25">
      <c r="I17489" s="27"/>
    </row>
    <row r="17490" spans="9:9" customFormat="1" x14ac:dyDescent="0.25">
      <c r="I17490" s="27"/>
    </row>
    <row r="17491" spans="9:9" customFormat="1" x14ac:dyDescent="0.25">
      <c r="I17491" s="27"/>
    </row>
    <row r="17492" spans="9:9" customFormat="1" x14ac:dyDescent="0.25">
      <c r="I17492" s="27"/>
    </row>
    <row r="17493" spans="9:9" customFormat="1" x14ac:dyDescent="0.25">
      <c r="I17493" s="27"/>
    </row>
    <row r="17494" spans="9:9" customFormat="1" x14ac:dyDescent="0.25">
      <c r="I17494" s="27"/>
    </row>
    <row r="17495" spans="9:9" customFormat="1" x14ac:dyDescent="0.25">
      <c r="I17495" s="27"/>
    </row>
    <row r="17496" spans="9:9" customFormat="1" x14ac:dyDescent="0.25">
      <c r="I17496" s="27"/>
    </row>
    <row r="17497" spans="9:9" customFormat="1" x14ac:dyDescent="0.25">
      <c r="I17497" s="27"/>
    </row>
    <row r="17498" spans="9:9" customFormat="1" x14ac:dyDescent="0.25">
      <c r="I17498" s="27"/>
    </row>
    <row r="17499" spans="9:9" customFormat="1" x14ac:dyDescent="0.25">
      <c r="I17499" s="27"/>
    </row>
    <row r="17500" spans="9:9" customFormat="1" x14ac:dyDescent="0.25">
      <c r="I17500" s="27"/>
    </row>
    <row r="17501" spans="9:9" customFormat="1" x14ac:dyDescent="0.25">
      <c r="I17501" s="27"/>
    </row>
    <row r="17502" spans="9:9" customFormat="1" x14ac:dyDescent="0.25">
      <c r="I17502" s="27"/>
    </row>
    <row r="17503" spans="9:9" customFormat="1" x14ac:dyDescent="0.25">
      <c r="I17503" s="27"/>
    </row>
    <row r="17504" spans="9:9" customFormat="1" x14ac:dyDescent="0.25">
      <c r="I17504" s="27"/>
    </row>
    <row r="17505" spans="9:9" customFormat="1" x14ac:dyDescent="0.25">
      <c r="I17505" s="27"/>
    </row>
    <row r="17506" spans="9:9" customFormat="1" x14ac:dyDescent="0.25">
      <c r="I17506" s="27"/>
    </row>
    <row r="17507" spans="9:9" customFormat="1" x14ac:dyDescent="0.25">
      <c r="I17507" s="27"/>
    </row>
    <row r="17508" spans="9:9" customFormat="1" x14ac:dyDescent="0.25">
      <c r="I17508" s="27"/>
    </row>
    <row r="17509" spans="9:9" customFormat="1" x14ac:dyDescent="0.25">
      <c r="I17509" s="27"/>
    </row>
    <row r="17510" spans="9:9" customFormat="1" x14ac:dyDescent="0.25">
      <c r="I17510" s="27"/>
    </row>
    <row r="17511" spans="9:9" customFormat="1" x14ac:dyDescent="0.25">
      <c r="I17511" s="27"/>
    </row>
    <row r="17512" spans="9:9" customFormat="1" x14ac:dyDescent="0.25">
      <c r="I17512" s="27"/>
    </row>
    <row r="17513" spans="9:9" customFormat="1" x14ac:dyDescent="0.25">
      <c r="I17513" s="27"/>
    </row>
    <row r="17514" spans="9:9" customFormat="1" x14ac:dyDescent="0.25">
      <c r="I17514" s="27"/>
    </row>
    <row r="17515" spans="9:9" customFormat="1" x14ac:dyDescent="0.25">
      <c r="I17515" s="27"/>
    </row>
    <row r="17516" spans="9:9" customFormat="1" x14ac:dyDescent="0.25">
      <c r="I17516" s="27"/>
    </row>
    <row r="17517" spans="9:9" customFormat="1" x14ac:dyDescent="0.25">
      <c r="I17517" s="27"/>
    </row>
    <row r="17518" spans="9:9" customFormat="1" x14ac:dyDescent="0.25">
      <c r="I17518" s="27"/>
    </row>
    <row r="17519" spans="9:9" customFormat="1" x14ac:dyDescent="0.25">
      <c r="I17519" s="27"/>
    </row>
    <row r="17520" spans="9:9" customFormat="1" x14ac:dyDescent="0.25">
      <c r="I17520" s="27"/>
    </row>
    <row r="17521" spans="9:9" customFormat="1" x14ac:dyDescent="0.25">
      <c r="I17521" s="27"/>
    </row>
    <row r="17522" spans="9:9" customFormat="1" x14ac:dyDescent="0.25">
      <c r="I17522" s="27"/>
    </row>
    <row r="17523" spans="9:9" customFormat="1" x14ac:dyDescent="0.25">
      <c r="I17523" s="27"/>
    </row>
    <row r="17524" spans="9:9" customFormat="1" x14ac:dyDescent="0.25">
      <c r="I17524" s="27"/>
    </row>
    <row r="17525" spans="9:9" customFormat="1" x14ac:dyDescent="0.25">
      <c r="I17525" s="27"/>
    </row>
    <row r="17526" spans="9:9" customFormat="1" x14ac:dyDescent="0.25">
      <c r="I17526" s="27"/>
    </row>
    <row r="17527" spans="9:9" customFormat="1" x14ac:dyDescent="0.25">
      <c r="I17527" s="27"/>
    </row>
    <row r="17528" spans="9:9" customFormat="1" x14ac:dyDescent="0.25">
      <c r="I17528" s="27"/>
    </row>
    <row r="17529" spans="9:9" customFormat="1" x14ac:dyDescent="0.25">
      <c r="I17529" s="27"/>
    </row>
    <row r="17530" spans="9:9" customFormat="1" x14ac:dyDescent="0.25">
      <c r="I17530" s="27"/>
    </row>
    <row r="17531" spans="9:9" customFormat="1" x14ac:dyDescent="0.25">
      <c r="I17531" s="27"/>
    </row>
    <row r="17532" spans="9:9" customFormat="1" x14ac:dyDescent="0.25">
      <c r="I17532" s="27"/>
    </row>
    <row r="17533" spans="9:9" customFormat="1" x14ac:dyDescent="0.25">
      <c r="I17533" s="27"/>
    </row>
    <row r="17534" spans="9:9" customFormat="1" x14ac:dyDescent="0.25">
      <c r="I17534" s="27"/>
    </row>
    <row r="17535" spans="9:9" customFormat="1" x14ac:dyDescent="0.25">
      <c r="I17535" s="27"/>
    </row>
    <row r="17536" spans="9:9" customFormat="1" x14ac:dyDescent="0.25">
      <c r="I17536" s="27"/>
    </row>
    <row r="17537" spans="9:9" customFormat="1" x14ac:dyDescent="0.25">
      <c r="I17537" s="27"/>
    </row>
    <row r="17538" spans="9:9" customFormat="1" x14ac:dyDescent="0.25">
      <c r="I17538" s="27"/>
    </row>
    <row r="17539" spans="9:9" customFormat="1" x14ac:dyDescent="0.25">
      <c r="I17539" s="27"/>
    </row>
    <row r="17540" spans="9:9" customFormat="1" x14ac:dyDescent="0.25">
      <c r="I17540" s="27"/>
    </row>
    <row r="17541" spans="9:9" customFormat="1" x14ac:dyDescent="0.25">
      <c r="I17541" s="27"/>
    </row>
    <row r="17542" spans="9:9" customFormat="1" x14ac:dyDescent="0.25">
      <c r="I17542" s="27"/>
    </row>
    <row r="17543" spans="9:9" customFormat="1" x14ac:dyDescent="0.25">
      <c r="I17543" s="27"/>
    </row>
    <row r="17544" spans="9:9" customFormat="1" x14ac:dyDescent="0.25">
      <c r="I17544" s="27"/>
    </row>
    <row r="17545" spans="9:9" customFormat="1" x14ac:dyDescent="0.25">
      <c r="I17545" s="27"/>
    </row>
    <row r="17546" spans="9:9" customFormat="1" x14ac:dyDescent="0.25">
      <c r="I17546" s="27"/>
    </row>
    <row r="17547" spans="9:9" customFormat="1" x14ac:dyDescent="0.25">
      <c r="I17547" s="27"/>
    </row>
    <row r="17548" spans="9:9" customFormat="1" x14ac:dyDescent="0.25">
      <c r="I17548" s="27"/>
    </row>
    <row r="17549" spans="9:9" customFormat="1" x14ac:dyDescent="0.25">
      <c r="I17549" s="27"/>
    </row>
    <row r="17550" spans="9:9" customFormat="1" x14ac:dyDescent="0.25">
      <c r="I17550" s="27"/>
    </row>
    <row r="17551" spans="9:9" customFormat="1" x14ac:dyDescent="0.25">
      <c r="I17551" s="27"/>
    </row>
    <row r="17552" spans="9:9" customFormat="1" x14ac:dyDescent="0.25">
      <c r="I17552" s="27"/>
    </row>
    <row r="17553" spans="9:9" customFormat="1" x14ac:dyDescent="0.25">
      <c r="I17553" s="27"/>
    </row>
    <row r="17554" spans="9:9" customFormat="1" x14ac:dyDescent="0.25">
      <c r="I17554" s="27"/>
    </row>
    <row r="17555" spans="9:9" customFormat="1" x14ac:dyDescent="0.25">
      <c r="I17555" s="27"/>
    </row>
    <row r="17556" spans="9:9" customFormat="1" x14ac:dyDescent="0.25">
      <c r="I17556" s="27"/>
    </row>
    <row r="17557" spans="9:9" customFormat="1" x14ac:dyDescent="0.25">
      <c r="I17557" s="27"/>
    </row>
    <row r="17558" spans="9:9" customFormat="1" x14ac:dyDescent="0.25">
      <c r="I17558" s="27"/>
    </row>
    <row r="17559" spans="9:9" customFormat="1" x14ac:dyDescent="0.25">
      <c r="I17559" s="27"/>
    </row>
    <row r="17560" spans="9:9" customFormat="1" x14ac:dyDescent="0.25">
      <c r="I17560" s="27"/>
    </row>
    <row r="17561" spans="9:9" customFormat="1" x14ac:dyDescent="0.25">
      <c r="I17561" s="27"/>
    </row>
    <row r="17562" spans="9:9" customFormat="1" x14ac:dyDescent="0.25">
      <c r="I17562" s="27"/>
    </row>
    <row r="17563" spans="9:9" customFormat="1" x14ac:dyDescent="0.25">
      <c r="I17563" s="27"/>
    </row>
    <row r="17564" spans="9:9" customFormat="1" x14ac:dyDescent="0.25">
      <c r="I17564" s="27"/>
    </row>
    <row r="17565" spans="9:9" customFormat="1" x14ac:dyDescent="0.25">
      <c r="I17565" s="27"/>
    </row>
    <row r="17566" spans="9:9" customFormat="1" x14ac:dyDescent="0.25">
      <c r="I17566" s="27"/>
    </row>
    <row r="17567" spans="9:9" customFormat="1" x14ac:dyDescent="0.25">
      <c r="I17567" s="27"/>
    </row>
    <row r="17568" spans="9:9" customFormat="1" x14ac:dyDescent="0.25">
      <c r="I17568" s="27"/>
    </row>
    <row r="17569" spans="9:9" customFormat="1" x14ac:dyDescent="0.25">
      <c r="I17569" s="27"/>
    </row>
    <row r="17570" spans="9:9" customFormat="1" x14ac:dyDescent="0.25">
      <c r="I17570" s="27"/>
    </row>
    <row r="17571" spans="9:9" customFormat="1" x14ac:dyDescent="0.25">
      <c r="I17571" s="27"/>
    </row>
    <row r="17572" spans="9:9" customFormat="1" x14ac:dyDescent="0.25">
      <c r="I17572" s="27"/>
    </row>
    <row r="17573" spans="9:9" customFormat="1" x14ac:dyDescent="0.25">
      <c r="I17573" s="27"/>
    </row>
    <row r="17574" spans="9:9" customFormat="1" x14ac:dyDescent="0.25">
      <c r="I17574" s="27"/>
    </row>
    <row r="17575" spans="9:9" customFormat="1" x14ac:dyDescent="0.25">
      <c r="I17575" s="27"/>
    </row>
    <row r="17576" spans="9:9" customFormat="1" x14ac:dyDescent="0.25">
      <c r="I17576" s="27"/>
    </row>
    <row r="17577" spans="9:9" customFormat="1" x14ac:dyDescent="0.25">
      <c r="I17577" s="27"/>
    </row>
    <row r="17578" spans="9:9" customFormat="1" x14ac:dyDescent="0.25">
      <c r="I17578" s="27"/>
    </row>
    <row r="17579" spans="9:9" customFormat="1" x14ac:dyDescent="0.25">
      <c r="I17579" s="27"/>
    </row>
    <row r="17580" spans="9:9" customFormat="1" x14ac:dyDescent="0.25">
      <c r="I17580" s="27"/>
    </row>
    <row r="17581" spans="9:9" customFormat="1" x14ac:dyDescent="0.25">
      <c r="I17581" s="27"/>
    </row>
    <row r="17582" spans="9:9" customFormat="1" x14ac:dyDescent="0.25">
      <c r="I17582" s="27"/>
    </row>
    <row r="17583" spans="9:9" customFormat="1" x14ac:dyDescent="0.25">
      <c r="I17583" s="27"/>
    </row>
    <row r="17584" spans="9:9" customFormat="1" x14ac:dyDescent="0.25">
      <c r="I17584" s="27"/>
    </row>
    <row r="17585" spans="9:9" customFormat="1" x14ac:dyDescent="0.25">
      <c r="I17585" s="27"/>
    </row>
    <row r="17586" spans="9:9" customFormat="1" x14ac:dyDescent="0.25">
      <c r="I17586" s="27"/>
    </row>
    <row r="17587" spans="9:9" customFormat="1" x14ac:dyDescent="0.25">
      <c r="I17587" s="27"/>
    </row>
    <row r="17588" spans="9:9" customFormat="1" x14ac:dyDescent="0.25">
      <c r="I17588" s="27"/>
    </row>
    <row r="17589" spans="9:9" customFormat="1" x14ac:dyDescent="0.25">
      <c r="I17589" s="27"/>
    </row>
    <row r="17590" spans="9:9" customFormat="1" x14ac:dyDescent="0.25">
      <c r="I17590" s="27"/>
    </row>
    <row r="17591" spans="9:9" customFormat="1" x14ac:dyDescent="0.25">
      <c r="I17591" s="27"/>
    </row>
    <row r="17592" spans="9:9" customFormat="1" x14ac:dyDescent="0.25">
      <c r="I17592" s="27"/>
    </row>
    <row r="17593" spans="9:9" customFormat="1" x14ac:dyDescent="0.25">
      <c r="I17593" s="27"/>
    </row>
    <row r="17594" spans="9:9" customFormat="1" x14ac:dyDescent="0.25">
      <c r="I17594" s="27"/>
    </row>
    <row r="17595" spans="9:9" customFormat="1" x14ac:dyDescent="0.25">
      <c r="I17595" s="27"/>
    </row>
    <row r="17596" spans="9:9" customFormat="1" x14ac:dyDescent="0.25">
      <c r="I17596" s="27"/>
    </row>
    <row r="17597" spans="9:9" customFormat="1" x14ac:dyDescent="0.25">
      <c r="I17597" s="27"/>
    </row>
    <row r="17598" spans="9:9" customFormat="1" x14ac:dyDescent="0.25">
      <c r="I17598" s="27"/>
    </row>
    <row r="17599" spans="9:9" customFormat="1" x14ac:dyDescent="0.25">
      <c r="I17599" s="27"/>
    </row>
    <row r="17600" spans="9:9" customFormat="1" x14ac:dyDescent="0.25">
      <c r="I17600" s="27"/>
    </row>
    <row r="17601" spans="9:9" customFormat="1" x14ac:dyDescent="0.25">
      <c r="I17601" s="27"/>
    </row>
    <row r="17602" spans="9:9" customFormat="1" x14ac:dyDescent="0.25">
      <c r="I17602" s="27"/>
    </row>
    <row r="17603" spans="9:9" customFormat="1" x14ac:dyDescent="0.25">
      <c r="I17603" s="27"/>
    </row>
    <row r="17604" spans="9:9" customFormat="1" x14ac:dyDescent="0.25">
      <c r="I17604" s="27"/>
    </row>
    <row r="17605" spans="9:9" customFormat="1" x14ac:dyDescent="0.25">
      <c r="I17605" s="27"/>
    </row>
    <row r="17606" spans="9:9" customFormat="1" x14ac:dyDescent="0.25">
      <c r="I17606" s="27"/>
    </row>
    <row r="17607" spans="9:9" customFormat="1" x14ac:dyDescent="0.25">
      <c r="I17607" s="27"/>
    </row>
    <row r="17608" spans="9:9" customFormat="1" x14ac:dyDescent="0.25">
      <c r="I17608" s="27"/>
    </row>
    <row r="17609" spans="9:9" customFormat="1" x14ac:dyDescent="0.25">
      <c r="I17609" s="27"/>
    </row>
    <row r="17610" spans="9:9" customFormat="1" x14ac:dyDescent="0.25">
      <c r="I17610" s="27"/>
    </row>
    <row r="17611" spans="9:9" customFormat="1" x14ac:dyDescent="0.25">
      <c r="I17611" s="27"/>
    </row>
    <row r="17612" spans="9:9" customFormat="1" x14ac:dyDescent="0.25">
      <c r="I17612" s="27"/>
    </row>
    <row r="17613" spans="9:9" customFormat="1" x14ac:dyDescent="0.25">
      <c r="I17613" s="27"/>
    </row>
    <row r="17614" spans="9:9" customFormat="1" x14ac:dyDescent="0.25">
      <c r="I17614" s="27"/>
    </row>
    <row r="17615" spans="9:9" customFormat="1" x14ac:dyDescent="0.25">
      <c r="I17615" s="27"/>
    </row>
    <row r="17616" spans="9:9" customFormat="1" x14ac:dyDescent="0.25">
      <c r="I17616" s="27"/>
    </row>
    <row r="17617" spans="9:9" customFormat="1" x14ac:dyDescent="0.25">
      <c r="I17617" s="27"/>
    </row>
    <row r="17618" spans="9:9" customFormat="1" x14ac:dyDescent="0.25">
      <c r="I17618" s="27"/>
    </row>
    <row r="17619" spans="9:9" customFormat="1" x14ac:dyDescent="0.25">
      <c r="I17619" s="27"/>
    </row>
    <row r="17620" spans="9:9" customFormat="1" x14ac:dyDescent="0.25">
      <c r="I17620" s="27"/>
    </row>
    <row r="17621" spans="9:9" customFormat="1" x14ac:dyDescent="0.25">
      <c r="I17621" s="27"/>
    </row>
    <row r="17622" spans="9:9" customFormat="1" x14ac:dyDescent="0.25">
      <c r="I17622" s="27"/>
    </row>
    <row r="17623" spans="9:9" customFormat="1" x14ac:dyDescent="0.25">
      <c r="I17623" s="27"/>
    </row>
    <row r="17624" spans="9:9" customFormat="1" x14ac:dyDescent="0.25">
      <c r="I17624" s="27"/>
    </row>
    <row r="17625" spans="9:9" customFormat="1" x14ac:dyDescent="0.25">
      <c r="I17625" s="27"/>
    </row>
    <row r="17626" spans="9:9" customFormat="1" x14ac:dyDescent="0.25">
      <c r="I17626" s="27"/>
    </row>
    <row r="17627" spans="9:9" customFormat="1" x14ac:dyDescent="0.25">
      <c r="I17627" s="27"/>
    </row>
    <row r="17628" spans="9:9" customFormat="1" x14ac:dyDescent="0.25">
      <c r="I17628" s="27"/>
    </row>
    <row r="17629" spans="9:9" customFormat="1" x14ac:dyDescent="0.25">
      <c r="I17629" s="27"/>
    </row>
    <row r="17630" spans="9:9" customFormat="1" x14ac:dyDescent="0.25">
      <c r="I17630" s="27"/>
    </row>
    <row r="17631" spans="9:9" customFormat="1" x14ac:dyDescent="0.25">
      <c r="I17631" s="27"/>
    </row>
    <row r="17632" spans="9:9" customFormat="1" x14ac:dyDescent="0.25">
      <c r="I17632" s="27"/>
    </row>
    <row r="17633" spans="9:9" customFormat="1" x14ac:dyDescent="0.25">
      <c r="I17633" s="27"/>
    </row>
    <row r="17634" spans="9:9" customFormat="1" x14ac:dyDescent="0.25">
      <c r="I17634" s="27"/>
    </row>
    <row r="17635" spans="9:9" customFormat="1" x14ac:dyDescent="0.25">
      <c r="I17635" s="27"/>
    </row>
    <row r="17636" spans="9:9" customFormat="1" x14ac:dyDescent="0.25">
      <c r="I17636" s="27"/>
    </row>
    <row r="17637" spans="9:9" customFormat="1" x14ac:dyDescent="0.25">
      <c r="I17637" s="27"/>
    </row>
    <row r="17638" spans="9:9" customFormat="1" x14ac:dyDescent="0.25">
      <c r="I17638" s="27"/>
    </row>
    <row r="17639" spans="9:9" customFormat="1" x14ac:dyDescent="0.25">
      <c r="I17639" s="27"/>
    </row>
    <row r="17640" spans="9:9" customFormat="1" x14ac:dyDescent="0.25">
      <c r="I17640" s="27"/>
    </row>
    <row r="17641" spans="9:9" customFormat="1" x14ac:dyDescent="0.25">
      <c r="I17641" s="27"/>
    </row>
    <row r="17642" spans="9:9" customFormat="1" x14ac:dyDescent="0.25">
      <c r="I17642" s="27"/>
    </row>
    <row r="17643" spans="9:9" customFormat="1" x14ac:dyDescent="0.25">
      <c r="I17643" s="27"/>
    </row>
    <row r="17644" spans="9:9" customFormat="1" x14ac:dyDescent="0.25">
      <c r="I17644" s="27"/>
    </row>
    <row r="17645" spans="9:9" customFormat="1" x14ac:dyDescent="0.25">
      <c r="I17645" s="27"/>
    </row>
    <row r="17646" spans="9:9" customFormat="1" x14ac:dyDescent="0.25">
      <c r="I17646" s="27"/>
    </row>
    <row r="17647" spans="9:9" customFormat="1" x14ac:dyDescent="0.25">
      <c r="I17647" s="27"/>
    </row>
    <row r="17648" spans="9:9" customFormat="1" x14ac:dyDescent="0.25">
      <c r="I17648" s="27"/>
    </row>
    <row r="17649" spans="9:9" customFormat="1" x14ac:dyDescent="0.25">
      <c r="I17649" s="27"/>
    </row>
    <row r="17650" spans="9:9" customFormat="1" x14ac:dyDescent="0.25">
      <c r="I17650" s="27"/>
    </row>
    <row r="17651" spans="9:9" customFormat="1" x14ac:dyDescent="0.25">
      <c r="I17651" s="27"/>
    </row>
    <row r="17652" spans="9:9" customFormat="1" x14ac:dyDescent="0.25">
      <c r="I17652" s="27"/>
    </row>
    <row r="17653" spans="9:9" customFormat="1" x14ac:dyDescent="0.25">
      <c r="I17653" s="27"/>
    </row>
    <row r="17654" spans="9:9" customFormat="1" x14ac:dyDescent="0.25">
      <c r="I17654" s="27"/>
    </row>
    <row r="17655" spans="9:9" customFormat="1" x14ac:dyDescent="0.25">
      <c r="I17655" s="27"/>
    </row>
    <row r="17656" spans="9:9" customFormat="1" x14ac:dyDescent="0.25">
      <c r="I17656" s="27"/>
    </row>
    <row r="17657" spans="9:9" customFormat="1" x14ac:dyDescent="0.25">
      <c r="I17657" s="27"/>
    </row>
    <row r="17658" spans="9:9" customFormat="1" x14ac:dyDescent="0.25">
      <c r="I17658" s="27"/>
    </row>
    <row r="17659" spans="9:9" customFormat="1" x14ac:dyDescent="0.25">
      <c r="I17659" s="27"/>
    </row>
    <row r="17660" spans="9:9" customFormat="1" x14ac:dyDescent="0.25">
      <c r="I17660" s="27"/>
    </row>
    <row r="17661" spans="9:9" customFormat="1" x14ac:dyDescent="0.25">
      <c r="I17661" s="27"/>
    </row>
    <row r="17662" spans="9:9" customFormat="1" x14ac:dyDescent="0.25">
      <c r="I17662" s="27"/>
    </row>
    <row r="17663" spans="9:9" customFormat="1" x14ac:dyDescent="0.25">
      <c r="I17663" s="27"/>
    </row>
    <row r="17664" spans="9:9" customFormat="1" x14ac:dyDescent="0.25">
      <c r="I17664" s="27"/>
    </row>
    <row r="17665" spans="9:9" customFormat="1" x14ac:dyDescent="0.25">
      <c r="I17665" s="27"/>
    </row>
    <row r="17666" spans="9:9" customFormat="1" x14ac:dyDescent="0.25">
      <c r="I17666" s="27"/>
    </row>
    <row r="17667" spans="9:9" customFormat="1" x14ac:dyDescent="0.25">
      <c r="I17667" s="27"/>
    </row>
    <row r="17668" spans="9:9" customFormat="1" x14ac:dyDescent="0.25">
      <c r="I17668" s="27"/>
    </row>
    <row r="17669" spans="9:9" customFormat="1" x14ac:dyDescent="0.25">
      <c r="I17669" s="27"/>
    </row>
    <row r="17670" spans="9:9" customFormat="1" x14ac:dyDescent="0.25">
      <c r="I17670" s="27"/>
    </row>
    <row r="17671" spans="9:9" customFormat="1" x14ac:dyDescent="0.25">
      <c r="I17671" s="27"/>
    </row>
    <row r="17672" spans="9:9" customFormat="1" x14ac:dyDescent="0.25">
      <c r="I17672" s="27"/>
    </row>
    <row r="17673" spans="9:9" customFormat="1" x14ac:dyDescent="0.25">
      <c r="I17673" s="27"/>
    </row>
    <row r="17674" spans="9:9" customFormat="1" x14ac:dyDescent="0.25">
      <c r="I17674" s="27"/>
    </row>
    <row r="17675" spans="9:9" customFormat="1" x14ac:dyDescent="0.25">
      <c r="I17675" s="27"/>
    </row>
    <row r="17676" spans="9:9" customFormat="1" x14ac:dyDescent="0.25">
      <c r="I17676" s="27"/>
    </row>
    <row r="17677" spans="9:9" customFormat="1" x14ac:dyDescent="0.25">
      <c r="I17677" s="27"/>
    </row>
    <row r="17678" spans="9:9" customFormat="1" x14ac:dyDescent="0.25">
      <c r="I17678" s="27"/>
    </row>
    <row r="17679" spans="9:9" customFormat="1" x14ac:dyDescent="0.25">
      <c r="I17679" s="27"/>
    </row>
    <row r="17680" spans="9:9" customFormat="1" x14ac:dyDescent="0.25">
      <c r="I17680" s="27"/>
    </row>
    <row r="17681" spans="9:9" customFormat="1" x14ac:dyDescent="0.25">
      <c r="I17681" s="27"/>
    </row>
    <row r="17682" spans="9:9" customFormat="1" x14ac:dyDescent="0.25">
      <c r="I17682" s="27"/>
    </row>
    <row r="17683" spans="9:9" customFormat="1" x14ac:dyDescent="0.25">
      <c r="I17683" s="27"/>
    </row>
    <row r="17684" spans="9:9" customFormat="1" x14ac:dyDescent="0.25">
      <c r="I17684" s="27"/>
    </row>
    <row r="17685" spans="9:9" customFormat="1" x14ac:dyDescent="0.25">
      <c r="I17685" s="27"/>
    </row>
    <row r="17686" spans="9:9" customFormat="1" x14ac:dyDescent="0.25">
      <c r="I17686" s="27"/>
    </row>
    <row r="17687" spans="9:9" customFormat="1" x14ac:dyDescent="0.25">
      <c r="I17687" s="27"/>
    </row>
    <row r="17688" spans="9:9" customFormat="1" x14ac:dyDescent="0.25">
      <c r="I17688" s="27"/>
    </row>
    <row r="17689" spans="9:9" customFormat="1" x14ac:dyDescent="0.25">
      <c r="I17689" s="27"/>
    </row>
    <row r="17690" spans="9:9" customFormat="1" x14ac:dyDescent="0.25">
      <c r="I17690" s="27"/>
    </row>
    <row r="17691" spans="9:9" customFormat="1" x14ac:dyDescent="0.25">
      <c r="I17691" s="27"/>
    </row>
    <row r="17692" spans="9:9" customFormat="1" x14ac:dyDescent="0.25">
      <c r="I17692" s="27"/>
    </row>
    <row r="17693" spans="9:9" customFormat="1" x14ac:dyDescent="0.25">
      <c r="I17693" s="27"/>
    </row>
    <row r="17694" spans="9:9" customFormat="1" x14ac:dyDescent="0.25">
      <c r="I17694" s="27"/>
    </row>
    <row r="17695" spans="9:9" customFormat="1" x14ac:dyDescent="0.25">
      <c r="I17695" s="27"/>
    </row>
    <row r="17696" spans="9:9" customFormat="1" x14ac:dyDescent="0.25">
      <c r="I17696" s="27"/>
    </row>
    <row r="17697" spans="9:9" customFormat="1" x14ac:dyDescent="0.25">
      <c r="I17697" s="27"/>
    </row>
    <row r="17698" spans="9:9" customFormat="1" x14ac:dyDescent="0.25">
      <c r="I17698" s="27"/>
    </row>
    <row r="17699" spans="9:9" customFormat="1" x14ac:dyDescent="0.25">
      <c r="I17699" s="27"/>
    </row>
    <row r="17700" spans="9:9" customFormat="1" x14ac:dyDescent="0.25">
      <c r="I17700" s="27"/>
    </row>
    <row r="17701" spans="9:9" customFormat="1" x14ac:dyDescent="0.25">
      <c r="I17701" s="27"/>
    </row>
    <row r="17702" spans="9:9" customFormat="1" x14ac:dyDescent="0.25">
      <c r="I17702" s="27"/>
    </row>
    <row r="17703" spans="9:9" customFormat="1" x14ac:dyDescent="0.25">
      <c r="I17703" s="27"/>
    </row>
    <row r="17704" spans="9:9" customFormat="1" x14ac:dyDescent="0.25">
      <c r="I17704" s="27"/>
    </row>
    <row r="17705" spans="9:9" customFormat="1" x14ac:dyDescent="0.25">
      <c r="I17705" s="27"/>
    </row>
    <row r="17706" spans="9:9" customFormat="1" x14ac:dyDescent="0.25">
      <c r="I17706" s="27"/>
    </row>
    <row r="17707" spans="9:9" customFormat="1" x14ac:dyDescent="0.25">
      <c r="I17707" s="27"/>
    </row>
    <row r="17708" spans="9:9" customFormat="1" x14ac:dyDescent="0.25">
      <c r="I17708" s="27"/>
    </row>
    <row r="17709" spans="9:9" customFormat="1" x14ac:dyDescent="0.25">
      <c r="I17709" s="27"/>
    </row>
    <row r="17710" spans="9:9" customFormat="1" x14ac:dyDescent="0.25">
      <c r="I17710" s="27"/>
    </row>
    <row r="17711" spans="9:9" customFormat="1" x14ac:dyDescent="0.25">
      <c r="I17711" s="27"/>
    </row>
    <row r="17712" spans="9:9" customFormat="1" x14ac:dyDescent="0.25">
      <c r="I17712" s="27"/>
    </row>
    <row r="17713" spans="9:9" customFormat="1" x14ac:dyDescent="0.25">
      <c r="I17713" s="27"/>
    </row>
    <row r="17714" spans="9:9" customFormat="1" x14ac:dyDescent="0.25">
      <c r="I17714" s="27"/>
    </row>
    <row r="17715" spans="9:9" customFormat="1" x14ac:dyDescent="0.25">
      <c r="I17715" s="27"/>
    </row>
    <row r="17716" spans="9:9" customFormat="1" x14ac:dyDescent="0.25">
      <c r="I17716" s="27"/>
    </row>
    <row r="17717" spans="9:9" customFormat="1" x14ac:dyDescent="0.25">
      <c r="I17717" s="27"/>
    </row>
    <row r="17718" spans="9:9" customFormat="1" x14ac:dyDescent="0.25">
      <c r="I17718" s="27"/>
    </row>
    <row r="17719" spans="9:9" customFormat="1" x14ac:dyDescent="0.25">
      <c r="I17719" s="27"/>
    </row>
    <row r="17720" spans="9:9" customFormat="1" x14ac:dyDescent="0.25">
      <c r="I17720" s="27"/>
    </row>
    <row r="17721" spans="9:9" customFormat="1" x14ac:dyDescent="0.25">
      <c r="I17721" s="27"/>
    </row>
    <row r="17722" spans="9:9" customFormat="1" x14ac:dyDescent="0.25">
      <c r="I17722" s="27"/>
    </row>
    <row r="17723" spans="9:9" customFormat="1" x14ac:dyDescent="0.25">
      <c r="I17723" s="27"/>
    </row>
    <row r="17724" spans="9:9" customFormat="1" x14ac:dyDescent="0.25">
      <c r="I17724" s="27"/>
    </row>
    <row r="17725" spans="9:9" customFormat="1" x14ac:dyDescent="0.25">
      <c r="I17725" s="27"/>
    </row>
    <row r="17726" spans="9:9" customFormat="1" x14ac:dyDescent="0.25">
      <c r="I17726" s="27"/>
    </row>
    <row r="17727" spans="9:9" customFormat="1" x14ac:dyDescent="0.25">
      <c r="I17727" s="27"/>
    </row>
    <row r="17728" spans="9:9" customFormat="1" x14ac:dyDescent="0.25">
      <c r="I17728" s="27"/>
    </row>
    <row r="17729" spans="9:9" customFormat="1" x14ac:dyDescent="0.25">
      <c r="I17729" s="27"/>
    </row>
    <row r="17730" spans="9:9" customFormat="1" x14ac:dyDescent="0.25">
      <c r="I17730" s="27"/>
    </row>
    <row r="17731" spans="9:9" customFormat="1" x14ac:dyDescent="0.25">
      <c r="I17731" s="27"/>
    </row>
    <row r="17732" spans="9:9" customFormat="1" x14ac:dyDescent="0.25">
      <c r="I17732" s="27"/>
    </row>
    <row r="17733" spans="9:9" customFormat="1" x14ac:dyDescent="0.25">
      <c r="I17733" s="27"/>
    </row>
    <row r="17734" spans="9:9" customFormat="1" x14ac:dyDescent="0.25">
      <c r="I17734" s="27"/>
    </row>
    <row r="17735" spans="9:9" customFormat="1" x14ac:dyDescent="0.25">
      <c r="I17735" s="27"/>
    </row>
    <row r="17736" spans="9:9" customFormat="1" x14ac:dyDescent="0.25">
      <c r="I17736" s="27"/>
    </row>
    <row r="17737" spans="9:9" customFormat="1" x14ac:dyDescent="0.25">
      <c r="I17737" s="27"/>
    </row>
    <row r="17738" spans="9:9" customFormat="1" x14ac:dyDescent="0.25">
      <c r="I17738" s="27"/>
    </row>
    <row r="17739" spans="9:9" customFormat="1" x14ac:dyDescent="0.25">
      <c r="I17739" s="27"/>
    </row>
    <row r="17740" spans="9:9" customFormat="1" x14ac:dyDescent="0.25">
      <c r="I17740" s="27"/>
    </row>
    <row r="17741" spans="9:9" customFormat="1" x14ac:dyDescent="0.25">
      <c r="I17741" s="27"/>
    </row>
    <row r="17742" spans="9:9" customFormat="1" x14ac:dyDescent="0.25">
      <c r="I17742" s="27"/>
    </row>
    <row r="17743" spans="9:9" customFormat="1" x14ac:dyDescent="0.25">
      <c r="I17743" s="27"/>
    </row>
    <row r="17744" spans="9:9" customFormat="1" x14ac:dyDescent="0.25">
      <c r="I17744" s="27"/>
    </row>
    <row r="17745" spans="9:9" customFormat="1" x14ac:dyDescent="0.25">
      <c r="I17745" s="27"/>
    </row>
    <row r="17746" spans="9:9" customFormat="1" x14ac:dyDescent="0.25">
      <c r="I17746" s="27"/>
    </row>
    <row r="17747" spans="9:9" customFormat="1" x14ac:dyDescent="0.25">
      <c r="I17747" s="27"/>
    </row>
    <row r="17748" spans="9:9" customFormat="1" x14ac:dyDescent="0.25">
      <c r="I17748" s="27"/>
    </row>
    <row r="17749" spans="9:9" customFormat="1" x14ac:dyDescent="0.25">
      <c r="I17749" s="27"/>
    </row>
    <row r="17750" spans="9:9" customFormat="1" x14ac:dyDescent="0.25">
      <c r="I17750" s="27"/>
    </row>
    <row r="17751" spans="9:9" customFormat="1" x14ac:dyDescent="0.25">
      <c r="I17751" s="27"/>
    </row>
    <row r="17752" spans="9:9" customFormat="1" x14ac:dyDescent="0.25">
      <c r="I17752" s="27"/>
    </row>
    <row r="17753" spans="9:9" customFormat="1" x14ac:dyDescent="0.25">
      <c r="I17753" s="27"/>
    </row>
    <row r="17754" spans="9:9" customFormat="1" x14ac:dyDescent="0.25">
      <c r="I17754" s="27"/>
    </row>
    <row r="17755" spans="9:9" customFormat="1" x14ac:dyDescent="0.25">
      <c r="I17755" s="27"/>
    </row>
    <row r="17756" spans="9:9" customFormat="1" x14ac:dyDescent="0.25">
      <c r="I17756" s="27"/>
    </row>
    <row r="17757" spans="9:9" customFormat="1" x14ac:dyDescent="0.25">
      <c r="I17757" s="27"/>
    </row>
    <row r="17758" spans="9:9" customFormat="1" x14ac:dyDescent="0.25">
      <c r="I17758" s="27"/>
    </row>
    <row r="17759" spans="9:9" customFormat="1" x14ac:dyDescent="0.25">
      <c r="I17759" s="27"/>
    </row>
    <row r="17760" spans="9:9" customFormat="1" x14ac:dyDescent="0.25">
      <c r="I17760" s="27"/>
    </row>
    <row r="17761" spans="9:9" customFormat="1" x14ac:dyDescent="0.25">
      <c r="I17761" s="27"/>
    </row>
    <row r="17762" spans="9:9" customFormat="1" x14ac:dyDescent="0.25">
      <c r="I17762" s="27"/>
    </row>
    <row r="17763" spans="9:9" customFormat="1" x14ac:dyDescent="0.25">
      <c r="I17763" s="27"/>
    </row>
    <row r="17764" spans="9:9" customFormat="1" x14ac:dyDescent="0.25">
      <c r="I17764" s="27"/>
    </row>
    <row r="17765" spans="9:9" customFormat="1" x14ac:dyDescent="0.25">
      <c r="I17765" s="27"/>
    </row>
    <row r="17766" spans="9:9" customFormat="1" x14ac:dyDescent="0.25">
      <c r="I17766" s="27"/>
    </row>
    <row r="17767" spans="9:9" customFormat="1" x14ac:dyDescent="0.25">
      <c r="I17767" s="27"/>
    </row>
    <row r="17768" spans="9:9" customFormat="1" x14ac:dyDescent="0.25">
      <c r="I17768" s="27"/>
    </row>
    <row r="17769" spans="9:9" customFormat="1" x14ac:dyDescent="0.25">
      <c r="I17769" s="27"/>
    </row>
    <row r="17770" spans="9:9" customFormat="1" x14ac:dyDescent="0.25">
      <c r="I17770" s="27"/>
    </row>
    <row r="17771" spans="9:9" customFormat="1" x14ac:dyDescent="0.25">
      <c r="I17771" s="27"/>
    </row>
    <row r="17772" spans="9:9" customFormat="1" x14ac:dyDescent="0.25">
      <c r="I17772" s="27"/>
    </row>
    <row r="17773" spans="9:9" customFormat="1" x14ac:dyDescent="0.25">
      <c r="I17773" s="27"/>
    </row>
    <row r="17774" spans="9:9" customFormat="1" x14ac:dyDescent="0.25">
      <c r="I17774" s="27"/>
    </row>
    <row r="17775" spans="9:9" customFormat="1" x14ac:dyDescent="0.25">
      <c r="I17775" s="27"/>
    </row>
    <row r="17776" spans="9:9" customFormat="1" x14ac:dyDescent="0.25">
      <c r="I17776" s="27"/>
    </row>
    <row r="17777" spans="9:9" customFormat="1" x14ac:dyDescent="0.25">
      <c r="I17777" s="27"/>
    </row>
    <row r="17778" spans="9:9" customFormat="1" x14ac:dyDescent="0.25">
      <c r="I17778" s="27"/>
    </row>
    <row r="17779" spans="9:9" customFormat="1" x14ac:dyDescent="0.25">
      <c r="I17779" s="27"/>
    </row>
    <row r="17780" spans="9:9" customFormat="1" x14ac:dyDescent="0.25">
      <c r="I17780" s="27"/>
    </row>
    <row r="17781" spans="9:9" customFormat="1" x14ac:dyDescent="0.25">
      <c r="I17781" s="27"/>
    </row>
    <row r="17782" spans="9:9" customFormat="1" x14ac:dyDescent="0.25">
      <c r="I17782" s="27"/>
    </row>
    <row r="17783" spans="9:9" customFormat="1" x14ac:dyDescent="0.25">
      <c r="I17783" s="27"/>
    </row>
    <row r="17784" spans="9:9" customFormat="1" x14ac:dyDescent="0.25">
      <c r="I17784" s="27"/>
    </row>
    <row r="17785" spans="9:9" customFormat="1" x14ac:dyDescent="0.25">
      <c r="I17785" s="27"/>
    </row>
    <row r="17786" spans="9:9" customFormat="1" x14ac:dyDescent="0.25">
      <c r="I17786" s="27"/>
    </row>
    <row r="17787" spans="9:9" customFormat="1" x14ac:dyDescent="0.25">
      <c r="I17787" s="27"/>
    </row>
    <row r="17788" spans="9:9" customFormat="1" x14ac:dyDescent="0.25">
      <c r="I17788" s="27"/>
    </row>
    <row r="17789" spans="9:9" customFormat="1" x14ac:dyDescent="0.25">
      <c r="I17789" s="27"/>
    </row>
    <row r="17790" spans="9:9" customFormat="1" x14ac:dyDescent="0.25">
      <c r="I17790" s="27"/>
    </row>
    <row r="17791" spans="9:9" customFormat="1" x14ac:dyDescent="0.25">
      <c r="I17791" s="27"/>
    </row>
    <row r="17792" spans="9:9" customFormat="1" x14ac:dyDescent="0.25">
      <c r="I17792" s="27"/>
    </row>
    <row r="17793" spans="9:9" customFormat="1" x14ac:dyDescent="0.25">
      <c r="I17793" s="27"/>
    </row>
    <row r="17794" spans="9:9" customFormat="1" x14ac:dyDescent="0.25">
      <c r="I17794" s="27"/>
    </row>
    <row r="17795" spans="9:9" customFormat="1" x14ac:dyDescent="0.25">
      <c r="I17795" s="27"/>
    </row>
    <row r="17796" spans="9:9" customFormat="1" x14ac:dyDescent="0.25">
      <c r="I17796" s="27"/>
    </row>
    <row r="17797" spans="9:9" customFormat="1" x14ac:dyDescent="0.25">
      <c r="I17797" s="27"/>
    </row>
    <row r="17798" spans="9:9" customFormat="1" x14ac:dyDescent="0.25">
      <c r="I17798" s="27"/>
    </row>
    <row r="17799" spans="9:9" customFormat="1" x14ac:dyDescent="0.25">
      <c r="I17799" s="27"/>
    </row>
    <row r="17800" spans="9:9" customFormat="1" x14ac:dyDescent="0.25">
      <c r="I17800" s="27"/>
    </row>
    <row r="17801" spans="9:9" customFormat="1" x14ac:dyDescent="0.25">
      <c r="I17801" s="27"/>
    </row>
    <row r="17802" spans="9:9" customFormat="1" x14ac:dyDescent="0.25">
      <c r="I17802" s="27"/>
    </row>
    <row r="17803" spans="9:9" customFormat="1" x14ac:dyDescent="0.25">
      <c r="I17803" s="27"/>
    </row>
    <row r="17804" spans="9:9" customFormat="1" x14ac:dyDescent="0.25">
      <c r="I17804" s="27"/>
    </row>
    <row r="17805" spans="9:9" customFormat="1" x14ac:dyDescent="0.25">
      <c r="I17805" s="27"/>
    </row>
    <row r="17806" spans="9:9" customFormat="1" x14ac:dyDescent="0.25">
      <c r="I17806" s="27"/>
    </row>
    <row r="17807" spans="9:9" customFormat="1" x14ac:dyDescent="0.25">
      <c r="I17807" s="27"/>
    </row>
    <row r="17808" spans="9:9" customFormat="1" x14ac:dyDescent="0.25">
      <c r="I17808" s="27"/>
    </row>
    <row r="17809" spans="9:9" customFormat="1" x14ac:dyDescent="0.25">
      <c r="I17809" s="27"/>
    </row>
    <row r="17810" spans="9:9" customFormat="1" x14ac:dyDescent="0.25">
      <c r="I17810" s="27"/>
    </row>
    <row r="17811" spans="9:9" customFormat="1" x14ac:dyDescent="0.25">
      <c r="I17811" s="27"/>
    </row>
    <row r="17812" spans="9:9" customFormat="1" x14ac:dyDescent="0.25">
      <c r="I17812" s="27"/>
    </row>
    <row r="17813" spans="9:9" customFormat="1" x14ac:dyDescent="0.25">
      <c r="I17813" s="27"/>
    </row>
    <row r="17814" spans="9:9" customFormat="1" x14ac:dyDescent="0.25">
      <c r="I17814" s="27"/>
    </row>
    <row r="17815" spans="9:9" customFormat="1" x14ac:dyDescent="0.25">
      <c r="I17815" s="27"/>
    </row>
    <row r="17816" spans="9:9" customFormat="1" x14ac:dyDescent="0.25">
      <c r="I17816" s="27"/>
    </row>
    <row r="17817" spans="9:9" customFormat="1" x14ac:dyDescent="0.25">
      <c r="I17817" s="27"/>
    </row>
    <row r="17818" spans="9:9" customFormat="1" x14ac:dyDescent="0.25">
      <c r="I17818" s="27"/>
    </row>
    <row r="17819" spans="9:9" customFormat="1" x14ac:dyDescent="0.25">
      <c r="I17819" s="27"/>
    </row>
    <row r="17820" spans="9:9" customFormat="1" x14ac:dyDescent="0.25">
      <c r="I17820" s="27"/>
    </row>
    <row r="17821" spans="9:9" customFormat="1" x14ac:dyDescent="0.25">
      <c r="I17821" s="27"/>
    </row>
    <row r="17822" spans="9:9" customFormat="1" x14ac:dyDescent="0.25">
      <c r="I17822" s="27"/>
    </row>
    <row r="17823" spans="9:9" customFormat="1" x14ac:dyDescent="0.25">
      <c r="I17823" s="27"/>
    </row>
    <row r="17824" spans="9:9" customFormat="1" x14ac:dyDescent="0.25">
      <c r="I17824" s="27"/>
    </row>
    <row r="17825" spans="9:9" customFormat="1" x14ac:dyDescent="0.25">
      <c r="I17825" s="27"/>
    </row>
    <row r="17826" spans="9:9" customFormat="1" x14ac:dyDescent="0.25">
      <c r="I17826" s="27"/>
    </row>
    <row r="17827" spans="9:9" customFormat="1" x14ac:dyDescent="0.25">
      <c r="I17827" s="27"/>
    </row>
    <row r="17828" spans="9:9" customFormat="1" x14ac:dyDescent="0.25">
      <c r="I17828" s="27"/>
    </row>
    <row r="17829" spans="9:9" customFormat="1" x14ac:dyDescent="0.25">
      <c r="I17829" s="27"/>
    </row>
    <row r="17830" spans="9:9" customFormat="1" x14ac:dyDescent="0.25">
      <c r="I17830" s="27"/>
    </row>
    <row r="17831" spans="9:9" customFormat="1" x14ac:dyDescent="0.25">
      <c r="I17831" s="27"/>
    </row>
    <row r="17832" spans="9:9" customFormat="1" x14ac:dyDescent="0.25">
      <c r="I17832" s="27"/>
    </row>
    <row r="17833" spans="9:9" customFormat="1" x14ac:dyDescent="0.25">
      <c r="I17833" s="27"/>
    </row>
    <row r="17834" spans="9:9" customFormat="1" x14ac:dyDescent="0.25">
      <c r="I17834" s="27"/>
    </row>
    <row r="17835" spans="9:9" customFormat="1" x14ac:dyDescent="0.25">
      <c r="I17835" s="27"/>
    </row>
    <row r="17836" spans="9:9" customFormat="1" x14ac:dyDescent="0.25">
      <c r="I17836" s="27"/>
    </row>
    <row r="17837" spans="9:9" customFormat="1" x14ac:dyDescent="0.25">
      <c r="I17837" s="27"/>
    </row>
    <row r="17838" spans="9:9" customFormat="1" x14ac:dyDescent="0.25">
      <c r="I17838" s="27"/>
    </row>
    <row r="17839" spans="9:9" customFormat="1" x14ac:dyDescent="0.25">
      <c r="I17839" s="27"/>
    </row>
    <row r="17840" spans="9:9" customFormat="1" x14ac:dyDescent="0.25">
      <c r="I17840" s="27"/>
    </row>
    <row r="17841" spans="9:9" customFormat="1" x14ac:dyDescent="0.25">
      <c r="I17841" s="27"/>
    </row>
    <row r="17842" spans="9:9" customFormat="1" x14ac:dyDescent="0.25">
      <c r="I17842" s="27"/>
    </row>
    <row r="17843" spans="9:9" customFormat="1" x14ac:dyDescent="0.25">
      <c r="I17843" s="27"/>
    </row>
    <row r="17844" spans="9:9" customFormat="1" x14ac:dyDescent="0.25">
      <c r="I17844" s="27"/>
    </row>
    <row r="17845" spans="9:9" customFormat="1" x14ac:dyDescent="0.25">
      <c r="I17845" s="27"/>
    </row>
    <row r="17846" spans="9:9" customFormat="1" x14ac:dyDescent="0.25">
      <c r="I17846" s="27"/>
    </row>
    <row r="17847" spans="9:9" customFormat="1" x14ac:dyDescent="0.25">
      <c r="I17847" s="27"/>
    </row>
    <row r="17848" spans="9:9" customFormat="1" x14ac:dyDescent="0.25">
      <c r="I17848" s="27"/>
    </row>
    <row r="17849" spans="9:9" customFormat="1" x14ac:dyDescent="0.25">
      <c r="I17849" s="27"/>
    </row>
    <row r="17850" spans="9:9" customFormat="1" x14ac:dyDescent="0.25">
      <c r="I17850" s="27"/>
    </row>
    <row r="17851" spans="9:9" customFormat="1" x14ac:dyDescent="0.25">
      <c r="I17851" s="27"/>
    </row>
    <row r="17852" spans="9:9" customFormat="1" x14ac:dyDescent="0.25">
      <c r="I17852" s="27"/>
    </row>
    <row r="17853" spans="9:9" customFormat="1" x14ac:dyDescent="0.25">
      <c r="I17853" s="27"/>
    </row>
    <row r="17854" spans="9:9" customFormat="1" x14ac:dyDescent="0.25">
      <c r="I17854" s="27"/>
    </row>
    <row r="17855" spans="9:9" customFormat="1" x14ac:dyDescent="0.25">
      <c r="I17855" s="27"/>
    </row>
    <row r="17856" spans="9:9" customFormat="1" x14ac:dyDescent="0.25">
      <c r="I17856" s="27"/>
    </row>
    <row r="17857" spans="9:9" customFormat="1" x14ac:dyDescent="0.25">
      <c r="I17857" s="27"/>
    </row>
    <row r="17858" spans="9:9" customFormat="1" x14ac:dyDescent="0.25">
      <c r="I17858" s="27"/>
    </row>
    <row r="17859" spans="9:9" customFormat="1" x14ac:dyDescent="0.25">
      <c r="I17859" s="27"/>
    </row>
    <row r="17860" spans="9:9" customFormat="1" x14ac:dyDescent="0.25">
      <c r="I17860" s="27"/>
    </row>
    <row r="17861" spans="9:9" customFormat="1" x14ac:dyDescent="0.25">
      <c r="I17861" s="27"/>
    </row>
    <row r="17862" spans="9:9" customFormat="1" x14ac:dyDescent="0.25">
      <c r="I17862" s="27"/>
    </row>
    <row r="17863" spans="9:9" customFormat="1" x14ac:dyDescent="0.25">
      <c r="I17863" s="27"/>
    </row>
    <row r="17864" spans="9:9" customFormat="1" x14ac:dyDescent="0.25">
      <c r="I17864" s="27"/>
    </row>
    <row r="17865" spans="9:9" customFormat="1" x14ac:dyDescent="0.25">
      <c r="I17865" s="27"/>
    </row>
    <row r="17866" spans="9:9" customFormat="1" x14ac:dyDescent="0.25">
      <c r="I17866" s="27"/>
    </row>
    <row r="17867" spans="9:9" customFormat="1" x14ac:dyDescent="0.25">
      <c r="I17867" s="27"/>
    </row>
    <row r="17868" spans="9:9" customFormat="1" x14ac:dyDescent="0.25">
      <c r="I17868" s="27"/>
    </row>
    <row r="17869" spans="9:9" customFormat="1" x14ac:dyDescent="0.25">
      <c r="I17869" s="27"/>
    </row>
    <row r="17870" spans="9:9" customFormat="1" x14ac:dyDescent="0.25">
      <c r="I17870" s="27"/>
    </row>
    <row r="17871" spans="9:9" customFormat="1" x14ac:dyDescent="0.25">
      <c r="I17871" s="27"/>
    </row>
    <row r="17872" spans="9:9" customFormat="1" x14ac:dyDescent="0.25">
      <c r="I17872" s="27"/>
    </row>
    <row r="17873" spans="9:9" customFormat="1" x14ac:dyDescent="0.25">
      <c r="I17873" s="27"/>
    </row>
    <row r="17874" spans="9:9" customFormat="1" x14ac:dyDescent="0.25">
      <c r="I17874" s="27"/>
    </row>
    <row r="17875" spans="9:9" customFormat="1" x14ac:dyDescent="0.25">
      <c r="I17875" s="27"/>
    </row>
    <row r="17876" spans="9:9" customFormat="1" x14ac:dyDescent="0.25">
      <c r="I17876" s="27"/>
    </row>
    <row r="17877" spans="9:9" customFormat="1" x14ac:dyDescent="0.25">
      <c r="I17877" s="27"/>
    </row>
    <row r="17878" spans="9:9" customFormat="1" x14ac:dyDescent="0.25">
      <c r="I17878" s="27"/>
    </row>
    <row r="17879" spans="9:9" customFormat="1" x14ac:dyDescent="0.25">
      <c r="I17879" s="27"/>
    </row>
    <row r="17880" spans="9:9" customFormat="1" x14ac:dyDescent="0.25">
      <c r="I17880" s="27"/>
    </row>
    <row r="17881" spans="9:9" customFormat="1" x14ac:dyDescent="0.25">
      <c r="I17881" s="27"/>
    </row>
    <row r="17882" spans="9:9" customFormat="1" x14ac:dyDescent="0.25">
      <c r="I17882" s="27"/>
    </row>
    <row r="17883" spans="9:9" customFormat="1" x14ac:dyDescent="0.25">
      <c r="I17883" s="27"/>
    </row>
    <row r="17884" spans="9:9" customFormat="1" x14ac:dyDescent="0.25">
      <c r="I17884" s="27"/>
    </row>
    <row r="17885" spans="9:9" customFormat="1" x14ac:dyDescent="0.25">
      <c r="I17885" s="27"/>
    </row>
    <row r="17886" spans="9:9" customFormat="1" x14ac:dyDescent="0.25">
      <c r="I17886" s="27"/>
    </row>
    <row r="17887" spans="9:9" customFormat="1" x14ac:dyDescent="0.25">
      <c r="I17887" s="27"/>
    </row>
    <row r="17888" spans="9:9" customFormat="1" x14ac:dyDescent="0.25">
      <c r="I17888" s="27"/>
    </row>
    <row r="17889" spans="9:9" customFormat="1" x14ac:dyDescent="0.25">
      <c r="I17889" s="27"/>
    </row>
    <row r="17890" spans="9:9" customFormat="1" x14ac:dyDescent="0.25">
      <c r="I17890" s="27"/>
    </row>
    <row r="17891" spans="9:9" customFormat="1" x14ac:dyDescent="0.25">
      <c r="I17891" s="27"/>
    </row>
    <row r="17892" spans="9:9" customFormat="1" x14ac:dyDescent="0.25">
      <c r="I17892" s="27"/>
    </row>
    <row r="17893" spans="9:9" customFormat="1" x14ac:dyDescent="0.25">
      <c r="I17893" s="27"/>
    </row>
    <row r="17894" spans="9:9" customFormat="1" x14ac:dyDescent="0.25">
      <c r="I17894" s="27"/>
    </row>
    <row r="17895" spans="9:9" customFormat="1" x14ac:dyDescent="0.25">
      <c r="I17895" s="27"/>
    </row>
    <row r="17896" spans="9:9" customFormat="1" x14ac:dyDescent="0.25">
      <c r="I17896" s="27"/>
    </row>
    <row r="17897" spans="9:9" customFormat="1" x14ac:dyDescent="0.25">
      <c r="I17897" s="27"/>
    </row>
    <row r="17898" spans="9:9" customFormat="1" x14ac:dyDescent="0.25">
      <c r="I17898" s="27"/>
    </row>
    <row r="17899" spans="9:9" customFormat="1" x14ac:dyDescent="0.25">
      <c r="I17899" s="27"/>
    </row>
    <row r="17900" spans="9:9" customFormat="1" x14ac:dyDescent="0.25">
      <c r="I17900" s="27"/>
    </row>
    <row r="17901" spans="9:9" customFormat="1" x14ac:dyDescent="0.25">
      <c r="I17901" s="27"/>
    </row>
    <row r="17902" spans="9:9" customFormat="1" x14ac:dyDescent="0.25">
      <c r="I17902" s="27"/>
    </row>
    <row r="17903" spans="9:9" customFormat="1" x14ac:dyDescent="0.25">
      <c r="I17903" s="27"/>
    </row>
    <row r="17904" spans="9:9" customFormat="1" x14ac:dyDescent="0.25">
      <c r="I17904" s="27"/>
    </row>
    <row r="17905" spans="9:9" customFormat="1" x14ac:dyDescent="0.25">
      <c r="I17905" s="27"/>
    </row>
    <row r="17906" spans="9:9" customFormat="1" x14ac:dyDescent="0.25">
      <c r="I17906" s="27"/>
    </row>
    <row r="17907" spans="9:9" customFormat="1" x14ac:dyDescent="0.25">
      <c r="I17907" s="27"/>
    </row>
    <row r="17908" spans="9:9" customFormat="1" x14ac:dyDescent="0.25">
      <c r="I17908" s="27"/>
    </row>
    <row r="17909" spans="9:9" customFormat="1" x14ac:dyDescent="0.25">
      <c r="I17909" s="27"/>
    </row>
    <row r="17910" spans="9:9" customFormat="1" x14ac:dyDescent="0.25">
      <c r="I17910" s="27"/>
    </row>
    <row r="17911" spans="9:9" customFormat="1" x14ac:dyDescent="0.25">
      <c r="I17911" s="27"/>
    </row>
    <row r="17912" spans="9:9" customFormat="1" x14ac:dyDescent="0.25">
      <c r="I17912" s="27"/>
    </row>
    <row r="17913" spans="9:9" customFormat="1" x14ac:dyDescent="0.25">
      <c r="I17913" s="27"/>
    </row>
    <row r="17914" spans="9:9" customFormat="1" x14ac:dyDescent="0.25">
      <c r="I17914" s="27"/>
    </row>
    <row r="17915" spans="9:9" customFormat="1" x14ac:dyDescent="0.25">
      <c r="I17915" s="27"/>
    </row>
    <row r="17916" spans="9:9" customFormat="1" x14ac:dyDescent="0.25">
      <c r="I17916" s="27"/>
    </row>
    <row r="17917" spans="9:9" customFormat="1" x14ac:dyDescent="0.25">
      <c r="I17917" s="27"/>
    </row>
    <row r="17918" spans="9:9" customFormat="1" x14ac:dyDescent="0.25">
      <c r="I17918" s="27"/>
    </row>
    <row r="17919" spans="9:9" customFormat="1" x14ac:dyDescent="0.25">
      <c r="I17919" s="27"/>
    </row>
    <row r="17920" spans="9:9" customFormat="1" x14ac:dyDescent="0.25">
      <c r="I17920" s="27"/>
    </row>
    <row r="17921" spans="9:9" customFormat="1" x14ac:dyDescent="0.25">
      <c r="I17921" s="27"/>
    </row>
    <row r="17922" spans="9:9" customFormat="1" x14ac:dyDescent="0.25">
      <c r="I17922" s="27"/>
    </row>
    <row r="17923" spans="9:9" customFormat="1" x14ac:dyDescent="0.25">
      <c r="I17923" s="27"/>
    </row>
    <row r="17924" spans="9:9" customFormat="1" x14ac:dyDescent="0.25">
      <c r="I17924" s="27"/>
    </row>
    <row r="17925" spans="9:9" customFormat="1" x14ac:dyDescent="0.25">
      <c r="I17925" s="27"/>
    </row>
    <row r="17926" spans="9:9" customFormat="1" x14ac:dyDescent="0.25">
      <c r="I17926" s="27"/>
    </row>
    <row r="17927" spans="9:9" customFormat="1" x14ac:dyDescent="0.25">
      <c r="I17927" s="27"/>
    </row>
    <row r="17928" spans="9:9" customFormat="1" x14ac:dyDescent="0.25">
      <c r="I17928" s="27"/>
    </row>
    <row r="17929" spans="9:9" customFormat="1" x14ac:dyDescent="0.25">
      <c r="I17929" s="27"/>
    </row>
    <row r="17930" spans="9:9" customFormat="1" x14ac:dyDescent="0.25">
      <c r="I17930" s="27"/>
    </row>
    <row r="17931" spans="9:9" customFormat="1" x14ac:dyDescent="0.25">
      <c r="I17931" s="27"/>
    </row>
    <row r="17932" spans="9:9" customFormat="1" x14ac:dyDescent="0.25">
      <c r="I17932" s="27"/>
    </row>
    <row r="17933" spans="9:9" customFormat="1" x14ac:dyDescent="0.25">
      <c r="I17933" s="27"/>
    </row>
    <row r="17934" spans="9:9" customFormat="1" x14ac:dyDescent="0.25">
      <c r="I17934" s="27"/>
    </row>
    <row r="17935" spans="9:9" customFormat="1" x14ac:dyDescent="0.25">
      <c r="I17935" s="27"/>
    </row>
    <row r="17936" spans="9:9" customFormat="1" x14ac:dyDescent="0.25">
      <c r="I17936" s="27"/>
    </row>
    <row r="17937" spans="9:9" customFormat="1" x14ac:dyDescent="0.25">
      <c r="I17937" s="27"/>
    </row>
    <row r="17938" spans="9:9" customFormat="1" x14ac:dyDescent="0.25">
      <c r="I17938" s="27"/>
    </row>
    <row r="17939" spans="9:9" customFormat="1" x14ac:dyDescent="0.25">
      <c r="I17939" s="27"/>
    </row>
    <row r="17940" spans="9:9" customFormat="1" x14ac:dyDescent="0.25">
      <c r="I17940" s="27"/>
    </row>
    <row r="17941" spans="9:9" customFormat="1" x14ac:dyDescent="0.25">
      <c r="I17941" s="27"/>
    </row>
    <row r="17942" spans="9:9" customFormat="1" x14ac:dyDescent="0.25">
      <c r="I17942" s="27"/>
    </row>
    <row r="17943" spans="9:9" customFormat="1" x14ac:dyDescent="0.25">
      <c r="I17943" s="27"/>
    </row>
    <row r="17944" spans="9:9" customFormat="1" x14ac:dyDescent="0.25">
      <c r="I17944" s="27"/>
    </row>
    <row r="17945" spans="9:9" customFormat="1" x14ac:dyDescent="0.25">
      <c r="I17945" s="27"/>
    </row>
    <row r="17946" spans="9:9" customFormat="1" x14ac:dyDescent="0.25">
      <c r="I17946" s="27"/>
    </row>
    <row r="17947" spans="9:9" customFormat="1" x14ac:dyDescent="0.25">
      <c r="I17947" s="27"/>
    </row>
    <row r="17948" spans="9:9" customFormat="1" x14ac:dyDescent="0.25">
      <c r="I17948" s="27"/>
    </row>
    <row r="17949" spans="9:9" customFormat="1" x14ac:dyDescent="0.25">
      <c r="I17949" s="27"/>
    </row>
    <row r="17950" spans="9:9" customFormat="1" x14ac:dyDescent="0.25">
      <c r="I17950" s="27"/>
    </row>
    <row r="17951" spans="9:9" customFormat="1" x14ac:dyDescent="0.25">
      <c r="I17951" s="27"/>
    </row>
    <row r="17952" spans="9:9" customFormat="1" x14ac:dyDescent="0.25">
      <c r="I17952" s="27"/>
    </row>
    <row r="17953" spans="9:9" customFormat="1" x14ac:dyDescent="0.25">
      <c r="I17953" s="27"/>
    </row>
    <row r="17954" spans="9:9" customFormat="1" x14ac:dyDescent="0.25">
      <c r="I17954" s="27"/>
    </row>
    <row r="17955" spans="9:9" customFormat="1" x14ac:dyDescent="0.25">
      <c r="I17955" s="27"/>
    </row>
    <row r="17956" spans="9:9" customFormat="1" x14ac:dyDescent="0.25">
      <c r="I17956" s="27"/>
    </row>
    <row r="17957" spans="9:9" customFormat="1" x14ac:dyDescent="0.25">
      <c r="I17957" s="27"/>
    </row>
    <row r="17958" spans="9:9" customFormat="1" x14ac:dyDescent="0.25">
      <c r="I17958" s="27"/>
    </row>
    <row r="17959" spans="9:9" customFormat="1" x14ac:dyDescent="0.25">
      <c r="I17959" s="27"/>
    </row>
    <row r="17960" spans="9:9" customFormat="1" x14ac:dyDescent="0.25">
      <c r="I17960" s="27"/>
    </row>
    <row r="17961" spans="9:9" customFormat="1" x14ac:dyDescent="0.25">
      <c r="I17961" s="27"/>
    </row>
    <row r="17962" spans="9:9" customFormat="1" x14ac:dyDescent="0.25">
      <c r="I17962" s="27"/>
    </row>
    <row r="17963" spans="9:9" customFormat="1" x14ac:dyDescent="0.25">
      <c r="I17963" s="27"/>
    </row>
    <row r="17964" spans="9:9" customFormat="1" x14ac:dyDescent="0.25">
      <c r="I17964" s="27"/>
    </row>
    <row r="17965" spans="9:9" customFormat="1" x14ac:dyDescent="0.25">
      <c r="I17965" s="27"/>
    </row>
    <row r="17966" spans="9:9" customFormat="1" x14ac:dyDescent="0.25">
      <c r="I17966" s="27"/>
    </row>
    <row r="17967" spans="9:9" customFormat="1" x14ac:dyDescent="0.25">
      <c r="I17967" s="27"/>
    </row>
    <row r="17968" spans="9:9" customFormat="1" x14ac:dyDescent="0.25">
      <c r="I17968" s="27"/>
    </row>
    <row r="17969" spans="9:9" customFormat="1" x14ac:dyDescent="0.25">
      <c r="I17969" s="27"/>
    </row>
    <row r="17970" spans="9:9" customFormat="1" x14ac:dyDescent="0.25">
      <c r="I17970" s="27"/>
    </row>
    <row r="17971" spans="9:9" customFormat="1" x14ac:dyDescent="0.25">
      <c r="I17971" s="27"/>
    </row>
    <row r="17972" spans="9:9" customFormat="1" x14ac:dyDescent="0.25">
      <c r="I17972" s="27"/>
    </row>
    <row r="17973" spans="9:9" customFormat="1" x14ac:dyDescent="0.25">
      <c r="I17973" s="27"/>
    </row>
    <row r="17974" spans="9:9" customFormat="1" x14ac:dyDescent="0.25">
      <c r="I17974" s="27"/>
    </row>
    <row r="17975" spans="9:9" customFormat="1" x14ac:dyDescent="0.25">
      <c r="I17975" s="27"/>
    </row>
    <row r="17976" spans="9:9" customFormat="1" x14ac:dyDescent="0.25">
      <c r="I17976" s="27"/>
    </row>
    <row r="17977" spans="9:9" customFormat="1" x14ac:dyDescent="0.25">
      <c r="I17977" s="27"/>
    </row>
    <row r="17978" spans="9:9" customFormat="1" x14ac:dyDescent="0.25">
      <c r="I17978" s="27"/>
    </row>
    <row r="17979" spans="9:9" customFormat="1" x14ac:dyDescent="0.25">
      <c r="I17979" s="27"/>
    </row>
    <row r="17980" spans="9:9" customFormat="1" x14ac:dyDescent="0.25">
      <c r="I17980" s="27"/>
    </row>
    <row r="17981" spans="9:9" customFormat="1" x14ac:dyDescent="0.25">
      <c r="I17981" s="27"/>
    </row>
    <row r="17982" spans="9:9" customFormat="1" x14ac:dyDescent="0.25">
      <c r="I17982" s="27"/>
    </row>
    <row r="17983" spans="9:9" customFormat="1" x14ac:dyDescent="0.25">
      <c r="I17983" s="27"/>
    </row>
    <row r="17984" spans="9:9" customFormat="1" x14ac:dyDescent="0.25">
      <c r="I17984" s="27"/>
    </row>
    <row r="17985" spans="9:9" customFormat="1" x14ac:dyDescent="0.25">
      <c r="I17985" s="27"/>
    </row>
    <row r="17986" spans="9:9" customFormat="1" x14ac:dyDescent="0.25">
      <c r="I17986" s="27"/>
    </row>
    <row r="17987" spans="9:9" customFormat="1" x14ac:dyDescent="0.25">
      <c r="I17987" s="27"/>
    </row>
    <row r="17988" spans="9:9" customFormat="1" x14ac:dyDescent="0.25">
      <c r="I17988" s="27"/>
    </row>
    <row r="17989" spans="9:9" customFormat="1" x14ac:dyDescent="0.25">
      <c r="I17989" s="27"/>
    </row>
    <row r="17990" spans="9:9" customFormat="1" x14ac:dyDescent="0.25">
      <c r="I17990" s="27"/>
    </row>
    <row r="17991" spans="9:9" customFormat="1" x14ac:dyDescent="0.25">
      <c r="I17991" s="27"/>
    </row>
    <row r="17992" spans="9:9" customFormat="1" x14ac:dyDescent="0.25">
      <c r="I17992" s="27"/>
    </row>
    <row r="17993" spans="9:9" customFormat="1" x14ac:dyDescent="0.25">
      <c r="I17993" s="27"/>
    </row>
    <row r="17994" spans="9:9" customFormat="1" x14ac:dyDescent="0.25">
      <c r="I17994" s="27"/>
    </row>
    <row r="17995" spans="9:9" customFormat="1" x14ac:dyDescent="0.25">
      <c r="I17995" s="27"/>
    </row>
    <row r="17996" spans="9:9" customFormat="1" x14ac:dyDescent="0.25">
      <c r="I17996" s="27"/>
    </row>
    <row r="17997" spans="9:9" customFormat="1" x14ac:dyDescent="0.25">
      <c r="I17997" s="27"/>
    </row>
    <row r="17998" spans="9:9" customFormat="1" x14ac:dyDescent="0.25">
      <c r="I17998" s="27"/>
    </row>
    <row r="17999" spans="9:9" customFormat="1" x14ac:dyDescent="0.25">
      <c r="I17999" s="27"/>
    </row>
    <row r="18000" spans="9:9" customFormat="1" x14ac:dyDescent="0.25">
      <c r="I18000" s="27"/>
    </row>
    <row r="18001" spans="9:9" customFormat="1" x14ac:dyDescent="0.25">
      <c r="I18001" s="27"/>
    </row>
    <row r="18002" spans="9:9" customFormat="1" x14ac:dyDescent="0.25">
      <c r="I18002" s="27"/>
    </row>
    <row r="18003" spans="9:9" customFormat="1" x14ac:dyDescent="0.25">
      <c r="I18003" s="27"/>
    </row>
    <row r="18004" spans="9:9" customFormat="1" x14ac:dyDescent="0.25">
      <c r="I18004" s="27"/>
    </row>
    <row r="18005" spans="9:9" customFormat="1" x14ac:dyDescent="0.25">
      <c r="I18005" s="27"/>
    </row>
    <row r="18006" spans="9:9" customFormat="1" x14ac:dyDescent="0.25">
      <c r="I18006" s="27"/>
    </row>
    <row r="18007" spans="9:9" customFormat="1" x14ac:dyDescent="0.25">
      <c r="I18007" s="27"/>
    </row>
    <row r="18008" spans="9:9" customFormat="1" x14ac:dyDescent="0.25">
      <c r="I18008" s="27"/>
    </row>
    <row r="18009" spans="9:9" customFormat="1" x14ac:dyDescent="0.25">
      <c r="I18009" s="27"/>
    </row>
    <row r="18010" spans="9:9" customFormat="1" x14ac:dyDescent="0.25">
      <c r="I18010" s="27"/>
    </row>
    <row r="18011" spans="9:9" customFormat="1" x14ac:dyDescent="0.25">
      <c r="I18011" s="27"/>
    </row>
    <row r="18012" spans="9:9" customFormat="1" x14ac:dyDescent="0.25">
      <c r="I18012" s="27"/>
    </row>
    <row r="18013" spans="9:9" customFormat="1" x14ac:dyDescent="0.25">
      <c r="I18013" s="27"/>
    </row>
    <row r="18014" spans="9:9" customFormat="1" x14ac:dyDescent="0.25">
      <c r="I18014" s="27"/>
    </row>
    <row r="18015" spans="9:9" customFormat="1" x14ac:dyDescent="0.25">
      <c r="I18015" s="27"/>
    </row>
    <row r="18016" spans="9:9" customFormat="1" x14ac:dyDescent="0.25">
      <c r="I18016" s="27"/>
    </row>
    <row r="18017" spans="9:9" customFormat="1" x14ac:dyDescent="0.25">
      <c r="I18017" s="27"/>
    </row>
    <row r="18018" spans="9:9" customFormat="1" x14ac:dyDescent="0.25">
      <c r="I18018" s="27"/>
    </row>
    <row r="18019" spans="9:9" customFormat="1" x14ac:dyDescent="0.25">
      <c r="I18019" s="27"/>
    </row>
    <row r="18020" spans="9:9" customFormat="1" x14ac:dyDescent="0.25">
      <c r="I18020" s="27"/>
    </row>
    <row r="18021" spans="9:9" customFormat="1" x14ac:dyDescent="0.25">
      <c r="I18021" s="27"/>
    </row>
    <row r="18022" spans="9:9" customFormat="1" x14ac:dyDescent="0.25">
      <c r="I18022" s="27"/>
    </row>
    <row r="18023" spans="9:9" customFormat="1" x14ac:dyDescent="0.25">
      <c r="I18023" s="27"/>
    </row>
    <row r="18024" spans="9:9" customFormat="1" x14ac:dyDescent="0.25">
      <c r="I18024" s="27"/>
    </row>
    <row r="18025" spans="9:9" customFormat="1" x14ac:dyDescent="0.25">
      <c r="I18025" s="27"/>
    </row>
    <row r="18026" spans="9:9" customFormat="1" x14ac:dyDescent="0.25">
      <c r="I18026" s="27"/>
    </row>
    <row r="18027" spans="9:9" customFormat="1" x14ac:dyDescent="0.25">
      <c r="I18027" s="27"/>
    </row>
    <row r="18028" spans="9:9" customFormat="1" x14ac:dyDescent="0.25">
      <c r="I18028" s="27"/>
    </row>
    <row r="18029" spans="9:9" customFormat="1" x14ac:dyDescent="0.25">
      <c r="I18029" s="27"/>
    </row>
    <row r="18030" spans="9:9" customFormat="1" x14ac:dyDescent="0.25">
      <c r="I18030" s="27"/>
    </row>
    <row r="18031" spans="9:9" customFormat="1" x14ac:dyDescent="0.25">
      <c r="I18031" s="27"/>
    </row>
    <row r="18032" spans="9:9" customFormat="1" x14ac:dyDescent="0.25">
      <c r="I18032" s="27"/>
    </row>
    <row r="18033" spans="9:9" customFormat="1" x14ac:dyDescent="0.25">
      <c r="I18033" s="27"/>
    </row>
    <row r="18034" spans="9:9" customFormat="1" x14ac:dyDescent="0.25">
      <c r="I18034" s="27"/>
    </row>
    <row r="18035" spans="9:9" customFormat="1" x14ac:dyDescent="0.25">
      <c r="I18035" s="27"/>
    </row>
    <row r="18036" spans="9:9" customFormat="1" x14ac:dyDescent="0.25">
      <c r="I18036" s="27"/>
    </row>
    <row r="18037" spans="9:9" customFormat="1" x14ac:dyDescent="0.25">
      <c r="I18037" s="27"/>
    </row>
    <row r="18038" spans="9:9" customFormat="1" x14ac:dyDescent="0.25">
      <c r="I18038" s="27"/>
    </row>
    <row r="18039" spans="9:9" customFormat="1" x14ac:dyDescent="0.25">
      <c r="I18039" s="27"/>
    </row>
    <row r="18040" spans="9:9" customFormat="1" x14ac:dyDescent="0.25">
      <c r="I18040" s="27"/>
    </row>
    <row r="18041" spans="9:9" customFormat="1" x14ac:dyDescent="0.25">
      <c r="I18041" s="27"/>
    </row>
    <row r="18042" spans="9:9" customFormat="1" x14ac:dyDescent="0.25">
      <c r="I18042" s="27"/>
    </row>
    <row r="18043" spans="9:9" customFormat="1" x14ac:dyDescent="0.25">
      <c r="I18043" s="27"/>
    </row>
    <row r="18044" spans="9:9" customFormat="1" x14ac:dyDescent="0.25">
      <c r="I18044" s="27"/>
    </row>
    <row r="18045" spans="9:9" customFormat="1" x14ac:dyDescent="0.25">
      <c r="I18045" s="27"/>
    </row>
    <row r="18046" spans="9:9" customFormat="1" x14ac:dyDescent="0.25">
      <c r="I18046" s="27"/>
    </row>
    <row r="18047" spans="9:9" customFormat="1" x14ac:dyDescent="0.25">
      <c r="I18047" s="27"/>
    </row>
    <row r="18048" spans="9:9" customFormat="1" x14ac:dyDescent="0.25">
      <c r="I18048" s="27"/>
    </row>
    <row r="18049" spans="9:9" customFormat="1" x14ac:dyDescent="0.25">
      <c r="I18049" s="27"/>
    </row>
    <row r="18050" spans="9:9" customFormat="1" x14ac:dyDescent="0.25">
      <c r="I18050" s="27"/>
    </row>
    <row r="18051" spans="9:9" customFormat="1" x14ac:dyDescent="0.25">
      <c r="I18051" s="27"/>
    </row>
    <row r="18052" spans="9:9" customFormat="1" x14ac:dyDescent="0.25">
      <c r="I18052" s="27"/>
    </row>
    <row r="18053" spans="9:9" customFormat="1" x14ac:dyDescent="0.25">
      <c r="I18053" s="27"/>
    </row>
    <row r="18054" spans="9:9" customFormat="1" x14ac:dyDescent="0.25">
      <c r="I18054" s="27"/>
    </row>
    <row r="18055" spans="9:9" customFormat="1" x14ac:dyDescent="0.25">
      <c r="I18055" s="27"/>
    </row>
    <row r="18056" spans="9:9" customFormat="1" x14ac:dyDescent="0.25">
      <c r="I18056" s="27"/>
    </row>
    <row r="18057" spans="9:9" customFormat="1" x14ac:dyDescent="0.25">
      <c r="I18057" s="27"/>
    </row>
    <row r="18058" spans="9:9" customFormat="1" x14ac:dyDescent="0.25">
      <c r="I18058" s="27"/>
    </row>
    <row r="18059" spans="9:9" customFormat="1" x14ac:dyDescent="0.25">
      <c r="I18059" s="27"/>
    </row>
    <row r="18060" spans="9:9" customFormat="1" x14ac:dyDescent="0.25">
      <c r="I18060" s="27"/>
    </row>
    <row r="18061" spans="9:9" customFormat="1" x14ac:dyDescent="0.25">
      <c r="I18061" s="27"/>
    </row>
    <row r="18062" spans="9:9" customFormat="1" x14ac:dyDescent="0.25">
      <c r="I18062" s="27"/>
    </row>
    <row r="18063" spans="9:9" customFormat="1" x14ac:dyDescent="0.25">
      <c r="I18063" s="27"/>
    </row>
    <row r="18064" spans="9:9" customFormat="1" x14ac:dyDescent="0.25">
      <c r="I18064" s="27"/>
    </row>
    <row r="18065" spans="9:9" customFormat="1" x14ac:dyDescent="0.25">
      <c r="I18065" s="27"/>
    </row>
    <row r="18066" spans="9:9" customFormat="1" x14ac:dyDescent="0.25">
      <c r="I18066" s="27"/>
    </row>
    <row r="18067" spans="9:9" customFormat="1" x14ac:dyDescent="0.25">
      <c r="I18067" s="27"/>
    </row>
    <row r="18068" spans="9:9" customFormat="1" x14ac:dyDescent="0.25">
      <c r="I18068" s="27"/>
    </row>
    <row r="18069" spans="9:9" customFormat="1" x14ac:dyDescent="0.25">
      <c r="I18069" s="27"/>
    </row>
    <row r="18070" spans="9:9" customFormat="1" x14ac:dyDescent="0.25">
      <c r="I18070" s="27"/>
    </row>
    <row r="18071" spans="9:9" customFormat="1" x14ac:dyDescent="0.25">
      <c r="I18071" s="27"/>
    </row>
    <row r="18072" spans="9:9" customFormat="1" x14ac:dyDescent="0.25">
      <c r="I18072" s="27"/>
    </row>
    <row r="18073" spans="9:9" customFormat="1" x14ac:dyDescent="0.25">
      <c r="I18073" s="27"/>
    </row>
    <row r="18074" spans="9:9" customFormat="1" x14ac:dyDescent="0.25">
      <c r="I18074" s="27"/>
    </row>
    <row r="18075" spans="9:9" customFormat="1" x14ac:dyDescent="0.25">
      <c r="I18075" s="27"/>
    </row>
    <row r="18076" spans="9:9" customFormat="1" x14ac:dyDescent="0.25">
      <c r="I18076" s="27"/>
    </row>
    <row r="18077" spans="9:9" customFormat="1" x14ac:dyDescent="0.25">
      <c r="I18077" s="27"/>
    </row>
    <row r="18078" spans="9:9" customFormat="1" x14ac:dyDescent="0.25">
      <c r="I18078" s="27"/>
    </row>
    <row r="18079" spans="9:9" customFormat="1" x14ac:dyDescent="0.25">
      <c r="I18079" s="27"/>
    </row>
    <row r="18080" spans="9:9" customFormat="1" x14ac:dyDescent="0.25">
      <c r="I18080" s="27"/>
    </row>
    <row r="18081" spans="9:9" customFormat="1" x14ac:dyDescent="0.25">
      <c r="I18081" s="27"/>
    </row>
    <row r="18082" spans="9:9" customFormat="1" x14ac:dyDescent="0.25">
      <c r="I18082" s="27"/>
    </row>
    <row r="18083" spans="9:9" customFormat="1" x14ac:dyDescent="0.25">
      <c r="I18083" s="27"/>
    </row>
    <row r="18084" spans="9:9" customFormat="1" x14ac:dyDescent="0.25">
      <c r="I18084" s="27"/>
    </row>
    <row r="18085" spans="9:9" customFormat="1" x14ac:dyDescent="0.25">
      <c r="I18085" s="27"/>
    </row>
    <row r="18086" spans="9:9" customFormat="1" x14ac:dyDescent="0.25">
      <c r="I18086" s="27"/>
    </row>
    <row r="18087" spans="9:9" customFormat="1" x14ac:dyDescent="0.25">
      <c r="I18087" s="27"/>
    </row>
    <row r="18088" spans="9:9" customFormat="1" x14ac:dyDescent="0.25">
      <c r="I18088" s="27"/>
    </row>
    <row r="18089" spans="9:9" customFormat="1" x14ac:dyDescent="0.25">
      <c r="I18089" s="27"/>
    </row>
    <row r="18090" spans="9:9" customFormat="1" x14ac:dyDescent="0.25">
      <c r="I18090" s="27"/>
    </row>
    <row r="18091" spans="9:9" customFormat="1" x14ac:dyDescent="0.25">
      <c r="I18091" s="27"/>
    </row>
    <row r="18092" spans="9:9" customFormat="1" x14ac:dyDescent="0.25">
      <c r="I18092" s="27"/>
    </row>
    <row r="18093" spans="9:9" customFormat="1" x14ac:dyDescent="0.25">
      <c r="I18093" s="27"/>
    </row>
    <row r="18094" spans="9:9" customFormat="1" x14ac:dyDescent="0.25">
      <c r="I18094" s="27"/>
    </row>
    <row r="18095" spans="9:9" customFormat="1" x14ac:dyDescent="0.25">
      <c r="I18095" s="27"/>
    </row>
    <row r="18096" spans="9:9" customFormat="1" x14ac:dyDescent="0.25">
      <c r="I18096" s="27"/>
    </row>
    <row r="18097" spans="9:9" customFormat="1" x14ac:dyDescent="0.25">
      <c r="I18097" s="27"/>
    </row>
    <row r="18098" spans="9:9" customFormat="1" x14ac:dyDescent="0.25">
      <c r="I18098" s="27"/>
    </row>
    <row r="18099" spans="9:9" customFormat="1" x14ac:dyDescent="0.25">
      <c r="I18099" s="27"/>
    </row>
    <row r="18100" spans="9:9" customFormat="1" x14ac:dyDescent="0.25">
      <c r="I18100" s="27"/>
    </row>
    <row r="18101" spans="9:9" customFormat="1" x14ac:dyDescent="0.25">
      <c r="I18101" s="27"/>
    </row>
    <row r="18102" spans="9:9" customFormat="1" x14ac:dyDescent="0.25">
      <c r="I18102" s="27"/>
    </row>
    <row r="18103" spans="9:9" customFormat="1" x14ac:dyDescent="0.25">
      <c r="I18103" s="27"/>
    </row>
    <row r="18104" spans="9:9" customFormat="1" x14ac:dyDescent="0.25">
      <c r="I18104" s="27"/>
    </row>
    <row r="18105" spans="9:9" customFormat="1" x14ac:dyDescent="0.25">
      <c r="I18105" s="27"/>
    </row>
    <row r="18106" spans="9:9" customFormat="1" x14ac:dyDescent="0.25">
      <c r="I18106" s="27"/>
    </row>
    <row r="18107" spans="9:9" customFormat="1" x14ac:dyDescent="0.25">
      <c r="I18107" s="27"/>
    </row>
    <row r="18108" spans="9:9" customFormat="1" x14ac:dyDescent="0.25">
      <c r="I18108" s="27"/>
    </row>
    <row r="18109" spans="9:9" customFormat="1" x14ac:dyDescent="0.25">
      <c r="I18109" s="27"/>
    </row>
    <row r="18110" spans="9:9" customFormat="1" x14ac:dyDescent="0.25">
      <c r="I18110" s="27"/>
    </row>
    <row r="18111" spans="9:9" customFormat="1" x14ac:dyDescent="0.25">
      <c r="I18111" s="27"/>
    </row>
    <row r="18112" spans="9:9" customFormat="1" x14ac:dyDescent="0.25">
      <c r="I18112" s="27"/>
    </row>
    <row r="18113" spans="9:9" customFormat="1" x14ac:dyDescent="0.25">
      <c r="I18113" s="27"/>
    </row>
    <row r="18114" spans="9:9" customFormat="1" x14ac:dyDescent="0.25">
      <c r="I18114" s="27"/>
    </row>
    <row r="18115" spans="9:9" customFormat="1" x14ac:dyDescent="0.25">
      <c r="I18115" s="27"/>
    </row>
    <row r="18116" spans="9:9" customFormat="1" x14ac:dyDescent="0.25">
      <c r="I18116" s="27"/>
    </row>
    <row r="18117" spans="9:9" customFormat="1" x14ac:dyDescent="0.25">
      <c r="I18117" s="27"/>
    </row>
    <row r="18118" spans="9:9" customFormat="1" x14ac:dyDescent="0.25">
      <c r="I18118" s="27"/>
    </row>
    <row r="18119" spans="9:9" customFormat="1" x14ac:dyDescent="0.25">
      <c r="I18119" s="27"/>
    </row>
    <row r="18120" spans="9:9" customFormat="1" x14ac:dyDescent="0.25">
      <c r="I18120" s="27"/>
    </row>
    <row r="18121" spans="9:9" customFormat="1" x14ac:dyDescent="0.25">
      <c r="I18121" s="27"/>
    </row>
    <row r="18122" spans="9:9" customFormat="1" x14ac:dyDescent="0.25">
      <c r="I18122" s="27"/>
    </row>
    <row r="18123" spans="9:9" customFormat="1" x14ac:dyDescent="0.25">
      <c r="I18123" s="27"/>
    </row>
    <row r="18124" spans="9:9" customFormat="1" x14ac:dyDescent="0.25">
      <c r="I18124" s="27"/>
    </row>
    <row r="18125" spans="9:9" customFormat="1" x14ac:dyDescent="0.25">
      <c r="I18125" s="27"/>
    </row>
    <row r="18126" spans="9:9" customFormat="1" x14ac:dyDescent="0.25">
      <c r="I18126" s="27"/>
    </row>
    <row r="18127" spans="9:9" customFormat="1" x14ac:dyDescent="0.25">
      <c r="I18127" s="27"/>
    </row>
    <row r="18128" spans="9:9" customFormat="1" x14ac:dyDescent="0.25">
      <c r="I18128" s="27"/>
    </row>
    <row r="18129" spans="9:9" customFormat="1" x14ac:dyDescent="0.25">
      <c r="I18129" s="27"/>
    </row>
    <row r="18130" spans="9:9" customFormat="1" x14ac:dyDescent="0.25">
      <c r="I18130" s="27"/>
    </row>
    <row r="18131" spans="9:9" customFormat="1" x14ac:dyDescent="0.25">
      <c r="I18131" s="27"/>
    </row>
    <row r="18132" spans="9:9" customFormat="1" x14ac:dyDescent="0.25">
      <c r="I18132" s="27"/>
    </row>
    <row r="18133" spans="9:9" customFormat="1" x14ac:dyDescent="0.25">
      <c r="I18133" s="27"/>
    </row>
    <row r="18134" spans="9:9" customFormat="1" x14ac:dyDescent="0.25">
      <c r="I18134" s="27"/>
    </row>
    <row r="18135" spans="9:9" customFormat="1" x14ac:dyDescent="0.25">
      <c r="I18135" s="27"/>
    </row>
    <row r="18136" spans="9:9" customFormat="1" x14ac:dyDescent="0.25">
      <c r="I18136" s="27"/>
    </row>
    <row r="18137" spans="9:9" customFormat="1" x14ac:dyDescent="0.25">
      <c r="I18137" s="27"/>
    </row>
    <row r="18138" spans="9:9" customFormat="1" x14ac:dyDescent="0.25">
      <c r="I18138" s="27"/>
    </row>
    <row r="18139" spans="9:9" customFormat="1" x14ac:dyDescent="0.25">
      <c r="I18139" s="27"/>
    </row>
    <row r="18140" spans="9:9" customFormat="1" x14ac:dyDescent="0.25">
      <c r="I18140" s="27"/>
    </row>
    <row r="18141" spans="9:9" customFormat="1" x14ac:dyDescent="0.25">
      <c r="I18141" s="27"/>
    </row>
    <row r="18142" spans="9:9" customFormat="1" x14ac:dyDescent="0.25">
      <c r="I18142" s="27"/>
    </row>
    <row r="18143" spans="9:9" customFormat="1" x14ac:dyDescent="0.25">
      <c r="I18143" s="27"/>
    </row>
    <row r="18144" spans="9:9" customFormat="1" x14ac:dyDescent="0.25">
      <c r="I18144" s="27"/>
    </row>
    <row r="18145" spans="9:9" customFormat="1" x14ac:dyDescent="0.25">
      <c r="I18145" s="27"/>
    </row>
    <row r="18146" spans="9:9" customFormat="1" x14ac:dyDescent="0.25">
      <c r="I18146" s="27"/>
    </row>
    <row r="18147" spans="9:9" customFormat="1" x14ac:dyDescent="0.25">
      <c r="I18147" s="27"/>
    </row>
    <row r="18148" spans="9:9" customFormat="1" x14ac:dyDescent="0.25">
      <c r="I18148" s="27"/>
    </row>
    <row r="18149" spans="9:9" customFormat="1" x14ac:dyDescent="0.25">
      <c r="I18149" s="27"/>
    </row>
    <row r="18150" spans="9:9" customFormat="1" x14ac:dyDescent="0.25">
      <c r="I18150" s="27"/>
    </row>
    <row r="18151" spans="9:9" customFormat="1" x14ac:dyDescent="0.25">
      <c r="I18151" s="27"/>
    </row>
    <row r="18152" spans="9:9" customFormat="1" x14ac:dyDescent="0.25">
      <c r="I18152" s="27"/>
    </row>
    <row r="18153" spans="9:9" customFormat="1" x14ac:dyDescent="0.25">
      <c r="I18153" s="27"/>
    </row>
    <row r="18154" spans="9:9" customFormat="1" x14ac:dyDescent="0.25">
      <c r="I18154" s="27"/>
    </row>
    <row r="18155" spans="9:9" customFormat="1" x14ac:dyDescent="0.25">
      <c r="I18155" s="27"/>
    </row>
    <row r="18156" spans="9:9" customFormat="1" x14ac:dyDescent="0.25">
      <c r="I18156" s="27"/>
    </row>
    <row r="18157" spans="9:9" customFormat="1" x14ac:dyDescent="0.25">
      <c r="I18157" s="27"/>
    </row>
    <row r="18158" spans="9:9" customFormat="1" x14ac:dyDescent="0.25">
      <c r="I18158" s="27"/>
    </row>
    <row r="18159" spans="9:9" customFormat="1" x14ac:dyDescent="0.25">
      <c r="I18159" s="27"/>
    </row>
    <row r="18160" spans="9:9" customFormat="1" x14ac:dyDescent="0.25">
      <c r="I18160" s="27"/>
    </row>
    <row r="18161" spans="9:9" customFormat="1" x14ac:dyDescent="0.25">
      <c r="I18161" s="27"/>
    </row>
    <row r="18162" spans="9:9" customFormat="1" x14ac:dyDescent="0.25">
      <c r="I18162" s="27"/>
    </row>
    <row r="18163" spans="9:9" customFormat="1" x14ac:dyDescent="0.25">
      <c r="I18163" s="27"/>
    </row>
    <row r="18164" spans="9:9" customFormat="1" x14ac:dyDescent="0.25">
      <c r="I18164" s="27"/>
    </row>
    <row r="18165" spans="9:9" customFormat="1" x14ac:dyDescent="0.25">
      <c r="I18165" s="27"/>
    </row>
    <row r="18166" spans="9:9" customFormat="1" x14ac:dyDescent="0.25">
      <c r="I18166" s="27"/>
    </row>
    <row r="18167" spans="9:9" customFormat="1" x14ac:dyDescent="0.25">
      <c r="I18167" s="27"/>
    </row>
    <row r="18168" spans="9:9" customFormat="1" x14ac:dyDescent="0.25">
      <c r="I18168" s="27"/>
    </row>
    <row r="18169" spans="9:9" customFormat="1" x14ac:dyDescent="0.25">
      <c r="I18169" s="27"/>
    </row>
    <row r="18170" spans="9:9" customFormat="1" x14ac:dyDescent="0.25">
      <c r="I18170" s="27"/>
    </row>
    <row r="18171" spans="9:9" customFormat="1" x14ac:dyDescent="0.25">
      <c r="I18171" s="27"/>
    </row>
    <row r="18172" spans="9:9" customFormat="1" x14ac:dyDescent="0.25">
      <c r="I18172" s="27"/>
    </row>
    <row r="18173" spans="9:9" customFormat="1" x14ac:dyDescent="0.25">
      <c r="I18173" s="27"/>
    </row>
    <row r="18174" spans="9:9" customFormat="1" x14ac:dyDescent="0.25">
      <c r="I18174" s="27"/>
    </row>
    <row r="18175" spans="9:9" customFormat="1" x14ac:dyDescent="0.25">
      <c r="I18175" s="27"/>
    </row>
    <row r="18176" spans="9:9" customFormat="1" x14ac:dyDescent="0.25">
      <c r="I18176" s="27"/>
    </row>
    <row r="18177" spans="9:9" customFormat="1" x14ac:dyDescent="0.25">
      <c r="I18177" s="27"/>
    </row>
    <row r="18178" spans="9:9" customFormat="1" x14ac:dyDescent="0.25">
      <c r="I18178" s="27"/>
    </row>
    <row r="18179" spans="9:9" customFormat="1" x14ac:dyDescent="0.25">
      <c r="I18179" s="27"/>
    </row>
    <row r="18180" spans="9:9" customFormat="1" x14ac:dyDescent="0.25">
      <c r="I18180" s="27"/>
    </row>
    <row r="18181" spans="9:9" customFormat="1" x14ac:dyDescent="0.25">
      <c r="I18181" s="27"/>
    </row>
    <row r="18182" spans="9:9" customFormat="1" x14ac:dyDescent="0.25">
      <c r="I18182" s="27"/>
    </row>
    <row r="18183" spans="9:9" customFormat="1" x14ac:dyDescent="0.25">
      <c r="I18183" s="27"/>
    </row>
    <row r="18184" spans="9:9" customFormat="1" x14ac:dyDescent="0.25">
      <c r="I18184" s="27"/>
    </row>
    <row r="18185" spans="9:9" customFormat="1" x14ac:dyDescent="0.25">
      <c r="I18185" s="27"/>
    </row>
    <row r="18186" spans="9:9" customFormat="1" x14ac:dyDescent="0.25">
      <c r="I18186" s="27"/>
    </row>
    <row r="18187" spans="9:9" customFormat="1" x14ac:dyDescent="0.25">
      <c r="I18187" s="27"/>
    </row>
    <row r="18188" spans="9:9" customFormat="1" x14ac:dyDescent="0.25">
      <c r="I18188" s="27"/>
    </row>
    <row r="18189" spans="9:9" customFormat="1" x14ac:dyDescent="0.25">
      <c r="I18189" s="27"/>
    </row>
    <row r="18190" spans="9:9" customFormat="1" x14ac:dyDescent="0.25">
      <c r="I18190" s="27"/>
    </row>
    <row r="18191" spans="9:9" customFormat="1" x14ac:dyDescent="0.25">
      <c r="I18191" s="27"/>
    </row>
    <row r="18192" spans="9:9" customFormat="1" x14ac:dyDescent="0.25">
      <c r="I18192" s="27"/>
    </row>
    <row r="18193" spans="9:9" customFormat="1" x14ac:dyDescent="0.25">
      <c r="I18193" s="27"/>
    </row>
    <row r="18194" spans="9:9" customFormat="1" x14ac:dyDescent="0.25">
      <c r="I18194" s="27"/>
    </row>
    <row r="18195" spans="9:9" customFormat="1" x14ac:dyDescent="0.25">
      <c r="I18195" s="27"/>
    </row>
    <row r="18196" spans="9:9" customFormat="1" x14ac:dyDescent="0.25">
      <c r="I18196" s="27"/>
    </row>
    <row r="18197" spans="9:9" customFormat="1" x14ac:dyDescent="0.25">
      <c r="I18197" s="27"/>
    </row>
    <row r="18198" spans="9:9" customFormat="1" x14ac:dyDescent="0.25">
      <c r="I18198" s="27"/>
    </row>
    <row r="18199" spans="9:9" customFormat="1" x14ac:dyDescent="0.25">
      <c r="I18199" s="27"/>
    </row>
    <row r="18200" spans="9:9" customFormat="1" x14ac:dyDescent="0.25">
      <c r="I18200" s="27"/>
    </row>
    <row r="18201" spans="9:9" customFormat="1" x14ac:dyDescent="0.25">
      <c r="I18201" s="27"/>
    </row>
    <row r="18202" spans="9:9" customFormat="1" x14ac:dyDescent="0.25">
      <c r="I18202" s="27"/>
    </row>
    <row r="18203" spans="9:9" customFormat="1" x14ac:dyDescent="0.25">
      <c r="I18203" s="27"/>
    </row>
    <row r="18204" spans="9:9" customFormat="1" x14ac:dyDescent="0.25">
      <c r="I18204" s="27"/>
    </row>
    <row r="18205" spans="9:9" customFormat="1" x14ac:dyDescent="0.25">
      <c r="I18205" s="27"/>
    </row>
    <row r="18206" spans="9:9" customFormat="1" x14ac:dyDescent="0.25">
      <c r="I18206" s="27"/>
    </row>
    <row r="18207" spans="9:9" customFormat="1" x14ac:dyDescent="0.25">
      <c r="I18207" s="27"/>
    </row>
    <row r="18208" spans="9:9" customFormat="1" x14ac:dyDescent="0.25">
      <c r="I18208" s="27"/>
    </row>
    <row r="18209" spans="9:9" customFormat="1" x14ac:dyDescent="0.25">
      <c r="I18209" s="27"/>
    </row>
    <row r="18210" spans="9:9" customFormat="1" x14ac:dyDescent="0.25">
      <c r="I18210" s="27"/>
    </row>
    <row r="18211" spans="9:9" customFormat="1" x14ac:dyDescent="0.25">
      <c r="I18211" s="27"/>
    </row>
    <row r="18212" spans="9:9" customFormat="1" x14ac:dyDescent="0.25">
      <c r="I18212" s="27"/>
    </row>
    <row r="18213" spans="9:9" customFormat="1" x14ac:dyDescent="0.25">
      <c r="I18213" s="27"/>
    </row>
    <row r="18214" spans="9:9" customFormat="1" x14ac:dyDescent="0.25">
      <c r="I18214" s="27"/>
    </row>
    <row r="18215" spans="9:9" customFormat="1" x14ac:dyDescent="0.25">
      <c r="I18215" s="27"/>
    </row>
    <row r="18216" spans="9:9" customFormat="1" x14ac:dyDescent="0.25">
      <c r="I18216" s="27"/>
    </row>
    <row r="18217" spans="9:9" customFormat="1" x14ac:dyDescent="0.25">
      <c r="I18217" s="27"/>
    </row>
    <row r="18218" spans="9:9" customFormat="1" x14ac:dyDescent="0.25">
      <c r="I18218" s="27"/>
    </row>
    <row r="18219" spans="9:9" customFormat="1" x14ac:dyDescent="0.25">
      <c r="I18219" s="27"/>
    </row>
    <row r="18220" spans="9:9" customFormat="1" x14ac:dyDescent="0.25">
      <c r="I18220" s="27"/>
    </row>
    <row r="18221" spans="9:9" customFormat="1" x14ac:dyDescent="0.25">
      <c r="I18221" s="27"/>
    </row>
    <row r="18222" spans="9:9" customFormat="1" x14ac:dyDescent="0.25">
      <c r="I18222" s="27"/>
    </row>
    <row r="18223" spans="9:9" customFormat="1" x14ac:dyDescent="0.25">
      <c r="I18223" s="27"/>
    </row>
    <row r="18224" spans="9:9" customFormat="1" x14ac:dyDescent="0.25">
      <c r="I18224" s="27"/>
    </row>
    <row r="18225" spans="9:9" customFormat="1" x14ac:dyDescent="0.25">
      <c r="I18225" s="27"/>
    </row>
    <row r="18226" spans="9:9" customFormat="1" x14ac:dyDescent="0.25">
      <c r="I18226" s="27"/>
    </row>
    <row r="18227" spans="9:9" customFormat="1" x14ac:dyDescent="0.25">
      <c r="I18227" s="27"/>
    </row>
    <row r="18228" spans="9:9" customFormat="1" x14ac:dyDescent="0.25">
      <c r="I18228" s="27"/>
    </row>
    <row r="18229" spans="9:9" customFormat="1" x14ac:dyDescent="0.25">
      <c r="I18229" s="27"/>
    </row>
    <row r="18230" spans="9:9" customFormat="1" x14ac:dyDescent="0.25">
      <c r="I18230" s="27"/>
    </row>
    <row r="18231" spans="9:9" customFormat="1" x14ac:dyDescent="0.25">
      <c r="I18231" s="27"/>
    </row>
    <row r="18232" spans="9:9" customFormat="1" x14ac:dyDescent="0.25">
      <c r="I18232" s="27"/>
    </row>
    <row r="18233" spans="9:9" customFormat="1" x14ac:dyDescent="0.25">
      <c r="I18233" s="27"/>
    </row>
    <row r="18234" spans="9:9" customFormat="1" x14ac:dyDescent="0.25">
      <c r="I18234" s="27"/>
    </row>
    <row r="18235" spans="9:9" customFormat="1" x14ac:dyDescent="0.25">
      <c r="I18235" s="27"/>
    </row>
    <row r="18236" spans="9:9" customFormat="1" x14ac:dyDescent="0.25">
      <c r="I18236" s="27"/>
    </row>
    <row r="18237" spans="9:9" customFormat="1" x14ac:dyDescent="0.25">
      <c r="I18237" s="27"/>
    </row>
    <row r="18238" spans="9:9" customFormat="1" x14ac:dyDescent="0.25">
      <c r="I18238" s="27"/>
    </row>
    <row r="18239" spans="9:9" customFormat="1" x14ac:dyDescent="0.25">
      <c r="I18239" s="27"/>
    </row>
    <row r="18240" spans="9:9" customFormat="1" x14ac:dyDescent="0.25">
      <c r="I18240" s="27"/>
    </row>
    <row r="18241" spans="9:9" customFormat="1" x14ac:dyDescent="0.25">
      <c r="I18241" s="27"/>
    </row>
    <row r="18242" spans="9:9" customFormat="1" x14ac:dyDescent="0.25">
      <c r="I18242" s="27"/>
    </row>
    <row r="18243" spans="9:9" customFormat="1" x14ac:dyDescent="0.25">
      <c r="I18243" s="27"/>
    </row>
    <row r="18244" spans="9:9" customFormat="1" x14ac:dyDescent="0.25">
      <c r="I18244" s="27"/>
    </row>
    <row r="18245" spans="9:9" customFormat="1" x14ac:dyDescent="0.25">
      <c r="I18245" s="27"/>
    </row>
    <row r="18246" spans="9:9" customFormat="1" x14ac:dyDescent="0.25">
      <c r="I18246" s="27"/>
    </row>
    <row r="18247" spans="9:9" customFormat="1" x14ac:dyDescent="0.25">
      <c r="I18247" s="27"/>
    </row>
    <row r="18248" spans="9:9" customFormat="1" x14ac:dyDescent="0.25">
      <c r="I18248" s="27"/>
    </row>
    <row r="18249" spans="9:9" customFormat="1" x14ac:dyDescent="0.25">
      <c r="I18249" s="27"/>
    </row>
    <row r="18250" spans="9:9" customFormat="1" x14ac:dyDescent="0.25">
      <c r="I18250" s="27"/>
    </row>
    <row r="18251" spans="9:9" customFormat="1" x14ac:dyDescent="0.25">
      <c r="I18251" s="27"/>
    </row>
    <row r="18252" spans="9:9" customFormat="1" x14ac:dyDescent="0.25">
      <c r="I18252" s="27"/>
    </row>
    <row r="18253" spans="9:9" customFormat="1" x14ac:dyDescent="0.25">
      <c r="I18253" s="27"/>
    </row>
    <row r="18254" spans="9:9" customFormat="1" x14ac:dyDescent="0.25">
      <c r="I18254" s="27"/>
    </row>
    <row r="18255" spans="9:9" customFormat="1" x14ac:dyDescent="0.25">
      <c r="I18255" s="27"/>
    </row>
    <row r="18256" spans="9:9" customFormat="1" x14ac:dyDescent="0.25">
      <c r="I18256" s="27"/>
    </row>
    <row r="18257" spans="9:9" customFormat="1" x14ac:dyDescent="0.25">
      <c r="I18257" s="27"/>
    </row>
    <row r="18258" spans="9:9" customFormat="1" x14ac:dyDescent="0.25">
      <c r="I18258" s="27"/>
    </row>
    <row r="18259" spans="9:9" customFormat="1" x14ac:dyDescent="0.25">
      <c r="I18259" s="27"/>
    </row>
    <row r="18260" spans="9:9" customFormat="1" x14ac:dyDescent="0.25">
      <c r="I18260" s="27"/>
    </row>
    <row r="18261" spans="9:9" customFormat="1" x14ac:dyDescent="0.25">
      <c r="I18261" s="27"/>
    </row>
    <row r="18262" spans="9:9" customFormat="1" x14ac:dyDescent="0.25">
      <c r="I18262" s="27"/>
    </row>
    <row r="18263" spans="9:9" customFormat="1" x14ac:dyDescent="0.25">
      <c r="I18263" s="27"/>
    </row>
    <row r="18264" spans="9:9" customFormat="1" x14ac:dyDescent="0.25">
      <c r="I18264" s="27"/>
    </row>
    <row r="18265" spans="9:9" customFormat="1" x14ac:dyDescent="0.25">
      <c r="I18265" s="27"/>
    </row>
    <row r="18266" spans="9:9" customFormat="1" x14ac:dyDescent="0.25">
      <c r="I18266" s="27"/>
    </row>
    <row r="18267" spans="9:9" customFormat="1" x14ac:dyDescent="0.25">
      <c r="I18267" s="27"/>
    </row>
    <row r="18268" spans="9:9" customFormat="1" x14ac:dyDescent="0.25">
      <c r="I18268" s="27"/>
    </row>
    <row r="18269" spans="9:9" customFormat="1" x14ac:dyDescent="0.25">
      <c r="I18269" s="27"/>
    </row>
    <row r="18270" spans="9:9" customFormat="1" x14ac:dyDescent="0.25">
      <c r="I18270" s="27"/>
    </row>
    <row r="18271" spans="9:9" customFormat="1" x14ac:dyDescent="0.25">
      <c r="I18271" s="27"/>
    </row>
    <row r="18272" spans="9:9" customFormat="1" x14ac:dyDescent="0.25">
      <c r="I18272" s="27"/>
    </row>
    <row r="18273" spans="9:9" customFormat="1" x14ac:dyDescent="0.25">
      <c r="I18273" s="27"/>
    </row>
    <row r="18274" spans="9:9" customFormat="1" x14ac:dyDescent="0.25">
      <c r="I18274" s="27"/>
    </row>
    <row r="18275" spans="9:9" customFormat="1" x14ac:dyDescent="0.25">
      <c r="I18275" s="27"/>
    </row>
    <row r="18276" spans="9:9" customFormat="1" x14ac:dyDescent="0.25">
      <c r="I18276" s="27"/>
    </row>
    <row r="18277" spans="9:9" customFormat="1" x14ac:dyDescent="0.25">
      <c r="I18277" s="27"/>
    </row>
    <row r="18278" spans="9:9" customFormat="1" x14ac:dyDescent="0.25">
      <c r="I18278" s="27"/>
    </row>
    <row r="18279" spans="9:9" customFormat="1" x14ac:dyDescent="0.25">
      <c r="I18279" s="27"/>
    </row>
    <row r="18280" spans="9:9" customFormat="1" x14ac:dyDescent="0.25">
      <c r="I18280" s="27"/>
    </row>
    <row r="18281" spans="9:9" customFormat="1" x14ac:dyDescent="0.25">
      <c r="I18281" s="27"/>
    </row>
    <row r="18282" spans="9:9" customFormat="1" x14ac:dyDescent="0.25">
      <c r="I18282" s="27"/>
    </row>
    <row r="18283" spans="9:9" customFormat="1" x14ac:dyDescent="0.25">
      <c r="I18283" s="27"/>
    </row>
    <row r="18284" spans="9:9" customFormat="1" x14ac:dyDescent="0.25">
      <c r="I18284" s="27"/>
    </row>
    <row r="18285" spans="9:9" customFormat="1" x14ac:dyDescent="0.25">
      <c r="I18285" s="27"/>
    </row>
    <row r="18286" spans="9:9" customFormat="1" x14ac:dyDescent="0.25">
      <c r="I18286" s="27"/>
    </row>
    <row r="18287" spans="9:9" customFormat="1" x14ac:dyDescent="0.25">
      <c r="I18287" s="27"/>
    </row>
    <row r="18288" spans="9:9" customFormat="1" x14ac:dyDescent="0.25">
      <c r="I18288" s="27"/>
    </row>
    <row r="18289" spans="9:9" customFormat="1" x14ac:dyDescent="0.25">
      <c r="I18289" s="27"/>
    </row>
    <row r="18290" spans="9:9" customFormat="1" x14ac:dyDescent="0.25">
      <c r="I18290" s="27"/>
    </row>
    <row r="18291" spans="9:9" customFormat="1" x14ac:dyDescent="0.25">
      <c r="I18291" s="27"/>
    </row>
    <row r="18292" spans="9:9" customFormat="1" x14ac:dyDescent="0.25">
      <c r="I18292" s="27"/>
    </row>
    <row r="18293" spans="9:9" customFormat="1" x14ac:dyDescent="0.25">
      <c r="I18293" s="27"/>
    </row>
    <row r="18294" spans="9:9" customFormat="1" x14ac:dyDescent="0.25">
      <c r="I18294" s="27"/>
    </row>
    <row r="18295" spans="9:9" customFormat="1" x14ac:dyDescent="0.25">
      <c r="I18295" s="27"/>
    </row>
    <row r="18296" spans="9:9" customFormat="1" x14ac:dyDescent="0.25">
      <c r="I18296" s="27"/>
    </row>
    <row r="18297" spans="9:9" customFormat="1" x14ac:dyDescent="0.25">
      <c r="I18297" s="27"/>
    </row>
    <row r="18298" spans="9:9" customFormat="1" x14ac:dyDescent="0.25">
      <c r="I18298" s="27"/>
    </row>
    <row r="18299" spans="9:9" customFormat="1" x14ac:dyDescent="0.25">
      <c r="I18299" s="27"/>
    </row>
    <row r="18300" spans="9:9" customFormat="1" x14ac:dyDescent="0.25">
      <c r="I18300" s="27"/>
    </row>
    <row r="18301" spans="9:9" customFormat="1" x14ac:dyDescent="0.25">
      <c r="I18301" s="27"/>
    </row>
    <row r="18302" spans="9:9" customFormat="1" x14ac:dyDescent="0.25">
      <c r="I18302" s="27"/>
    </row>
    <row r="18303" spans="9:9" customFormat="1" x14ac:dyDescent="0.25">
      <c r="I18303" s="27"/>
    </row>
    <row r="18304" spans="9:9" customFormat="1" x14ac:dyDescent="0.25">
      <c r="I18304" s="27"/>
    </row>
    <row r="18305" spans="9:9" customFormat="1" x14ac:dyDescent="0.25">
      <c r="I18305" s="27"/>
    </row>
    <row r="18306" spans="9:9" customFormat="1" x14ac:dyDescent="0.25">
      <c r="I18306" s="27"/>
    </row>
    <row r="18307" spans="9:9" customFormat="1" x14ac:dyDescent="0.25">
      <c r="I18307" s="27"/>
    </row>
    <row r="18308" spans="9:9" customFormat="1" x14ac:dyDescent="0.25">
      <c r="I18308" s="27"/>
    </row>
    <row r="18309" spans="9:9" customFormat="1" x14ac:dyDescent="0.25">
      <c r="I18309" s="27"/>
    </row>
    <row r="18310" spans="9:9" customFormat="1" x14ac:dyDescent="0.25">
      <c r="I18310" s="27"/>
    </row>
    <row r="18311" spans="9:9" customFormat="1" x14ac:dyDescent="0.25">
      <c r="I18311" s="27"/>
    </row>
    <row r="18312" spans="9:9" customFormat="1" x14ac:dyDescent="0.25">
      <c r="I18312" s="27"/>
    </row>
    <row r="18313" spans="9:9" customFormat="1" x14ac:dyDescent="0.25">
      <c r="I18313" s="27"/>
    </row>
    <row r="18314" spans="9:9" customFormat="1" x14ac:dyDescent="0.25">
      <c r="I18314" s="27"/>
    </row>
    <row r="18315" spans="9:9" customFormat="1" x14ac:dyDescent="0.25">
      <c r="I18315" s="27"/>
    </row>
    <row r="18316" spans="9:9" customFormat="1" x14ac:dyDescent="0.25">
      <c r="I18316" s="27"/>
    </row>
    <row r="18317" spans="9:9" customFormat="1" x14ac:dyDescent="0.25">
      <c r="I18317" s="27"/>
    </row>
    <row r="18318" spans="9:9" customFormat="1" x14ac:dyDescent="0.25">
      <c r="I18318" s="27"/>
    </row>
    <row r="18319" spans="9:9" customFormat="1" x14ac:dyDescent="0.25">
      <c r="I18319" s="27"/>
    </row>
    <row r="18320" spans="9:9" customFormat="1" x14ac:dyDescent="0.25">
      <c r="I18320" s="27"/>
    </row>
    <row r="18321" spans="9:9" customFormat="1" x14ac:dyDescent="0.25">
      <c r="I18321" s="27"/>
    </row>
    <row r="18322" spans="9:9" customFormat="1" x14ac:dyDescent="0.25">
      <c r="I18322" s="27"/>
    </row>
    <row r="18323" spans="9:9" customFormat="1" x14ac:dyDescent="0.25">
      <c r="I18323" s="27"/>
    </row>
    <row r="18324" spans="9:9" customFormat="1" x14ac:dyDescent="0.25">
      <c r="I18324" s="27"/>
    </row>
    <row r="18325" spans="9:9" customFormat="1" x14ac:dyDescent="0.25">
      <c r="I18325" s="27"/>
    </row>
    <row r="18326" spans="9:9" customFormat="1" x14ac:dyDescent="0.25">
      <c r="I18326" s="27"/>
    </row>
    <row r="18327" spans="9:9" customFormat="1" x14ac:dyDescent="0.25">
      <c r="I18327" s="27"/>
    </row>
    <row r="18328" spans="9:9" customFormat="1" x14ac:dyDescent="0.25">
      <c r="I18328" s="27"/>
    </row>
    <row r="18329" spans="9:9" customFormat="1" x14ac:dyDescent="0.25">
      <c r="I18329" s="27"/>
    </row>
    <row r="18330" spans="9:9" customFormat="1" x14ac:dyDescent="0.25">
      <c r="I18330" s="27"/>
    </row>
    <row r="18331" spans="9:9" customFormat="1" x14ac:dyDescent="0.25">
      <c r="I18331" s="27"/>
    </row>
    <row r="18332" spans="9:9" customFormat="1" x14ac:dyDescent="0.25">
      <c r="I18332" s="27"/>
    </row>
    <row r="18333" spans="9:9" customFormat="1" x14ac:dyDescent="0.25">
      <c r="I18333" s="27"/>
    </row>
    <row r="18334" spans="9:9" customFormat="1" x14ac:dyDescent="0.25">
      <c r="I18334" s="27"/>
    </row>
    <row r="18335" spans="9:9" customFormat="1" x14ac:dyDescent="0.25">
      <c r="I18335" s="27"/>
    </row>
    <row r="18336" spans="9:9" customFormat="1" x14ac:dyDescent="0.25">
      <c r="I18336" s="27"/>
    </row>
    <row r="18337" spans="9:9" customFormat="1" x14ac:dyDescent="0.25">
      <c r="I18337" s="27"/>
    </row>
    <row r="18338" spans="9:9" customFormat="1" x14ac:dyDescent="0.25">
      <c r="I18338" s="27"/>
    </row>
    <row r="18339" spans="9:9" customFormat="1" x14ac:dyDescent="0.25">
      <c r="I18339" s="27"/>
    </row>
    <row r="18340" spans="9:9" customFormat="1" x14ac:dyDescent="0.25">
      <c r="I18340" s="27"/>
    </row>
    <row r="18341" spans="9:9" customFormat="1" x14ac:dyDescent="0.25">
      <c r="I18341" s="27"/>
    </row>
    <row r="18342" spans="9:9" customFormat="1" x14ac:dyDescent="0.25">
      <c r="I18342" s="27"/>
    </row>
    <row r="18343" spans="9:9" customFormat="1" x14ac:dyDescent="0.25">
      <c r="I18343" s="27"/>
    </row>
    <row r="18344" spans="9:9" customFormat="1" x14ac:dyDescent="0.25">
      <c r="I18344" s="27"/>
    </row>
    <row r="18345" spans="9:9" customFormat="1" x14ac:dyDescent="0.25">
      <c r="I18345" s="27"/>
    </row>
    <row r="18346" spans="9:9" customFormat="1" x14ac:dyDescent="0.25">
      <c r="I18346" s="27"/>
    </row>
    <row r="18347" spans="9:9" customFormat="1" x14ac:dyDescent="0.25">
      <c r="I18347" s="27"/>
    </row>
    <row r="18348" spans="9:9" customFormat="1" x14ac:dyDescent="0.25">
      <c r="I18348" s="27"/>
    </row>
    <row r="18349" spans="9:9" customFormat="1" x14ac:dyDescent="0.25">
      <c r="I18349" s="27"/>
    </row>
    <row r="18350" spans="9:9" customFormat="1" x14ac:dyDescent="0.25">
      <c r="I18350" s="27"/>
    </row>
    <row r="18351" spans="9:9" customFormat="1" x14ac:dyDescent="0.25">
      <c r="I18351" s="27"/>
    </row>
    <row r="18352" spans="9:9" customFormat="1" x14ac:dyDescent="0.25">
      <c r="I18352" s="27"/>
    </row>
    <row r="18353" spans="9:9" customFormat="1" x14ac:dyDescent="0.25">
      <c r="I18353" s="27"/>
    </row>
    <row r="18354" spans="9:9" customFormat="1" x14ac:dyDescent="0.25">
      <c r="I18354" s="27"/>
    </row>
    <row r="18355" spans="9:9" customFormat="1" x14ac:dyDescent="0.25">
      <c r="I18355" s="27"/>
    </row>
    <row r="18356" spans="9:9" customFormat="1" x14ac:dyDescent="0.25">
      <c r="I18356" s="27"/>
    </row>
    <row r="18357" spans="9:9" customFormat="1" x14ac:dyDescent="0.25">
      <c r="I18357" s="27"/>
    </row>
    <row r="18358" spans="9:9" customFormat="1" x14ac:dyDescent="0.25">
      <c r="I18358" s="27"/>
    </row>
    <row r="18359" spans="9:9" customFormat="1" x14ac:dyDescent="0.25">
      <c r="I18359" s="27"/>
    </row>
    <row r="18360" spans="9:9" customFormat="1" x14ac:dyDescent="0.25">
      <c r="I18360" s="27"/>
    </row>
    <row r="18361" spans="9:9" customFormat="1" x14ac:dyDescent="0.25">
      <c r="I18361" s="27"/>
    </row>
    <row r="18362" spans="9:9" customFormat="1" x14ac:dyDescent="0.25">
      <c r="I18362" s="27"/>
    </row>
    <row r="18363" spans="9:9" customFormat="1" x14ac:dyDescent="0.25">
      <c r="I18363" s="27"/>
    </row>
    <row r="18364" spans="9:9" customFormat="1" x14ac:dyDescent="0.25">
      <c r="I18364" s="27"/>
    </row>
    <row r="18365" spans="9:9" customFormat="1" x14ac:dyDescent="0.25">
      <c r="I18365" s="27"/>
    </row>
    <row r="18366" spans="9:9" customFormat="1" x14ac:dyDescent="0.25">
      <c r="I18366" s="27"/>
    </row>
    <row r="18367" spans="9:9" customFormat="1" x14ac:dyDescent="0.25">
      <c r="I18367" s="27"/>
    </row>
    <row r="18368" spans="9:9" customFormat="1" x14ac:dyDescent="0.25">
      <c r="I18368" s="27"/>
    </row>
    <row r="18369" spans="9:9" customFormat="1" x14ac:dyDescent="0.25">
      <c r="I18369" s="27"/>
    </row>
    <row r="18370" spans="9:9" customFormat="1" x14ac:dyDescent="0.25">
      <c r="I18370" s="27"/>
    </row>
    <row r="18371" spans="9:9" customFormat="1" x14ac:dyDescent="0.25">
      <c r="I18371" s="27"/>
    </row>
    <row r="18372" spans="9:9" customFormat="1" x14ac:dyDescent="0.25">
      <c r="I18372" s="27"/>
    </row>
    <row r="18373" spans="9:9" customFormat="1" x14ac:dyDescent="0.25">
      <c r="I18373" s="27"/>
    </row>
    <row r="18374" spans="9:9" customFormat="1" x14ac:dyDescent="0.25">
      <c r="I18374" s="27"/>
    </row>
    <row r="18375" spans="9:9" customFormat="1" x14ac:dyDescent="0.25">
      <c r="I18375" s="27"/>
    </row>
    <row r="18376" spans="9:9" customFormat="1" x14ac:dyDescent="0.25">
      <c r="I18376" s="27"/>
    </row>
    <row r="18377" spans="9:9" customFormat="1" x14ac:dyDescent="0.25">
      <c r="I18377" s="27"/>
    </row>
    <row r="18378" spans="9:9" customFormat="1" x14ac:dyDescent="0.25">
      <c r="I18378" s="27"/>
    </row>
    <row r="18379" spans="9:9" customFormat="1" x14ac:dyDescent="0.25">
      <c r="I18379" s="27"/>
    </row>
    <row r="18380" spans="9:9" customFormat="1" x14ac:dyDescent="0.25">
      <c r="I18380" s="27"/>
    </row>
    <row r="18381" spans="9:9" customFormat="1" x14ac:dyDescent="0.25">
      <c r="I18381" s="27"/>
    </row>
    <row r="18382" spans="9:9" customFormat="1" x14ac:dyDescent="0.25">
      <c r="I18382" s="27"/>
    </row>
    <row r="18383" spans="9:9" customFormat="1" x14ac:dyDescent="0.25">
      <c r="I18383" s="27"/>
    </row>
    <row r="18384" spans="9:9" customFormat="1" x14ac:dyDescent="0.25">
      <c r="I18384" s="27"/>
    </row>
    <row r="18385" spans="9:9" customFormat="1" x14ac:dyDescent="0.25">
      <c r="I18385" s="27"/>
    </row>
    <row r="18386" spans="9:9" customFormat="1" x14ac:dyDescent="0.25">
      <c r="I18386" s="27"/>
    </row>
    <row r="18387" spans="9:9" customFormat="1" x14ac:dyDescent="0.25">
      <c r="I18387" s="27"/>
    </row>
    <row r="18388" spans="9:9" customFormat="1" x14ac:dyDescent="0.25">
      <c r="I18388" s="27"/>
    </row>
    <row r="18389" spans="9:9" customFormat="1" x14ac:dyDescent="0.25">
      <c r="I18389" s="27"/>
    </row>
    <row r="18390" spans="9:9" customFormat="1" x14ac:dyDescent="0.25">
      <c r="I18390" s="27"/>
    </row>
    <row r="18391" spans="9:9" customFormat="1" x14ac:dyDescent="0.25">
      <c r="I18391" s="27"/>
    </row>
    <row r="18392" spans="9:9" customFormat="1" x14ac:dyDescent="0.25">
      <c r="I18392" s="27"/>
    </row>
    <row r="18393" spans="9:9" customFormat="1" x14ac:dyDescent="0.25">
      <c r="I18393" s="27"/>
    </row>
    <row r="18394" spans="9:9" customFormat="1" x14ac:dyDescent="0.25">
      <c r="I18394" s="27"/>
    </row>
    <row r="18395" spans="9:9" customFormat="1" x14ac:dyDescent="0.25">
      <c r="I18395" s="27"/>
    </row>
    <row r="18396" spans="9:9" customFormat="1" x14ac:dyDescent="0.25">
      <c r="I18396" s="27"/>
    </row>
    <row r="18397" spans="9:9" customFormat="1" x14ac:dyDescent="0.25">
      <c r="I18397" s="27"/>
    </row>
    <row r="18398" spans="9:9" customFormat="1" x14ac:dyDescent="0.25">
      <c r="I18398" s="27"/>
    </row>
    <row r="18399" spans="9:9" customFormat="1" x14ac:dyDescent="0.25">
      <c r="I18399" s="27"/>
    </row>
    <row r="18400" spans="9:9" customFormat="1" x14ac:dyDescent="0.25">
      <c r="I18400" s="27"/>
    </row>
    <row r="18401" spans="9:9" customFormat="1" x14ac:dyDescent="0.25">
      <c r="I18401" s="27"/>
    </row>
    <row r="18402" spans="9:9" customFormat="1" x14ac:dyDescent="0.25">
      <c r="I18402" s="27"/>
    </row>
    <row r="18403" spans="9:9" customFormat="1" x14ac:dyDescent="0.25">
      <c r="I18403" s="27"/>
    </row>
    <row r="18404" spans="9:9" customFormat="1" x14ac:dyDescent="0.25">
      <c r="I18404" s="27"/>
    </row>
    <row r="18405" spans="9:9" customFormat="1" x14ac:dyDescent="0.25">
      <c r="I18405" s="27"/>
    </row>
    <row r="18406" spans="9:9" customFormat="1" x14ac:dyDescent="0.25">
      <c r="I18406" s="27"/>
    </row>
    <row r="18407" spans="9:9" customFormat="1" x14ac:dyDescent="0.25">
      <c r="I18407" s="27"/>
    </row>
    <row r="18408" spans="9:9" customFormat="1" x14ac:dyDescent="0.25">
      <c r="I18408" s="27"/>
    </row>
    <row r="18409" spans="9:9" customFormat="1" x14ac:dyDescent="0.25">
      <c r="I18409" s="27"/>
    </row>
    <row r="18410" spans="9:9" customFormat="1" x14ac:dyDescent="0.25">
      <c r="I18410" s="27"/>
    </row>
    <row r="18411" spans="9:9" customFormat="1" x14ac:dyDescent="0.25">
      <c r="I18411" s="27"/>
    </row>
    <row r="18412" spans="9:9" customFormat="1" x14ac:dyDescent="0.25">
      <c r="I18412" s="27"/>
    </row>
    <row r="18413" spans="9:9" customFormat="1" x14ac:dyDescent="0.25">
      <c r="I18413" s="27"/>
    </row>
    <row r="18414" spans="9:9" customFormat="1" x14ac:dyDescent="0.25">
      <c r="I18414" s="27"/>
    </row>
    <row r="18415" spans="9:9" customFormat="1" x14ac:dyDescent="0.25">
      <c r="I18415" s="27"/>
    </row>
    <row r="18416" spans="9:9" customFormat="1" x14ac:dyDescent="0.25">
      <c r="I18416" s="27"/>
    </row>
    <row r="18417" spans="9:9" customFormat="1" x14ac:dyDescent="0.25">
      <c r="I18417" s="27"/>
    </row>
    <row r="18418" spans="9:9" customFormat="1" x14ac:dyDescent="0.25">
      <c r="I18418" s="27"/>
    </row>
    <row r="18419" spans="9:9" customFormat="1" x14ac:dyDescent="0.25">
      <c r="I18419" s="27"/>
    </row>
    <row r="18420" spans="9:9" customFormat="1" x14ac:dyDescent="0.25">
      <c r="I18420" s="27"/>
    </row>
    <row r="18421" spans="9:9" customFormat="1" x14ac:dyDescent="0.25">
      <c r="I18421" s="27"/>
    </row>
    <row r="18422" spans="9:9" customFormat="1" x14ac:dyDescent="0.25">
      <c r="I18422" s="27"/>
    </row>
    <row r="18423" spans="9:9" customFormat="1" x14ac:dyDescent="0.25">
      <c r="I18423" s="27"/>
    </row>
    <row r="18424" spans="9:9" customFormat="1" x14ac:dyDescent="0.25">
      <c r="I18424" s="27"/>
    </row>
    <row r="18425" spans="9:9" customFormat="1" x14ac:dyDescent="0.25">
      <c r="I18425" s="27"/>
    </row>
    <row r="18426" spans="9:9" customFormat="1" x14ac:dyDescent="0.25">
      <c r="I18426" s="27"/>
    </row>
    <row r="18427" spans="9:9" customFormat="1" x14ac:dyDescent="0.25">
      <c r="I18427" s="27"/>
    </row>
    <row r="18428" spans="9:9" customFormat="1" x14ac:dyDescent="0.25">
      <c r="I18428" s="27"/>
    </row>
    <row r="18429" spans="9:9" customFormat="1" x14ac:dyDescent="0.25">
      <c r="I18429" s="27"/>
    </row>
    <row r="18430" spans="9:9" customFormat="1" x14ac:dyDescent="0.25">
      <c r="I18430" s="27"/>
    </row>
    <row r="18431" spans="9:9" customFormat="1" x14ac:dyDescent="0.25">
      <c r="I18431" s="27"/>
    </row>
    <row r="18432" spans="9:9" customFormat="1" x14ac:dyDescent="0.25">
      <c r="I18432" s="27"/>
    </row>
    <row r="18433" spans="9:9" customFormat="1" x14ac:dyDescent="0.25">
      <c r="I18433" s="27"/>
    </row>
    <row r="18434" spans="9:9" customFormat="1" x14ac:dyDescent="0.25">
      <c r="I18434" s="27"/>
    </row>
    <row r="18435" spans="9:9" customFormat="1" x14ac:dyDescent="0.25">
      <c r="I18435" s="27"/>
    </row>
    <row r="18436" spans="9:9" customFormat="1" x14ac:dyDescent="0.25">
      <c r="I18436" s="27"/>
    </row>
    <row r="18437" spans="9:9" customFormat="1" x14ac:dyDescent="0.25">
      <c r="I18437" s="27"/>
    </row>
    <row r="18438" spans="9:9" customFormat="1" x14ac:dyDescent="0.25">
      <c r="I18438" s="27"/>
    </row>
    <row r="18439" spans="9:9" customFormat="1" x14ac:dyDescent="0.25">
      <c r="I18439" s="27"/>
    </row>
    <row r="18440" spans="9:9" customFormat="1" x14ac:dyDescent="0.25">
      <c r="I18440" s="27"/>
    </row>
    <row r="18441" spans="9:9" customFormat="1" x14ac:dyDescent="0.25">
      <c r="I18441" s="27"/>
    </row>
    <row r="18442" spans="9:9" customFormat="1" x14ac:dyDescent="0.25">
      <c r="I18442" s="27"/>
    </row>
    <row r="18443" spans="9:9" customFormat="1" x14ac:dyDescent="0.25">
      <c r="I18443" s="27"/>
    </row>
    <row r="18444" spans="9:9" customFormat="1" x14ac:dyDescent="0.25">
      <c r="I18444" s="27"/>
    </row>
    <row r="18445" spans="9:9" customFormat="1" x14ac:dyDescent="0.25">
      <c r="I18445" s="27"/>
    </row>
    <row r="18446" spans="9:9" customFormat="1" x14ac:dyDescent="0.25">
      <c r="I18446" s="27"/>
    </row>
    <row r="18447" spans="9:9" customFormat="1" x14ac:dyDescent="0.25">
      <c r="I18447" s="27"/>
    </row>
    <row r="18448" spans="9:9" customFormat="1" x14ac:dyDescent="0.25">
      <c r="I18448" s="27"/>
    </row>
    <row r="18449" spans="9:9" customFormat="1" x14ac:dyDescent="0.25">
      <c r="I18449" s="27"/>
    </row>
    <row r="18450" spans="9:9" customFormat="1" x14ac:dyDescent="0.25">
      <c r="I18450" s="27"/>
    </row>
    <row r="18451" spans="9:9" customFormat="1" x14ac:dyDescent="0.25">
      <c r="I18451" s="27"/>
    </row>
    <row r="18452" spans="9:9" customFormat="1" x14ac:dyDescent="0.25">
      <c r="I18452" s="27"/>
    </row>
    <row r="18453" spans="9:9" customFormat="1" x14ac:dyDescent="0.25">
      <c r="I18453" s="27"/>
    </row>
    <row r="18454" spans="9:9" customFormat="1" x14ac:dyDescent="0.25">
      <c r="I18454" s="27"/>
    </row>
    <row r="18455" spans="9:9" customFormat="1" x14ac:dyDescent="0.25">
      <c r="I18455" s="27"/>
    </row>
    <row r="18456" spans="9:9" customFormat="1" x14ac:dyDescent="0.25">
      <c r="I18456" s="27"/>
    </row>
    <row r="18457" spans="9:9" customFormat="1" x14ac:dyDescent="0.25">
      <c r="I18457" s="27"/>
    </row>
    <row r="18458" spans="9:9" customFormat="1" x14ac:dyDescent="0.25">
      <c r="I18458" s="27"/>
    </row>
    <row r="18459" spans="9:9" customFormat="1" x14ac:dyDescent="0.25">
      <c r="I18459" s="27"/>
    </row>
    <row r="18460" spans="9:9" customFormat="1" x14ac:dyDescent="0.25">
      <c r="I18460" s="27"/>
    </row>
    <row r="18461" spans="9:9" customFormat="1" x14ac:dyDescent="0.25">
      <c r="I18461" s="27"/>
    </row>
    <row r="18462" spans="9:9" customFormat="1" x14ac:dyDescent="0.25">
      <c r="I18462" s="27"/>
    </row>
    <row r="18463" spans="9:9" customFormat="1" x14ac:dyDescent="0.25">
      <c r="I18463" s="27"/>
    </row>
    <row r="18464" spans="9:9" customFormat="1" x14ac:dyDescent="0.25">
      <c r="I18464" s="27"/>
    </row>
    <row r="18465" spans="9:9" customFormat="1" x14ac:dyDescent="0.25">
      <c r="I18465" s="27"/>
    </row>
    <row r="18466" spans="9:9" customFormat="1" x14ac:dyDescent="0.25">
      <c r="I18466" s="27"/>
    </row>
    <row r="18467" spans="9:9" customFormat="1" x14ac:dyDescent="0.25">
      <c r="I18467" s="27"/>
    </row>
    <row r="18468" spans="9:9" customFormat="1" x14ac:dyDescent="0.25">
      <c r="I18468" s="27"/>
    </row>
    <row r="18469" spans="9:9" customFormat="1" x14ac:dyDescent="0.25">
      <c r="I18469" s="27"/>
    </row>
    <row r="18470" spans="9:9" customFormat="1" x14ac:dyDescent="0.25">
      <c r="I18470" s="27"/>
    </row>
    <row r="18471" spans="9:9" customFormat="1" x14ac:dyDescent="0.25">
      <c r="I18471" s="27"/>
    </row>
    <row r="18472" spans="9:9" customFormat="1" x14ac:dyDescent="0.25">
      <c r="I18472" s="27"/>
    </row>
    <row r="18473" spans="9:9" customFormat="1" x14ac:dyDescent="0.25">
      <c r="I18473" s="27"/>
    </row>
    <row r="18474" spans="9:9" customFormat="1" x14ac:dyDescent="0.25">
      <c r="I18474" s="27"/>
    </row>
    <row r="18475" spans="9:9" customFormat="1" x14ac:dyDescent="0.25">
      <c r="I18475" s="27"/>
    </row>
    <row r="18476" spans="9:9" customFormat="1" x14ac:dyDescent="0.25">
      <c r="I18476" s="27"/>
    </row>
    <row r="18477" spans="9:9" customFormat="1" x14ac:dyDescent="0.25">
      <c r="I18477" s="27"/>
    </row>
    <row r="18478" spans="9:9" customFormat="1" x14ac:dyDescent="0.25">
      <c r="I18478" s="27"/>
    </row>
    <row r="18479" spans="9:9" customFormat="1" x14ac:dyDescent="0.25">
      <c r="I18479" s="27"/>
    </row>
    <row r="18480" spans="9:9" customFormat="1" x14ac:dyDescent="0.25">
      <c r="I18480" s="27"/>
    </row>
    <row r="18481" spans="9:9" customFormat="1" x14ac:dyDescent="0.25">
      <c r="I18481" s="27"/>
    </row>
    <row r="18482" spans="9:9" customFormat="1" x14ac:dyDescent="0.25">
      <c r="I18482" s="27"/>
    </row>
    <row r="18483" spans="9:9" customFormat="1" x14ac:dyDescent="0.25">
      <c r="I18483" s="27"/>
    </row>
    <row r="18484" spans="9:9" customFormat="1" x14ac:dyDescent="0.25">
      <c r="I18484" s="27"/>
    </row>
    <row r="18485" spans="9:9" customFormat="1" x14ac:dyDescent="0.25">
      <c r="I18485" s="27"/>
    </row>
    <row r="18486" spans="9:9" customFormat="1" x14ac:dyDescent="0.25">
      <c r="I18486" s="27"/>
    </row>
    <row r="18487" spans="9:9" customFormat="1" x14ac:dyDescent="0.25">
      <c r="I18487" s="27"/>
    </row>
    <row r="18488" spans="9:9" customFormat="1" x14ac:dyDescent="0.25">
      <c r="I18488" s="27"/>
    </row>
    <row r="18489" spans="9:9" customFormat="1" x14ac:dyDescent="0.25">
      <c r="I18489" s="27"/>
    </row>
    <row r="18490" spans="9:9" customFormat="1" x14ac:dyDescent="0.25">
      <c r="I18490" s="27"/>
    </row>
    <row r="18491" spans="9:9" customFormat="1" x14ac:dyDescent="0.25">
      <c r="I18491" s="27"/>
    </row>
    <row r="18492" spans="9:9" customFormat="1" x14ac:dyDescent="0.25">
      <c r="I18492" s="27"/>
    </row>
    <row r="18493" spans="9:9" customFormat="1" x14ac:dyDescent="0.25">
      <c r="I18493" s="27"/>
    </row>
    <row r="18494" spans="9:9" customFormat="1" x14ac:dyDescent="0.25">
      <c r="I18494" s="27"/>
    </row>
    <row r="18495" spans="9:9" customFormat="1" x14ac:dyDescent="0.25">
      <c r="I18495" s="27"/>
    </row>
    <row r="18496" spans="9:9" customFormat="1" x14ac:dyDescent="0.25">
      <c r="I18496" s="27"/>
    </row>
    <row r="18497" spans="9:9" customFormat="1" x14ac:dyDescent="0.25">
      <c r="I18497" s="27"/>
    </row>
    <row r="18498" spans="9:9" customFormat="1" x14ac:dyDescent="0.25">
      <c r="I18498" s="27"/>
    </row>
    <row r="18499" spans="9:9" customFormat="1" x14ac:dyDescent="0.25">
      <c r="I18499" s="27"/>
    </row>
    <row r="18500" spans="9:9" customFormat="1" x14ac:dyDescent="0.25">
      <c r="I18500" s="27"/>
    </row>
    <row r="18501" spans="9:9" customFormat="1" x14ac:dyDescent="0.25">
      <c r="I18501" s="27"/>
    </row>
    <row r="18502" spans="9:9" customFormat="1" x14ac:dyDescent="0.25">
      <c r="I18502" s="27"/>
    </row>
    <row r="18503" spans="9:9" customFormat="1" x14ac:dyDescent="0.25">
      <c r="I18503" s="27"/>
    </row>
    <row r="18504" spans="9:9" customFormat="1" x14ac:dyDescent="0.25">
      <c r="I18504" s="27"/>
    </row>
    <row r="18505" spans="9:9" customFormat="1" x14ac:dyDescent="0.25">
      <c r="I18505" s="27"/>
    </row>
    <row r="18506" spans="9:9" customFormat="1" x14ac:dyDescent="0.25">
      <c r="I18506" s="27"/>
    </row>
    <row r="18507" spans="9:9" customFormat="1" x14ac:dyDescent="0.25">
      <c r="I18507" s="27"/>
    </row>
    <row r="18508" spans="9:9" customFormat="1" x14ac:dyDescent="0.25">
      <c r="I18508" s="27"/>
    </row>
    <row r="18509" spans="9:9" customFormat="1" x14ac:dyDescent="0.25">
      <c r="I18509" s="27"/>
    </row>
    <row r="18510" spans="9:9" customFormat="1" x14ac:dyDescent="0.25">
      <c r="I18510" s="27"/>
    </row>
    <row r="18511" spans="9:9" customFormat="1" x14ac:dyDescent="0.25">
      <c r="I18511" s="27"/>
    </row>
    <row r="18512" spans="9:9" customFormat="1" x14ac:dyDescent="0.25">
      <c r="I18512" s="27"/>
    </row>
    <row r="18513" spans="9:9" customFormat="1" x14ac:dyDescent="0.25">
      <c r="I18513" s="27"/>
    </row>
    <row r="18514" spans="9:9" customFormat="1" x14ac:dyDescent="0.25">
      <c r="I18514" s="27"/>
    </row>
    <row r="18515" spans="9:9" customFormat="1" x14ac:dyDescent="0.25">
      <c r="I18515" s="27"/>
    </row>
    <row r="18516" spans="9:9" customFormat="1" x14ac:dyDescent="0.25">
      <c r="I18516" s="27"/>
    </row>
    <row r="18517" spans="9:9" customFormat="1" x14ac:dyDescent="0.25">
      <c r="I18517" s="27"/>
    </row>
    <row r="18518" spans="9:9" customFormat="1" x14ac:dyDescent="0.25">
      <c r="I18518" s="27"/>
    </row>
    <row r="18519" spans="9:9" customFormat="1" x14ac:dyDescent="0.25">
      <c r="I18519" s="27"/>
    </row>
    <row r="18520" spans="9:9" customFormat="1" x14ac:dyDescent="0.25">
      <c r="I18520" s="27"/>
    </row>
    <row r="18521" spans="9:9" customFormat="1" x14ac:dyDescent="0.25">
      <c r="I18521" s="27"/>
    </row>
    <row r="18522" spans="9:9" customFormat="1" x14ac:dyDescent="0.25">
      <c r="I18522" s="27"/>
    </row>
    <row r="18523" spans="9:9" customFormat="1" x14ac:dyDescent="0.25">
      <c r="I18523" s="27"/>
    </row>
    <row r="18524" spans="9:9" customFormat="1" x14ac:dyDescent="0.25">
      <c r="I18524" s="27"/>
    </row>
    <row r="18525" spans="9:9" customFormat="1" x14ac:dyDescent="0.25">
      <c r="I18525" s="27"/>
    </row>
    <row r="18526" spans="9:9" customFormat="1" x14ac:dyDescent="0.25">
      <c r="I18526" s="27"/>
    </row>
    <row r="18527" spans="9:9" customFormat="1" x14ac:dyDescent="0.25">
      <c r="I18527" s="27"/>
    </row>
    <row r="18528" spans="9:9" customFormat="1" x14ac:dyDescent="0.25">
      <c r="I18528" s="27"/>
    </row>
    <row r="18529" spans="9:9" customFormat="1" x14ac:dyDescent="0.25">
      <c r="I18529" s="27"/>
    </row>
    <row r="18530" spans="9:9" customFormat="1" x14ac:dyDescent="0.25">
      <c r="I18530" s="27"/>
    </row>
    <row r="18531" spans="9:9" customFormat="1" x14ac:dyDescent="0.25">
      <c r="I18531" s="27"/>
    </row>
    <row r="18532" spans="9:9" customFormat="1" x14ac:dyDescent="0.25">
      <c r="I18532" s="27"/>
    </row>
    <row r="18533" spans="9:9" customFormat="1" x14ac:dyDescent="0.25">
      <c r="I18533" s="27"/>
    </row>
    <row r="18534" spans="9:9" customFormat="1" x14ac:dyDescent="0.25">
      <c r="I18534" s="27"/>
    </row>
    <row r="18535" spans="9:9" customFormat="1" x14ac:dyDescent="0.25">
      <c r="I18535" s="27"/>
    </row>
    <row r="18536" spans="9:9" customFormat="1" x14ac:dyDescent="0.25">
      <c r="I18536" s="27"/>
    </row>
    <row r="18537" spans="9:9" customFormat="1" x14ac:dyDescent="0.25">
      <c r="I18537" s="27"/>
    </row>
    <row r="18538" spans="9:9" customFormat="1" x14ac:dyDescent="0.25">
      <c r="I18538" s="27"/>
    </row>
    <row r="18539" spans="9:9" customFormat="1" x14ac:dyDescent="0.25">
      <c r="I18539" s="27"/>
    </row>
    <row r="18540" spans="9:9" customFormat="1" x14ac:dyDescent="0.25">
      <c r="I18540" s="27"/>
    </row>
    <row r="18541" spans="9:9" customFormat="1" x14ac:dyDescent="0.25">
      <c r="I18541" s="27"/>
    </row>
    <row r="18542" spans="9:9" customFormat="1" x14ac:dyDescent="0.25">
      <c r="I18542" s="27"/>
    </row>
    <row r="18543" spans="9:9" customFormat="1" x14ac:dyDescent="0.25">
      <c r="I18543" s="27"/>
    </row>
    <row r="18544" spans="9:9" customFormat="1" x14ac:dyDescent="0.25">
      <c r="I18544" s="27"/>
    </row>
    <row r="18545" spans="9:9" customFormat="1" x14ac:dyDescent="0.25">
      <c r="I18545" s="27"/>
    </row>
    <row r="18546" spans="9:9" customFormat="1" x14ac:dyDescent="0.25">
      <c r="I18546" s="27"/>
    </row>
    <row r="18547" spans="9:9" customFormat="1" x14ac:dyDescent="0.25">
      <c r="I18547" s="27"/>
    </row>
    <row r="18548" spans="9:9" customFormat="1" x14ac:dyDescent="0.25">
      <c r="I18548" s="27"/>
    </row>
    <row r="18549" spans="9:9" customFormat="1" x14ac:dyDescent="0.25">
      <c r="I18549" s="27"/>
    </row>
    <row r="18550" spans="9:9" customFormat="1" x14ac:dyDescent="0.25">
      <c r="I18550" s="27"/>
    </row>
    <row r="18551" spans="9:9" customFormat="1" x14ac:dyDescent="0.25">
      <c r="I18551" s="27"/>
    </row>
    <row r="18552" spans="9:9" customFormat="1" x14ac:dyDescent="0.25">
      <c r="I18552" s="27"/>
    </row>
    <row r="18553" spans="9:9" customFormat="1" x14ac:dyDescent="0.25">
      <c r="I18553" s="27"/>
    </row>
    <row r="18554" spans="9:9" customFormat="1" x14ac:dyDescent="0.25">
      <c r="I18554" s="27"/>
    </row>
    <row r="18555" spans="9:9" customFormat="1" x14ac:dyDescent="0.25">
      <c r="I18555" s="27"/>
    </row>
    <row r="18556" spans="9:9" customFormat="1" x14ac:dyDescent="0.25">
      <c r="I18556" s="27"/>
    </row>
    <row r="18557" spans="9:9" customFormat="1" x14ac:dyDescent="0.25">
      <c r="I18557" s="27"/>
    </row>
    <row r="18558" spans="9:9" customFormat="1" x14ac:dyDescent="0.25">
      <c r="I18558" s="27"/>
    </row>
    <row r="18559" spans="9:9" customFormat="1" x14ac:dyDescent="0.25">
      <c r="I18559" s="27"/>
    </row>
    <row r="18560" spans="9:9" customFormat="1" x14ac:dyDescent="0.25">
      <c r="I18560" s="27"/>
    </row>
    <row r="18561" spans="9:9" customFormat="1" x14ac:dyDescent="0.25">
      <c r="I18561" s="27"/>
    </row>
    <row r="18562" spans="9:9" customFormat="1" x14ac:dyDescent="0.25">
      <c r="I18562" s="27"/>
    </row>
    <row r="18563" spans="9:9" customFormat="1" x14ac:dyDescent="0.25">
      <c r="I18563" s="27"/>
    </row>
    <row r="18564" spans="9:9" customFormat="1" x14ac:dyDescent="0.25">
      <c r="I18564" s="27"/>
    </row>
    <row r="18565" spans="9:9" customFormat="1" x14ac:dyDescent="0.25">
      <c r="I18565" s="27"/>
    </row>
    <row r="18566" spans="9:9" customFormat="1" x14ac:dyDescent="0.25">
      <c r="I18566" s="27"/>
    </row>
    <row r="18567" spans="9:9" customFormat="1" x14ac:dyDescent="0.25">
      <c r="I18567" s="27"/>
    </row>
    <row r="18568" spans="9:9" customFormat="1" x14ac:dyDescent="0.25">
      <c r="I18568" s="27"/>
    </row>
    <row r="18569" spans="9:9" customFormat="1" x14ac:dyDescent="0.25">
      <c r="I18569" s="27"/>
    </row>
    <row r="18570" spans="9:9" customFormat="1" x14ac:dyDescent="0.25">
      <c r="I18570" s="27"/>
    </row>
    <row r="18571" spans="9:9" customFormat="1" x14ac:dyDescent="0.25">
      <c r="I18571" s="27"/>
    </row>
    <row r="18572" spans="9:9" customFormat="1" x14ac:dyDescent="0.25">
      <c r="I18572" s="27"/>
    </row>
    <row r="18573" spans="9:9" customFormat="1" x14ac:dyDescent="0.25">
      <c r="I18573" s="27"/>
    </row>
    <row r="18574" spans="9:9" customFormat="1" x14ac:dyDescent="0.25">
      <c r="I18574" s="27"/>
    </row>
    <row r="18575" spans="9:9" customFormat="1" x14ac:dyDescent="0.25">
      <c r="I18575" s="27"/>
    </row>
    <row r="18576" spans="9:9" customFormat="1" x14ac:dyDescent="0.25">
      <c r="I18576" s="27"/>
    </row>
    <row r="18577" spans="9:9" customFormat="1" x14ac:dyDescent="0.25">
      <c r="I18577" s="27"/>
    </row>
    <row r="18578" spans="9:9" customFormat="1" x14ac:dyDescent="0.25">
      <c r="I18578" s="27"/>
    </row>
    <row r="18579" spans="9:9" customFormat="1" x14ac:dyDescent="0.25">
      <c r="I18579" s="27"/>
    </row>
    <row r="18580" spans="9:9" customFormat="1" x14ac:dyDescent="0.25">
      <c r="I18580" s="27"/>
    </row>
    <row r="18581" spans="9:9" customFormat="1" x14ac:dyDescent="0.25">
      <c r="I18581" s="27"/>
    </row>
    <row r="18582" spans="9:9" customFormat="1" x14ac:dyDescent="0.25">
      <c r="I18582" s="27"/>
    </row>
    <row r="18583" spans="9:9" customFormat="1" x14ac:dyDescent="0.25">
      <c r="I18583" s="27"/>
    </row>
    <row r="18584" spans="9:9" customFormat="1" x14ac:dyDescent="0.25">
      <c r="I18584" s="27"/>
    </row>
    <row r="18585" spans="9:9" customFormat="1" x14ac:dyDescent="0.25">
      <c r="I18585" s="27"/>
    </row>
    <row r="18586" spans="9:9" customFormat="1" x14ac:dyDescent="0.25">
      <c r="I18586" s="27"/>
    </row>
    <row r="18587" spans="9:9" customFormat="1" x14ac:dyDescent="0.25">
      <c r="I18587" s="27"/>
    </row>
    <row r="18588" spans="9:9" customFormat="1" x14ac:dyDescent="0.25">
      <c r="I18588" s="27"/>
    </row>
    <row r="18589" spans="9:9" customFormat="1" x14ac:dyDescent="0.25">
      <c r="I18589" s="27"/>
    </row>
    <row r="18590" spans="9:9" customFormat="1" x14ac:dyDescent="0.25">
      <c r="I18590" s="27"/>
    </row>
    <row r="18591" spans="9:9" customFormat="1" x14ac:dyDescent="0.25">
      <c r="I18591" s="27"/>
    </row>
    <row r="18592" spans="9:9" customFormat="1" x14ac:dyDescent="0.25">
      <c r="I18592" s="27"/>
    </row>
    <row r="18593" spans="9:9" customFormat="1" x14ac:dyDescent="0.25">
      <c r="I18593" s="27"/>
    </row>
    <row r="18594" spans="9:9" customFormat="1" x14ac:dyDescent="0.25">
      <c r="I18594" s="27"/>
    </row>
    <row r="18595" spans="9:9" customFormat="1" x14ac:dyDescent="0.25">
      <c r="I18595" s="27"/>
    </row>
    <row r="18596" spans="9:9" customFormat="1" x14ac:dyDescent="0.25">
      <c r="I18596" s="27"/>
    </row>
    <row r="18597" spans="9:9" customFormat="1" x14ac:dyDescent="0.25">
      <c r="I18597" s="27"/>
    </row>
    <row r="18598" spans="9:9" customFormat="1" x14ac:dyDescent="0.25">
      <c r="I18598" s="27"/>
    </row>
    <row r="18599" spans="9:9" customFormat="1" x14ac:dyDescent="0.25">
      <c r="I18599" s="27"/>
    </row>
    <row r="18600" spans="9:9" customFormat="1" x14ac:dyDescent="0.25">
      <c r="I18600" s="27"/>
    </row>
    <row r="18601" spans="9:9" customFormat="1" x14ac:dyDescent="0.25">
      <c r="I18601" s="27"/>
    </row>
    <row r="18602" spans="9:9" customFormat="1" x14ac:dyDescent="0.25">
      <c r="I18602" s="27"/>
    </row>
    <row r="18603" spans="9:9" customFormat="1" x14ac:dyDescent="0.25">
      <c r="I18603" s="27"/>
    </row>
    <row r="18604" spans="9:9" customFormat="1" x14ac:dyDescent="0.25">
      <c r="I18604" s="27"/>
    </row>
    <row r="18605" spans="9:9" customFormat="1" x14ac:dyDescent="0.25">
      <c r="I18605" s="27"/>
    </row>
    <row r="18606" spans="9:9" customFormat="1" x14ac:dyDescent="0.25">
      <c r="I18606" s="27"/>
    </row>
    <row r="18607" spans="9:9" customFormat="1" x14ac:dyDescent="0.25">
      <c r="I18607" s="27"/>
    </row>
    <row r="18608" spans="9:9" customFormat="1" x14ac:dyDescent="0.25">
      <c r="I18608" s="27"/>
    </row>
    <row r="18609" spans="9:9" customFormat="1" x14ac:dyDescent="0.25">
      <c r="I18609" s="27"/>
    </row>
    <row r="18610" spans="9:9" customFormat="1" x14ac:dyDescent="0.25">
      <c r="I18610" s="27"/>
    </row>
    <row r="18611" spans="9:9" customFormat="1" x14ac:dyDescent="0.25">
      <c r="I18611" s="27"/>
    </row>
    <row r="18612" spans="9:9" customFormat="1" x14ac:dyDescent="0.25">
      <c r="I18612" s="27"/>
    </row>
    <row r="18613" spans="9:9" customFormat="1" x14ac:dyDescent="0.25">
      <c r="I18613" s="27"/>
    </row>
    <row r="18614" spans="9:9" customFormat="1" x14ac:dyDescent="0.25">
      <c r="I18614" s="27"/>
    </row>
    <row r="18615" spans="9:9" customFormat="1" x14ac:dyDescent="0.25">
      <c r="I18615" s="27"/>
    </row>
    <row r="18616" spans="9:9" customFormat="1" x14ac:dyDescent="0.25">
      <c r="I18616" s="27"/>
    </row>
    <row r="18617" spans="9:9" customFormat="1" x14ac:dyDescent="0.25">
      <c r="I18617" s="27"/>
    </row>
    <row r="18618" spans="9:9" customFormat="1" x14ac:dyDescent="0.25">
      <c r="I18618" s="27"/>
    </row>
    <row r="18619" spans="9:9" customFormat="1" x14ac:dyDescent="0.25">
      <c r="I18619" s="27"/>
    </row>
    <row r="18620" spans="9:9" customFormat="1" x14ac:dyDescent="0.25">
      <c r="I18620" s="27"/>
    </row>
    <row r="18621" spans="9:9" customFormat="1" x14ac:dyDescent="0.25">
      <c r="I18621" s="27"/>
    </row>
    <row r="18622" spans="9:9" customFormat="1" x14ac:dyDescent="0.25">
      <c r="I18622" s="27"/>
    </row>
    <row r="18623" spans="9:9" customFormat="1" x14ac:dyDescent="0.25">
      <c r="I18623" s="27"/>
    </row>
    <row r="18624" spans="9:9" customFormat="1" x14ac:dyDescent="0.25">
      <c r="I18624" s="27"/>
    </row>
    <row r="18625" spans="9:9" customFormat="1" x14ac:dyDescent="0.25">
      <c r="I18625" s="27"/>
    </row>
    <row r="18626" spans="9:9" customFormat="1" x14ac:dyDescent="0.25">
      <c r="I18626" s="27"/>
    </row>
    <row r="18627" spans="9:9" customFormat="1" x14ac:dyDescent="0.25">
      <c r="I18627" s="27"/>
    </row>
    <row r="18628" spans="9:9" customFormat="1" x14ac:dyDescent="0.25">
      <c r="I18628" s="27"/>
    </row>
    <row r="18629" spans="9:9" customFormat="1" x14ac:dyDescent="0.25">
      <c r="I18629" s="27"/>
    </row>
    <row r="18630" spans="9:9" customFormat="1" x14ac:dyDescent="0.25">
      <c r="I18630" s="27"/>
    </row>
    <row r="18631" spans="9:9" customFormat="1" x14ac:dyDescent="0.25">
      <c r="I18631" s="27"/>
    </row>
    <row r="18632" spans="9:9" customFormat="1" x14ac:dyDescent="0.25">
      <c r="I18632" s="27"/>
    </row>
    <row r="18633" spans="9:9" customFormat="1" x14ac:dyDescent="0.25">
      <c r="I18633" s="27"/>
    </row>
    <row r="18634" spans="9:9" customFormat="1" x14ac:dyDescent="0.25">
      <c r="I18634" s="27"/>
    </row>
    <row r="18635" spans="9:9" customFormat="1" x14ac:dyDescent="0.25">
      <c r="I18635" s="27"/>
    </row>
    <row r="18636" spans="9:9" customFormat="1" x14ac:dyDescent="0.25">
      <c r="I18636" s="27"/>
    </row>
    <row r="18637" spans="9:9" customFormat="1" x14ac:dyDescent="0.25">
      <c r="I18637" s="27"/>
    </row>
    <row r="18638" spans="9:9" customFormat="1" x14ac:dyDescent="0.25">
      <c r="I18638" s="27"/>
    </row>
    <row r="18639" spans="9:9" customFormat="1" x14ac:dyDescent="0.25">
      <c r="I18639" s="27"/>
    </row>
    <row r="18640" spans="9:9" customFormat="1" x14ac:dyDescent="0.25">
      <c r="I18640" s="27"/>
    </row>
    <row r="18641" spans="9:9" customFormat="1" x14ac:dyDescent="0.25">
      <c r="I18641" s="27"/>
    </row>
    <row r="18642" spans="9:9" customFormat="1" x14ac:dyDescent="0.25">
      <c r="I18642" s="27"/>
    </row>
    <row r="18643" spans="9:9" customFormat="1" x14ac:dyDescent="0.25">
      <c r="I18643" s="27"/>
    </row>
    <row r="18644" spans="9:9" customFormat="1" x14ac:dyDescent="0.25">
      <c r="I18644" s="27"/>
    </row>
    <row r="18645" spans="9:9" customFormat="1" x14ac:dyDescent="0.25">
      <c r="I18645" s="27"/>
    </row>
    <row r="18646" spans="9:9" customFormat="1" x14ac:dyDescent="0.25">
      <c r="I18646" s="27"/>
    </row>
    <row r="18647" spans="9:9" customFormat="1" x14ac:dyDescent="0.25">
      <c r="I18647" s="27"/>
    </row>
    <row r="18648" spans="9:9" customFormat="1" x14ac:dyDescent="0.25">
      <c r="I18648" s="27"/>
    </row>
    <row r="18649" spans="9:9" customFormat="1" x14ac:dyDescent="0.25">
      <c r="I18649" s="27"/>
    </row>
    <row r="18650" spans="9:9" customFormat="1" x14ac:dyDescent="0.25">
      <c r="I18650" s="27"/>
    </row>
    <row r="18651" spans="9:9" customFormat="1" x14ac:dyDescent="0.25">
      <c r="I18651" s="27"/>
    </row>
    <row r="18652" spans="9:9" customFormat="1" x14ac:dyDescent="0.25">
      <c r="I18652" s="27"/>
    </row>
    <row r="18653" spans="9:9" customFormat="1" x14ac:dyDescent="0.25">
      <c r="I18653" s="27"/>
    </row>
    <row r="18654" spans="9:9" customFormat="1" x14ac:dyDescent="0.25">
      <c r="I18654" s="27"/>
    </row>
    <row r="18655" spans="9:9" customFormat="1" x14ac:dyDescent="0.25">
      <c r="I18655" s="27"/>
    </row>
    <row r="18656" spans="9:9" customFormat="1" x14ac:dyDescent="0.25">
      <c r="I18656" s="27"/>
    </row>
    <row r="18657" spans="9:9" customFormat="1" x14ac:dyDescent="0.25">
      <c r="I18657" s="27"/>
    </row>
    <row r="18658" spans="9:9" customFormat="1" x14ac:dyDescent="0.25">
      <c r="I18658" s="27"/>
    </row>
    <row r="18659" spans="9:9" customFormat="1" x14ac:dyDescent="0.25">
      <c r="I18659" s="27"/>
    </row>
    <row r="18660" spans="9:9" customFormat="1" x14ac:dyDescent="0.25">
      <c r="I18660" s="27"/>
    </row>
    <row r="18661" spans="9:9" customFormat="1" x14ac:dyDescent="0.25">
      <c r="I18661" s="27"/>
    </row>
    <row r="18662" spans="9:9" customFormat="1" x14ac:dyDescent="0.25">
      <c r="I18662" s="27"/>
    </row>
    <row r="18663" spans="9:9" customFormat="1" x14ac:dyDescent="0.25">
      <c r="I18663" s="27"/>
    </row>
    <row r="18664" spans="9:9" customFormat="1" x14ac:dyDescent="0.25">
      <c r="I18664" s="27"/>
    </row>
    <row r="18665" spans="9:9" customFormat="1" x14ac:dyDescent="0.25">
      <c r="I18665" s="27"/>
    </row>
    <row r="18666" spans="9:9" customFormat="1" x14ac:dyDescent="0.25">
      <c r="I18666" s="27"/>
    </row>
    <row r="18667" spans="9:9" customFormat="1" x14ac:dyDescent="0.25">
      <c r="I18667" s="27"/>
    </row>
    <row r="18668" spans="9:9" customFormat="1" x14ac:dyDescent="0.25">
      <c r="I18668" s="27"/>
    </row>
    <row r="18669" spans="9:9" customFormat="1" x14ac:dyDescent="0.25">
      <c r="I18669" s="27"/>
    </row>
    <row r="18670" spans="9:9" customFormat="1" x14ac:dyDescent="0.25">
      <c r="I18670" s="27"/>
    </row>
    <row r="18671" spans="9:9" customFormat="1" x14ac:dyDescent="0.25">
      <c r="I18671" s="27"/>
    </row>
    <row r="18672" spans="9:9" customFormat="1" x14ac:dyDescent="0.25">
      <c r="I18672" s="27"/>
    </row>
    <row r="18673" spans="9:9" customFormat="1" x14ac:dyDescent="0.25">
      <c r="I18673" s="27"/>
    </row>
    <row r="18674" spans="9:9" customFormat="1" x14ac:dyDescent="0.25">
      <c r="I18674" s="27"/>
    </row>
    <row r="18675" spans="9:9" customFormat="1" x14ac:dyDescent="0.25">
      <c r="I18675" s="27"/>
    </row>
    <row r="18676" spans="9:9" customFormat="1" x14ac:dyDescent="0.25">
      <c r="I18676" s="27"/>
    </row>
    <row r="18677" spans="9:9" customFormat="1" x14ac:dyDescent="0.25">
      <c r="I18677" s="27"/>
    </row>
    <row r="18678" spans="9:9" customFormat="1" x14ac:dyDescent="0.25">
      <c r="I18678" s="27"/>
    </row>
    <row r="18679" spans="9:9" customFormat="1" x14ac:dyDescent="0.25">
      <c r="I18679" s="27"/>
    </row>
    <row r="18680" spans="9:9" customFormat="1" x14ac:dyDescent="0.25">
      <c r="I18680" s="27"/>
    </row>
    <row r="18681" spans="9:9" customFormat="1" x14ac:dyDescent="0.25">
      <c r="I18681" s="27"/>
    </row>
    <row r="18682" spans="9:9" customFormat="1" x14ac:dyDescent="0.25">
      <c r="I18682" s="27"/>
    </row>
    <row r="18683" spans="9:9" customFormat="1" x14ac:dyDescent="0.25">
      <c r="I18683" s="27"/>
    </row>
    <row r="18684" spans="9:9" customFormat="1" x14ac:dyDescent="0.25">
      <c r="I18684" s="27"/>
    </row>
    <row r="18685" spans="9:9" customFormat="1" x14ac:dyDescent="0.25">
      <c r="I18685" s="27"/>
    </row>
    <row r="18686" spans="9:9" customFormat="1" x14ac:dyDescent="0.25">
      <c r="I18686" s="27"/>
    </row>
    <row r="18687" spans="9:9" customFormat="1" x14ac:dyDescent="0.25">
      <c r="I18687" s="27"/>
    </row>
    <row r="18688" spans="9:9" customFormat="1" x14ac:dyDescent="0.25">
      <c r="I18688" s="27"/>
    </row>
    <row r="18689" spans="9:9" customFormat="1" x14ac:dyDescent="0.25">
      <c r="I18689" s="27"/>
    </row>
    <row r="18690" spans="9:9" customFormat="1" x14ac:dyDescent="0.25">
      <c r="I18690" s="27"/>
    </row>
    <row r="18691" spans="9:9" customFormat="1" x14ac:dyDescent="0.25">
      <c r="I18691" s="27"/>
    </row>
    <row r="18692" spans="9:9" customFormat="1" x14ac:dyDescent="0.25">
      <c r="I18692" s="27"/>
    </row>
    <row r="18693" spans="9:9" customFormat="1" x14ac:dyDescent="0.25">
      <c r="I18693" s="27"/>
    </row>
    <row r="18694" spans="9:9" customFormat="1" x14ac:dyDescent="0.25">
      <c r="I18694" s="27"/>
    </row>
    <row r="18695" spans="9:9" customFormat="1" x14ac:dyDescent="0.25">
      <c r="I18695" s="27"/>
    </row>
    <row r="18696" spans="9:9" customFormat="1" x14ac:dyDescent="0.25">
      <c r="I18696" s="27"/>
    </row>
    <row r="18697" spans="9:9" customFormat="1" x14ac:dyDescent="0.25">
      <c r="I18697" s="27"/>
    </row>
    <row r="18698" spans="9:9" customFormat="1" x14ac:dyDescent="0.25">
      <c r="I18698" s="27"/>
    </row>
    <row r="18699" spans="9:9" customFormat="1" x14ac:dyDescent="0.25">
      <c r="I18699" s="27"/>
    </row>
    <row r="18700" spans="9:9" customFormat="1" x14ac:dyDescent="0.25">
      <c r="I18700" s="27"/>
    </row>
    <row r="18701" spans="9:9" customFormat="1" x14ac:dyDescent="0.25">
      <c r="I18701" s="27"/>
    </row>
    <row r="18702" spans="9:9" customFormat="1" x14ac:dyDescent="0.25">
      <c r="I18702" s="27"/>
    </row>
    <row r="18703" spans="9:9" customFormat="1" x14ac:dyDescent="0.25">
      <c r="I18703" s="27"/>
    </row>
    <row r="18704" spans="9:9" customFormat="1" x14ac:dyDescent="0.25">
      <c r="I18704" s="27"/>
    </row>
    <row r="18705" spans="9:9" customFormat="1" x14ac:dyDescent="0.25">
      <c r="I18705" s="27"/>
    </row>
    <row r="18706" spans="9:9" customFormat="1" x14ac:dyDescent="0.25">
      <c r="I18706" s="27"/>
    </row>
    <row r="18707" spans="9:9" customFormat="1" x14ac:dyDescent="0.25">
      <c r="I18707" s="27"/>
    </row>
    <row r="18708" spans="9:9" customFormat="1" x14ac:dyDescent="0.25">
      <c r="I18708" s="27"/>
    </row>
    <row r="18709" spans="9:9" customFormat="1" x14ac:dyDescent="0.25">
      <c r="I18709" s="27"/>
    </row>
    <row r="18710" spans="9:9" customFormat="1" x14ac:dyDescent="0.25">
      <c r="I18710" s="27"/>
    </row>
    <row r="18711" spans="9:9" customFormat="1" x14ac:dyDescent="0.25">
      <c r="I18711" s="27"/>
    </row>
    <row r="18712" spans="9:9" customFormat="1" x14ac:dyDescent="0.25">
      <c r="I18712" s="27"/>
    </row>
    <row r="18713" spans="9:9" customFormat="1" x14ac:dyDescent="0.25">
      <c r="I18713" s="27"/>
    </row>
    <row r="18714" spans="9:9" customFormat="1" x14ac:dyDescent="0.25">
      <c r="I18714" s="27"/>
    </row>
    <row r="18715" spans="9:9" customFormat="1" x14ac:dyDescent="0.25">
      <c r="I18715" s="27"/>
    </row>
    <row r="18716" spans="9:9" customFormat="1" x14ac:dyDescent="0.25">
      <c r="I18716" s="27"/>
    </row>
    <row r="18717" spans="9:9" customFormat="1" x14ac:dyDescent="0.25">
      <c r="I18717" s="27"/>
    </row>
    <row r="18718" spans="9:9" customFormat="1" x14ac:dyDescent="0.25">
      <c r="I18718" s="27"/>
    </row>
    <row r="18719" spans="9:9" customFormat="1" x14ac:dyDescent="0.25">
      <c r="I18719" s="27"/>
    </row>
    <row r="18720" spans="9:9" customFormat="1" x14ac:dyDescent="0.25">
      <c r="I18720" s="27"/>
    </row>
    <row r="18721" spans="9:9" customFormat="1" x14ac:dyDescent="0.25">
      <c r="I18721" s="27"/>
    </row>
    <row r="18722" spans="9:9" customFormat="1" x14ac:dyDescent="0.25">
      <c r="I18722" s="27"/>
    </row>
    <row r="18723" spans="9:9" customFormat="1" x14ac:dyDescent="0.25">
      <c r="I18723" s="27"/>
    </row>
    <row r="18724" spans="9:9" customFormat="1" x14ac:dyDescent="0.25">
      <c r="I18724" s="27"/>
    </row>
    <row r="18725" spans="9:9" customFormat="1" x14ac:dyDescent="0.25">
      <c r="I18725" s="27"/>
    </row>
    <row r="18726" spans="9:9" customFormat="1" x14ac:dyDescent="0.25">
      <c r="I18726" s="27"/>
    </row>
    <row r="18727" spans="9:9" customFormat="1" x14ac:dyDescent="0.25">
      <c r="I18727" s="27"/>
    </row>
    <row r="18728" spans="9:9" customFormat="1" x14ac:dyDescent="0.25">
      <c r="I18728" s="27"/>
    </row>
    <row r="18729" spans="9:9" customFormat="1" x14ac:dyDescent="0.25">
      <c r="I18729" s="27"/>
    </row>
    <row r="18730" spans="9:9" customFormat="1" x14ac:dyDescent="0.25">
      <c r="I18730" s="27"/>
    </row>
    <row r="18731" spans="9:9" customFormat="1" x14ac:dyDescent="0.25">
      <c r="I18731" s="27"/>
    </row>
    <row r="18732" spans="9:9" customFormat="1" x14ac:dyDescent="0.25">
      <c r="I18732" s="27"/>
    </row>
    <row r="18733" spans="9:9" customFormat="1" x14ac:dyDescent="0.25">
      <c r="I18733" s="27"/>
    </row>
    <row r="18734" spans="9:9" customFormat="1" x14ac:dyDescent="0.25">
      <c r="I18734" s="27"/>
    </row>
    <row r="18735" spans="9:9" customFormat="1" x14ac:dyDescent="0.25">
      <c r="I18735" s="27"/>
    </row>
    <row r="18736" spans="9:9" customFormat="1" x14ac:dyDescent="0.25">
      <c r="I18736" s="27"/>
    </row>
    <row r="18737" spans="9:9" customFormat="1" x14ac:dyDescent="0.25">
      <c r="I18737" s="27"/>
    </row>
    <row r="18738" spans="9:9" customFormat="1" x14ac:dyDescent="0.25">
      <c r="I18738" s="27"/>
    </row>
    <row r="18739" spans="9:9" customFormat="1" x14ac:dyDescent="0.25">
      <c r="I18739" s="27"/>
    </row>
    <row r="18740" spans="9:9" customFormat="1" x14ac:dyDescent="0.25">
      <c r="I18740" s="27"/>
    </row>
    <row r="18741" spans="9:9" customFormat="1" x14ac:dyDescent="0.25">
      <c r="I18741" s="27"/>
    </row>
    <row r="18742" spans="9:9" customFormat="1" x14ac:dyDescent="0.25">
      <c r="I18742" s="27"/>
    </row>
    <row r="18743" spans="9:9" customFormat="1" x14ac:dyDescent="0.25">
      <c r="I18743" s="27"/>
    </row>
    <row r="18744" spans="9:9" customFormat="1" x14ac:dyDescent="0.25">
      <c r="I18744" s="27"/>
    </row>
    <row r="18745" spans="9:9" customFormat="1" x14ac:dyDescent="0.25">
      <c r="I18745" s="27"/>
    </row>
    <row r="18746" spans="9:9" customFormat="1" x14ac:dyDescent="0.25">
      <c r="I18746" s="27"/>
    </row>
    <row r="18747" spans="9:9" customFormat="1" x14ac:dyDescent="0.25">
      <c r="I18747" s="27"/>
    </row>
    <row r="18748" spans="9:9" customFormat="1" x14ac:dyDescent="0.25">
      <c r="I18748" s="27"/>
    </row>
    <row r="18749" spans="9:9" customFormat="1" x14ac:dyDescent="0.25">
      <c r="I18749" s="27"/>
    </row>
    <row r="18750" spans="9:9" customFormat="1" x14ac:dyDescent="0.25">
      <c r="I18750" s="27"/>
    </row>
    <row r="18751" spans="9:9" customFormat="1" x14ac:dyDescent="0.25">
      <c r="I18751" s="27"/>
    </row>
    <row r="18752" spans="9:9" customFormat="1" x14ac:dyDescent="0.25">
      <c r="I18752" s="27"/>
    </row>
    <row r="18753" spans="9:9" customFormat="1" x14ac:dyDescent="0.25">
      <c r="I18753" s="27"/>
    </row>
    <row r="18754" spans="9:9" customFormat="1" x14ac:dyDescent="0.25">
      <c r="I18754" s="27"/>
    </row>
    <row r="18755" spans="9:9" customFormat="1" x14ac:dyDescent="0.25">
      <c r="I18755" s="27"/>
    </row>
    <row r="18756" spans="9:9" customFormat="1" x14ac:dyDescent="0.25">
      <c r="I18756" s="27"/>
    </row>
    <row r="18757" spans="9:9" customFormat="1" x14ac:dyDescent="0.25">
      <c r="I18757" s="27"/>
    </row>
    <row r="18758" spans="9:9" customFormat="1" x14ac:dyDescent="0.25">
      <c r="I18758" s="27"/>
    </row>
    <row r="18759" spans="9:9" customFormat="1" x14ac:dyDescent="0.25">
      <c r="I18759" s="27"/>
    </row>
    <row r="18760" spans="9:9" customFormat="1" x14ac:dyDescent="0.25">
      <c r="I18760" s="27"/>
    </row>
    <row r="18761" spans="9:9" customFormat="1" x14ac:dyDescent="0.25">
      <c r="I18761" s="27"/>
    </row>
    <row r="18762" spans="9:9" customFormat="1" x14ac:dyDescent="0.25">
      <c r="I18762" s="27"/>
    </row>
    <row r="18763" spans="9:9" customFormat="1" x14ac:dyDescent="0.25">
      <c r="I18763" s="27"/>
    </row>
    <row r="18764" spans="9:9" customFormat="1" x14ac:dyDescent="0.25">
      <c r="I18764" s="27"/>
    </row>
    <row r="18765" spans="9:9" customFormat="1" x14ac:dyDescent="0.25">
      <c r="I18765" s="27"/>
    </row>
    <row r="18766" spans="9:9" customFormat="1" x14ac:dyDescent="0.25">
      <c r="I18766" s="27"/>
    </row>
    <row r="18767" spans="9:9" customFormat="1" x14ac:dyDescent="0.25">
      <c r="I18767" s="27"/>
    </row>
    <row r="18768" spans="9:9" customFormat="1" x14ac:dyDescent="0.25">
      <c r="I18768" s="27"/>
    </row>
    <row r="18769" spans="9:9" customFormat="1" x14ac:dyDescent="0.25">
      <c r="I18769" s="27"/>
    </row>
    <row r="18770" spans="9:9" customFormat="1" x14ac:dyDescent="0.25">
      <c r="I18770" s="27"/>
    </row>
    <row r="18771" spans="9:9" customFormat="1" x14ac:dyDescent="0.25">
      <c r="I18771" s="27"/>
    </row>
    <row r="18772" spans="9:9" customFormat="1" x14ac:dyDescent="0.25">
      <c r="I18772" s="27"/>
    </row>
    <row r="18773" spans="9:9" customFormat="1" x14ac:dyDescent="0.25">
      <c r="I18773" s="27"/>
    </row>
    <row r="18774" spans="9:9" customFormat="1" x14ac:dyDescent="0.25">
      <c r="I18774" s="27"/>
    </row>
    <row r="18775" spans="9:9" customFormat="1" x14ac:dyDescent="0.25">
      <c r="I18775" s="27"/>
    </row>
    <row r="18776" spans="9:9" customFormat="1" x14ac:dyDescent="0.25">
      <c r="I18776" s="27"/>
    </row>
    <row r="18777" spans="9:9" customFormat="1" x14ac:dyDescent="0.25">
      <c r="I18777" s="27"/>
    </row>
    <row r="18778" spans="9:9" customFormat="1" x14ac:dyDescent="0.25">
      <c r="I18778" s="27"/>
    </row>
    <row r="18779" spans="9:9" customFormat="1" x14ac:dyDescent="0.25">
      <c r="I18779" s="27"/>
    </row>
    <row r="18780" spans="9:9" customFormat="1" x14ac:dyDescent="0.25">
      <c r="I18780" s="27"/>
    </row>
    <row r="18781" spans="9:9" customFormat="1" x14ac:dyDescent="0.25">
      <c r="I18781" s="27"/>
    </row>
    <row r="18782" spans="9:9" customFormat="1" x14ac:dyDescent="0.25">
      <c r="I18782" s="27"/>
    </row>
    <row r="18783" spans="9:9" customFormat="1" x14ac:dyDescent="0.25">
      <c r="I18783" s="27"/>
    </row>
    <row r="18784" spans="9:9" customFormat="1" x14ac:dyDescent="0.25">
      <c r="I18784" s="27"/>
    </row>
    <row r="18785" spans="9:9" customFormat="1" x14ac:dyDescent="0.25">
      <c r="I18785" s="27"/>
    </row>
    <row r="18786" spans="9:9" customFormat="1" x14ac:dyDescent="0.25">
      <c r="I18786" s="27"/>
    </row>
    <row r="18787" spans="9:9" customFormat="1" x14ac:dyDescent="0.25">
      <c r="I18787" s="27"/>
    </row>
    <row r="18788" spans="9:9" customFormat="1" x14ac:dyDescent="0.25">
      <c r="I18788" s="27"/>
    </row>
    <row r="18789" spans="9:9" customFormat="1" x14ac:dyDescent="0.25">
      <c r="I18789" s="27"/>
    </row>
    <row r="18790" spans="9:9" customFormat="1" x14ac:dyDescent="0.25">
      <c r="I18790" s="27"/>
    </row>
    <row r="18791" spans="9:9" customFormat="1" x14ac:dyDescent="0.25">
      <c r="I18791" s="27"/>
    </row>
    <row r="18792" spans="9:9" customFormat="1" x14ac:dyDescent="0.25">
      <c r="I18792" s="27"/>
    </row>
    <row r="18793" spans="9:9" customFormat="1" x14ac:dyDescent="0.25">
      <c r="I18793" s="27"/>
    </row>
    <row r="18794" spans="9:9" customFormat="1" x14ac:dyDescent="0.25">
      <c r="I18794" s="27"/>
    </row>
    <row r="18795" spans="9:9" customFormat="1" x14ac:dyDescent="0.25">
      <c r="I18795" s="27"/>
    </row>
    <row r="18796" spans="9:9" customFormat="1" x14ac:dyDescent="0.25">
      <c r="I18796" s="27"/>
    </row>
    <row r="18797" spans="9:9" customFormat="1" x14ac:dyDescent="0.25">
      <c r="I18797" s="27"/>
    </row>
    <row r="18798" spans="9:9" customFormat="1" x14ac:dyDescent="0.25">
      <c r="I18798" s="27"/>
    </row>
    <row r="18799" spans="9:9" customFormat="1" x14ac:dyDescent="0.25">
      <c r="I18799" s="27"/>
    </row>
    <row r="18800" spans="9:9" customFormat="1" x14ac:dyDescent="0.25">
      <c r="I18800" s="27"/>
    </row>
    <row r="18801" spans="9:9" customFormat="1" x14ac:dyDescent="0.25">
      <c r="I18801" s="27"/>
    </row>
    <row r="18802" spans="9:9" customFormat="1" x14ac:dyDescent="0.25">
      <c r="I18802" s="27"/>
    </row>
    <row r="18803" spans="9:9" customFormat="1" x14ac:dyDescent="0.25">
      <c r="I18803" s="27"/>
    </row>
    <row r="18804" spans="9:9" customFormat="1" x14ac:dyDescent="0.25">
      <c r="I18804" s="27"/>
    </row>
    <row r="18805" spans="9:9" customFormat="1" x14ac:dyDescent="0.25">
      <c r="I18805" s="27"/>
    </row>
    <row r="18806" spans="9:9" customFormat="1" x14ac:dyDescent="0.25">
      <c r="I18806" s="27"/>
    </row>
    <row r="18807" spans="9:9" customFormat="1" x14ac:dyDescent="0.25">
      <c r="I18807" s="27"/>
    </row>
    <row r="18808" spans="9:9" customFormat="1" x14ac:dyDescent="0.25">
      <c r="I18808" s="27"/>
    </row>
    <row r="18809" spans="9:9" customFormat="1" x14ac:dyDescent="0.25">
      <c r="I18809" s="27"/>
    </row>
    <row r="18810" spans="9:9" customFormat="1" x14ac:dyDescent="0.25">
      <c r="I18810" s="27"/>
    </row>
    <row r="18811" spans="9:9" customFormat="1" x14ac:dyDescent="0.25">
      <c r="I18811" s="27"/>
    </row>
    <row r="18812" spans="9:9" customFormat="1" x14ac:dyDescent="0.25">
      <c r="I18812" s="27"/>
    </row>
    <row r="18813" spans="9:9" customFormat="1" x14ac:dyDescent="0.25">
      <c r="I18813" s="27"/>
    </row>
    <row r="18814" spans="9:9" customFormat="1" x14ac:dyDescent="0.25">
      <c r="I18814" s="27"/>
    </row>
    <row r="18815" spans="9:9" customFormat="1" x14ac:dyDescent="0.25">
      <c r="I18815" s="27"/>
    </row>
    <row r="18816" spans="9:9" customFormat="1" x14ac:dyDescent="0.25">
      <c r="I18816" s="27"/>
    </row>
    <row r="18817" spans="9:9" customFormat="1" x14ac:dyDescent="0.25">
      <c r="I18817" s="27"/>
    </row>
    <row r="18818" spans="9:9" customFormat="1" x14ac:dyDescent="0.25">
      <c r="I18818" s="27"/>
    </row>
    <row r="18819" spans="9:9" customFormat="1" x14ac:dyDescent="0.25">
      <c r="I18819" s="27"/>
    </row>
    <row r="18820" spans="9:9" customFormat="1" x14ac:dyDescent="0.25">
      <c r="I18820" s="27"/>
    </row>
    <row r="18821" spans="9:9" customFormat="1" x14ac:dyDescent="0.25">
      <c r="I18821" s="27"/>
    </row>
    <row r="18822" spans="9:9" customFormat="1" x14ac:dyDescent="0.25">
      <c r="I18822" s="27"/>
    </row>
    <row r="18823" spans="9:9" customFormat="1" x14ac:dyDescent="0.25">
      <c r="I18823" s="27"/>
    </row>
    <row r="18824" spans="9:9" customFormat="1" x14ac:dyDescent="0.25">
      <c r="I18824" s="27"/>
    </row>
    <row r="18825" spans="9:9" customFormat="1" x14ac:dyDescent="0.25">
      <c r="I18825" s="27"/>
    </row>
    <row r="18826" spans="9:9" customFormat="1" x14ac:dyDescent="0.25">
      <c r="I18826" s="27"/>
    </row>
    <row r="18827" spans="9:9" customFormat="1" x14ac:dyDescent="0.25">
      <c r="I18827" s="27"/>
    </row>
    <row r="18828" spans="9:9" customFormat="1" x14ac:dyDescent="0.25">
      <c r="I18828" s="27"/>
    </row>
    <row r="18829" spans="9:9" customFormat="1" x14ac:dyDescent="0.25">
      <c r="I18829" s="27"/>
    </row>
    <row r="18830" spans="9:9" customFormat="1" x14ac:dyDescent="0.25">
      <c r="I18830" s="27"/>
    </row>
    <row r="18831" spans="9:9" customFormat="1" x14ac:dyDescent="0.25">
      <c r="I18831" s="27"/>
    </row>
    <row r="18832" spans="9:9" customFormat="1" x14ac:dyDescent="0.25">
      <c r="I18832" s="27"/>
    </row>
    <row r="18833" spans="9:9" customFormat="1" x14ac:dyDescent="0.25">
      <c r="I18833" s="27"/>
    </row>
    <row r="18834" spans="9:9" customFormat="1" x14ac:dyDescent="0.25">
      <c r="I18834" s="27"/>
    </row>
    <row r="18835" spans="9:9" customFormat="1" x14ac:dyDescent="0.25">
      <c r="I18835" s="27"/>
    </row>
    <row r="18836" spans="9:9" customFormat="1" x14ac:dyDescent="0.25">
      <c r="I18836" s="27"/>
    </row>
    <row r="18837" spans="9:9" customFormat="1" x14ac:dyDescent="0.25">
      <c r="I18837" s="27"/>
    </row>
    <row r="18838" spans="9:9" customFormat="1" x14ac:dyDescent="0.25">
      <c r="I18838" s="27"/>
    </row>
    <row r="18839" spans="9:9" customFormat="1" x14ac:dyDescent="0.25">
      <c r="I18839" s="27"/>
    </row>
    <row r="18840" spans="9:9" customFormat="1" x14ac:dyDescent="0.25">
      <c r="I18840" s="27"/>
    </row>
    <row r="18841" spans="9:9" customFormat="1" x14ac:dyDescent="0.25">
      <c r="I18841" s="27"/>
    </row>
    <row r="18842" spans="9:9" customFormat="1" x14ac:dyDescent="0.25">
      <c r="I18842" s="27"/>
    </row>
    <row r="18843" spans="9:9" customFormat="1" x14ac:dyDescent="0.25">
      <c r="I18843" s="27"/>
    </row>
    <row r="18844" spans="9:9" customFormat="1" x14ac:dyDescent="0.25">
      <c r="I18844" s="27"/>
    </row>
    <row r="18845" spans="9:9" customFormat="1" x14ac:dyDescent="0.25">
      <c r="I18845" s="27"/>
    </row>
    <row r="18846" spans="9:9" customFormat="1" x14ac:dyDescent="0.25">
      <c r="I18846" s="27"/>
    </row>
    <row r="18847" spans="9:9" customFormat="1" x14ac:dyDescent="0.25">
      <c r="I18847" s="27"/>
    </row>
    <row r="18848" spans="9:9" customFormat="1" x14ac:dyDescent="0.25">
      <c r="I18848" s="27"/>
    </row>
    <row r="18849" spans="9:9" customFormat="1" x14ac:dyDescent="0.25">
      <c r="I18849" s="27"/>
    </row>
    <row r="18850" spans="9:9" customFormat="1" x14ac:dyDescent="0.25">
      <c r="I18850" s="27"/>
    </row>
    <row r="18851" spans="9:9" customFormat="1" x14ac:dyDescent="0.25">
      <c r="I18851" s="27"/>
    </row>
    <row r="18852" spans="9:9" customFormat="1" x14ac:dyDescent="0.25">
      <c r="I18852" s="27"/>
    </row>
    <row r="18853" spans="9:9" customFormat="1" x14ac:dyDescent="0.25">
      <c r="I18853" s="27"/>
    </row>
    <row r="18854" spans="9:9" customFormat="1" x14ac:dyDescent="0.25">
      <c r="I18854" s="27"/>
    </row>
    <row r="18855" spans="9:9" customFormat="1" x14ac:dyDescent="0.25">
      <c r="I18855" s="27"/>
    </row>
    <row r="18856" spans="9:9" customFormat="1" x14ac:dyDescent="0.25">
      <c r="I18856" s="27"/>
    </row>
    <row r="18857" spans="9:9" customFormat="1" x14ac:dyDescent="0.25">
      <c r="I18857" s="27"/>
    </row>
    <row r="18858" spans="9:9" customFormat="1" x14ac:dyDescent="0.25">
      <c r="I18858" s="27"/>
    </row>
    <row r="18859" spans="9:9" customFormat="1" x14ac:dyDescent="0.25">
      <c r="I18859" s="27"/>
    </row>
    <row r="18860" spans="9:9" customFormat="1" x14ac:dyDescent="0.25">
      <c r="I18860" s="27"/>
    </row>
    <row r="18861" spans="9:9" customFormat="1" x14ac:dyDescent="0.25">
      <c r="I18861" s="27"/>
    </row>
    <row r="18862" spans="9:9" customFormat="1" x14ac:dyDescent="0.25">
      <c r="I18862" s="27"/>
    </row>
    <row r="18863" spans="9:9" customFormat="1" x14ac:dyDescent="0.25">
      <c r="I18863" s="27"/>
    </row>
    <row r="18864" spans="9:9" customFormat="1" x14ac:dyDescent="0.25">
      <c r="I18864" s="27"/>
    </row>
    <row r="18865" spans="9:9" customFormat="1" x14ac:dyDescent="0.25">
      <c r="I18865" s="27"/>
    </row>
    <row r="18866" spans="9:9" customFormat="1" x14ac:dyDescent="0.25">
      <c r="I18866" s="27"/>
    </row>
    <row r="18867" spans="9:9" customFormat="1" x14ac:dyDescent="0.25">
      <c r="I18867" s="27"/>
    </row>
    <row r="18868" spans="9:9" customFormat="1" x14ac:dyDescent="0.25">
      <c r="I18868" s="27"/>
    </row>
    <row r="18869" spans="9:9" customFormat="1" x14ac:dyDescent="0.25">
      <c r="I18869" s="27"/>
    </row>
    <row r="18870" spans="9:9" customFormat="1" x14ac:dyDescent="0.25">
      <c r="I18870" s="27"/>
    </row>
    <row r="18871" spans="9:9" customFormat="1" x14ac:dyDescent="0.25">
      <c r="I18871" s="27"/>
    </row>
    <row r="18872" spans="9:9" customFormat="1" x14ac:dyDescent="0.25">
      <c r="I18872" s="27"/>
    </row>
    <row r="18873" spans="9:9" customFormat="1" x14ac:dyDescent="0.25">
      <c r="I18873" s="27"/>
    </row>
    <row r="18874" spans="9:9" customFormat="1" x14ac:dyDescent="0.25">
      <c r="I18874" s="27"/>
    </row>
    <row r="18875" spans="9:9" customFormat="1" x14ac:dyDescent="0.25">
      <c r="I18875" s="27"/>
    </row>
    <row r="18876" spans="9:9" customFormat="1" x14ac:dyDescent="0.25">
      <c r="I18876" s="27"/>
    </row>
    <row r="18877" spans="9:9" customFormat="1" x14ac:dyDescent="0.25">
      <c r="I18877" s="27"/>
    </row>
    <row r="18878" spans="9:9" customFormat="1" x14ac:dyDescent="0.25">
      <c r="I18878" s="27"/>
    </row>
    <row r="18879" spans="9:9" customFormat="1" x14ac:dyDescent="0.25">
      <c r="I18879" s="27"/>
    </row>
    <row r="18880" spans="9:9" customFormat="1" x14ac:dyDescent="0.25">
      <c r="I18880" s="27"/>
    </row>
    <row r="18881" spans="9:9" customFormat="1" x14ac:dyDescent="0.25">
      <c r="I18881" s="27"/>
    </row>
    <row r="18882" spans="9:9" customFormat="1" x14ac:dyDescent="0.25">
      <c r="I18882" s="27"/>
    </row>
    <row r="18883" spans="9:9" customFormat="1" x14ac:dyDescent="0.25">
      <c r="I18883" s="27"/>
    </row>
    <row r="18884" spans="9:9" customFormat="1" x14ac:dyDescent="0.25">
      <c r="I18884" s="27"/>
    </row>
    <row r="18885" spans="9:9" customFormat="1" x14ac:dyDescent="0.25">
      <c r="I18885" s="27"/>
    </row>
    <row r="18886" spans="9:9" customFormat="1" x14ac:dyDescent="0.25">
      <c r="I18886" s="27"/>
    </row>
    <row r="18887" spans="9:9" customFormat="1" x14ac:dyDescent="0.25">
      <c r="I18887" s="27"/>
    </row>
    <row r="18888" spans="9:9" customFormat="1" x14ac:dyDescent="0.25">
      <c r="I18888" s="27"/>
    </row>
    <row r="18889" spans="9:9" customFormat="1" x14ac:dyDescent="0.25">
      <c r="I18889" s="27"/>
    </row>
    <row r="18890" spans="9:9" customFormat="1" x14ac:dyDescent="0.25">
      <c r="I18890" s="27"/>
    </row>
    <row r="18891" spans="9:9" customFormat="1" x14ac:dyDescent="0.25">
      <c r="I18891" s="27"/>
    </row>
    <row r="18892" spans="9:9" customFormat="1" x14ac:dyDescent="0.25">
      <c r="I18892" s="27"/>
    </row>
    <row r="18893" spans="9:9" customFormat="1" x14ac:dyDescent="0.25">
      <c r="I18893" s="27"/>
    </row>
    <row r="18894" spans="9:9" customFormat="1" x14ac:dyDescent="0.25">
      <c r="I18894" s="27"/>
    </row>
    <row r="18895" spans="9:9" customFormat="1" x14ac:dyDescent="0.25">
      <c r="I18895" s="27"/>
    </row>
    <row r="18896" spans="9:9" customFormat="1" x14ac:dyDescent="0.25">
      <c r="I18896" s="27"/>
    </row>
    <row r="18897" spans="9:9" customFormat="1" x14ac:dyDescent="0.25">
      <c r="I18897" s="27"/>
    </row>
    <row r="18898" spans="9:9" customFormat="1" x14ac:dyDescent="0.25">
      <c r="I18898" s="27"/>
    </row>
    <row r="18899" spans="9:9" customFormat="1" x14ac:dyDescent="0.25">
      <c r="I18899" s="27"/>
    </row>
    <row r="18900" spans="9:9" customFormat="1" x14ac:dyDescent="0.25">
      <c r="I18900" s="27"/>
    </row>
    <row r="18901" spans="9:9" customFormat="1" x14ac:dyDescent="0.25">
      <c r="I18901" s="27"/>
    </row>
    <row r="18902" spans="9:9" customFormat="1" x14ac:dyDescent="0.25">
      <c r="I18902" s="27"/>
    </row>
    <row r="18903" spans="9:9" customFormat="1" x14ac:dyDescent="0.25">
      <c r="I18903" s="27"/>
    </row>
    <row r="18904" spans="9:9" customFormat="1" x14ac:dyDescent="0.25">
      <c r="I18904" s="27"/>
    </row>
    <row r="18905" spans="9:9" customFormat="1" x14ac:dyDescent="0.25">
      <c r="I18905" s="27"/>
    </row>
    <row r="18906" spans="9:9" customFormat="1" x14ac:dyDescent="0.25">
      <c r="I18906" s="27"/>
    </row>
    <row r="18907" spans="9:9" customFormat="1" x14ac:dyDescent="0.25">
      <c r="I18907" s="27"/>
    </row>
    <row r="18908" spans="9:9" customFormat="1" x14ac:dyDescent="0.25">
      <c r="I18908" s="27"/>
    </row>
    <row r="18909" spans="9:9" customFormat="1" x14ac:dyDescent="0.25">
      <c r="I18909" s="27"/>
    </row>
    <row r="18910" spans="9:9" customFormat="1" x14ac:dyDescent="0.25">
      <c r="I18910" s="27"/>
    </row>
    <row r="18911" spans="9:9" customFormat="1" x14ac:dyDescent="0.25">
      <c r="I18911" s="27"/>
    </row>
    <row r="18912" spans="9:9" customFormat="1" x14ac:dyDescent="0.25">
      <c r="I18912" s="27"/>
    </row>
    <row r="18913" spans="9:9" customFormat="1" x14ac:dyDescent="0.25">
      <c r="I18913" s="27"/>
    </row>
    <row r="18914" spans="9:9" customFormat="1" x14ac:dyDescent="0.25">
      <c r="I18914" s="27"/>
    </row>
    <row r="18915" spans="9:9" customFormat="1" x14ac:dyDescent="0.25">
      <c r="I18915" s="27"/>
    </row>
    <row r="18916" spans="9:9" customFormat="1" x14ac:dyDescent="0.25">
      <c r="I18916" s="27"/>
    </row>
    <row r="18917" spans="9:9" customFormat="1" x14ac:dyDescent="0.25">
      <c r="I18917" s="27"/>
    </row>
    <row r="18918" spans="9:9" customFormat="1" x14ac:dyDescent="0.25">
      <c r="I18918" s="27"/>
    </row>
    <row r="18919" spans="9:9" customFormat="1" x14ac:dyDescent="0.25">
      <c r="I18919" s="27"/>
    </row>
    <row r="18920" spans="9:9" customFormat="1" x14ac:dyDescent="0.25">
      <c r="I18920" s="27"/>
    </row>
    <row r="18921" spans="9:9" customFormat="1" x14ac:dyDescent="0.25">
      <c r="I18921" s="27"/>
    </row>
    <row r="18922" spans="9:9" customFormat="1" x14ac:dyDescent="0.25">
      <c r="I18922" s="27"/>
    </row>
    <row r="18923" spans="9:9" customFormat="1" x14ac:dyDescent="0.25">
      <c r="I18923" s="27"/>
    </row>
    <row r="18924" spans="9:9" customFormat="1" x14ac:dyDescent="0.25">
      <c r="I18924" s="27"/>
    </row>
    <row r="18925" spans="9:9" customFormat="1" x14ac:dyDescent="0.25">
      <c r="I18925" s="27"/>
    </row>
    <row r="18926" spans="9:9" customFormat="1" x14ac:dyDescent="0.25">
      <c r="I18926" s="27"/>
    </row>
    <row r="18927" spans="9:9" customFormat="1" x14ac:dyDescent="0.25">
      <c r="I18927" s="27"/>
    </row>
    <row r="18928" spans="9:9" customFormat="1" x14ac:dyDescent="0.25">
      <c r="I18928" s="27"/>
    </row>
    <row r="18929" spans="9:9" customFormat="1" x14ac:dyDescent="0.25">
      <c r="I18929" s="27"/>
    </row>
    <row r="18930" spans="9:9" customFormat="1" x14ac:dyDescent="0.25">
      <c r="I18930" s="27"/>
    </row>
    <row r="18931" spans="9:9" customFormat="1" x14ac:dyDescent="0.25">
      <c r="I18931" s="27"/>
    </row>
    <row r="18932" spans="9:9" customFormat="1" x14ac:dyDescent="0.25">
      <c r="I18932" s="27"/>
    </row>
    <row r="18933" spans="9:9" customFormat="1" x14ac:dyDescent="0.25">
      <c r="I18933" s="27"/>
    </row>
    <row r="18934" spans="9:9" customFormat="1" x14ac:dyDescent="0.25">
      <c r="I18934" s="27"/>
    </row>
    <row r="18935" spans="9:9" customFormat="1" x14ac:dyDescent="0.25">
      <c r="I18935" s="27"/>
    </row>
    <row r="18936" spans="9:9" customFormat="1" x14ac:dyDescent="0.25">
      <c r="I18936" s="27"/>
    </row>
    <row r="18937" spans="9:9" customFormat="1" x14ac:dyDescent="0.25">
      <c r="I18937" s="27"/>
    </row>
    <row r="18938" spans="9:9" customFormat="1" x14ac:dyDescent="0.25">
      <c r="I18938" s="27"/>
    </row>
    <row r="18939" spans="9:9" customFormat="1" x14ac:dyDescent="0.25">
      <c r="I18939" s="27"/>
    </row>
    <row r="18940" spans="9:9" customFormat="1" x14ac:dyDescent="0.25">
      <c r="I18940" s="27"/>
    </row>
    <row r="18941" spans="9:9" customFormat="1" x14ac:dyDescent="0.25">
      <c r="I18941" s="27"/>
    </row>
    <row r="18942" spans="9:9" customFormat="1" x14ac:dyDescent="0.25">
      <c r="I18942" s="27"/>
    </row>
    <row r="18943" spans="9:9" customFormat="1" x14ac:dyDescent="0.25">
      <c r="I18943" s="27"/>
    </row>
    <row r="18944" spans="9:9" customFormat="1" x14ac:dyDescent="0.25">
      <c r="I18944" s="27"/>
    </row>
    <row r="18945" spans="9:9" customFormat="1" x14ac:dyDescent="0.25">
      <c r="I18945" s="27"/>
    </row>
    <row r="18946" spans="9:9" customFormat="1" x14ac:dyDescent="0.25">
      <c r="I18946" s="27"/>
    </row>
    <row r="18947" spans="9:9" customFormat="1" x14ac:dyDescent="0.25">
      <c r="I18947" s="27"/>
    </row>
    <row r="18948" spans="9:9" customFormat="1" x14ac:dyDescent="0.25">
      <c r="I18948" s="27"/>
    </row>
    <row r="18949" spans="9:9" customFormat="1" x14ac:dyDescent="0.25">
      <c r="I18949" s="27"/>
    </row>
    <row r="18950" spans="9:9" customFormat="1" x14ac:dyDescent="0.25">
      <c r="I18950" s="27"/>
    </row>
    <row r="18951" spans="9:9" customFormat="1" x14ac:dyDescent="0.25">
      <c r="I18951" s="27"/>
    </row>
    <row r="18952" spans="9:9" customFormat="1" x14ac:dyDescent="0.25">
      <c r="I18952" s="27"/>
    </row>
    <row r="18953" spans="9:9" customFormat="1" x14ac:dyDescent="0.25">
      <c r="I18953" s="27"/>
    </row>
    <row r="18954" spans="9:9" customFormat="1" x14ac:dyDescent="0.25">
      <c r="I18954" s="27"/>
    </row>
    <row r="18955" spans="9:9" customFormat="1" x14ac:dyDescent="0.25">
      <c r="I18955" s="27"/>
    </row>
    <row r="18956" spans="9:9" customFormat="1" x14ac:dyDescent="0.25">
      <c r="I18956" s="27"/>
    </row>
    <row r="18957" spans="9:9" customFormat="1" x14ac:dyDescent="0.25">
      <c r="I18957" s="27"/>
    </row>
    <row r="18958" spans="9:9" customFormat="1" x14ac:dyDescent="0.25">
      <c r="I18958" s="27"/>
    </row>
    <row r="18959" spans="9:9" customFormat="1" x14ac:dyDescent="0.25">
      <c r="I18959" s="27"/>
    </row>
    <row r="18960" spans="9:9" customFormat="1" x14ac:dyDescent="0.25">
      <c r="I18960" s="27"/>
    </row>
    <row r="18961" spans="9:9" customFormat="1" x14ac:dyDescent="0.25">
      <c r="I18961" s="27"/>
    </row>
    <row r="18962" spans="9:9" customFormat="1" x14ac:dyDescent="0.25">
      <c r="I18962" s="27"/>
    </row>
    <row r="18963" spans="9:9" customFormat="1" x14ac:dyDescent="0.25">
      <c r="I18963" s="27"/>
    </row>
    <row r="18964" spans="9:9" customFormat="1" x14ac:dyDescent="0.25">
      <c r="I18964" s="27"/>
    </row>
    <row r="18965" spans="9:9" customFormat="1" x14ac:dyDescent="0.25">
      <c r="I18965" s="27"/>
    </row>
    <row r="18966" spans="9:9" customFormat="1" x14ac:dyDescent="0.25">
      <c r="I18966" s="27"/>
    </row>
    <row r="18967" spans="9:9" customFormat="1" x14ac:dyDescent="0.25">
      <c r="I18967" s="27"/>
    </row>
    <row r="18968" spans="9:9" customFormat="1" x14ac:dyDescent="0.25">
      <c r="I18968" s="27"/>
    </row>
    <row r="18969" spans="9:9" customFormat="1" x14ac:dyDescent="0.25">
      <c r="I18969" s="27"/>
    </row>
    <row r="18970" spans="9:9" customFormat="1" x14ac:dyDescent="0.25">
      <c r="I18970" s="27"/>
    </row>
    <row r="18971" spans="9:9" customFormat="1" x14ac:dyDescent="0.25">
      <c r="I18971" s="27"/>
    </row>
    <row r="18972" spans="9:9" customFormat="1" x14ac:dyDescent="0.25">
      <c r="I18972" s="27"/>
    </row>
    <row r="18973" spans="9:9" customFormat="1" x14ac:dyDescent="0.25">
      <c r="I18973" s="27"/>
    </row>
    <row r="18974" spans="9:9" customFormat="1" x14ac:dyDescent="0.25">
      <c r="I18974" s="27"/>
    </row>
    <row r="18975" spans="9:9" customFormat="1" x14ac:dyDescent="0.25">
      <c r="I18975" s="27"/>
    </row>
    <row r="18976" spans="9:9" customFormat="1" x14ac:dyDescent="0.25">
      <c r="I18976" s="27"/>
    </row>
    <row r="18977" spans="9:9" customFormat="1" x14ac:dyDescent="0.25">
      <c r="I18977" s="27"/>
    </row>
    <row r="18978" spans="9:9" customFormat="1" x14ac:dyDescent="0.25">
      <c r="I18978" s="27"/>
    </row>
    <row r="18979" spans="9:9" customFormat="1" x14ac:dyDescent="0.25">
      <c r="I18979" s="27"/>
    </row>
    <row r="18980" spans="9:9" customFormat="1" x14ac:dyDescent="0.25">
      <c r="I18980" s="27"/>
    </row>
    <row r="18981" spans="9:9" customFormat="1" x14ac:dyDescent="0.25">
      <c r="I18981" s="27"/>
    </row>
    <row r="18982" spans="9:9" customFormat="1" x14ac:dyDescent="0.25">
      <c r="I18982" s="27"/>
    </row>
    <row r="18983" spans="9:9" customFormat="1" x14ac:dyDescent="0.25">
      <c r="I18983" s="27"/>
    </row>
    <row r="18984" spans="9:9" customFormat="1" x14ac:dyDescent="0.25">
      <c r="I18984" s="27"/>
    </row>
    <row r="18985" spans="9:9" customFormat="1" x14ac:dyDescent="0.25">
      <c r="I18985" s="27"/>
    </row>
    <row r="18986" spans="9:9" customFormat="1" x14ac:dyDescent="0.25">
      <c r="I18986" s="27"/>
    </row>
    <row r="18987" spans="9:9" customFormat="1" x14ac:dyDescent="0.25">
      <c r="I18987" s="27"/>
    </row>
    <row r="18988" spans="9:9" customFormat="1" x14ac:dyDescent="0.25">
      <c r="I18988" s="27"/>
    </row>
    <row r="18989" spans="9:9" customFormat="1" x14ac:dyDescent="0.25">
      <c r="I18989" s="27"/>
    </row>
    <row r="18990" spans="9:9" customFormat="1" x14ac:dyDescent="0.25">
      <c r="I18990" s="27"/>
    </row>
    <row r="18991" spans="9:9" customFormat="1" x14ac:dyDescent="0.25">
      <c r="I18991" s="27"/>
    </row>
    <row r="18992" spans="9:9" customFormat="1" x14ac:dyDescent="0.25">
      <c r="I18992" s="27"/>
    </row>
    <row r="18993" spans="9:9" customFormat="1" x14ac:dyDescent="0.25">
      <c r="I18993" s="27"/>
    </row>
    <row r="18994" spans="9:9" customFormat="1" x14ac:dyDescent="0.25">
      <c r="I18994" s="27"/>
    </row>
    <row r="18995" spans="9:9" customFormat="1" x14ac:dyDescent="0.25">
      <c r="I18995" s="27"/>
    </row>
    <row r="18996" spans="9:9" customFormat="1" x14ac:dyDescent="0.25">
      <c r="I18996" s="27"/>
    </row>
    <row r="18997" spans="9:9" customFormat="1" x14ac:dyDescent="0.25">
      <c r="I18997" s="27"/>
    </row>
    <row r="18998" spans="9:9" customFormat="1" x14ac:dyDescent="0.25">
      <c r="I18998" s="27"/>
    </row>
    <row r="18999" spans="9:9" customFormat="1" x14ac:dyDescent="0.25">
      <c r="I18999" s="27"/>
    </row>
    <row r="19000" spans="9:9" customFormat="1" x14ac:dyDescent="0.25">
      <c r="I19000" s="27"/>
    </row>
    <row r="19001" spans="9:9" customFormat="1" x14ac:dyDescent="0.25">
      <c r="I19001" s="27"/>
    </row>
    <row r="19002" spans="9:9" customFormat="1" x14ac:dyDescent="0.25">
      <c r="I19002" s="27"/>
    </row>
    <row r="19003" spans="9:9" customFormat="1" x14ac:dyDescent="0.25">
      <c r="I19003" s="27"/>
    </row>
    <row r="19004" spans="9:9" customFormat="1" x14ac:dyDescent="0.25">
      <c r="I19004" s="27"/>
    </row>
    <row r="19005" spans="9:9" customFormat="1" x14ac:dyDescent="0.25">
      <c r="I19005" s="27"/>
    </row>
    <row r="19006" spans="9:9" customFormat="1" x14ac:dyDescent="0.25">
      <c r="I19006" s="27"/>
    </row>
    <row r="19007" spans="9:9" customFormat="1" x14ac:dyDescent="0.25">
      <c r="I19007" s="27"/>
    </row>
    <row r="19008" spans="9:9" customFormat="1" x14ac:dyDescent="0.25">
      <c r="I19008" s="27"/>
    </row>
    <row r="19009" spans="9:9" customFormat="1" x14ac:dyDescent="0.25">
      <c r="I19009" s="27"/>
    </row>
    <row r="19010" spans="9:9" customFormat="1" x14ac:dyDescent="0.25">
      <c r="I19010" s="27"/>
    </row>
    <row r="19011" spans="9:9" customFormat="1" x14ac:dyDescent="0.25">
      <c r="I19011" s="27"/>
    </row>
    <row r="19012" spans="9:9" customFormat="1" x14ac:dyDescent="0.25">
      <c r="I19012" s="27"/>
    </row>
    <row r="19013" spans="9:9" customFormat="1" x14ac:dyDescent="0.25">
      <c r="I19013" s="27"/>
    </row>
    <row r="19014" spans="9:9" customFormat="1" x14ac:dyDescent="0.25">
      <c r="I19014" s="27"/>
    </row>
    <row r="19015" spans="9:9" customFormat="1" x14ac:dyDescent="0.25">
      <c r="I19015" s="27"/>
    </row>
    <row r="19016" spans="9:9" customFormat="1" x14ac:dyDescent="0.25">
      <c r="I19016" s="27"/>
    </row>
    <row r="19017" spans="9:9" customFormat="1" x14ac:dyDescent="0.25">
      <c r="I19017" s="27"/>
    </row>
    <row r="19018" spans="9:9" customFormat="1" x14ac:dyDescent="0.25">
      <c r="I19018" s="27"/>
    </row>
    <row r="19019" spans="9:9" customFormat="1" x14ac:dyDescent="0.25">
      <c r="I19019" s="27"/>
    </row>
    <row r="19020" spans="9:9" customFormat="1" x14ac:dyDescent="0.25">
      <c r="I19020" s="27"/>
    </row>
    <row r="19021" spans="9:9" customFormat="1" x14ac:dyDescent="0.25">
      <c r="I19021" s="27"/>
    </row>
    <row r="19022" spans="9:9" customFormat="1" x14ac:dyDescent="0.25">
      <c r="I19022" s="27"/>
    </row>
    <row r="19023" spans="9:9" customFormat="1" x14ac:dyDescent="0.25">
      <c r="I19023" s="27"/>
    </row>
    <row r="19024" spans="9:9" customFormat="1" x14ac:dyDescent="0.25">
      <c r="I19024" s="27"/>
    </row>
    <row r="19025" spans="9:9" customFormat="1" x14ac:dyDescent="0.25">
      <c r="I19025" s="27"/>
    </row>
    <row r="19026" spans="9:9" customFormat="1" x14ac:dyDescent="0.25">
      <c r="I19026" s="27"/>
    </row>
    <row r="19027" spans="9:9" customFormat="1" x14ac:dyDescent="0.25">
      <c r="I19027" s="27"/>
    </row>
    <row r="19028" spans="9:9" customFormat="1" x14ac:dyDescent="0.25">
      <c r="I19028" s="27"/>
    </row>
    <row r="19029" spans="9:9" customFormat="1" x14ac:dyDescent="0.25">
      <c r="I19029" s="27"/>
    </row>
    <row r="19030" spans="9:9" customFormat="1" x14ac:dyDescent="0.25">
      <c r="I19030" s="27"/>
    </row>
    <row r="19031" spans="9:9" customFormat="1" x14ac:dyDescent="0.25">
      <c r="I19031" s="27"/>
    </row>
    <row r="19032" spans="9:9" customFormat="1" x14ac:dyDescent="0.25">
      <c r="I19032" s="27"/>
    </row>
    <row r="19033" spans="9:9" customFormat="1" x14ac:dyDescent="0.25">
      <c r="I19033" s="27"/>
    </row>
    <row r="19034" spans="9:9" customFormat="1" x14ac:dyDescent="0.25">
      <c r="I19034" s="27"/>
    </row>
    <row r="19035" spans="9:9" customFormat="1" x14ac:dyDescent="0.25">
      <c r="I19035" s="27"/>
    </row>
    <row r="19036" spans="9:9" customFormat="1" x14ac:dyDescent="0.25">
      <c r="I19036" s="27"/>
    </row>
    <row r="19037" spans="9:9" customFormat="1" x14ac:dyDescent="0.25">
      <c r="I19037" s="27"/>
    </row>
    <row r="19038" spans="9:9" customFormat="1" x14ac:dyDescent="0.25">
      <c r="I19038" s="27"/>
    </row>
    <row r="19039" spans="9:9" customFormat="1" x14ac:dyDescent="0.25">
      <c r="I19039" s="27"/>
    </row>
    <row r="19040" spans="9:9" customFormat="1" x14ac:dyDescent="0.25">
      <c r="I19040" s="27"/>
    </row>
    <row r="19041" spans="9:9" customFormat="1" x14ac:dyDescent="0.25">
      <c r="I19041" s="27"/>
    </row>
    <row r="19042" spans="9:9" customFormat="1" x14ac:dyDescent="0.25">
      <c r="I19042" s="27"/>
    </row>
    <row r="19043" spans="9:9" customFormat="1" x14ac:dyDescent="0.25">
      <c r="I19043" s="27"/>
    </row>
    <row r="19044" spans="9:9" customFormat="1" x14ac:dyDescent="0.25">
      <c r="I19044" s="27"/>
    </row>
    <row r="19045" spans="9:9" customFormat="1" x14ac:dyDescent="0.25">
      <c r="I19045" s="27"/>
    </row>
    <row r="19046" spans="9:9" customFormat="1" x14ac:dyDescent="0.25">
      <c r="I19046" s="27"/>
    </row>
    <row r="19047" spans="9:9" customFormat="1" x14ac:dyDescent="0.25">
      <c r="I19047" s="27"/>
    </row>
    <row r="19048" spans="9:9" customFormat="1" x14ac:dyDescent="0.25">
      <c r="I19048" s="27"/>
    </row>
    <row r="19049" spans="9:9" customFormat="1" x14ac:dyDescent="0.25">
      <c r="I19049" s="27"/>
    </row>
    <row r="19050" spans="9:9" customFormat="1" x14ac:dyDescent="0.25">
      <c r="I19050" s="27"/>
    </row>
    <row r="19051" spans="9:9" customFormat="1" x14ac:dyDescent="0.25">
      <c r="I19051" s="27"/>
    </row>
    <row r="19052" spans="9:9" customFormat="1" x14ac:dyDescent="0.25">
      <c r="I19052" s="27"/>
    </row>
    <row r="19053" spans="9:9" customFormat="1" x14ac:dyDescent="0.25">
      <c r="I19053" s="27"/>
    </row>
    <row r="19054" spans="9:9" customFormat="1" x14ac:dyDescent="0.25">
      <c r="I19054" s="27"/>
    </row>
    <row r="19055" spans="9:9" customFormat="1" x14ac:dyDescent="0.25">
      <c r="I19055" s="27"/>
    </row>
    <row r="19056" spans="9:9" customFormat="1" x14ac:dyDescent="0.25">
      <c r="I19056" s="27"/>
    </row>
    <row r="19057" spans="9:9" customFormat="1" x14ac:dyDescent="0.25">
      <c r="I19057" s="27"/>
    </row>
    <row r="19058" spans="9:9" customFormat="1" x14ac:dyDescent="0.25">
      <c r="I19058" s="27"/>
    </row>
    <row r="19059" spans="9:9" customFormat="1" x14ac:dyDescent="0.25">
      <c r="I19059" s="27"/>
    </row>
    <row r="19060" spans="9:9" customFormat="1" x14ac:dyDescent="0.25">
      <c r="I19060" s="27"/>
    </row>
    <row r="19061" spans="9:9" customFormat="1" x14ac:dyDescent="0.25">
      <c r="I19061" s="27"/>
    </row>
    <row r="19062" spans="9:9" customFormat="1" x14ac:dyDescent="0.25">
      <c r="I19062" s="27"/>
    </row>
    <row r="19063" spans="9:9" customFormat="1" x14ac:dyDescent="0.25">
      <c r="I19063" s="27"/>
    </row>
    <row r="19064" spans="9:9" customFormat="1" x14ac:dyDescent="0.25">
      <c r="I19064" s="27"/>
    </row>
    <row r="19065" spans="9:9" customFormat="1" x14ac:dyDescent="0.25">
      <c r="I19065" s="27"/>
    </row>
    <row r="19066" spans="9:9" customFormat="1" x14ac:dyDescent="0.25">
      <c r="I19066" s="27"/>
    </row>
    <row r="19067" spans="9:9" customFormat="1" x14ac:dyDescent="0.25">
      <c r="I19067" s="27"/>
    </row>
    <row r="19068" spans="9:9" customFormat="1" x14ac:dyDescent="0.25">
      <c r="I19068" s="27"/>
    </row>
    <row r="19069" spans="9:9" customFormat="1" x14ac:dyDescent="0.25">
      <c r="I19069" s="27"/>
    </row>
    <row r="19070" spans="9:9" customFormat="1" x14ac:dyDescent="0.25">
      <c r="I19070" s="27"/>
    </row>
    <row r="19071" spans="9:9" customFormat="1" x14ac:dyDescent="0.25">
      <c r="I19071" s="27"/>
    </row>
    <row r="19072" spans="9:9" customFormat="1" x14ac:dyDescent="0.25">
      <c r="I19072" s="27"/>
    </row>
    <row r="19073" spans="9:9" customFormat="1" x14ac:dyDescent="0.25">
      <c r="I19073" s="27"/>
    </row>
    <row r="19074" spans="9:9" customFormat="1" x14ac:dyDescent="0.25">
      <c r="I19074" s="27"/>
    </row>
    <row r="19075" spans="9:9" customFormat="1" x14ac:dyDescent="0.25">
      <c r="I19075" s="27"/>
    </row>
    <row r="19076" spans="9:9" customFormat="1" x14ac:dyDescent="0.25">
      <c r="I19076" s="27"/>
    </row>
    <row r="19077" spans="9:9" customFormat="1" x14ac:dyDescent="0.25">
      <c r="I19077" s="27"/>
    </row>
    <row r="19078" spans="9:9" customFormat="1" x14ac:dyDescent="0.25">
      <c r="I19078" s="27"/>
    </row>
    <row r="19079" spans="9:9" customFormat="1" x14ac:dyDescent="0.25">
      <c r="I19079" s="27"/>
    </row>
    <row r="19080" spans="9:9" customFormat="1" x14ac:dyDescent="0.25">
      <c r="I19080" s="27"/>
    </row>
    <row r="19081" spans="9:9" customFormat="1" x14ac:dyDescent="0.25">
      <c r="I19081" s="27"/>
    </row>
    <row r="19082" spans="9:9" customFormat="1" x14ac:dyDescent="0.25">
      <c r="I19082" s="27"/>
    </row>
    <row r="19083" spans="9:9" customFormat="1" x14ac:dyDescent="0.25">
      <c r="I19083" s="27"/>
    </row>
    <row r="19084" spans="9:9" customFormat="1" x14ac:dyDescent="0.25">
      <c r="I19084" s="27"/>
    </row>
    <row r="19085" spans="9:9" customFormat="1" x14ac:dyDescent="0.25">
      <c r="I19085" s="27"/>
    </row>
    <row r="19086" spans="9:9" customFormat="1" x14ac:dyDescent="0.25">
      <c r="I19086" s="27"/>
    </row>
    <row r="19087" spans="9:9" customFormat="1" x14ac:dyDescent="0.25">
      <c r="I19087" s="27"/>
    </row>
    <row r="19088" spans="9:9" customFormat="1" x14ac:dyDescent="0.25">
      <c r="I19088" s="27"/>
    </row>
    <row r="19089" spans="9:9" customFormat="1" x14ac:dyDescent="0.25">
      <c r="I19089" s="27"/>
    </row>
    <row r="19090" spans="9:9" customFormat="1" x14ac:dyDescent="0.25">
      <c r="I19090" s="27"/>
    </row>
    <row r="19091" spans="9:9" customFormat="1" x14ac:dyDescent="0.25">
      <c r="I19091" s="27"/>
    </row>
    <row r="19092" spans="9:9" customFormat="1" x14ac:dyDescent="0.25">
      <c r="I19092" s="27"/>
    </row>
    <row r="19093" spans="9:9" customFormat="1" x14ac:dyDescent="0.25">
      <c r="I19093" s="27"/>
    </row>
    <row r="19094" spans="9:9" customFormat="1" x14ac:dyDescent="0.25">
      <c r="I19094" s="27"/>
    </row>
    <row r="19095" spans="9:9" customFormat="1" x14ac:dyDescent="0.25">
      <c r="I19095" s="27"/>
    </row>
    <row r="19096" spans="9:9" customFormat="1" x14ac:dyDescent="0.25">
      <c r="I19096" s="27"/>
    </row>
    <row r="19097" spans="9:9" customFormat="1" x14ac:dyDescent="0.25">
      <c r="I19097" s="27"/>
    </row>
    <row r="19098" spans="9:9" customFormat="1" x14ac:dyDescent="0.25">
      <c r="I19098" s="27"/>
    </row>
    <row r="19099" spans="9:9" customFormat="1" x14ac:dyDescent="0.25">
      <c r="I19099" s="27"/>
    </row>
    <row r="19100" spans="9:9" customFormat="1" x14ac:dyDescent="0.25">
      <c r="I19100" s="27"/>
    </row>
    <row r="19101" spans="9:9" customFormat="1" x14ac:dyDescent="0.25">
      <c r="I19101" s="27"/>
    </row>
    <row r="19102" spans="9:9" customFormat="1" x14ac:dyDescent="0.25">
      <c r="I19102" s="27"/>
    </row>
    <row r="19103" spans="9:9" customFormat="1" x14ac:dyDescent="0.25">
      <c r="I19103" s="27"/>
    </row>
    <row r="19104" spans="9:9" customFormat="1" x14ac:dyDescent="0.25">
      <c r="I19104" s="27"/>
    </row>
    <row r="19105" spans="9:9" customFormat="1" x14ac:dyDescent="0.25">
      <c r="I19105" s="27"/>
    </row>
    <row r="19106" spans="9:9" customFormat="1" x14ac:dyDescent="0.25">
      <c r="I19106" s="27"/>
    </row>
    <row r="19107" spans="9:9" customFormat="1" x14ac:dyDescent="0.25">
      <c r="I19107" s="27"/>
    </row>
    <row r="19108" spans="9:9" customFormat="1" x14ac:dyDescent="0.25">
      <c r="I19108" s="27"/>
    </row>
    <row r="19109" spans="9:9" customFormat="1" x14ac:dyDescent="0.25">
      <c r="I19109" s="27"/>
    </row>
    <row r="19110" spans="9:9" customFormat="1" x14ac:dyDescent="0.25">
      <c r="I19110" s="27"/>
    </row>
    <row r="19111" spans="9:9" customFormat="1" x14ac:dyDescent="0.25">
      <c r="I19111" s="27"/>
    </row>
    <row r="19112" spans="9:9" customFormat="1" x14ac:dyDescent="0.25">
      <c r="I19112" s="27"/>
    </row>
    <row r="19113" spans="9:9" customFormat="1" x14ac:dyDescent="0.25">
      <c r="I19113" s="27"/>
    </row>
    <row r="19114" spans="9:9" customFormat="1" x14ac:dyDescent="0.25">
      <c r="I19114" s="27"/>
    </row>
    <row r="19115" spans="9:9" customFormat="1" x14ac:dyDescent="0.25">
      <c r="I19115" s="27"/>
    </row>
    <row r="19116" spans="9:9" customFormat="1" x14ac:dyDescent="0.25">
      <c r="I19116" s="27"/>
    </row>
    <row r="19117" spans="9:9" customFormat="1" x14ac:dyDescent="0.25">
      <c r="I19117" s="27"/>
    </row>
    <row r="19118" spans="9:9" customFormat="1" x14ac:dyDescent="0.25">
      <c r="I19118" s="27"/>
    </row>
    <row r="19119" spans="9:9" customFormat="1" x14ac:dyDescent="0.25">
      <c r="I19119" s="27"/>
    </row>
    <row r="19120" spans="9:9" customFormat="1" x14ac:dyDescent="0.25">
      <c r="I19120" s="27"/>
    </row>
    <row r="19121" spans="9:9" customFormat="1" x14ac:dyDescent="0.25">
      <c r="I19121" s="27"/>
    </row>
    <row r="19122" spans="9:9" customFormat="1" x14ac:dyDescent="0.25">
      <c r="I19122" s="27"/>
    </row>
    <row r="19123" spans="9:9" customFormat="1" x14ac:dyDescent="0.25">
      <c r="I19123" s="27"/>
    </row>
    <row r="19124" spans="9:9" customFormat="1" x14ac:dyDescent="0.25">
      <c r="I19124" s="27"/>
    </row>
    <row r="19125" spans="9:9" customFormat="1" x14ac:dyDescent="0.25">
      <c r="I19125" s="27"/>
    </row>
    <row r="19126" spans="9:9" customFormat="1" x14ac:dyDescent="0.25">
      <c r="I19126" s="27"/>
    </row>
    <row r="19127" spans="9:9" customFormat="1" x14ac:dyDescent="0.25">
      <c r="I19127" s="27"/>
    </row>
    <row r="19128" spans="9:9" customFormat="1" x14ac:dyDescent="0.25">
      <c r="I19128" s="27"/>
    </row>
    <row r="19129" spans="9:9" customFormat="1" x14ac:dyDescent="0.25">
      <c r="I19129" s="27"/>
    </row>
    <row r="19130" spans="9:9" customFormat="1" x14ac:dyDescent="0.25">
      <c r="I19130" s="27"/>
    </row>
    <row r="19131" spans="9:9" customFormat="1" x14ac:dyDescent="0.25">
      <c r="I19131" s="27"/>
    </row>
    <row r="19132" spans="9:9" customFormat="1" x14ac:dyDescent="0.25">
      <c r="I19132" s="27"/>
    </row>
    <row r="19133" spans="9:9" customFormat="1" x14ac:dyDescent="0.25">
      <c r="I19133" s="27"/>
    </row>
    <row r="19134" spans="9:9" customFormat="1" x14ac:dyDescent="0.25">
      <c r="I19134" s="27"/>
    </row>
    <row r="19135" spans="9:9" customFormat="1" x14ac:dyDescent="0.25">
      <c r="I19135" s="27"/>
    </row>
    <row r="19136" spans="9:9" customFormat="1" x14ac:dyDescent="0.25">
      <c r="I19136" s="27"/>
    </row>
    <row r="19137" spans="9:9" customFormat="1" x14ac:dyDescent="0.25">
      <c r="I19137" s="27"/>
    </row>
    <row r="19138" spans="9:9" customFormat="1" x14ac:dyDescent="0.25">
      <c r="I19138" s="27"/>
    </row>
    <row r="19139" spans="9:9" customFormat="1" x14ac:dyDescent="0.25">
      <c r="I19139" s="27"/>
    </row>
    <row r="19140" spans="9:9" customFormat="1" x14ac:dyDescent="0.25">
      <c r="I19140" s="27"/>
    </row>
    <row r="19141" spans="9:9" customFormat="1" x14ac:dyDescent="0.25">
      <c r="I19141" s="27"/>
    </row>
    <row r="19142" spans="9:9" customFormat="1" x14ac:dyDescent="0.25">
      <c r="I19142" s="27"/>
    </row>
    <row r="19143" spans="9:9" customFormat="1" x14ac:dyDescent="0.25">
      <c r="I19143" s="27"/>
    </row>
    <row r="19144" spans="9:9" customFormat="1" x14ac:dyDescent="0.25">
      <c r="I19144" s="27"/>
    </row>
    <row r="19145" spans="9:9" customFormat="1" x14ac:dyDescent="0.25">
      <c r="I19145" s="27"/>
    </row>
    <row r="19146" spans="9:9" customFormat="1" x14ac:dyDescent="0.25">
      <c r="I19146" s="27"/>
    </row>
    <row r="19147" spans="9:9" customFormat="1" x14ac:dyDescent="0.25">
      <c r="I19147" s="27"/>
    </row>
    <row r="19148" spans="9:9" customFormat="1" x14ac:dyDescent="0.25">
      <c r="I19148" s="27"/>
    </row>
    <row r="19149" spans="9:9" customFormat="1" x14ac:dyDescent="0.25">
      <c r="I19149" s="27"/>
    </row>
    <row r="19150" spans="9:9" customFormat="1" x14ac:dyDescent="0.25">
      <c r="I19150" s="27"/>
    </row>
    <row r="19151" spans="9:9" customFormat="1" x14ac:dyDescent="0.25">
      <c r="I19151" s="27"/>
    </row>
    <row r="19152" spans="9:9" customFormat="1" x14ac:dyDescent="0.25">
      <c r="I19152" s="27"/>
    </row>
    <row r="19153" spans="9:9" customFormat="1" x14ac:dyDescent="0.25">
      <c r="I19153" s="27"/>
    </row>
    <row r="19154" spans="9:9" customFormat="1" x14ac:dyDescent="0.25">
      <c r="I19154" s="27"/>
    </row>
    <row r="19155" spans="9:9" customFormat="1" x14ac:dyDescent="0.25">
      <c r="I19155" s="27"/>
    </row>
    <row r="19156" spans="9:9" customFormat="1" x14ac:dyDescent="0.25">
      <c r="I19156" s="27"/>
    </row>
    <row r="19157" spans="9:9" customFormat="1" x14ac:dyDescent="0.25">
      <c r="I19157" s="27"/>
    </row>
    <row r="19158" spans="9:9" customFormat="1" x14ac:dyDescent="0.25">
      <c r="I19158" s="27"/>
    </row>
    <row r="19159" spans="9:9" customFormat="1" x14ac:dyDescent="0.25">
      <c r="I19159" s="27"/>
    </row>
    <row r="19160" spans="9:9" customFormat="1" x14ac:dyDescent="0.25">
      <c r="I19160" s="27"/>
    </row>
    <row r="19161" spans="9:9" customFormat="1" x14ac:dyDescent="0.25">
      <c r="I19161" s="27"/>
    </row>
    <row r="19162" spans="9:9" customFormat="1" x14ac:dyDescent="0.25">
      <c r="I19162" s="27"/>
    </row>
    <row r="19163" spans="9:9" customFormat="1" x14ac:dyDescent="0.25">
      <c r="I19163" s="27"/>
    </row>
    <row r="19164" spans="9:9" customFormat="1" x14ac:dyDescent="0.25">
      <c r="I19164" s="27"/>
    </row>
    <row r="19165" spans="9:9" customFormat="1" x14ac:dyDescent="0.25">
      <c r="I19165" s="27"/>
    </row>
    <row r="19166" spans="9:9" customFormat="1" x14ac:dyDescent="0.25">
      <c r="I19166" s="27"/>
    </row>
    <row r="19167" spans="9:9" customFormat="1" x14ac:dyDescent="0.25">
      <c r="I19167" s="27"/>
    </row>
    <row r="19168" spans="9:9" customFormat="1" x14ac:dyDescent="0.25">
      <c r="I19168" s="27"/>
    </row>
    <row r="19169" spans="9:9" customFormat="1" x14ac:dyDescent="0.25">
      <c r="I19169" s="27"/>
    </row>
    <row r="19170" spans="9:9" customFormat="1" x14ac:dyDescent="0.25">
      <c r="I19170" s="27"/>
    </row>
    <row r="19171" spans="9:9" customFormat="1" x14ac:dyDescent="0.25">
      <c r="I19171" s="27"/>
    </row>
    <row r="19172" spans="9:9" customFormat="1" x14ac:dyDescent="0.25">
      <c r="I19172" s="27"/>
    </row>
    <row r="19173" spans="9:9" customFormat="1" x14ac:dyDescent="0.25">
      <c r="I19173" s="27"/>
    </row>
    <row r="19174" spans="9:9" customFormat="1" x14ac:dyDescent="0.25">
      <c r="I19174" s="27"/>
    </row>
    <row r="19175" spans="9:9" customFormat="1" x14ac:dyDescent="0.25">
      <c r="I19175" s="27"/>
    </row>
    <row r="19176" spans="9:9" customFormat="1" x14ac:dyDescent="0.25">
      <c r="I19176" s="27"/>
    </row>
    <row r="19177" spans="9:9" customFormat="1" x14ac:dyDescent="0.25">
      <c r="I19177" s="27"/>
    </row>
    <row r="19178" spans="9:9" customFormat="1" x14ac:dyDescent="0.25">
      <c r="I19178" s="27"/>
    </row>
    <row r="19179" spans="9:9" customFormat="1" x14ac:dyDescent="0.25">
      <c r="I19179" s="27"/>
    </row>
    <row r="19180" spans="9:9" customFormat="1" x14ac:dyDescent="0.25">
      <c r="I19180" s="27"/>
    </row>
    <row r="19181" spans="9:9" customFormat="1" x14ac:dyDescent="0.25">
      <c r="I19181" s="27"/>
    </row>
    <row r="19182" spans="9:9" customFormat="1" x14ac:dyDescent="0.25">
      <c r="I19182" s="27"/>
    </row>
    <row r="19183" spans="9:9" customFormat="1" x14ac:dyDescent="0.25">
      <c r="I19183" s="27"/>
    </row>
    <row r="19184" spans="9:9" customFormat="1" x14ac:dyDescent="0.25">
      <c r="I19184" s="27"/>
    </row>
    <row r="19185" spans="9:9" customFormat="1" x14ac:dyDescent="0.25">
      <c r="I19185" s="27"/>
    </row>
    <row r="19186" spans="9:9" customFormat="1" x14ac:dyDescent="0.25">
      <c r="I19186" s="27"/>
    </row>
    <row r="19187" spans="9:9" customFormat="1" x14ac:dyDescent="0.25">
      <c r="I19187" s="27"/>
    </row>
    <row r="19188" spans="9:9" customFormat="1" x14ac:dyDescent="0.25">
      <c r="I19188" s="27"/>
    </row>
    <row r="19189" spans="9:9" customFormat="1" x14ac:dyDescent="0.25">
      <c r="I19189" s="27"/>
    </row>
    <row r="19190" spans="9:9" customFormat="1" x14ac:dyDescent="0.25">
      <c r="I19190" s="27"/>
    </row>
    <row r="19191" spans="9:9" customFormat="1" x14ac:dyDescent="0.25">
      <c r="I19191" s="27"/>
    </row>
    <row r="19192" spans="9:9" customFormat="1" x14ac:dyDescent="0.25">
      <c r="I19192" s="27"/>
    </row>
    <row r="19193" spans="9:9" customFormat="1" x14ac:dyDescent="0.25">
      <c r="I19193" s="27"/>
    </row>
    <row r="19194" spans="9:9" customFormat="1" x14ac:dyDescent="0.25">
      <c r="I19194" s="27"/>
    </row>
    <row r="19195" spans="9:9" customFormat="1" x14ac:dyDescent="0.25">
      <c r="I19195" s="27"/>
    </row>
    <row r="19196" spans="9:9" customFormat="1" x14ac:dyDescent="0.25">
      <c r="I19196" s="27"/>
    </row>
    <row r="19197" spans="9:9" customFormat="1" x14ac:dyDescent="0.25">
      <c r="I19197" s="27"/>
    </row>
    <row r="19198" spans="9:9" customFormat="1" x14ac:dyDescent="0.25">
      <c r="I19198" s="27"/>
    </row>
    <row r="19199" spans="9:9" customFormat="1" x14ac:dyDescent="0.25">
      <c r="I19199" s="27"/>
    </row>
    <row r="19200" spans="9:9" customFormat="1" x14ac:dyDescent="0.25">
      <c r="I19200" s="27"/>
    </row>
    <row r="19201" spans="9:9" customFormat="1" x14ac:dyDescent="0.25">
      <c r="I19201" s="27"/>
    </row>
    <row r="19202" spans="9:9" customFormat="1" x14ac:dyDescent="0.25">
      <c r="I19202" s="27"/>
    </row>
    <row r="19203" spans="9:9" customFormat="1" x14ac:dyDescent="0.25">
      <c r="I19203" s="27"/>
    </row>
    <row r="19204" spans="9:9" customFormat="1" x14ac:dyDescent="0.25">
      <c r="I19204" s="27"/>
    </row>
    <row r="19205" spans="9:9" customFormat="1" x14ac:dyDescent="0.25">
      <c r="I19205" s="27"/>
    </row>
    <row r="19206" spans="9:9" customFormat="1" x14ac:dyDescent="0.25">
      <c r="I19206" s="27"/>
    </row>
    <row r="19207" spans="9:9" customFormat="1" x14ac:dyDescent="0.25">
      <c r="I19207" s="27"/>
    </row>
    <row r="19208" spans="9:9" customFormat="1" x14ac:dyDescent="0.25">
      <c r="I19208" s="27"/>
    </row>
    <row r="19209" spans="9:9" customFormat="1" x14ac:dyDescent="0.25">
      <c r="I19209" s="27"/>
    </row>
    <row r="19210" spans="9:9" customFormat="1" x14ac:dyDescent="0.25">
      <c r="I19210" s="27"/>
    </row>
    <row r="19211" spans="9:9" customFormat="1" x14ac:dyDescent="0.25">
      <c r="I19211" s="27"/>
    </row>
    <row r="19212" spans="9:9" customFormat="1" x14ac:dyDescent="0.25">
      <c r="I19212" s="27"/>
    </row>
    <row r="19213" spans="9:9" customFormat="1" x14ac:dyDescent="0.25">
      <c r="I19213" s="27"/>
    </row>
    <row r="19214" spans="9:9" customFormat="1" x14ac:dyDescent="0.25">
      <c r="I19214" s="27"/>
    </row>
    <row r="19215" spans="9:9" customFormat="1" x14ac:dyDescent="0.25">
      <c r="I19215" s="27"/>
    </row>
    <row r="19216" spans="9:9" customFormat="1" x14ac:dyDescent="0.25">
      <c r="I19216" s="27"/>
    </row>
    <row r="19217" spans="9:9" customFormat="1" x14ac:dyDescent="0.25">
      <c r="I19217" s="27"/>
    </row>
    <row r="19218" spans="9:9" customFormat="1" x14ac:dyDescent="0.25">
      <c r="I19218" s="27"/>
    </row>
    <row r="19219" spans="9:9" customFormat="1" x14ac:dyDescent="0.25">
      <c r="I19219" s="27"/>
    </row>
    <row r="19220" spans="9:9" customFormat="1" x14ac:dyDescent="0.25">
      <c r="I19220" s="27"/>
    </row>
    <row r="19221" spans="9:9" customFormat="1" x14ac:dyDescent="0.25">
      <c r="I19221" s="27"/>
    </row>
    <row r="19222" spans="9:9" customFormat="1" x14ac:dyDescent="0.25">
      <c r="I19222" s="27"/>
    </row>
    <row r="19223" spans="9:9" customFormat="1" x14ac:dyDescent="0.25">
      <c r="I19223" s="27"/>
    </row>
    <row r="19224" spans="9:9" customFormat="1" x14ac:dyDescent="0.25">
      <c r="I19224" s="27"/>
    </row>
    <row r="19225" spans="9:9" customFormat="1" x14ac:dyDescent="0.25">
      <c r="I19225" s="27"/>
    </row>
    <row r="19226" spans="9:9" customFormat="1" x14ac:dyDescent="0.25">
      <c r="I19226" s="27"/>
    </row>
    <row r="19227" spans="9:9" customFormat="1" x14ac:dyDescent="0.25">
      <c r="I19227" s="27"/>
    </row>
    <row r="19228" spans="9:9" customFormat="1" x14ac:dyDescent="0.25">
      <c r="I19228" s="27"/>
    </row>
    <row r="19229" spans="9:9" customFormat="1" x14ac:dyDescent="0.25">
      <c r="I19229" s="27"/>
    </row>
    <row r="19230" spans="9:9" customFormat="1" x14ac:dyDescent="0.25">
      <c r="I19230" s="27"/>
    </row>
    <row r="19231" spans="9:9" customFormat="1" x14ac:dyDescent="0.25">
      <c r="I19231" s="27"/>
    </row>
    <row r="19232" spans="9:9" customFormat="1" x14ac:dyDescent="0.25">
      <c r="I19232" s="27"/>
    </row>
    <row r="19233" spans="9:9" customFormat="1" x14ac:dyDescent="0.25">
      <c r="I19233" s="27"/>
    </row>
    <row r="19234" spans="9:9" customFormat="1" x14ac:dyDescent="0.25">
      <c r="I19234" s="27"/>
    </row>
    <row r="19235" spans="9:9" customFormat="1" x14ac:dyDescent="0.25">
      <c r="I19235" s="27"/>
    </row>
    <row r="19236" spans="9:9" customFormat="1" x14ac:dyDescent="0.25">
      <c r="I19236" s="27"/>
    </row>
    <row r="19237" spans="9:9" customFormat="1" x14ac:dyDescent="0.25">
      <c r="I19237" s="27"/>
    </row>
    <row r="19238" spans="9:9" customFormat="1" x14ac:dyDescent="0.25">
      <c r="I19238" s="27"/>
    </row>
    <row r="19239" spans="9:9" customFormat="1" x14ac:dyDescent="0.25">
      <c r="I19239" s="27"/>
    </row>
    <row r="19240" spans="9:9" customFormat="1" x14ac:dyDescent="0.25">
      <c r="I19240" s="27"/>
    </row>
    <row r="19241" spans="9:9" customFormat="1" x14ac:dyDescent="0.25">
      <c r="I19241" s="27"/>
    </row>
    <row r="19242" spans="9:9" customFormat="1" x14ac:dyDescent="0.25">
      <c r="I19242" s="27"/>
    </row>
    <row r="19243" spans="9:9" customFormat="1" x14ac:dyDescent="0.25">
      <c r="I19243" s="27"/>
    </row>
    <row r="19244" spans="9:9" customFormat="1" x14ac:dyDescent="0.25">
      <c r="I19244" s="27"/>
    </row>
    <row r="19245" spans="9:9" customFormat="1" x14ac:dyDescent="0.25">
      <c r="I19245" s="27"/>
    </row>
    <row r="19246" spans="9:9" customFormat="1" x14ac:dyDescent="0.25">
      <c r="I19246" s="27"/>
    </row>
    <row r="19247" spans="9:9" customFormat="1" x14ac:dyDescent="0.25">
      <c r="I19247" s="27"/>
    </row>
    <row r="19248" spans="9:9" customFormat="1" x14ac:dyDescent="0.25">
      <c r="I19248" s="27"/>
    </row>
    <row r="19249" spans="9:9" customFormat="1" x14ac:dyDescent="0.25">
      <c r="I19249" s="27"/>
    </row>
    <row r="19250" spans="9:9" customFormat="1" x14ac:dyDescent="0.25">
      <c r="I19250" s="27"/>
    </row>
    <row r="19251" spans="9:9" customFormat="1" x14ac:dyDescent="0.25">
      <c r="I19251" s="27"/>
    </row>
    <row r="19252" spans="9:9" customFormat="1" x14ac:dyDescent="0.25">
      <c r="I19252" s="27"/>
    </row>
    <row r="19253" spans="9:9" customFormat="1" x14ac:dyDescent="0.25">
      <c r="I19253" s="27"/>
    </row>
    <row r="19254" spans="9:9" customFormat="1" x14ac:dyDescent="0.25">
      <c r="I19254" s="27"/>
    </row>
    <row r="19255" spans="9:9" customFormat="1" x14ac:dyDescent="0.25">
      <c r="I19255" s="27"/>
    </row>
    <row r="19256" spans="9:9" customFormat="1" x14ac:dyDescent="0.25">
      <c r="I19256" s="27"/>
    </row>
    <row r="19257" spans="9:9" customFormat="1" x14ac:dyDescent="0.25">
      <c r="I19257" s="27"/>
    </row>
    <row r="19258" spans="9:9" customFormat="1" x14ac:dyDescent="0.25">
      <c r="I19258" s="27"/>
    </row>
    <row r="19259" spans="9:9" customFormat="1" x14ac:dyDescent="0.25">
      <c r="I19259" s="27"/>
    </row>
    <row r="19260" spans="9:9" customFormat="1" x14ac:dyDescent="0.25">
      <c r="I19260" s="27"/>
    </row>
    <row r="19261" spans="9:9" customFormat="1" x14ac:dyDescent="0.25">
      <c r="I19261" s="27"/>
    </row>
    <row r="19262" spans="9:9" customFormat="1" x14ac:dyDescent="0.25">
      <c r="I19262" s="27"/>
    </row>
    <row r="19263" spans="9:9" customFormat="1" x14ac:dyDescent="0.25">
      <c r="I19263" s="27"/>
    </row>
    <row r="19264" spans="9:9" customFormat="1" x14ac:dyDescent="0.25">
      <c r="I19264" s="27"/>
    </row>
    <row r="19265" spans="9:9" customFormat="1" x14ac:dyDescent="0.25">
      <c r="I19265" s="27"/>
    </row>
    <row r="19266" spans="9:9" customFormat="1" x14ac:dyDescent="0.25">
      <c r="I19266" s="27"/>
    </row>
    <row r="19267" spans="9:9" customFormat="1" x14ac:dyDescent="0.25">
      <c r="I19267" s="27"/>
    </row>
    <row r="19268" spans="9:9" customFormat="1" x14ac:dyDescent="0.25">
      <c r="I19268" s="27"/>
    </row>
    <row r="19269" spans="9:9" customFormat="1" x14ac:dyDescent="0.25">
      <c r="I19269" s="27"/>
    </row>
    <row r="19270" spans="9:9" customFormat="1" x14ac:dyDescent="0.25">
      <c r="I19270" s="27"/>
    </row>
    <row r="19271" spans="9:9" customFormat="1" x14ac:dyDescent="0.25">
      <c r="I19271" s="27"/>
    </row>
    <row r="19272" spans="9:9" customFormat="1" x14ac:dyDescent="0.25">
      <c r="I19272" s="27"/>
    </row>
    <row r="19273" spans="9:9" customFormat="1" x14ac:dyDescent="0.25">
      <c r="I19273" s="27"/>
    </row>
    <row r="19274" spans="9:9" customFormat="1" x14ac:dyDescent="0.25">
      <c r="I19274" s="27"/>
    </row>
    <row r="19275" spans="9:9" customFormat="1" x14ac:dyDescent="0.25">
      <c r="I19275" s="27"/>
    </row>
    <row r="19276" spans="9:9" customFormat="1" x14ac:dyDescent="0.25">
      <c r="I19276" s="27"/>
    </row>
    <row r="19277" spans="9:9" customFormat="1" x14ac:dyDescent="0.25">
      <c r="I19277" s="27"/>
    </row>
    <row r="19278" spans="9:9" customFormat="1" x14ac:dyDescent="0.25">
      <c r="I19278" s="27"/>
    </row>
    <row r="19279" spans="9:9" customFormat="1" x14ac:dyDescent="0.25">
      <c r="I19279" s="27"/>
    </row>
    <row r="19280" spans="9:9" customFormat="1" x14ac:dyDescent="0.25">
      <c r="I19280" s="27"/>
    </row>
    <row r="19281" spans="9:9" customFormat="1" x14ac:dyDescent="0.25">
      <c r="I19281" s="27"/>
    </row>
    <row r="19282" spans="9:9" customFormat="1" x14ac:dyDescent="0.25">
      <c r="I19282" s="27"/>
    </row>
    <row r="19283" spans="9:9" customFormat="1" x14ac:dyDescent="0.25">
      <c r="I19283" s="27"/>
    </row>
    <row r="19284" spans="9:9" customFormat="1" x14ac:dyDescent="0.25">
      <c r="I19284" s="27"/>
    </row>
    <row r="19285" spans="9:9" customFormat="1" x14ac:dyDescent="0.25">
      <c r="I19285" s="27"/>
    </row>
    <row r="19286" spans="9:9" customFormat="1" x14ac:dyDescent="0.25">
      <c r="I19286" s="27"/>
    </row>
    <row r="19287" spans="9:9" customFormat="1" x14ac:dyDescent="0.25">
      <c r="I19287" s="27"/>
    </row>
    <row r="19288" spans="9:9" customFormat="1" x14ac:dyDescent="0.25">
      <c r="I19288" s="27"/>
    </row>
    <row r="19289" spans="9:9" customFormat="1" x14ac:dyDescent="0.25">
      <c r="I19289" s="27"/>
    </row>
    <row r="19290" spans="9:9" customFormat="1" x14ac:dyDescent="0.25">
      <c r="I19290" s="27"/>
    </row>
    <row r="19291" spans="9:9" customFormat="1" x14ac:dyDescent="0.25">
      <c r="I19291" s="27"/>
    </row>
    <row r="19292" spans="9:9" customFormat="1" x14ac:dyDescent="0.25">
      <c r="I19292" s="27"/>
    </row>
    <row r="19293" spans="9:9" customFormat="1" x14ac:dyDescent="0.25">
      <c r="I19293" s="27"/>
    </row>
    <row r="19294" spans="9:9" customFormat="1" x14ac:dyDescent="0.25">
      <c r="I19294" s="27"/>
    </row>
    <row r="19295" spans="9:9" customFormat="1" x14ac:dyDescent="0.25">
      <c r="I19295" s="27"/>
    </row>
    <row r="19296" spans="9:9" customFormat="1" x14ac:dyDescent="0.25">
      <c r="I19296" s="27"/>
    </row>
    <row r="19297" spans="9:9" customFormat="1" x14ac:dyDescent="0.25">
      <c r="I19297" s="27"/>
    </row>
    <row r="19298" spans="9:9" customFormat="1" x14ac:dyDescent="0.25">
      <c r="I19298" s="27"/>
    </row>
    <row r="19299" spans="9:9" customFormat="1" x14ac:dyDescent="0.25">
      <c r="I19299" s="27"/>
    </row>
    <row r="19300" spans="9:9" customFormat="1" x14ac:dyDescent="0.25">
      <c r="I19300" s="27"/>
    </row>
    <row r="19301" spans="9:9" customFormat="1" x14ac:dyDescent="0.25">
      <c r="I19301" s="27"/>
    </row>
    <row r="19302" spans="9:9" customFormat="1" x14ac:dyDescent="0.25">
      <c r="I19302" s="27"/>
    </row>
    <row r="19303" spans="9:9" customFormat="1" x14ac:dyDescent="0.25">
      <c r="I19303" s="27"/>
    </row>
    <row r="19304" spans="9:9" customFormat="1" x14ac:dyDescent="0.25">
      <c r="I19304" s="27"/>
    </row>
    <row r="19305" spans="9:9" customFormat="1" x14ac:dyDescent="0.25">
      <c r="I19305" s="27"/>
    </row>
    <row r="19306" spans="9:9" customFormat="1" x14ac:dyDescent="0.25">
      <c r="I19306" s="27"/>
    </row>
    <row r="19307" spans="9:9" customFormat="1" x14ac:dyDescent="0.25">
      <c r="I19307" s="27"/>
    </row>
    <row r="19308" spans="9:9" customFormat="1" x14ac:dyDescent="0.25">
      <c r="I19308" s="27"/>
    </row>
    <row r="19309" spans="9:9" customFormat="1" x14ac:dyDescent="0.25">
      <c r="I19309" s="27"/>
    </row>
    <row r="19310" spans="9:9" customFormat="1" x14ac:dyDescent="0.25">
      <c r="I19310" s="27"/>
    </row>
    <row r="19311" spans="9:9" customFormat="1" x14ac:dyDescent="0.25">
      <c r="I19311" s="27"/>
    </row>
    <row r="19312" spans="9:9" customFormat="1" x14ac:dyDescent="0.25">
      <c r="I19312" s="27"/>
    </row>
    <row r="19313" spans="9:9" customFormat="1" x14ac:dyDescent="0.25">
      <c r="I19313" s="27"/>
    </row>
    <row r="19314" spans="9:9" customFormat="1" x14ac:dyDescent="0.25">
      <c r="I19314" s="27"/>
    </row>
    <row r="19315" spans="9:9" customFormat="1" x14ac:dyDescent="0.25">
      <c r="I19315" s="27"/>
    </row>
    <row r="19316" spans="9:9" customFormat="1" x14ac:dyDescent="0.25">
      <c r="I19316" s="27"/>
    </row>
    <row r="19317" spans="9:9" customFormat="1" x14ac:dyDescent="0.25">
      <c r="I19317" s="27"/>
    </row>
    <row r="19318" spans="9:9" customFormat="1" x14ac:dyDescent="0.25">
      <c r="I19318" s="27"/>
    </row>
    <row r="19319" spans="9:9" customFormat="1" x14ac:dyDescent="0.25">
      <c r="I19319" s="27"/>
    </row>
    <row r="19320" spans="9:9" customFormat="1" x14ac:dyDescent="0.25">
      <c r="I19320" s="27"/>
    </row>
    <row r="19321" spans="9:9" customFormat="1" x14ac:dyDescent="0.25">
      <c r="I19321" s="27"/>
    </row>
    <row r="19322" spans="9:9" customFormat="1" x14ac:dyDescent="0.25">
      <c r="I19322" s="27"/>
    </row>
    <row r="19323" spans="9:9" customFormat="1" x14ac:dyDescent="0.25">
      <c r="I19323" s="27"/>
    </row>
    <row r="19324" spans="9:9" customFormat="1" x14ac:dyDescent="0.25">
      <c r="I19324" s="27"/>
    </row>
    <row r="19325" spans="9:9" customFormat="1" x14ac:dyDescent="0.25">
      <c r="I19325" s="27"/>
    </row>
    <row r="19326" spans="9:9" customFormat="1" x14ac:dyDescent="0.25">
      <c r="I19326" s="27"/>
    </row>
    <row r="19327" spans="9:9" customFormat="1" x14ac:dyDescent="0.25">
      <c r="I19327" s="27"/>
    </row>
    <row r="19328" spans="9:9" customFormat="1" x14ac:dyDescent="0.25">
      <c r="I19328" s="27"/>
    </row>
    <row r="19329" spans="9:9" customFormat="1" x14ac:dyDescent="0.25">
      <c r="I19329" s="27"/>
    </row>
    <row r="19330" spans="9:9" customFormat="1" x14ac:dyDescent="0.25">
      <c r="I19330" s="27"/>
    </row>
    <row r="19331" spans="9:9" customFormat="1" x14ac:dyDescent="0.25">
      <c r="I19331" s="27"/>
    </row>
    <row r="19332" spans="9:9" customFormat="1" x14ac:dyDescent="0.25">
      <c r="I19332" s="27"/>
    </row>
    <row r="19333" spans="9:9" customFormat="1" x14ac:dyDescent="0.25">
      <c r="I19333" s="27"/>
    </row>
    <row r="19334" spans="9:9" customFormat="1" x14ac:dyDescent="0.25">
      <c r="I19334" s="27"/>
    </row>
    <row r="19335" spans="9:9" customFormat="1" x14ac:dyDescent="0.25">
      <c r="I19335" s="27"/>
    </row>
    <row r="19336" spans="9:9" customFormat="1" x14ac:dyDescent="0.25">
      <c r="I19336" s="27"/>
    </row>
    <row r="19337" spans="9:9" customFormat="1" x14ac:dyDescent="0.25">
      <c r="I19337" s="27"/>
    </row>
    <row r="19338" spans="9:9" customFormat="1" x14ac:dyDescent="0.25">
      <c r="I19338" s="27"/>
    </row>
    <row r="19339" spans="9:9" customFormat="1" x14ac:dyDescent="0.25">
      <c r="I19339" s="27"/>
    </row>
    <row r="19340" spans="9:9" customFormat="1" x14ac:dyDescent="0.25">
      <c r="I19340" s="27"/>
    </row>
    <row r="19341" spans="9:9" customFormat="1" x14ac:dyDescent="0.25">
      <c r="I19341" s="27"/>
    </row>
    <row r="19342" spans="9:9" customFormat="1" x14ac:dyDescent="0.25">
      <c r="I19342" s="27"/>
    </row>
    <row r="19343" spans="9:9" customFormat="1" x14ac:dyDescent="0.25">
      <c r="I19343" s="27"/>
    </row>
    <row r="19344" spans="9:9" customFormat="1" x14ac:dyDescent="0.25">
      <c r="I19344" s="27"/>
    </row>
    <row r="19345" spans="9:9" customFormat="1" x14ac:dyDescent="0.25">
      <c r="I19345" s="27"/>
    </row>
    <row r="19346" spans="9:9" customFormat="1" x14ac:dyDescent="0.25">
      <c r="I19346" s="27"/>
    </row>
    <row r="19347" spans="9:9" customFormat="1" x14ac:dyDescent="0.25">
      <c r="I19347" s="27"/>
    </row>
    <row r="19348" spans="9:9" customFormat="1" x14ac:dyDescent="0.25">
      <c r="I19348" s="27"/>
    </row>
    <row r="19349" spans="9:9" customFormat="1" x14ac:dyDescent="0.25">
      <c r="I19349" s="27"/>
    </row>
    <row r="19350" spans="9:9" customFormat="1" x14ac:dyDescent="0.25">
      <c r="I19350" s="27"/>
    </row>
    <row r="19351" spans="9:9" customFormat="1" x14ac:dyDescent="0.25">
      <c r="I19351" s="27"/>
    </row>
    <row r="19352" spans="9:9" customFormat="1" x14ac:dyDescent="0.25">
      <c r="I19352" s="27"/>
    </row>
    <row r="19353" spans="9:9" customFormat="1" x14ac:dyDescent="0.25">
      <c r="I19353" s="27"/>
    </row>
    <row r="19354" spans="9:9" customFormat="1" x14ac:dyDescent="0.25">
      <c r="I19354" s="27"/>
    </row>
    <row r="19355" spans="9:9" customFormat="1" x14ac:dyDescent="0.25">
      <c r="I19355" s="27"/>
    </row>
    <row r="19356" spans="9:9" customFormat="1" x14ac:dyDescent="0.25">
      <c r="I19356" s="27"/>
    </row>
    <row r="19357" spans="9:9" customFormat="1" x14ac:dyDescent="0.25">
      <c r="I19357" s="27"/>
    </row>
    <row r="19358" spans="9:9" customFormat="1" x14ac:dyDescent="0.25">
      <c r="I19358" s="27"/>
    </row>
    <row r="19359" spans="9:9" customFormat="1" x14ac:dyDescent="0.25">
      <c r="I19359" s="27"/>
    </row>
    <row r="19360" spans="9:9" customFormat="1" x14ac:dyDescent="0.25">
      <c r="I19360" s="27"/>
    </row>
    <row r="19361" spans="9:9" customFormat="1" x14ac:dyDescent="0.25">
      <c r="I19361" s="27"/>
    </row>
    <row r="19362" spans="9:9" customFormat="1" x14ac:dyDescent="0.25">
      <c r="I19362" s="27"/>
    </row>
    <row r="19363" spans="9:9" customFormat="1" x14ac:dyDescent="0.25">
      <c r="I19363" s="27"/>
    </row>
    <row r="19364" spans="9:9" customFormat="1" x14ac:dyDescent="0.25">
      <c r="I19364" s="27"/>
    </row>
    <row r="19365" spans="9:9" customFormat="1" x14ac:dyDescent="0.25">
      <c r="I19365" s="27"/>
    </row>
    <row r="19366" spans="9:9" customFormat="1" x14ac:dyDescent="0.25">
      <c r="I19366" s="27"/>
    </row>
    <row r="19367" spans="9:9" customFormat="1" x14ac:dyDescent="0.25">
      <c r="I19367" s="27"/>
    </row>
    <row r="19368" spans="9:9" customFormat="1" x14ac:dyDescent="0.25">
      <c r="I19368" s="27"/>
    </row>
    <row r="19369" spans="9:9" customFormat="1" x14ac:dyDescent="0.25">
      <c r="I19369" s="27"/>
    </row>
    <row r="19370" spans="9:9" customFormat="1" x14ac:dyDescent="0.25">
      <c r="I19370" s="27"/>
    </row>
    <row r="19371" spans="9:9" customFormat="1" x14ac:dyDescent="0.25">
      <c r="I19371" s="27"/>
    </row>
    <row r="19372" spans="9:9" customFormat="1" x14ac:dyDescent="0.25">
      <c r="I19372" s="27"/>
    </row>
    <row r="19373" spans="9:9" customFormat="1" x14ac:dyDescent="0.25">
      <c r="I19373" s="27"/>
    </row>
    <row r="19374" spans="9:9" customFormat="1" x14ac:dyDescent="0.25">
      <c r="I19374" s="27"/>
    </row>
    <row r="19375" spans="9:9" customFormat="1" x14ac:dyDescent="0.25">
      <c r="I19375" s="27"/>
    </row>
    <row r="19376" spans="9:9" customFormat="1" x14ac:dyDescent="0.25">
      <c r="I19376" s="27"/>
    </row>
    <row r="19377" spans="9:9" customFormat="1" x14ac:dyDescent="0.25">
      <c r="I19377" s="27"/>
    </row>
    <row r="19378" spans="9:9" customFormat="1" x14ac:dyDescent="0.25">
      <c r="I19378" s="27"/>
    </row>
    <row r="19379" spans="9:9" customFormat="1" x14ac:dyDescent="0.25">
      <c r="I19379" s="27"/>
    </row>
    <row r="19380" spans="9:9" customFormat="1" x14ac:dyDescent="0.25">
      <c r="I19380" s="27"/>
    </row>
    <row r="19381" spans="9:9" customFormat="1" x14ac:dyDescent="0.25">
      <c r="I19381" s="27"/>
    </row>
    <row r="19382" spans="9:9" customFormat="1" x14ac:dyDescent="0.25">
      <c r="I19382" s="27"/>
    </row>
    <row r="19383" spans="9:9" customFormat="1" x14ac:dyDescent="0.25">
      <c r="I19383" s="27"/>
    </row>
    <row r="19384" spans="9:9" customFormat="1" x14ac:dyDescent="0.25">
      <c r="I19384" s="27"/>
    </row>
    <row r="19385" spans="9:9" customFormat="1" x14ac:dyDescent="0.25">
      <c r="I19385" s="27"/>
    </row>
    <row r="19386" spans="9:9" customFormat="1" x14ac:dyDescent="0.25">
      <c r="I19386" s="27"/>
    </row>
    <row r="19387" spans="9:9" customFormat="1" x14ac:dyDescent="0.25">
      <c r="I19387" s="27"/>
    </row>
    <row r="19388" spans="9:9" customFormat="1" x14ac:dyDescent="0.25">
      <c r="I19388" s="27"/>
    </row>
    <row r="19389" spans="9:9" customFormat="1" x14ac:dyDescent="0.25">
      <c r="I19389" s="27"/>
    </row>
    <row r="19390" spans="9:9" customFormat="1" x14ac:dyDescent="0.25">
      <c r="I19390" s="27"/>
    </row>
    <row r="19391" spans="9:9" customFormat="1" x14ac:dyDescent="0.25">
      <c r="I19391" s="27"/>
    </row>
    <row r="19392" spans="9:9" customFormat="1" x14ac:dyDescent="0.25">
      <c r="I19392" s="27"/>
    </row>
    <row r="19393" spans="9:9" customFormat="1" x14ac:dyDescent="0.25">
      <c r="I19393" s="27"/>
    </row>
    <row r="19394" spans="9:9" customFormat="1" x14ac:dyDescent="0.25">
      <c r="I19394" s="27"/>
    </row>
    <row r="19395" spans="9:9" customFormat="1" x14ac:dyDescent="0.25">
      <c r="I19395" s="27"/>
    </row>
    <row r="19396" spans="9:9" customFormat="1" x14ac:dyDescent="0.25">
      <c r="I19396" s="27"/>
    </row>
    <row r="19397" spans="9:9" customFormat="1" x14ac:dyDescent="0.25">
      <c r="I19397" s="27"/>
    </row>
    <row r="19398" spans="9:9" customFormat="1" x14ac:dyDescent="0.25">
      <c r="I19398" s="27"/>
    </row>
    <row r="19399" spans="9:9" customFormat="1" x14ac:dyDescent="0.25">
      <c r="I19399" s="27"/>
    </row>
    <row r="19400" spans="9:9" customFormat="1" x14ac:dyDescent="0.25">
      <c r="I19400" s="27"/>
    </row>
    <row r="19401" spans="9:9" customFormat="1" x14ac:dyDescent="0.25">
      <c r="I19401" s="27"/>
    </row>
    <row r="19402" spans="9:9" customFormat="1" x14ac:dyDescent="0.25">
      <c r="I19402" s="27"/>
    </row>
    <row r="19403" spans="9:9" customFormat="1" x14ac:dyDescent="0.25">
      <c r="I19403" s="27"/>
    </row>
    <row r="19404" spans="9:9" customFormat="1" x14ac:dyDescent="0.25">
      <c r="I19404" s="27"/>
    </row>
    <row r="19405" spans="9:9" customFormat="1" x14ac:dyDescent="0.25">
      <c r="I19405" s="27"/>
    </row>
    <row r="19406" spans="9:9" customFormat="1" x14ac:dyDescent="0.25">
      <c r="I19406" s="27"/>
    </row>
    <row r="19407" spans="9:9" customFormat="1" x14ac:dyDescent="0.25">
      <c r="I19407" s="27"/>
    </row>
    <row r="19408" spans="9:9" customFormat="1" x14ac:dyDescent="0.25">
      <c r="I19408" s="27"/>
    </row>
    <row r="19409" spans="9:9" customFormat="1" x14ac:dyDescent="0.25">
      <c r="I19409" s="27"/>
    </row>
    <row r="19410" spans="9:9" customFormat="1" x14ac:dyDescent="0.25">
      <c r="I19410" s="27"/>
    </row>
    <row r="19411" spans="9:9" customFormat="1" x14ac:dyDescent="0.25">
      <c r="I19411" s="27"/>
    </row>
    <row r="19412" spans="9:9" customFormat="1" x14ac:dyDescent="0.25">
      <c r="I19412" s="27"/>
    </row>
    <row r="19413" spans="9:9" customFormat="1" x14ac:dyDescent="0.25">
      <c r="I19413" s="27"/>
    </row>
    <row r="19414" spans="9:9" customFormat="1" x14ac:dyDescent="0.25">
      <c r="I19414" s="27"/>
    </row>
    <row r="19415" spans="9:9" customFormat="1" x14ac:dyDescent="0.25">
      <c r="I19415" s="27"/>
    </row>
    <row r="19416" spans="9:9" customFormat="1" x14ac:dyDescent="0.25">
      <c r="I19416" s="27"/>
    </row>
    <row r="19417" spans="9:9" customFormat="1" x14ac:dyDescent="0.25">
      <c r="I19417" s="27"/>
    </row>
    <row r="19418" spans="9:9" customFormat="1" x14ac:dyDescent="0.25">
      <c r="I19418" s="27"/>
    </row>
    <row r="19419" spans="9:9" customFormat="1" x14ac:dyDescent="0.25">
      <c r="I19419" s="27"/>
    </row>
    <row r="19420" spans="9:9" customFormat="1" x14ac:dyDescent="0.25">
      <c r="I19420" s="27"/>
    </row>
    <row r="19421" spans="9:9" customFormat="1" x14ac:dyDescent="0.25">
      <c r="I19421" s="27"/>
    </row>
    <row r="19422" spans="9:9" customFormat="1" x14ac:dyDescent="0.25">
      <c r="I19422" s="27"/>
    </row>
    <row r="19423" spans="9:9" customFormat="1" x14ac:dyDescent="0.25">
      <c r="I19423" s="27"/>
    </row>
    <row r="19424" spans="9:9" customFormat="1" x14ac:dyDescent="0.25">
      <c r="I19424" s="27"/>
    </row>
    <row r="19425" spans="9:9" customFormat="1" x14ac:dyDescent="0.25">
      <c r="I19425" s="27"/>
    </row>
    <row r="19426" spans="9:9" customFormat="1" x14ac:dyDescent="0.25">
      <c r="I19426" s="27"/>
    </row>
    <row r="19427" spans="9:9" customFormat="1" x14ac:dyDescent="0.25">
      <c r="I19427" s="27"/>
    </row>
    <row r="19428" spans="9:9" customFormat="1" x14ac:dyDescent="0.25">
      <c r="I19428" s="27"/>
    </row>
    <row r="19429" spans="9:9" customFormat="1" x14ac:dyDescent="0.25">
      <c r="I19429" s="27"/>
    </row>
    <row r="19430" spans="9:9" customFormat="1" x14ac:dyDescent="0.25">
      <c r="I19430" s="27"/>
    </row>
    <row r="19431" spans="9:9" customFormat="1" x14ac:dyDescent="0.25">
      <c r="I19431" s="27"/>
    </row>
    <row r="19432" spans="9:9" customFormat="1" x14ac:dyDescent="0.25">
      <c r="I19432" s="27"/>
    </row>
    <row r="19433" spans="9:9" customFormat="1" x14ac:dyDescent="0.25">
      <c r="I19433" s="27"/>
    </row>
    <row r="19434" spans="9:9" customFormat="1" x14ac:dyDescent="0.25">
      <c r="I19434" s="27"/>
    </row>
    <row r="19435" spans="9:9" customFormat="1" x14ac:dyDescent="0.25">
      <c r="I19435" s="27"/>
    </row>
    <row r="19436" spans="9:9" customFormat="1" x14ac:dyDescent="0.25">
      <c r="I19436" s="27"/>
    </row>
    <row r="19437" spans="9:9" customFormat="1" x14ac:dyDescent="0.25">
      <c r="I19437" s="27"/>
    </row>
    <row r="19438" spans="9:9" customFormat="1" x14ac:dyDescent="0.25">
      <c r="I19438" s="27"/>
    </row>
    <row r="19439" spans="9:9" customFormat="1" x14ac:dyDescent="0.25">
      <c r="I19439" s="27"/>
    </row>
    <row r="19440" spans="9:9" customFormat="1" x14ac:dyDescent="0.25">
      <c r="I19440" s="27"/>
    </row>
    <row r="19441" spans="9:9" customFormat="1" x14ac:dyDescent="0.25">
      <c r="I19441" s="27"/>
    </row>
    <row r="19442" spans="9:9" customFormat="1" x14ac:dyDescent="0.25">
      <c r="I19442" s="27"/>
    </row>
    <row r="19443" spans="9:9" customFormat="1" x14ac:dyDescent="0.25">
      <c r="I19443" s="27"/>
    </row>
    <row r="19444" spans="9:9" customFormat="1" x14ac:dyDescent="0.25">
      <c r="I19444" s="27"/>
    </row>
    <row r="19445" spans="9:9" customFormat="1" x14ac:dyDescent="0.25">
      <c r="I19445" s="27"/>
    </row>
    <row r="19446" spans="9:9" customFormat="1" x14ac:dyDescent="0.25">
      <c r="I19446" s="27"/>
    </row>
    <row r="19447" spans="9:9" customFormat="1" x14ac:dyDescent="0.25">
      <c r="I19447" s="27"/>
    </row>
    <row r="19448" spans="9:9" customFormat="1" x14ac:dyDescent="0.25">
      <c r="I19448" s="27"/>
    </row>
    <row r="19449" spans="9:9" customFormat="1" x14ac:dyDescent="0.25">
      <c r="I19449" s="27"/>
    </row>
    <row r="19450" spans="9:9" customFormat="1" x14ac:dyDescent="0.25">
      <c r="I19450" s="27"/>
    </row>
    <row r="19451" spans="9:9" customFormat="1" x14ac:dyDescent="0.25">
      <c r="I19451" s="27"/>
    </row>
    <row r="19452" spans="9:9" customFormat="1" x14ac:dyDescent="0.25">
      <c r="I19452" s="27"/>
    </row>
    <row r="19453" spans="9:9" customFormat="1" x14ac:dyDescent="0.25">
      <c r="I19453" s="27"/>
    </row>
    <row r="19454" spans="9:9" customFormat="1" x14ac:dyDescent="0.25">
      <c r="I19454" s="27"/>
    </row>
    <row r="19455" spans="9:9" customFormat="1" x14ac:dyDescent="0.25">
      <c r="I19455" s="27"/>
    </row>
    <row r="19456" spans="9:9" customFormat="1" x14ac:dyDescent="0.25">
      <c r="I19456" s="27"/>
    </row>
    <row r="19457" spans="9:9" customFormat="1" x14ac:dyDescent="0.25">
      <c r="I19457" s="27"/>
    </row>
    <row r="19458" spans="9:9" customFormat="1" x14ac:dyDescent="0.25">
      <c r="I19458" s="27"/>
    </row>
    <row r="19459" spans="9:9" customFormat="1" x14ac:dyDescent="0.25">
      <c r="I19459" s="27"/>
    </row>
    <row r="19460" spans="9:9" customFormat="1" x14ac:dyDescent="0.25">
      <c r="I19460" s="27"/>
    </row>
    <row r="19461" spans="9:9" customFormat="1" x14ac:dyDescent="0.25">
      <c r="I19461" s="27"/>
    </row>
    <row r="19462" spans="9:9" customFormat="1" x14ac:dyDescent="0.25">
      <c r="I19462" s="27"/>
    </row>
    <row r="19463" spans="9:9" customFormat="1" x14ac:dyDescent="0.25">
      <c r="I19463" s="27"/>
    </row>
    <row r="19464" spans="9:9" customFormat="1" x14ac:dyDescent="0.25">
      <c r="I19464" s="27"/>
    </row>
    <row r="19465" spans="9:9" customFormat="1" x14ac:dyDescent="0.25">
      <c r="I19465" s="27"/>
    </row>
    <row r="19466" spans="9:9" customFormat="1" x14ac:dyDescent="0.25">
      <c r="I19466" s="27"/>
    </row>
    <row r="19467" spans="9:9" customFormat="1" x14ac:dyDescent="0.25">
      <c r="I19467" s="27"/>
    </row>
    <row r="19468" spans="9:9" customFormat="1" x14ac:dyDescent="0.25">
      <c r="I19468" s="27"/>
    </row>
    <row r="19469" spans="9:9" customFormat="1" x14ac:dyDescent="0.25">
      <c r="I19469" s="27"/>
    </row>
    <row r="19470" spans="9:9" customFormat="1" x14ac:dyDescent="0.25">
      <c r="I19470" s="27"/>
    </row>
    <row r="19471" spans="9:9" customFormat="1" x14ac:dyDescent="0.25">
      <c r="I19471" s="27"/>
    </row>
    <row r="19472" spans="9:9" customFormat="1" x14ac:dyDescent="0.25">
      <c r="I19472" s="27"/>
    </row>
    <row r="19473" spans="9:9" customFormat="1" x14ac:dyDescent="0.25">
      <c r="I19473" s="27"/>
    </row>
    <row r="19474" spans="9:9" customFormat="1" x14ac:dyDescent="0.25">
      <c r="I19474" s="27"/>
    </row>
    <row r="19475" spans="9:9" customFormat="1" x14ac:dyDescent="0.25">
      <c r="I19475" s="27"/>
    </row>
    <row r="19476" spans="9:9" customFormat="1" x14ac:dyDescent="0.25">
      <c r="I19476" s="27"/>
    </row>
    <row r="19477" spans="9:9" customFormat="1" x14ac:dyDescent="0.25">
      <c r="I19477" s="27"/>
    </row>
    <row r="19478" spans="9:9" customFormat="1" x14ac:dyDescent="0.25">
      <c r="I19478" s="27"/>
    </row>
    <row r="19479" spans="9:9" customFormat="1" x14ac:dyDescent="0.25">
      <c r="I19479" s="27"/>
    </row>
    <row r="19480" spans="9:9" customFormat="1" x14ac:dyDescent="0.25">
      <c r="I19480" s="27"/>
    </row>
    <row r="19481" spans="9:9" customFormat="1" x14ac:dyDescent="0.25">
      <c r="I19481" s="27"/>
    </row>
    <row r="19482" spans="9:9" customFormat="1" x14ac:dyDescent="0.25">
      <c r="I19482" s="27"/>
    </row>
    <row r="19483" spans="9:9" customFormat="1" x14ac:dyDescent="0.25">
      <c r="I19483" s="27"/>
    </row>
    <row r="19484" spans="9:9" customFormat="1" x14ac:dyDescent="0.25">
      <c r="I19484" s="27"/>
    </row>
    <row r="19485" spans="9:9" customFormat="1" x14ac:dyDescent="0.25">
      <c r="I19485" s="27"/>
    </row>
    <row r="19486" spans="9:9" customFormat="1" x14ac:dyDescent="0.25">
      <c r="I19486" s="27"/>
    </row>
    <row r="19487" spans="9:9" customFormat="1" x14ac:dyDescent="0.25">
      <c r="I19487" s="27"/>
    </row>
    <row r="19488" spans="9:9" customFormat="1" x14ac:dyDescent="0.25">
      <c r="I19488" s="27"/>
    </row>
    <row r="19489" spans="9:9" customFormat="1" x14ac:dyDescent="0.25">
      <c r="I19489" s="27"/>
    </row>
    <row r="19490" spans="9:9" customFormat="1" x14ac:dyDescent="0.25">
      <c r="I19490" s="27"/>
    </row>
    <row r="19491" spans="9:9" customFormat="1" x14ac:dyDescent="0.25">
      <c r="I19491" s="27"/>
    </row>
    <row r="19492" spans="9:9" customFormat="1" x14ac:dyDescent="0.25">
      <c r="I19492" s="27"/>
    </row>
    <row r="19493" spans="9:9" customFormat="1" x14ac:dyDescent="0.25">
      <c r="I19493" s="27"/>
    </row>
    <row r="19494" spans="9:9" customFormat="1" x14ac:dyDescent="0.25">
      <c r="I19494" s="27"/>
    </row>
    <row r="19495" spans="9:9" customFormat="1" x14ac:dyDescent="0.25">
      <c r="I19495" s="27"/>
    </row>
    <row r="19496" spans="9:9" customFormat="1" x14ac:dyDescent="0.25">
      <c r="I19496" s="27"/>
    </row>
    <row r="19497" spans="9:9" customFormat="1" x14ac:dyDescent="0.25">
      <c r="I19497" s="27"/>
    </row>
    <row r="19498" spans="9:9" customFormat="1" x14ac:dyDescent="0.25">
      <c r="I19498" s="27"/>
    </row>
    <row r="19499" spans="9:9" customFormat="1" x14ac:dyDescent="0.25">
      <c r="I19499" s="27"/>
    </row>
    <row r="19500" spans="9:9" customFormat="1" x14ac:dyDescent="0.25">
      <c r="I19500" s="27"/>
    </row>
    <row r="19501" spans="9:9" customFormat="1" x14ac:dyDescent="0.25">
      <c r="I19501" s="27"/>
    </row>
    <row r="19502" spans="9:9" customFormat="1" x14ac:dyDescent="0.25">
      <c r="I19502" s="27"/>
    </row>
    <row r="19503" spans="9:9" customFormat="1" x14ac:dyDescent="0.25">
      <c r="I19503" s="27"/>
    </row>
    <row r="19504" spans="9:9" customFormat="1" x14ac:dyDescent="0.25">
      <c r="I19504" s="27"/>
    </row>
    <row r="19505" spans="9:9" customFormat="1" x14ac:dyDescent="0.25">
      <c r="I19505" s="27"/>
    </row>
    <row r="19506" spans="9:9" customFormat="1" x14ac:dyDescent="0.25">
      <c r="I19506" s="27"/>
    </row>
    <row r="19507" spans="9:9" customFormat="1" x14ac:dyDescent="0.25">
      <c r="I19507" s="27"/>
    </row>
    <row r="19508" spans="9:9" customFormat="1" x14ac:dyDescent="0.25">
      <c r="I19508" s="27"/>
    </row>
    <row r="19509" spans="9:9" customFormat="1" x14ac:dyDescent="0.25">
      <c r="I19509" s="27"/>
    </row>
    <row r="19510" spans="9:9" customFormat="1" x14ac:dyDescent="0.25">
      <c r="I19510" s="27"/>
    </row>
    <row r="19511" spans="9:9" customFormat="1" x14ac:dyDescent="0.25">
      <c r="I19511" s="27"/>
    </row>
    <row r="19512" spans="9:9" customFormat="1" x14ac:dyDescent="0.25">
      <c r="I19512" s="27"/>
    </row>
    <row r="19513" spans="9:9" customFormat="1" x14ac:dyDescent="0.25">
      <c r="I19513" s="27"/>
    </row>
    <row r="19514" spans="9:9" customFormat="1" x14ac:dyDescent="0.25">
      <c r="I19514" s="27"/>
    </row>
    <row r="19515" spans="9:9" customFormat="1" x14ac:dyDescent="0.25">
      <c r="I19515" s="27"/>
    </row>
    <row r="19516" spans="9:9" customFormat="1" x14ac:dyDescent="0.25">
      <c r="I19516" s="27"/>
    </row>
    <row r="19517" spans="9:9" customFormat="1" x14ac:dyDescent="0.25">
      <c r="I19517" s="27"/>
    </row>
    <row r="19518" spans="9:9" customFormat="1" x14ac:dyDescent="0.25">
      <c r="I19518" s="27"/>
    </row>
    <row r="19519" spans="9:9" customFormat="1" x14ac:dyDescent="0.25">
      <c r="I19519" s="27"/>
    </row>
    <row r="19520" spans="9:9" customFormat="1" x14ac:dyDescent="0.25">
      <c r="I19520" s="27"/>
    </row>
    <row r="19521" spans="9:9" customFormat="1" x14ac:dyDescent="0.25">
      <c r="I19521" s="27"/>
    </row>
    <row r="19522" spans="9:9" customFormat="1" x14ac:dyDescent="0.25">
      <c r="I19522" s="27"/>
    </row>
    <row r="19523" spans="9:9" customFormat="1" x14ac:dyDescent="0.25">
      <c r="I19523" s="27"/>
    </row>
    <row r="19524" spans="9:9" customFormat="1" x14ac:dyDescent="0.25">
      <c r="I19524" s="27"/>
    </row>
    <row r="19525" spans="9:9" customFormat="1" x14ac:dyDescent="0.25">
      <c r="I19525" s="27"/>
    </row>
    <row r="19526" spans="9:9" customFormat="1" x14ac:dyDescent="0.25">
      <c r="I19526" s="27"/>
    </row>
    <row r="19527" spans="9:9" customFormat="1" x14ac:dyDescent="0.25">
      <c r="I19527" s="27"/>
    </row>
    <row r="19528" spans="9:9" customFormat="1" x14ac:dyDescent="0.25">
      <c r="I19528" s="27"/>
    </row>
    <row r="19529" spans="9:9" customFormat="1" x14ac:dyDescent="0.25">
      <c r="I19529" s="27"/>
    </row>
    <row r="19530" spans="9:9" customFormat="1" x14ac:dyDescent="0.25">
      <c r="I19530" s="27"/>
    </row>
    <row r="19531" spans="9:9" customFormat="1" x14ac:dyDescent="0.25">
      <c r="I19531" s="27"/>
    </row>
    <row r="19532" spans="9:9" customFormat="1" x14ac:dyDescent="0.25">
      <c r="I19532" s="27"/>
    </row>
    <row r="19533" spans="9:9" customFormat="1" x14ac:dyDescent="0.25">
      <c r="I19533" s="27"/>
    </row>
    <row r="19534" spans="9:9" customFormat="1" x14ac:dyDescent="0.25">
      <c r="I19534" s="27"/>
    </row>
    <row r="19535" spans="9:9" customFormat="1" x14ac:dyDescent="0.25">
      <c r="I19535" s="27"/>
    </row>
    <row r="19536" spans="9:9" customFormat="1" x14ac:dyDescent="0.25">
      <c r="I19536" s="27"/>
    </row>
    <row r="19537" spans="9:9" customFormat="1" x14ac:dyDescent="0.25">
      <c r="I19537" s="27"/>
    </row>
    <row r="19538" spans="9:9" customFormat="1" x14ac:dyDescent="0.25">
      <c r="I19538" s="27"/>
    </row>
    <row r="19539" spans="9:9" customFormat="1" x14ac:dyDescent="0.25">
      <c r="I19539" s="27"/>
    </row>
    <row r="19540" spans="9:9" customFormat="1" x14ac:dyDescent="0.25">
      <c r="I19540" s="27"/>
    </row>
    <row r="19541" spans="9:9" customFormat="1" x14ac:dyDescent="0.25">
      <c r="I19541" s="27"/>
    </row>
    <row r="19542" spans="9:9" customFormat="1" x14ac:dyDescent="0.25">
      <c r="I19542" s="27"/>
    </row>
    <row r="19543" spans="9:9" customFormat="1" x14ac:dyDescent="0.25">
      <c r="I19543" s="27"/>
    </row>
    <row r="19544" spans="9:9" customFormat="1" x14ac:dyDescent="0.25">
      <c r="I19544" s="27"/>
    </row>
    <row r="19545" spans="9:9" customFormat="1" x14ac:dyDescent="0.25">
      <c r="I19545" s="27"/>
    </row>
    <row r="19546" spans="9:9" customFormat="1" x14ac:dyDescent="0.25">
      <c r="I19546" s="27"/>
    </row>
    <row r="19547" spans="9:9" customFormat="1" x14ac:dyDescent="0.25">
      <c r="I19547" s="27"/>
    </row>
    <row r="19548" spans="9:9" customFormat="1" x14ac:dyDescent="0.25">
      <c r="I19548" s="27"/>
    </row>
    <row r="19549" spans="9:9" customFormat="1" x14ac:dyDescent="0.25">
      <c r="I19549" s="27"/>
    </row>
    <row r="19550" spans="9:9" customFormat="1" x14ac:dyDescent="0.25">
      <c r="I19550" s="27"/>
    </row>
    <row r="19551" spans="9:9" customFormat="1" x14ac:dyDescent="0.25">
      <c r="I19551" s="27"/>
    </row>
    <row r="19552" spans="9:9" customFormat="1" x14ac:dyDescent="0.25">
      <c r="I19552" s="27"/>
    </row>
    <row r="19553" spans="9:9" customFormat="1" x14ac:dyDescent="0.25">
      <c r="I19553" s="27"/>
    </row>
    <row r="19554" spans="9:9" customFormat="1" x14ac:dyDescent="0.25">
      <c r="I19554" s="27"/>
    </row>
    <row r="19555" spans="9:9" customFormat="1" x14ac:dyDescent="0.25">
      <c r="I19555" s="27"/>
    </row>
    <row r="19556" spans="9:9" customFormat="1" x14ac:dyDescent="0.25">
      <c r="I19556" s="27"/>
    </row>
    <row r="19557" spans="9:9" customFormat="1" x14ac:dyDescent="0.25">
      <c r="I19557" s="27"/>
    </row>
    <row r="19558" spans="9:9" customFormat="1" x14ac:dyDescent="0.25">
      <c r="I19558" s="27"/>
    </row>
    <row r="19559" spans="9:9" customFormat="1" x14ac:dyDescent="0.25">
      <c r="I19559" s="27"/>
    </row>
    <row r="19560" spans="9:9" customFormat="1" x14ac:dyDescent="0.25">
      <c r="I19560" s="27"/>
    </row>
    <row r="19561" spans="9:9" customFormat="1" x14ac:dyDescent="0.25">
      <c r="I19561" s="27"/>
    </row>
    <row r="19562" spans="9:9" customFormat="1" x14ac:dyDescent="0.25">
      <c r="I19562" s="27"/>
    </row>
    <row r="19563" spans="9:9" customFormat="1" x14ac:dyDescent="0.25">
      <c r="I19563" s="27"/>
    </row>
    <row r="19564" spans="9:9" customFormat="1" x14ac:dyDescent="0.25">
      <c r="I19564" s="27"/>
    </row>
    <row r="19565" spans="9:9" customFormat="1" x14ac:dyDescent="0.25">
      <c r="I19565" s="27"/>
    </row>
    <row r="19566" spans="9:9" customFormat="1" x14ac:dyDescent="0.25">
      <c r="I19566" s="27"/>
    </row>
    <row r="19567" spans="9:9" customFormat="1" x14ac:dyDescent="0.25">
      <c r="I19567" s="27"/>
    </row>
    <row r="19568" spans="9:9" customFormat="1" x14ac:dyDescent="0.25">
      <c r="I19568" s="27"/>
    </row>
    <row r="19569" spans="9:9" customFormat="1" x14ac:dyDescent="0.25">
      <c r="I19569" s="27"/>
    </row>
    <row r="19570" spans="9:9" customFormat="1" x14ac:dyDescent="0.25">
      <c r="I19570" s="27"/>
    </row>
    <row r="19571" spans="9:9" customFormat="1" x14ac:dyDescent="0.25">
      <c r="I19571" s="27"/>
    </row>
    <row r="19572" spans="9:9" customFormat="1" x14ac:dyDescent="0.25">
      <c r="I19572" s="27"/>
    </row>
    <row r="19573" spans="9:9" customFormat="1" x14ac:dyDescent="0.25">
      <c r="I19573" s="27"/>
    </row>
    <row r="19574" spans="9:9" customFormat="1" x14ac:dyDescent="0.25">
      <c r="I19574" s="27"/>
    </row>
    <row r="19575" spans="9:9" customFormat="1" x14ac:dyDescent="0.25">
      <c r="I19575" s="27"/>
    </row>
    <row r="19576" spans="9:9" customFormat="1" x14ac:dyDescent="0.25">
      <c r="I19576" s="27"/>
    </row>
    <row r="19577" spans="9:9" customFormat="1" x14ac:dyDescent="0.25">
      <c r="I19577" s="27"/>
    </row>
    <row r="19578" spans="9:9" customFormat="1" x14ac:dyDescent="0.25">
      <c r="I19578" s="27"/>
    </row>
    <row r="19579" spans="9:9" customFormat="1" x14ac:dyDescent="0.25">
      <c r="I19579" s="27"/>
    </row>
    <row r="19580" spans="9:9" customFormat="1" x14ac:dyDescent="0.25">
      <c r="I19580" s="27"/>
    </row>
    <row r="19581" spans="9:9" customFormat="1" x14ac:dyDescent="0.25">
      <c r="I19581" s="27"/>
    </row>
    <row r="19582" spans="9:9" customFormat="1" x14ac:dyDescent="0.25">
      <c r="I19582" s="27"/>
    </row>
    <row r="19583" spans="9:9" customFormat="1" x14ac:dyDescent="0.25">
      <c r="I19583" s="27"/>
    </row>
    <row r="19584" spans="9:9" customFormat="1" x14ac:dyDescent="0.25">
      <c r="I19584" s="27"/>
    </row>
    <row r="19585" spans="9:9" customFormat="1" x14ac:dyDescent="0.25">
      <c r="I19585" s="27"/>
    </row>
    <row r="19586" spans="9:9" customFormat="1" x14ac:dyDescent="0.25">
      <c r="I19586" s="27"/>
    </row>
    <row r="19587" spans="9:9" customFormat="1" x14ac:dyDescent="0.25">
      <c r="I19587" s="27"/>
    </row>
    <row r="19588" spans="9:9" customFormat="1" x14ac:dyDescent="0.25">
      <c r="I19588" s="27"/>
    </row>
    <row r="19589" spans="9:9" customFormat="1" x14ac:dyDescent="0.25">
      <c r="I19589" s="27"/>
    </row>
    <row r="19590" spans="9:9" customFormat="1" x14ac:dyDescent="0.25">
      <c r="I19590" s="27"/>
    </row>
    <row r="19591" spans="9:9" customFormat="1" x14ac:dyDescent="0.25">
      <c r="I19591" s="27"/>
    </row>
    <row r="19592" spans="9:9" customFormat="1" x14ac:dyDescent="0.25">
      <c r="I19592" s="27"/>
    </row>
    <row r="19593" spans="9:9" customFormat="1" x14ac:dyDescent="0.25">
      <c r="I19593" s="27"/>
    </row>
    <row r="19594" spans="9:9" customFormat="1" x14ac:dyDescent="0.25">
      <c r="I19594" s="27"/>
    </row>
    <row r="19595" spans="9:9" customFormat="1" x14ac:dyDescent="0.25">
      <c r="I19595" s="27"/>
    </row>
    <row r="19596" spans="9:9" customFormat="1" x14ac:dyDescent="0.25">
      <c r="I19596" s="27"/>
    </row>
    <row r="19597" spans="9:9" customFormat="1" x14ac:dyDescent="0.25">
      <c r="I19597" s="27"/>
    </row>
    <row r="19598" spans="9:9" customFormat="1" x14ac:dyDescent="0.25">
      <c r="I19598" s="27"/>
    </row>
    <row r="19599" spans="9:9" customFormat="1" x14ac:dyDescent="0.25">
      <c r="I19599" s="27"/>
    </row>
    <row r="19600" spans="9:9" customFormat="1" x14ac:dyDescent="0.25">
      <c r="I19600" s="27"/>
    </row>
    <row r="19601" spans="9:9" customFormat="1" x14ac:dyDescent="0.25">
      <c r="I19601" s="27"/>
    </row>
    <row r="19602" spans="9:9" customFormat="1" x14ac:dyDescent="0.25">
      <c r="I19602" s="27"/>
    </row>
    <row r="19603" spans="9:9" customFormat="1" x14ac:dyDescent="0.25">
      <c r="I19603" s="27"/>
    </row>
    <row r="19604" spans="9:9" customFormat="1" x14ac:dyDescent="0.25">
      <c r="I19604" s="27"/>
    </row>
    <row r="19605" spans="9:9" customFormat="1" x14ac:dyDescent="0.25">
      <c r="I19605" s="27"/>
    </row>
    <row r="19606" spans="9:9" customFormat="1" x14ac:dyDescent="0.25">
      <c r="I19606" s="27"/>
    </row>
    <row r="19607" spans="9:9" customFormat="1" x14ac:dyDescent="0.25">
      <c r="I19607" s="27"/>
    </row>
    <row r="19608" spans="9:9" customFormat="1" x14ac:dyDescent="0.25">
      <c r="I19608" s="27"/>
    </row>
    <row r="19609" spans="9:9" customFormat="1" x14ac:dyDescent="0.25">
      <c r="I19609" s="27"/>
    </row>
    <row r="19610" spans="9:9" customFormat="1" x14ac:dyDescent="0.25">
      <c r="I19610" s="27"/>
    </row>
    <row r="19611" spans="9:9" customFormat="1" x14ac:dyDescent="0.25">
      <c r="I19611" s="27"/>
    </row>
    <row r="19612" spans="9:9" customFormat="1" x14ac:dyDescent="0.25">
      <c r="I19612" s="27"/>
    </row>
    <row r="19613" spans="9:9" customFormat="1" x14ac:dyDescent="0.25">
      <c r="I19613" s="27"/>
    </row>
    <row r="19614" spans="9:9" customFormat="1" x14ac:dyDescent="0.25">
      <c r="I19614" s="27"/>
    </row>
    <row r="19615" spans="9:9" customFormat="1" x14ac:dyDescent="0.25">
      <c r="I19615" s="27"/>
    </row>
    <row r="19616" spans="9:9" customFormat="1" x14ac:dyDescent="0.25">
      <c r="I19616" s="27"/>
    </row>
    <row r="19617" spans="9:9" customFormat="1" x14ac:dyDescent="0.25">
      <c r="I19617" s="27"/>
    </row>
    <row r="19618" spans="9:9" customFormat="1" x14ac:dyDescent="0.25">
      <c r="I19618" s="27"/>
    </row>
    <row r="19619" spans="9:9" customFormat="1" x14ac:dyDescent="0.25">
      <c r="I19619" s="27"/>
    </row>
    <row r="19620" spans="9:9" customFormat="1" x14ac:dyDescent="0.25">
      <c r="I19620" s="27"/>
    </row>
    <row r="19621" spans="9:9" customFormat="1" x14ac:dyDescent="0.25">
      <c r="I19621" s="27"/>
    </row>
    <row r="19622" spans="9:9" customFormat="1" x14ac:dyDescent="0.25">
      <c r="I19622" s="27"/>
    </row>
    <row r="19623" spans="9:9" customFormat="1" x14ac:dyDescent="0.25">
      <c r="I19623" s="27"/>
    </row>
    <row r="19624" spans="9:9" customFormat="1" x14ac:dyDescent="0.25">
      <c r="I19624" s="27"/>
    </row>
    <row r="19625" spans="9:9" customFormat="1" x14ac:dyDescent="0.25">
      <c r="I19625" s="27"/>
    </row>
    <row r="19626" spans="9:9" customFormat="1" x14ac:dyDescent="0.25">
      <c r="I19626" s="27"/>
    </row>
    <row r="19627" spans="9:9" customFormat="1" x14ac:dyDescent="0.25">
      <c r="I19627" s="27"/>
    </row>
    <row r="19628" spans="9:9" customFormat="1" x14ac:dyDescent="0.25">
      <c r="I19628" s="27"/>
    </row>
    <row r="19629" spans="9:9" customFormat="1" x14ac:dyDescent="0.25">
      <c r="I19629" s="27"/>
    </row>
    <row r="19630" spans="9:9" customFormat="1" x14ac:dyDescent="0.25">
      <c r="I19630" s="27"/>
    </row>
    <row r="19631" spans="9:9" customFormat="1" x14ac:dyDescent="0.25">
      <c r="I19631" s="27"/>
    </row>
    <row r="19632" spans="9:9" customFormat="1" x14ac:dyDescent="0.25">
      <c r="I19632" s="27"/>
    </row>
    <row r="19633" spans="9:9" customFormat="1" x14ac:dyDescent="0.25">
      <c r="I19633" s="27"/>
    </row>
    <row r="19634" spans="9:9" customFormat="1" x14ac:dyDescent="0.25">
      <c r="I19634" s="27"/>
    </row>
    <row r="19635" spans="9:9" customFormat="1" x14ac:dyDescent="0.25">
      <c r="I19635" s="27"/>
    </row>
    <row r="19636" spans="9:9" customFormat="1" x14ac:dyDescent="0.25">
      <c r="I19636" s="27"/>
    </row>
    <row r="19637" spans="9:9" customFormat="1" x14ac:dyDescent="0.25">
      <c r="I19637" s="27"/>
    </row>
    <row r="19638" spans="9:9" customFormat="1" x14ac:dyDescent="0.25">
      <c r="I19638" s="27"/>
    </row>
    <row r="19639" spans="9:9" customFormat="1" x14ac:dyDescent="0.25">
      <c r="I19639" s="27"/>
    </row>
    <row r="19640" spans="9:9" customFormat="1" x14ac:dyDescent="0.25">
      <c r="I19640" s="27"/>
    </row>
    <row r="19641" spans="9:9" customFormat="1" x14ac:dyDescent="0.25">
      <c r="I19641" s="27"/>
    </row>
    <row r="19642" spans="9:9" customFormat="1" x14ac:dyDescent="0.25">
      <c r="I19642" s="27"/>
    </row>
    <row r="19643" spans="9:9" customFormat="1" x14ac:dyDescent="0.25">
      <c r="I19643" s="27"/>
    </row>
    <row r="19644" spans="9:9" customFormat="1" x14ac:dyDescent="0.25">
      <c r="I19644" s="27"/>
    </row>
    <row r="19645" spans="9:9" customFormat="1" x14ac:dyDescent="0.25">
      <c r="I19645" s="27"/>
    </row>
    <row r="19646" spans="9:9" customFormat="1" x14ac:dyDescent="0.25">
      <c r="I19646" s="27"/>
    </row>
    <row r="19647" spans="9:9" customFormat="1" x14ac:dyDescent="0.25">
      <c r="I19647" s="27"/>
    </row>
    <row r="19648" spans="9:9" customFormat="1" x14ac:dyDescent="0.25">
      <c r="I19648" s="27"/>
    </row>
    <row r="19649" spans="9:9" customFormat="1" x14ac:dyDescent="0.25">
      <c r="I19649" s="27"/>
    </row>
    <row r="19650" spans="9:9" customFormat="1" x14ac:dyDescent="0.25">
      <c r="I19650" s="27"/>
    </row>
    <row r="19651" spans="9:9" customFormat="1" x14ac:dyDescent="0.25">
      <c r="I19651" s="27"/>
    </row>
    <row r="19652" spans="9:9" customFormat="1" x14ac:dyDescent="0.25">
      <c r="I19652" s="27"/>
    </row>
    <row r="19653" spans="9:9" customFormat="1" x14ac:dyDescent="0.25">
      <c r="I19653" s="27"/>
    </row>
    <row r="19654" spans="9:9" customFormat="1" x14ac:dyDescent="0.25">
      <c r="I19654" s="27"/>
    </row>
    <row r="19655" spans="9:9" customFormat="1" x14ac:dyDescent="0.25">
      <c r="I19655" s="27"/>
    </row>
    <row r="19656" spans="9:9" customFormat="1" x14ac:dyDescent="0.25">
      <c r="I19656" s="27"/>
    </row>
    <row r="19657" spans="9:9" customFormat="1" x14ac:dyDescent="0.25">
      <c r="I19657" s="27"/>
    </row>
    <row r="19658" spans="9:9" customFormat="1" x14ac:dyDescent="0.25">
      <c r="I19658" s="27"/>
    </row>
    <row r="19659" spans="9:9" customFormat="1" x14ac:dyDescent="0.25">
      <c r="I19659" s="27"/>
    </row>
    <row r="19660" spans="9:9" customFormat="1" x14ac:dyDescent="0.25">
      <c r="I19660" s="27"/>
    </row>
    <row r="19661" spans="9:9" customFormat="1" x14ac:dyDescent="0.25">
      <c r="I19661" s="27"/>
    </row>
    <row r="19662" spans="9:9" customFormat="1" x14ac:dyDescent="0.25">
      <c r="I19662" s="27"/>
    </row>
    <row r="19663" spans="9:9" customFormat="1" x14ac:dyDescent="0.25">
      <c r="I19663" s="27"/>
    </row>
    <row r="19664" spans="9:9" customFormat="1" x14ac:dyDescent="0.25">
      <c r="I19664" s="27"/>
    </row>
    <row r="19665" spans="9:9" customFormat="1" x14ac:dyDescent="0.25">
      <c r="I19665" s="27"/>
    </row>
    <row r="19666" spans="9:9" customFormat="1" x14ac:dyDescent="0.25">
      <c r="I19666" s="27"/>
    </row>
    <row r="19667" spans="9:9" customFormat="1" x14ac:dyDescent="0.25">
      <c r="I19667" s="27"/>
    </row>
    <row r="19668" spans="9:9" customFormat="1" x14ac:dyDescent="0.25">
      <c r="I19668" s="27"/>
    </row>
    <row r="19669" spans="9:9" customFormat="1" x14ac:dyDescent="0.25">
      <c r="I19669" s="27"/>
    </row>
    <row r="19670" spans="9:9" customFormat="1" x14ac:dyDescent="0.25">
      <c r="I19670" s="27"/>
    </row>
    <row r="19671" spans="9:9" customFormat="1" x14ac:dyDescent="0.25">
      <c r="I19671" s="27"/>
    </row>
    <row r="19672" spans="9:9" customFormat="1" x14ac:dyDescent="0.25">
      <c r="I19672" s="27"/>
    </row>
    <row r="19673" spans="9:9" customFormat="1" x14ac:dyDescent="0.25">
      <c r="I19673" s="27"/>
    </row>
    <row r="19674" spans="9:9" customFormat="1" x14ac:dyDescent="0.25">
      <c r="I19674" s="27"/>
    </row>
    <row r="19675" spans="9:9" customFormat="1" x14ac:dyDescent="0.25">
      <c r="I19675" s="27"/>
    </row>
    <row r="19676" spans="9:9" customFormat="1" x14ac:dyDescent="0.25">
      <c r="I19676" s="27"/>
    </row>
    <row r="19677" spans="9:9" customFormat="1" x14ac:dyDescent="0.25">
      <c r="I19677" s="27"/>
    </row>
    <row r="19678" spans="9:9" customFormat="1" x14ac:dyDescent="0.25">
      <c r="I19678" s="27"/>
    </row>
    <row r="19679" spans="9:9" customFormat="1" x14ac:dyDescent="0.25">
      <c r="I19679" s="27"/>
    </row>
    <row r="19680" spans="9:9" customFormat="1" x14ac:dyDescent="0.25">
      <c r="I19680" s="27"/>
    </row>
    <row r="19681" spans="9:9" customFormat="1" x14ac:dyDescent="0.25">
      <c r="I19681" s="27"/>
    </row>
    <row r="19682" spans="9:9" customFormat="1" x14ac:dyDescent="0.25">
      <c r="I19682" s="27"/>
    </row>
    <row r="19683" spans="9:9" customFormat="1" x14ac:dyDescent="0.25">
      <c r="I19683" s="27"/>
    </row>
    <row r="19684" spans="9:9" customFormat="1" x14ac:dyDescent="0.25">
      <c r="I19684" s="27"/>
    </row>
    <row r="19685" spans="9:9" customFormat="1" x14ac:dyDescent="0.25">
      <c r="I19685" s="27"/>
    </row>
    <row r="19686" spans="9:9" customFormat="1" x14ac:dyDescent="0.25">
      <c r="I19686" s="27"/>
    </row>
    <row r="19687" spans="9:9" customFormat="1" x14ac:dyDescent="0.25">
      <c r="I19687" s="27"/>
    </row>
    <row r="19688" spans="9:9" customFormat="1" x14ac:dyDescent="0.25">
      <c r="I19688" s="27"/>
    </row>
    <row r="19689" spans="9:9" customFormat="1" x14ac:dyDescent="0.25">
      <c r="I19689" s="27"/>
    </row>
    <row r="19690" spans="9:9" customFormat="1" x14ac:dyDescent="0.25">
      <c r="I19690" s="27"/>
    </row>
    <row r="19691" spans="9:9" customFormat="1" x14ac:dyDescent="0.25">
      <c r="I19691" s="27"/>
    </row>
    <row r="19692" spans="9:9" customFormat="1" x14ac:dyDescent="0.25">
      <c r="I19692" s="27"/>
    </row>
    <row r="19693" spans="9:9" customFormat="1" x14ac:dyDescent="0.25">
      <c r="I19693" s="27"/>
    </row>
    <row r="19694" spans="9:9" customFormat="1" x14ac:dyDescent="0.25">
      <c r="I19694" s="27"/>
    </row>
    <row r="19695" spans="9:9" customFormat="1" x14ac:dyDescent="0.25">
      <c r="I19695" s="27"/>
    </row>
    <row r="19696" spans="9:9" customFormat="1" x14ac:dyDescent="0.25">
      <c r="I19696" s="27"/>
    </row>
    <row r="19697" spans="9:9" customFormat="1" x14ac:dyDescent="0.25">
      <c r="I19697" s="27"/>
    </row>
    <row r="19698" spans="9:9" customFormat="1" x14ac:dyDescent="0.25">
      <c r="I19698" s="27"/>
    </row>
    <row r="19699" spans="9:9" customFormat="1" x14ac:dyDescent="0.25">
      <c r="I19699" s="27"/>
    </row>
    <row r="19700" spans="9:9" customFormat="1" x14ac:dyDescent="0.25">
      <c r="I19700" s="27"/>
    </row>
    <row r="19701" spans="9:9" customFormat="1" x14ac:dyDescent="0.25">
      <c r="I19701" s="27"/>
    </row>
    <row r="19702" spans="9:9" customFormat="1" x14ac:dyDescent="0.25">
      <c r="I19702" s="27"/>
    </row>
    <row r="19703" spans="9:9" customFormat="1" x14ac:dyDescent="0.25">
      <c r="I19703" s="27"/>
    </row>
    <row r="19704" spans="9:9" customFormat="1" x14ac:dyDescent="0.25">
      <c r="I19704" s="27"/>
    </row>
    <row r="19705" spans="9:9" customFormat="1" x14ac:dyDescent="0.25">
      <c r="I19705" s="27"/>
    </row>
    <row r="19706" spans="9:9" customFormat="1" x14ac:dyDescent="0.25">
      <c r="I19706" s="27"/>
    </row>
    <row r="19707" spans="9:9" customFormat="1" x14ac:dyDescent="0.25">
      <c r="I19707" s="27"/>
    </row>
    <row r="19708" spans="9:9" customFormat="1" x14ac:dyDescent="0.25">
      <c r="I19708" s="27"/>
    </row>
    <row r="19709" spans="9:9" customFormat="1" x14ac:dyDescent="0.25">
      <c r="I19709" s="27"/>
    </row>
    <row r="19710" spans="9:9" customFormat="1" x14ac:dyDescent="0.25">
      <c r="I19710" s="27"/>
    </row>
    <row r="19711" spans="9:9" customFormat="1" x14ac:dyDescent="0.25">
      <c r="I19711" s="27"/>
    </row>
    <row r="19712" spans="9:9" customFormat="1" x14ac:dyDescent="0.25">
      <c r="I19712" s="27"/>
    </row>
    <row r="19713" spans="9:9" customFormat="1" x14ac:dyDescent="0.25">
      <c r="I19713" s="27"/>
    </row>
    <row r="19714" spans="9:9" customFormat="1" x14ac:dyDescent="0.25">
      <c r="I19714" s="27"/>
    </row>
    <row r="19715" spans="9:9" customFormat="1" x14ac:dyDescent="0.25">
      <c r="I19715" s="27"/>
    </row>
    <row r="19716" spans="9:9" customFormat="1" x14ac:dyDescent="0.25">
      <c r="I19716" s="27"/>
    </row>
    <row r="19717" spans="9:9" customFormat="1" x14ac:dyDescent="0.25">
      <c r="I19717" s="27"/>
    </row>
    <row r="19718" spans="9:9" customFormat="1" x14ac:dyDescent="0.25">
      <c r="I19718" s="27"/>
    </row>
    <row r="19719" spans="9:9" customFormat="1" x14ac:dyDescent="0.25">
      <c r="I19719" s="27"/>
    </row>
    <row r="19720" spans="9:9" customFormat="1" x14ac:dyDescent="0.25">
      <c r="I19720" s="27"/>
    </row>
    <row r="19721" spans="9:9" customFormat="1" x14ac:dyDescent="0.25">
      <c r="I19721" s="27"/>
    </row>
    <row r="19722" spans="9:9" customFormat="1" x14ac:dyDescent="0.25">
      <c r="I19722" s="27"/>
    </row>
    <row r="19723" spans="9:9" customFormat="1" x14ac:dyDescent="0.25">
      <c r="I19723" s="27"/>
    </row>
    <row r="19724" spans="9:9" customFormat="1" x14ac:dyDescent="0.25">
      <c r="I19724" s="27"/>
    </row>
    <row r="19725" spans="9:9" customFormat="1" x14ac:dyDescent="0.25">
      <c r="I19725" s="27"/>
    </row>
    <row r="19726" spans="9:9" customFormat="1" x14ac:dyDescent="0.25">
      <c r="I19726" s="27"/>
    </row>
    <row r="19727" spans="9:9" customFormat="1" x14ac:dyDescent="0.25">
      <c r="I19727" s="27"/>
    </row>
    <row r="19728" spans="9:9" customFormat="1" x14ac:dyDescent="0.25">
      <c r="I19728" s="27"/>
    </row>
    <row r="19729" spans="9:9" customFormat="1" x14ac:dyDescent="0.25">
      <c r="I19729" s="27"/>
    </row>
    <row r="19730" spans="9:9" customFormat="1" x14ac:dyDescent="0.25">
      <c r="I19730" s="27"/>
    </row>
    <row r="19731" spans="9:9" customFormat="1" x14ac:dyDescent="0.25">
      <c r="I19731" s="27"/>
    </row>
    <row r="19732" spans="9:9" customFormat="1" x14ac:dyDescent="0.25">
      <c r="I19732" s="27"/>
    </row>
    <row r="19733" spans="9:9" customFormat="1" x14ac:dyDescent="0.25">
      <c r="I19733" s="27"/>
    </row>
    <row r="19734" spans="9:9" customFormat="1" x14ac:dyDescent="0.25">
      <c r="I19734" s="27"/>
    </row>
    <row r="19735" spans="9:9" customFormat="1" x14ac:dyDescent="0.25">
      <c r="I19735" s="27"/>
    </row>
    <row r="19736" spans="9:9" customFormat="1" x14ac:dyDescent="0.25">
      <c r="I19736" s="27"/>
    </row>
    <row r="19737" spans="9:9" customFormat="1" x14ac:dyDescent="0.25">
      <c r="I19737" s="27"/>
    </row>
    <row r="19738" spans="9:9" customFormat="1" x14ac:dyDescent="0.25">
      <c r="I19738" s="27"/>
    </row>
    <row r="19739" spans="9:9" customFormat="1" x14ac:dyDescent="0.25">
      <c r="I19739" s="27"/>
    </row>
    <row r="19740" spans="9:9" customFormat="1" x14ac:dyDescent="0.25">
      <c r="I19740" s="27"/>
    </row>
    <row r="19741" spans="9:9" customFormat="1" x14ac:dyDescent="0.25">
      <c r="I19741" s="27"/>
    </row>
    <row r="19742" spans="9:9" customFormat="1" x14ac:dyDescent="0.25">
      <c r="I19742" s="27"/>
    </row>
    <row r="19743" spans="9:9" customFormat="1" x14ac:dyDescent="0.25">
      <c r="I19743" s="27"/>
    </row>
    <row r="19744" spans="9:9" customFormat="1" x14ac:dyDescent="0.25">
      <c r="I19744" s="27"/>
    </row>
    <row r="19745" spans="9:9" customFormat="1" x14ac:dyDescent="0.25">
      <c r="I19745" s="27"/>
    </row>
    <row r="19746" spans="9:9" customFormat="1" x14ac:dyDescent="0.25">
      <c r="I19746" s="27"/>
    </row>
    <row r="19747" spans="9:9" customFormat="1" x14ac:dyDescent="0.25">
      <c r="I19747" s="27"/>
    </row>
    <row r="19748" spans="9:9" customFormat="1" x14ac:dyDescent="0.25">
      <c r="I19748" s="27"/>
    </row>
    <row r="19749" spans="9:9" customFormat="1" x14ac:dyDescent="0.25">
      <c r="I19749" s="27"/>
    </row>
    <row r="19750" spans="9:9" customFormat="1" x14ac:dyDescent="0.25">
      <c r="I19750" s="27"/>
    </row>
    <row r="19751" spans="9:9" customFormat="1" x14ac:dyDescent="0.25">
      <c r="I19751" s="27"/>
    </row>
    <row r="19752" spans="9:9" customFormat="1" x14ac:dyDescent="0.25">
      <c r="I19752" s="27"/>
    </row>
    <row r="19753" spans="9:9" customFormat="1" x14ac:dyDescent="0.25">
      <c r="I19753" s="27"/>
    </row>
    <row r="19754" spans="9:9" customFormat="1" x14ac:dyDescent="0.25">
      <c r="I19754" s="27"/>
    </row>
    <row r="19755" spans="9:9" customFormat="1" x14ac:dyDescent="0.25">
      <c r="I19755" s="27"/>
    </row>
    <row r="19756" spans="9:9" customFormat="1" x14ac:dyDescent="0.25">
      <c r="I19756" s="27"/>
    </row>
    <row r="19757" spans="9:9" customFormat="1" x14ac:dyDescent="0.25">
      <c r="I19757" s="27"/>
    </row>
    <row r="19758" spans="9:9" customFormat="1" x14ac:dyDescent="0.25">
      <c r="I19758" s="27"/>
    </row>
    <row r="19759" spans="9:9" customFormat="1" x14ac:dyDescent="0.25">
      <c r="I19759" s="27"/>
    </row>
    <row r="19760" spans="9:9" customFormat="1" x14ac:dyDescent="0.25">
      <c r="I19760" s="27"/>
    </row>
    <row r="19761" spans="9:9" customFormat="1" x14ac:dyDescent="0.25">
      <c r="I19761" s="27"/>
    </row>
    <row r="19762" spans="9:9" customFormat="1" x14ac:dyDescent="0.25">
      <c r="I19762" s="27"/>
    </row>
    <row r="19763" spans="9:9" customFormat="1" x14ac:dyDescent="0.25">
      <c r="I19763" s="27"/>
    </row>
    <row r="19764" spans="9:9" customFormat="1" x14ac:dyDescent="0.25">
      <c r="I19764" s="27"/>
    </row>
    <row r="19765" spans="9:9" customFormat="1" x14ac:dyDescent="0.25">
      <c r="I19765" s="27"/>
    </row>
    <row r="19766" spans="9:9" customFormat="1" x14ac:dyDescent="0.25">
      <c r="I19766" s="27"/>
    </row>
    <row r="19767" spans="9:9" customFormat="1" x14ac:dyDescent="0.25">
      <c r="I19767" s="27"/>
    </row>
    <row r="19768" spans="9:9" customFormat="1" x14ac:dyDescent="0.25">
      <c r="I19768" s="27"/>
    </row>
    <row r="19769" spans="9:9" customFormat="1" x14ac:dyDescent="0.25">
      <c r="I19769" s="27"/>
    </row>
    <row r="19770" spans="9:9" customFormat="1" x14ac:dyDescent="0.25">
      <c r="I19770" s="27"/>
    </row>
    <row r="19771" spans="9:9" customFormat="1" x14ac:dyDescent="0.25">
      <c r="I19771" s="27"/>
    </row>
    <row r="19772" spans="9:9" customFormat="1" x14ac:dyDescent="0.25">
      <c r="I19772" s="27"/>
    </row>
    <row r="19773" spans="9:9" customFormat="1" x14ac:dyDescent="0.25">
      <c r="I19773" s="27"/>
    </row>
    <row r="19774" spans="9:9" customFormat="1" x14ac:dyDescent="0.25">
      <c r="I19774" s="27"/>
    </row>
    <row r="19775" spans="9:9" customFormat="1" x14ac:dyDescent="0.25">
      <c r="I19775" s="27"/>
    </row>
    <row r="19776" spans="9:9" customFormat="1" x14ac:dyDescent="0.25">
      <c r="I19776" s="27"/>
    </row>
    <row r="19777" spans="9:9" customFormat="1" x14ac:dyDescent="0.25">
      <c r="I19777" s="27"/>
    </row>
    <row r="19778" spans="9:9" customFormat="1" x14ac:dyDescent="0.25">
      <c r="I19778" s="27"/>
    </row>
    <row r="19779" spans="9:9" customFormat="1" x14ac:dyDescent="0.25">
      <c r="I19779" s="27"/>
    </row>
    <row r="19780" spans="9:9" customFormat="1" x14ac:dyDescent="0.25">
      <c r="I19780" s="27"/>
    </row>
    <row r="19781" spans="9:9" customFormat="1" x14ac:dyDescent="0.25">
      <c r="I19781" s="27"/>
    </row>
    <row r="19782" spans="9:9" customFormat="1" x14ac:dyDescent="0.25">
      <c r="I19782" s="27"/>
    </row>
    <row r="19783" spans="9:9" customFormat="1" x14ac:dyDescent="0.25">
      <c r="I19783" s="27"/>
    </row>
    <row r="19784" spans="9:9" customFormat="1" x14ac:dyDescent="0.25">
      <c r="I19784" s="27"/>
    </row>
    <row r="19785" spans="9:9" customFormat="1" x14ac:dyDescent="0.25">
      <c r="I19785" s="27"/>
    </row>
    <row r="19786" spans="9:9" customFormat="1" x14ac:dyDescent="0.25">
      <c r="I19786" s="27"/>
    </row>
    <row r="19787" spans="9:9" customFormat="1" x14ac:dyDescent="0.25">
      <c r="I19787" s="27"/>
    </row>
    <row r="19788" spans="9:9" customFormat="1" x14ac:dyDescent="0.25">
      <c r="I19788" s="27"/>
    </row>
    <row r="19789" spans="9:9" customFormat="1" x14ac:dyDescent="0.25">
      <c r="I19789" s="27"/>
    </row>
    <row r="19790" spans="9:9" customFormat="1" x14ac:dyDescent="0.25">
      <c r="I19790" s="27"/>
    </row>
    <row r="19791" spans="9:9" customFormat="1" x14ac:dyDescent="0.25">
      <c r="I19791" s="27"/>
    </row>
    <row r="19792" spans="9:9" customFormat="1" x14ac:dyDescent="0.25">
      <c r="I19792" s="27"/>
    </row>
    <row r="19793" spans="9:9" customFormat="1" x14ac:dyDescent="0.25">
      <c r="I19793" s="27"/>
    </row>
    <row r="19794" spans="9:9" customFormat="1" x14ac:dyDescent="0.25">
      <c r="I19794" s="27"/>
    </row>
    <row r="19795" spans="9:9" customFormat="1" x14ac:dyDescent="0.25">
      <c r="I19795" s="27"/>
    </row>
    <row r="19796" spans="9:9" customFormat="1" x14ac:dyDescent="0.25">
      <c r="I19796" s="27"/>
    </row>
    <row r="19797" spans="9:9" customFormat="1" x14ac:dyDescent="0.25">
      <c r="I19797" s="27"/>
    </row>
    <row r="19798" spans="9:9" customFormat="1" x14ac:dyDescent="0.25">
      <c r="I19798" s="27"/>
    </row>
    <row r="19799" spans="9:9" customFormat="1" x14ac:dyDescent="0.25">
      <c r="I19799" s="27"/>
    </row>
    <row r="19800" spans="9:9" customFormat="1" x14ac:dyDescent="0.25">
      <c r="I19800" s="27"/>
    </row>
    <row r="19801" spans="9:9" customFormat="1" x14ac:dyDescent="0.25">
      <c r="I19801" s="27"/>
    </row>
    <row r="19802" spans="9:9" customFormat="1" x14ac:dyDescent="0.25">
      <c r="I19802" s="27"/>
    </row>
    <row r="19803" spans="9:9" customFormat="1" x14ac:dyDescent="0.25">
      <c r="I19803" s="27"/>
    </row>
    <row r="19804" spans="9:9" customFormat="1" x14ac:dyDescent="0.25">
      <c r="I19804" s="27"/>
    </row>
    <row r="19805" spans="9:9" customFormat="1" x14ac:dyDescent="0.25">
      <c r="I19805" s="27"/>
    </row>
    <row r="19806" spans="9:9" customFormat="1" x14ac:dyDescent="0.25">
      <c r="I19806" s="27"/>
    </row>
    <row r="19807" spans="9:9" customFormat="1" x14ac:dyDescent="0.25">
      <c r="I19807" s="27"/>
    </row>
    <row r="19808" spans="9:9" customFormat="1" x14ac:dyDescent="0.25">
      <c r="I19808" s="27"/>
    </row>
    <row r="19809" spans="9:9" customFormat="1" x14ac:dyDescent="0.25">
      <c r="I19809" s="27"/>
    </row>
    <row r="19810" spans="9:9" customFormat="1" x14ac:dyDescent="0.25">
      <c r="I19810" s="27"/>
    </row>
    <row r="19811" spans="9:9" customFormat="1" x14ac:dyDescent="0.25">
      <c r="I19811" s="27"/>
    </row>
    <row r="19812" spans="9:9" customFormat="1" x14ac:dyDescent="0.25">
      <c r="I19812" s="27"/>
    </row>
    <row r="19813" spans="9:9" customFormat="1" x14ac:dyDescent="0.25">
      <c r="I19813" s="27"/>
    </row>
    <row r="19814" spans="9:9" customFormat="1" x14ac:dyDescent="0.25">
      <c r="I19814" s="27"/>
    </row>
    <row r="19815" spans="9:9" customFormat="1" x14ac:dyDescent="0.25">
      <c r="I19815" s="27"/>
    </row>
    <row r="19816" spans="9:9" customFormat="1" x14ac:dyDescent="0.25">
      <c r="I19816" s="27"/>
    </row>
    <row r="19817" spans="9:9" customFormat="1" x14ac:dyDescent="0.25">
      <c r="I19817" s="27"/>
    </row>
    <row r="19818" spans="9:9" customFormat="1" x14ac:dyDescent="0.25">
      <c r="I19818" s="27"/>
    </row>
    <row r="19819" spans="9:9" customFormat="1" x14ac:dyDescent="0.25">
      <c r="I19819" s="27"/>
    </row>
    <row r="19820" spans="9:9" customFormat="1" x14ac:dyDescent="0.25">
      <c r="I19820" s="27"/>
    </row>
    <row r="19821" spans="9:9" customFormat="1" x14ac:dyDescent="0.25">
      <c r="I19821" s="27"/>
    </row>
    <row r="19822" spans="9:9" customFormat="1" x14ac:dyDescent="0.25">
      <c r="I19822" s="27"/>
    </row>
    <row r="19823" spans="9:9" customFormat="1" x14ac:dyDescent="0.25">
      <c r="I19823" s="27"/>
    </row>
    <row r="19824" spans="9:9" customFormat="1" x14ac:dyDescent="0.25">
      <c r="I19824" s="27"/>
    </row>
    <row r="19825" spans="9:9" customFormat="1" x14ac:dyDescent="0.25">
      <c r="I19825" s="27"/>
    </row>
    <row r="19826" spans="9:9" customFormat="1" x14ac:dyDescent="0.25">
      <c r="I19826" s="27"/>
    </row>
    <row r="19827" spans="9:9" customFormat="1" x14ac:dyDescent="0.25">
      <c r="I19827" s="27"/>
    </row>
    <row r="19828" spans="9:9" customFormat="1" x14ac:dyDescent="0.25">
      <c r="I19828" s="27"/>
    </row>
    <row r="19829" spans="9:9" customFormat="1" x14ac:dyDescent="0.25">
      <c r="I19829" s="27"/>
    </row>
    <row r="19830" spans="9:9" customFormat="1" x14ac:dyDescent="0.25">
      <c r="I19830" s="27"/>
    </row>
    <row r="19831" spans="9:9" customFormat="1" x14ac:dyDescent="0.25">
      <c r="I19831" s="27"/>
    </row>
    <row r="19832" spans="9:9" customFormat="1" x14ac:dyDescent="0.25">
      <c r="I19832" s="27"/>
    </row>
    <row r="19833" spans="9:9" customFormat="1" x14ac:dyDescent="0.25">
      <c r="I19833" s="27"/>
    </row>
    <row r="19834" spans="9:9" customFormat="1" x14ac:dyDescent="0.25">
      <c r="I19834" s="27"/>
    </row>
    <row r="19835" spans="9:9" customFormat="1" x14ac:dyDescent="0.25">
      <c r="I19835" s="27"/>
    </row>
    <row r="19836" spans="9:9" customFormat="1" x14ac:dyDescent="0.25">
      <c r="I19836" s="27"/>
    </row>
    <row r="19837" spans="9:9" customFormat="1" x14ac:dyDescent="0.25">
      <c r="I19837" s="27"/>
    </row>
    <row r="19838" spans="9:9" customFormat="1" x14ac:dyDescent="0.25">
      <c r="I19838" s="27"/>
    </row>
    <row r="19839" spans="9:9" customFormat="1" x14ac:dyDescent="0.25">
      <c r="I19839" s="27"/>
    </row>
    <row r="19840" spans="9:9" customFormat="1" x14ac:dyDescent="0.25">
      <c r="I19840" s="27"/>
    </row>
    <row r="19841" spans="9:9" customFormat="1" x14ac:dyDescent="0.25">
      <c r="I19841" s="27"/>
    </row>
    <row r="19842" spans="9:9" customFormat="1" x14ac:dyDescent="0.25">
      <c r="I19842" s="27"/>
    </row>
    <row r="19843" spans="9:9" customFormat="1" x14ac:dyDescent="0.25">
      <c r="I19843" s="27"/>
    </row>
    <row r="19844" spans="9:9" customFormat="1" x14ac:dyDescent="0.25">
      <c r="I19844" s="27"/>
    </row>
    <row r="19845" spans="9:9" customFormat="1" x14ac:dyDescent="0.25">
      <c r="I19845" s="27"/>
    </row>
    <row r="19846" spans="9:9" customFormat="1" x14ac:dyDescent="0.25">
      <c r="I19846" s="27"/>
    </row>
    <row r="19847" spans="9:9" customFormat="1" x14ac:dyDescent="0.25">
      <c r="I19847" s="27"/>
    </row>
    <row r="19848" spans="9:9" customFormat="1" x14ac:dyDescent="0.25">
      <c r="I19848" s="27"/>
    </row>
    <row r="19849" spans="9:9" customFormat="1" x14ac:dyDescent="0.25">
      <c r="I19849" s="27"/>
    </row>
    <row r="19850" spans="9:9" customFormat="1" x14ac:dyDescent="0.25">
      <c r="I19850" s="27"/>
    </row>
    <row r="19851" spans="9:9" customFormat="1" x14ac:dyDescent="0.25">
      <c r="I19851" s="27"/>
    </row>
    <row r="19852" spans="9:9" customFormat="1" x14ac:dyDescent="0.25">
      <c r="I19852" s="27"/>
    </row>
    <row r="19853" spans="9:9" customFormat="1" x14ac:dyDescent="0.25">
      <c r="I19853" s="27"/>
    </row>
    <row r="19854" spans="9:9" customFormat="1" x14ac:dyDescent="0.25">
      <c r="I19854" s="27"/>
    </row>
    <row r="19855" spans="9:9" customFormat="1" x14ac:dyDescent="0.25">
      <c r="I19855" s="27"/>
    </row>
    <row r="19856" spans="9:9" customFormat="1" x14ac:dyDescent="0.25">
      <c r="I19856" s="27"/>
    </row>
    <row r="19857" spans="9:9" customFormat="1" x14ac:dyDescent="0.25">
      <c r="I19857" s="27"/>
    </row>
    <row r="19858" spans="9:9" customFormat="1" x14ac:dyDescent="0.25">
      <c r="I19858" s="27"/>
    </row>
    <row r="19859" spans="9:9" customFormat="1" x14ac:dyDescent="0.25">
      <c r="I19859" s="27"/>
    </row>
    <row r="19860" spans="9:9" customFormat="1" x14ac:dyDescent="0.25">
      <c r="I19860" s="27"/>
    </row>
    <row r="19861" spans="9:9" customFormat="1" x14ac:dyDescent="0.25">
      <c r="I19861" s="27"/>
    </row>
    <row r="19862" spans="9:9" customFormat="1" x14ac:dyDescent="0.25">
      <c r="I19862" s="27"/>
    </row>
    <row r="19863" spans="9:9" customFormat="1" x14ac:dyDescent="0.25">
      <c r="I19863" s="27"/>
    </row>
    <row r="19864" spans="9:9" customFormat="1" x14ac:dyDescent="0.25">
      <c r="I19864" s="27"/>
    </row>
    <row r="19865" spans="9:9" customFormat="1" x14ac:dyDescent="0.25">
      <c r="I19865" s="27"/>
    </row>
    <row r="19866" spans="9:9" customFormat="1" x14ac:dyDescent="0.25">
      <c r="I19866" s="27"/>
    </row>
    <row r="19867" spans="9:9" customFormat="1" x14ac:dyDescent="0.25">
      <c r="I19867" s="27"/>
    </row>
    <row r="19868" spans="9:9" customFormat="1" x14ac:dyDescent="0.25">
      <c r="I19868" s="27"/>
    </row>
    <row r="19869" spans="9:9" customFormat="1" x14ac:dyDescent="0.25">
      <c r="I19869" s="27"/>
    </row>
    <row r="19870" spans="9:9" customFormat="1" x14ac:dyDescent="0.25">
      <c r="I19870" s="27"/>
    </row>
    <row r="19871" spans="9:9" customFormat="1" x14ac:dyDescent="0.25">
      <c r="I19871" s="27"/>
    </row>
    <row r="19872" spans="9:9" customFormat="1" x14ac:dyDescent="0.25">
      <c r="I19872" s="27"/>
    </row>
    <row r="19873" spans="9:9" customFormat="1" x14ac:dyDescent="0.25">
      <c r="I19873" s="27"/>
    </row>
    <row r="19874" spans="9:9" customFormat="1" x14ac:dyDescent="0.25">
      <c r="I19874" s="27"/>
    </row>
    <row r="19875" spans="9:9" customFormat="1" x14ac:dyDescent="0.25">
      <c r="I19875" s="27"/>
    </row>
    <row r="19876" spans="9:9" customFormat="1" x14ac:dyDescent="0.25">
      <c r="I19876" s="27"/>
    </row>
    <row r="19877" spans="9:9" customFormat="1" x14ac:dyDescent="0.25">
      <c r="I19877" s="27"/>
    </row>
    <row r="19878" spans="9:9" customFormat="1" x14ac:dyDescent="0.25">
      <c r="I19878" s="27"/>
    </row>
    <row r="19879" spans="9:9" customFormat="1" x14ac:dyDescent="0.25">
      <c r="I19879" s="27"/>
    </row>
    <row r="19880" spans="9:9" customFormat="1" x14ac:dyDescent="0.25">
      <c r="I19880" s="27"/>
    </row>
    <row r="19881" spans="9:9" customFormat="1" x14ac:dyDescent="0.25">
      <c r="I19881" s="27"/>
    </row>
    <row r="19882" spans="9:9" customFormat="1" x14ac:dyDescent="0.25">
      <c r="I19882" s="27"/>
    </row>
    <row r="19883" spans="9:9" customFormat="1" x14ac:dyDescent="0.25">
      <c r="I19883" s="27"/>
    </row>
    <row r="19884" spans="9:9" customFormat="1" x14ac:dyDescent="0.25">
      <c r="I19884" s="27"/>
    </row>
    <row r="19885" spans="9:9" customFormat="1" x14ac:dyDescent="0.25">
      <c r="I19885" s="27"/>
    </row>
    <row r="19886" spans="9:9" customFormat="1" x14ac:dyDescent="0.25">
      <c r="I19886" s="27"/>
    </row>
    <row r="19887" spans="9:9" customFormat="1" x14ac:dyDescent="0.25">
      <c r="I19887" s="27"/>
    </row>
    <row r="19888" spans="9:9" customFormat="1" x14ac:dyDescent="0.25">
      <c r="I19888" s="27"/>
    </row>
    <row r="19889" spans="9:9" customFormat="1" x14ac:dyDescent="0.25">
      <c r="I19889" s="27"/>
    </row>
    <row r="19890" spans="9:9" customFormat="1" x14ac:dyDescent="0.25">
      <c r="I19890" s="27"/>
    </row>
    <row r="19891" spans="9:9" customFormat="1" x14ac:dyDescent="0.25">
      <c r="I19891" s="27"/>
    </row>
    <row r="19892" spans="9:9" customFormat="1" x14ac:dyDescent="0.25">
      <c r="I19892" s="27"/>
    </row>
    <row r="19893" spans="9:9" customFormat="1" x14ac:dyDescent="0.25">
      <c r="I19893" s="27"/>
    </row>
    <row r="19894" spans="9:9" customFormat="1" x14ac:dyDescent="0.25">
      <c r="I19894" s="27"/>
    </row>
    <row r="19895" spans="9:9" customFormat="1" x14ac:dyDescent="0.25">
      <c r="I19895" s="27"/>
    </row>
    <row r="19896" spans="9:9" customFormat="1" x14ac:dyDescent="0.25">
      <c r="I19896" s="27"/>
    </row>
    <row r="19897" spans="9:9" customFormat="1" x14ac:dyDescent="0.25">
      <c r="I19897" s="27"/>
    </row>
    <row r="19898" spans="9:9" customFormat="1" x14ac:dyDescent="0.25">
      <c r="I19898" s="27"/>
    </row>
    <row r="19899" spans="9:9" customFormat="1" x14ac:dyDescent="0.25">
      <c r="I19899" s="27"/>
    </row>
    <row r="19900" spans="9:9" customFormat="1" x14ac:dyDescent="0.25">
      <c r="I19900" s="27"/>
    </row>
    <row r="19901" spans="9:9" customFormat="1" x14ac:dyDescent="0.25">
      <c r="I19901" s="27"/>
    </row>
    <row r="19902" spans="9:9" customFormat="1" x14ac:dyDescent="0.25">
      <c r="I19902" s="27"/>
    </row>
    <row r="19903" spans="9:9" customFormat="1" x14ac:dyDescent="0.25">
      <c r="I19903" s="27"/>
    </row>
    <row r="19904" spans="9:9" customFormat="1" x14ac:dyDescent="0.25">
      <c r="I19904" s="27"/>
    </row>
    <row r="19905" spans="9:9" customFormat="1" x14ac:dyDescent="0.25">
      <c r="I19905" s="27"/>
    </row>
    <row r="19906" spans="9:9" customFormat="1" x14ac:dyDescent="0.25">
      <c r="I19906" s="27"/>
    </row>
    <row r="19907" spans="9:9" customFormat="1" x14ac:dyDescent="0.25">
      <c r="I19907" s="27"/>
    </row>
    <row r="19908" spans="9:9" customFormat="1" x14ac:dyDescent="0.25">
      <c r="I19908" s="27"/>
    </row>
    <row r="19909" spans="9:9" customFormat="1" x14ac:dyDescent="0.25">
      <c r="I19909" s="27"/>
    </row>
    <row r="19910" spans="9:9" customFormat="1" x14ac:dyDescent="0.25">
      <c r="I19910" s="27"/>
    </row>
    <row r="19911" spans="9:9" customFormat="1" x14ac:dyDescent="0.25">
      <c r="I19911" s="27"/>
    </row>
    <row r="19912" spans="9:9" customFormat="1" x14ac:dyDescent="0.25">
      <c r="I19912" s="27"/>
    </row>
    <row r="19913" spans="9:9" customFormat="1" x14ac:dyDescent="0.25">
      <c r="I19913" s="27"/>
    </row>
    <row r="19914" spans="9:9" customFormat="1" x14ac:dyDescent="0.25">
      <c r="I19914" s="27"/>
    </row>
    <row r="19915" spans="9:9" customFormat="1" x14ac:dyDescent="0.25">
      <c r="I19915" s="27"/>
    </row>
    <row r="19916" spans="9:9" customFormat="1" x14ac:dyDescent="0.25">
      <c r="I19916" s="27"/>
    </row>
    <row r="19917" spans="9:9" customFormat="1" x14ac:dyDescent="0.25">
      <c r="I19917" s="27"/>
    </row>
    <row r="19918" spans="9:9" customFormat="1" x14ac:dyDescent="0.25">
      <c r="I19918" s="27"/>
    </row>
    <row r="19919" spans="9:9" customFormat="1" x14ac:dyDescent="0.25">
      <c r="I19919" s="27"/>
    </row>
    <row r="19920" spans="9:9" customFormat="1" x14ac:dyDescent="0.25">
      <c r="I19920" s="27"/>
    </row>
    <row r="19921" spans="9:9" customFormat="1" x14ac:dyDescent="0.25">
      <c r="I19921" s="27"/>
    </row>
    <row r="19922" spans="9:9" customFormat="1" x14ac:dyDescent="0.25">
      <c r="I19922" s="27"/>
    </row>
    <row r="19923" spans="9:9" customFormat="1" x14ac:dyDescent="0.25">
      <c r="I19923" s="27"/>
    </row>
    <row r="19924" spans="9:9" customFormat="1" x14ac:dyDescent="0.25">
      <c r="I19924" s="27"/>
    </row>
    <row r="19925" spans="9:9" customFormat="1" x14ac:dyDescent="0.25">
      <c r="I19925" s="27"/>
    </row>
    <row r="19926" spans="9:9" customFormat="1" x14ac:dyDescent="0.25">
      <c r="I19926" s="27"/>
    </row>
    <row r="19927" spans="9:9" customFormat="1" x14ac:dyDescent="0.25">
      <c r="I19927" s="27"/>
    </row>
    <row r="19928" spans="9:9" customFormat="1" x14ac:dyDescent="0.25">
      <c r="I19928" s="27"/>
    </row>
    <row r="19929" spans="9:9" customFormat="1" x14ac:dyDescent="0.25">
      <c r="I19929" s="27"/>
    </row>
    <row r="19930" spans="9:9" customFormat="1" x14ac:dyDescent="0.25">
      <c r="I19930" s="27"/>
    </row>
    <row r="19931" spans="9:9" customFormat="1" x14ac:dyDescent="0.25">
      <c r="I19931" s="27"/>
    </row>
    <row r="19932" spans="9:9" customFormat="1" x14ac:dyDescent="0.25">
      <c r="I19932" s="27"/>
    </row>
    <row r="19933" spans="9:9" customFormat="1" x14ac:dyDescent="0.25">
      <c r="I19933" s="27"/>
    </row>
    <row r="19934" spans="9:9" customFormat="1" x14ac:dyDescent="0.25">
      <c r="I19934" s="27"/>
    </row>
    <row r="19935" spans="9:9" customFormat="1" x14ac:dyDescent="0.25">
      <c r="I19935" s="27"/>
    </row>
    <row r="19936" spans="9:9" customFormat="1" x14ac:dyDescent="0.25">
      <c r="I19936" s="27"/>
    </row>
    <row r="19937" spans="9:9" customFormat="1" x14ac:dyDescent="0.25">
      <c r="I19937" s="27"/>
    </row>
    <row r="19938" spans="9:9" customFormat="1" x14ac:dyDescent="0.25">
      <c r="I19938" s="27"/>
    </row>
    <row r="19939" spans="9:9" customFormat="1" x14ac:dyDescent="0.25">
      <c r="I19939" s="27"/>
    </row>
    <row r="19940" spans="9:9" customFormat="1" x14ac:dyDescent="0.25">
      <c r="I19940" s="27"/>
    </row>
    <row r="19941" spans="9:9" customFormat="1" x14ac:dyDescent="0.25">
      <c r="I19941" s="27"/>
    </row>
    <row r="19942" spans="9:9" customFormat="1" x14ac:dyDescent="0.25">
      <c r="I19942" s="27"/>
    </row>
    <row r="19943" spans="9:9" customFormat="1" x14ac:dyDescent="0.25">
      <c r="I19943" s="27"/>
    </row>
    <row r="19944" spans="9:9" customFormat="1" x14ac:dyDescent="0.25">
      <c r="I19944" s="27"/>
    </row>
    <row r="19945" spans="9:9" customFormat="1" x14ac:dyDescent="0.25">
      <c r="I19945" s="27"/>
    </row>
    <row r="19946" spans="9:9" customFormat="1" x14ac:dyDescent="0.25">
      <c r="I19946" s="27"/>
    </row>
    <row r="19947" spans="9:9" customFormat="1" x14ac:dyDescent="0.25">
      <c r="I19947" s="27"/>
    </row>
    <row r="19948" spans="9:9" customFormat="1" x14ac:dyDescent="0.25">
      <c r="I19948" s="27"/>
    </row>
    <row r="19949" spans="9:9" customFormat="1" x14ac:dyDescent="0.25">
      <c r="I19949" s="27"/>
    </row>
    <row r="19950" spans="9:9" customFormat="1" x14ac:dyDescent="0.25">
      <c r="I19950" s="27"/>
    </row>
    <row r="19951" spans="9:9" customFormat="1" x14ac:dyDescent="0.25">
      <c r="I19951" s="27"/>
    </row>
    <row r="19952" spans="9:9" customFormat="1" x14ac:dyDescent="0.25">
      <c r="I19952" s="27"/>
    </row>
    <row r="19953" spans="9:9" customFormat="1" x14ac:dyDescent="0.25">
      <c r="I19953" s="27"/>
    </row>
    <row r="19954" spans="9:9" customFormat="1" x14ac:dyDescent="0.25">
      <c r="I19954" s="27"/>
    </row>
    <row r="19955" spans="9:9" customFormat="1" x14ac:dyDescent="0.25">
      <c r="I19955" s="27"/>
    </row>
    <row r="19956" spans="9:9" customFormat="1" x14ac:dyDescent="0.25">
      <c r="I19956" s="27"/>
    </row>
    <row r="19957" spans="9:9" customFormat="1" x14ac:dyDescent="0.25">
      <c r="I19957" s="27"/>
    </row>
    <row r="19958" spans="9:9" customFormat="1" x14ac:dyDescent="0.25">
      <c r="I19958" s="27"/>
    </row>
    <row r="19959" spans="9:9" customFormat="1" x14ac:dyDescent="0.25">
      <c r="I19959" s="27"/>
    </row>
    <row r="19960" spans="9:9" customFormat="1" x14ac:dyDescent="0.25">
      <c r="I19960" s="27"/>
    </row>
    <row r="19961" spans="9:9" customFormat="1" x14ac:dyDescent="0.25">
      <c r="I19961" s="27"/>
    </row>
    <row r="19962" spans="9:9" customFormat="1" x14ac:dyDescent="0.25">
      <c r="I19962" s="27"/>
    </row>
    <row r="19963" spans="9:9" customFormat="1" x14ac:dyDescent="0.25">
      <c r="I19963" s="27"/>
    </row>
    <row r="19964" spans="9:9" customFormat="1" x14ac:dyDescent="0.25">
      <c r="I19964" s="27"/>
    </row>
    <row r="19965" spans="9:9" customFormat="1" x14ac:dyDescent="0.25">
      <c r="I19965" s="27"/>
    </row>
    <row r="19966" spans="9:9" customFormat="1" x14ac:dyDescent="0.25">
      <c r="I19966" s="27"/>
    </row>
    <row r="19967" spans="9:9" customFormat="1" x14ac:dyDescent="0.25">
      <c r="I19967" s="27"/>
    </row>
    <row r="19968" spans="9:9" customFormat="1" x14ac:dyDescent="0.25">
      <c r="I19968" s="27"/>
    </row>
    <row r="19969" spans="9:9" customFormat="1" x14ac:dyDescent="0.25">
      <c r="I19969" s="27"/>
    </row>
    <row r="19970" spans="9:9" customFormat="1" x14ac:dyDescent="0.25">
      <c r="I19970" s="27"/>
    </row>
    <row r="19971" spans="9:9" customFormat="1" x14ac:dyDescent="0.25">
      <c r="I19971" s="27"/>
    </row>
    <row r="19972" spans="9:9" customFormat="1" x14ac:dyDescent="0.25">
      <c r="I19972" s="27"/>
    </row>
    <row r="19973" spans="9:9" customFormat="1" x14ac:dyDescent="0.25">
      <c r="I19973" s="27"/>
    </row>
    <row r="19974" spans="9:9" customFormat="1" x14ac:dyDescent="0.25">
      <c r="I19974" s="27"/>
    </row>
    <row r="19975" spans="9:9" customFormat="1" x14ac:dyDescent="0.25">
      <c r="I19975" s="27"/>
    </row>
    <row r="19976" spans="9:9" customFormat="1" x14ac:dyDescent="0.25">
      <c r="I19976" s="27"/>
    </row>
    <row r="19977" spans="9:9" customFormat="1" x14ac:dyDescent="0.25">
      <c r="I19977" s="27"/>
    </row>
    <row r="19978" spans="9:9" customFormat="1" x14ac:dyDescent="0.25">
      <c r="I19978" s="27"/>
    </row>
    <row r="19979" spans="9:9" customFormat="1" x14ac:dyDescent="0.25">
      <c r="I19979" s="27"/>
    </row>
    <row r="19980" spans="9:9" customFormat="1" x14ac:dyDescent="0.25">
      <c r="I19980" s="27"/>
    </row>
    <row r="19981" spans="9:9" customFormat="1" x14ac:dyDescent="0.25">
      <c r="I19981" s="27"/>
    </row>
    <row r="19982" spans="9:9" customFormat="1" x14ac:dyDescent="0.25">
      <c r="I19982" s="27"/>
    </row>
    <row r="19983" spans="9:9" customFormat="1" x14ac:dyDescent="0.25">
      <c r="I19983" s="27"/>
    </row>
    <row r="19984" spans="9:9" customFormat="1" x14ac:dyDescent="0.25">
      <c r="I19984" s="27"/>
    </row>
    <row r="19985" spans="9:9" customFormat="1" x14ac:dyDescent="0.25">
      <c r="I19985" s="27"/>
    </row>
    <row r="19986" spans="9:9" customFormat="1" x14ac:dyDescent="0.25">
      <c r="I19986" s="27"/>
    </row>
    <row r="19987" spans="9:9" customFormat="1" x14ac:dyDescent="0.25">
      <c r="I19987" s="27"/>
    </row>
    <row r="19988" spans="9:9" customFormat="1" x14ac:dyDescent="0.25">
      <c r="I19988" s="27"/>
    </row>
    <row r="19989" spans="9:9" customFormat="1" x14ac:dyDescent="0.25">
      <c r="I19989" s="27"/>
    </row>
    <row r="19990" spans="9:9" customFormat="1" x14ac:dyDescent="0.25">
      <c r="I19990" s="27"/>
    </row>
    <row r="19991" spans="9:9" customFormat="1" x14ac:dyDescent="0.25">
      <c r="I19991" s="27"/>
    </row>
    <row r="19992" spans="9:9" customFormat="1" x14ac:dyDescent="0.25">
      <c r="I19992" s="27"/>
    </row>
    <row r="19993" spans="9:9" customFormat="1" x14ac:dyDescent="0.25">
      <c r="I19993" s="27"/>
    </row>
    <row r="19994" spans="9:9" customFormat="1" x14ac:dyDescent="0.25">
      <c r="I19994" s="27"/>
    </row>
    <row r="19995" spans="9:9" customFormat="1" x14ac:dyDescent="0.25">
      <c r="I19995" s="27"/>
    </row>
    <row r="19996" spans="9:9" customFormat="1" x14ac:dyDescent="0.25">
      <c r="I19996" s="27"/>
    </row>
    <row r="19997" spans="9:9" customFormat="1" x14ac:dyDescent="0.25">
      <c r="I19997" s="27"/>
    </row>
    <row r="19998" spans="9:9" customFormat="1" x14ac:dyDescent="0.25">
      <c r="I19998" s="27"/>
    </row>
    <row r="19999" spans="9:9" customFormat="1" x14ac:dyDescent="0.25">
      <c r="I19999" s="27"/>
    </row>
    <row r="20000" spans="9:9" customFormat="1" x14ac:dyDescent="0.25">
      <c r="I20000" s="27"/>
    </row>
    <row r="20001" spans="9:9" customFormat="1" x14ac:dyDescent="0.25">
      <c r="I20001" s="27"/>
    </row>
    <row r="20002" spans="9:9" customFormat="1" x14ac:dyDescent="0.25">
      <c r="I20002" s="27"/>
    </row>
    <row r="20003" spans="9:9" customFormat="1" x14ac:dyDescent="0.25">
      <c r="I20003" s="27"/>
    </row>
    <row r="20004" spans="9:9" customFormat="1" x14ac:dyDescent="0.25">
      <c r="I20004" s="27"/>
    </row>
    <row r="20005" spans="9:9" customFormat="1" x14ac:dyDescent="0.25">
      <c r="I20005" s="27"/>
    </row>
    <row r="20006" spans="9:9" customFormat="1" x14ac:dyDescent="0.25">
      <c r="I20006" s="27"/>
    </row>
    <row r="20007" spans="9:9" customFormat="1" x14ac:dyDescent="0.25">
      <c r="I20007" s="27"/>
    </row>
    <row r="20008" spans="9:9" customFormat="1" x14ac:dyDescent="0.25">
      <c r="I20008" s="27"/>
    </row>
    <row r="20009" spans="9:9" customFormat="1" x14ac:dyDescent="0.25">
      <c r="I20009" s="27"/>
    </row>
    <row r="20010" spans="9:9" customFormat="1" x14ac:dyDescent="0.25">
      <c r="I20010" s="27"/>
    </row>
    <row r="20011" spans="9:9" customFormat="1" x14ac:dyDescent="0.25">
      <c r="I20011" s="27"/>
    </row>
    <row r="20012" spans="9:9" customFormat="1" x14ac:dyDescent="0.25">
      <c r="I20012" s="27"/>
    </row>
    <row r="20013" spans="9:9" customFormat="1" x14ac:dyDescent="0.25">
      <c r="I20013" s="27"/>
    </row>
    <row r="20014" spans="9:9" customFormat="1" x14ac:dyDescent="0.25">
      <c r="I20014" s="27"/>
    </row>
    <row r="20015" spans="9:9" customFormat="1" x14ac:dyDescent="0.25">
      <c r="I20015" s="27"/>
    </row>
    <row r="20016" spans="9:9" customFormat="1" x14ac:dyDescent="0.25">
      <c r="I20016" s="27"/>
    </row>
    <row r="20017" spans="9:9" customFormat="1" x14ac:dyDescent="0.25">
      <c r="I20017" s="27"/>
    </row>
    <row r="20018" spans="9:9" customFormat="1" x14ac:dyDescent="0.25">
      <c r="I20018" s="27"/>
    </row>
    <row r="20019" spans="9:9" customFormat="1" x14ac:dyDescent="0.25">
      <c r="I20019" s="27"/>
    </row>
    <row r="20020" spans="9:9" customFormat="1" x14ac:dyDescent="0.25">
      <c r="I20020" s="27"/>
    </row>
    <row r="20021" spans="9:9" customFormat="1" x14ac:dyDescent="0.25">
      <c r="I20021" s="27"/>
    </row>
    <row r="20022" spans="9:9" customFormat="1" x14ac:dyDescent="0.25">
      <c r="I20022" s="27"/>
    </row>
    <row r="20023" spans="9:9" customFormat="1" x14ac:dyDescent="0.25">
      <c r="I20023" s="27"/>
    </row>
    <row r="20024" spans="9:9" customFormat="1" x14ac:dyDescent="0.25">
      <c r="I20024" s="27"/>
    </row>
    <row r="20025" spans="9:9" customFormat="1" x14ac:dyDescent="0.25">
      <c r="I20025" s="27"/>
    </row>
    <row r="20026" spans="9:9" customFormat="1" x14ac:dyDescent="0.25">
      <c r="I20026" s="27"/>
    </row>
    <row r="20027" spans="9:9" customFormat="1" x14ac:dyDescent="0.25">
      <c r="I20027" s="27"/>
    </row>
    <row r="20028" spans="9:9" customFormat="1" x14ac:dyDescent="0.25">
      <c r="I20028" s="27"/>
    </row>
    <row r="20029" spans="9:9" customFormat="1" x14ac:dyDescent="0.25">
      <c r="I20029" s="27"/>
    </row>
    <row r="20030" spans="9:9" customFormat="1" x14ac:dyDescent="0.25">
      <c r="I20030" s="27"/>
    </row>
    <row r="20031" spans="9:9" customFormat="1" x14ac:dyDescent="0.25">
      <c r="I20031" s="27"/>
    </row>
    <row r="20032" spans="9:9" customFormat="1" x14ac:dyDescent="0.25">
      <c r="I20032" s="27"/>
    </row>
    <row r="20033" spans="9:9" customFormat="1" x14ac:dyDescent="0.25">
      <c r="I20033" s="27"/>
    </row>
    <row r="20034" spans="9:9" customFormat="1" x14ac:dyDescent="0.25">
      <c r="I20034" s="27"/>
    </row>
    <row r="20035" spans="9:9" customFormat="1" x14ac:dyDescent="0.25">
      <c r="I20035" s="27"/>
    </row>
    <row r="20036" spans="9:9" customFormat="1" x14ac:dyDescent="0.25">
      <c r="I20036" s="27"/>
    </row>
    <row r="20037" spans="9:9" customFormat="1" x14ac:dyDescent="0.25">
      <c r="I20037" s="27"/>
    </row>
    <row r="20038" spans="9:9" customFormat="1" x14ac:dyDescent="0.25">
      <c r="I20038" s="27"/>
    </row>
    <row r="20039" spans="9:9" customFormat="1" x14ac:dyDescent="0.25">
      <c r="I20039" s="27"/>
    </row>
    <row r="20040" spans="9:9" customFormat="1" x14ac:dyDescent="0.25">
      <c r="I20040" s="27"/>
    </row>
    <row r="20041" spans="9:9" customFormat="1" x14ac:dyDescent="0.25">
      <c r="I20041" s="27"/>
    </row>
    <row r="20042" spans="9:9" customFormat="1" x14ac:dyDescent="0.25">
      <c r="I20042" s="27"/>
    </row>
    <row r="20043" spans="9:9" customFormat="1" x14ac:dyDescent="0.25">
      <c r="I20043" s="27"/>
    </row>
    <row r="20044" spans="9:9" customFormat="1" x14ac:dyDescent="0.25">
      <c r="I20044" s="27"/>
    </row>
    <row r="20045" spans="9:9" customFormat="1" x14ac:dyDescent="0.25">
      <c r="I20045" s="27"/>
    </row>
    <row r="20046" spans="9:9" customFormat="1" x14ac:dyDescent="0.25">
      <c r="I20046" s="27"/>
    </row>
    <row r="20047" spans="9:9" customFormat="1" x14ac:dyDescent="0.25">
      <c r="I20047" s="27"/>
    </row>
    <row r="20048" spans="9:9" customFormat="1" x14ac:dyDescent="0.25">
      <c r="I20048" s="27"/>
    </row>
    <row r="20049" spans="9:9" customFormat="1" x14ac:dyDescent="0.25">
      <c r="I20049" s="27"/>
    </row>
    <row r="20050" spans="9:9" customFormat="1" x14ac:dyDescent="0.25">
      <c r="I20050" s="27"/>
    </row>
    <row r="20051" spans="9:9" customFormat="1" x14ac:dyDescent="0.25">
      <c r="I20051" s="27"/>
    </row>
    <row r="20052" spans="9:9" customFormat="1" x14ac:dyDescent="0.25">
      <c r="I20052" s="27"/>
    </row>
    <row r="20053" spans="9:9" customFormat="1" x14ac:dyDescent="0.25">
      <c r="I20053" s="27"/>
    </row>
    <row r="20054" spans="9:9" customFormat="1" x14ac:dyDescent="0.25">
      <c r="I20054" s="27"/>
    </row>
    <row r="20055" spans="9:9" customFormat="1" x14ac:dyDescent="0.25">
      <c r="I20055" s="27"/>
    </row>
    <row r="20056" spans="9:9" customFormat="1" x14ac:dyDescent="0.25">
      <c r="I20056" s="27"/>
    </row>
    <row r="20057" spans="9:9" customFormat="1" x14ac:dyDescent="0.25">
      <c r="I20057" s="27"/>
    </row>
    <row r="20058" spans="9:9" customFormat="1" x14ac:dyDescent="0.25">
      <c r="I20058" s="27"/>
    </row>
    <row r="20059" spans="9:9" customFormat="1" x14ac:dyDescent="0.25">
      <c r="I20059" s="27"/>
    </row>
    <row r="20060" spans="9:9" customFormat="1" x14ac:dyDescent="0.25">
      <c r="I20060" s="27"/>
    </row>
    <row r="20061" spans="9:9" customFormat="1" x14ac:dyDescent="0.25">
      <c r="I20061" s="27"/>
    </row>
    <row r="20062" spans="9:9" customFormat="1" x14ac:dyDescent="0.25">
      <c r="I20062" s="27"/>
    </row>
    <row r="20063" spans="9:9" customFormat="1" x14ac:dyDescent="0.25">
      <c r="I20063" s="27"/>
    </row>
    <row r="20064" spans="9:9" customFormat="1" x14ac:dyDescent="0.25">
      <c r="I20064" s="27"/>
    </row>
    <row r="20065" spans="9:9" customFormat="1" x14ac:dyDescent="0.25">
      <c r="I20065" s="27"/>
    </row>
    <row r="20066" spans="9:9" customFormat="1" x14ac:dyDescent="0.25">
      <c r="I20066" s="27"/>
    </row>
    <row r="20067" spans="9:9" customFormat="1" x14ac:dyDescent="0.25">
      <c r="I20067" s="27"/>
    </row>
    <row r="20068" spans="9:9" customFormat="1" x14ac:dyDescent="0.25">
      <c r="I20068" s="27"/>
    </row>
    <row r="20069" spans="9:9" customFormat="1" x14ac:dyDescent="0.25">
      <c r="I20069" s="27"/>
    </row>
    <row r="20070" spans="9:9" customFormat="1" x14ac:dyDescent="0.25">
      <c r="I20070" s="27"/>
    </row>
    <row r="20071" spans="9:9" customFormat="1" x14ac:dyDescent="0.25">
      <c r="I20071" s="27"/>
    </row>
    <row r="20072" spans="9:9" customFormat="1" x14ac:dyDescent="0.25">
      <c r="I20072" s="27"/>
    </row>
    <row r="20073" spans="9:9" customFormat="1" x14ac:dyDescent="0.25">
      <c r="I20073" s="27"/>
    </row>
    <row r="20074" spans="9:9" customFormat="1" x14ac:dyDescent="0.25">
      <c r="I20074" s="27"/>
    </row>
    <row r="20075" spans="9:9" customFormat="1" x14ac:dyDescent="0.25">
      <c r="I20075" s="27"/>
    </row>
    <row r="20076" spans="9:9" customFormat="1" x14ac:dyDescent="0.25">
      <c r="I20076" s="27"/>
    </row>
    <row r="20077" spans="9:9" customFormat="1" x14ac:dyDescent="0.25">
      <c r="I20077" s="27"/>
    </row>
    <row r="20078" spans="9:9" customFormat="1" x14ac:dyDescent="0.25">
      <c r="I20078" s="27"/>
    </row>
    <row r="20079" spans="9:9" customFormat="1" x14ac:dyDescent="0.25">
      <c r="I20079" s="27"/>
    </row>
    <row r="20080" spans="9:9" customFormat="1" x14ac:dyDescent="0.25">
      <c r="I20080" s="27"/>
    </row>
    <row r="20081" spans="9:9" customFormat="1" x14ac:dyDescent="0.25">
      <c r="I20081" s="27"/>
    </row>
    <row r="20082" spans="9:9" customFormat="1" x14ac:dyDescent="0.25">
      <c r="I20082" s="27"/>
    </row>
    <row r="20083" spans="9:9" customFormat="1" x14ac:dyDescent="0.25">
      <c r="I20083" s="27"/>
    </row>
    <row r="20084" spans="9:9" customFormat="1" x14ac:dyDescent="0.25">
      <c r="I20084" s="27"/>
    </row>
    <row r="20085" spans="9:9" customFormat="1" x14ac:dyDescent="0.25">
      <c r="I20085" s="27"/>
    </row>
    <row r="20086" spans="9:9" customFormat="1" x14ac:dyDescent="0.25">
      <c r="I20086" s="27"/>
    </row>
    <row r="20087" spans="9:9" customFormat="1" x14ac:dyDescent="0.25">
      <c r="I20087" s="27"/>
    </row>
    <row r="20088" spans="9:9" customFormat="1" x14ac:dyDescent="0.25">
      <c r="I20088" s="27"/>
    </row>
    <row r="20089" spans="9:9" customFormat="1" x14ac:dyDescent="0.25">
      <c r="I20089" s="27"/>
    </row>
    <row r="20090" spans="9:9" customFormat="1" x14ac:dyDescent="0.25">
      <c r="I20090" s="27"/>
    </row>
    <row r="20091" spans="9:9" customFormat="1" x14ac:dyDescent="0.25">
      <c r="I20091" s="27"/>
    </row>
    <row r="20092" spans="9:9" customFormat="1" x14ac:dyDescent="0.25">
      <c r="I20092" s="27"/>
    </row>
    <row r="20093" spans="9:9" customFormat="1" x14ac:dyDescent="0.25">
      <c r="I20093" s="27"/>
    </row>
    <row r="20094" spans="9:9" customFormat="1" x14ac:dyDescent="0.25">
      <c r="I20094" s="27"/>
    </row>
    <row r="20095" spans="9:9" customFormat="1" x14ac:dyDescent="0.25">
      <c r="I20095" s="27"/>
    </row>
    <row r="20096" spans="9:9" customFormat="1" x14ac:dyDescent="0.25">
      <c r="I20096" s="27"/>
    </row>
    <row r="20097" spans="9:9" customFormat="1" x14ac:dyDescent="0.25">
      <c r="I20097" s="27"/>
    </row>
    <row r="20098" spans="9:9" customFormat="1" x14ac:dyDescent="0.25">
      <c r="I20098" s="27"/>
    </row>
    <row r="20099" spans="9:9" customFormat="1" x14ac:dyDescent="0.25">
      <c r="I20099" s="27"/>
    </row>
    <row r="20100" spans="9:9" customFormat="1" x14ac:dyDescent="0.25">
      <c r="I20100" s="27"/>
    </row>
    <row r="20101" spans="9:9" customFormat="1" x14ac:dyDescent="0.25">
      <c r="I20101" s="27"/>
    </row>
    <row r="20102" spans="9:9" customFormat="1" x14ac:dyDescent="0.25">
      <c r="I20102" s="27"/>
    </row>
    <row r="20103" spans="9:9" customFormat="1" x14ac:dyDescent="0.25">
      <c r="I20103" s="27"/>
    </row>
    <row r="20104" spans="9:9" customFormat="1" x14ac:dyDescent="0.25">
      <c r="I20104" s="27"/>
    </row>
    <row r="20105" spans="9:9" customFormat="1" x14ac:dyDescent="0.25">
      <c r="I20105" s="27"/>
    </row>
    <row r="20106" spans="9:9" customFormat="1" x14ac:dyDescent="0.25">
      <c r="I20106" s="27"/>
    </row>
    <row r="20107" spans="9:9" customFormat="1" x14ac:dyDescent="0.25">
      <c r="I20107" s="27"/>
    </row>
    <row r="20108" spans="9:9" customFormat="1" x14ac:dyDescent="0.25">
      <c r="I20108" s="27"/>
    </row>
    <row r="20109" spans="9:9" customFormat="1" x14ac:dyDescent="0.25">
      <c r="I20109" s="27"/>
    </row>
    <row r="20110" spans="9:9" customFormat="1" x14ac:dyDescent="0.25">
      <c r="I20110" s="27"/>
    </row>
    <row r="20111" spans="9:9" customFormat="1" x14ac:dyDescent="0.25">
      <c r="I20111" s="27"/>
    </row>
    <row r="20112" spans="9:9" customFormat="1" x14ac:dyDescent="0.25">
      <c r="I20112" s="27"/>
    </row>
    <row r="20113" spans="9:9" customFormat="1" x14ac:dyDescent="0.25">
      <c r="I20113" s="27"/>
    </row>
    <row r="20114" spans="9:9" customFormat="1" x14ac:dyDescent="0.25">
      <c r="I20114" s="27"/>
    </row>
    <row r="20115" spans="9:9" customFormat="1" x14ac:dyDescent="0.25">
      <c r="I20115" s="27"/>
    </row>
    <row r="20116" spans="9:9" customFormat="1" x14ac:dyDescent="0.25">
      <c r="I20116" s="27"/>
    </row>
    <row r="20117" spans="9:9" customFormat="1" x14ac:dyDescent="0.25">
      <c r="I20117" s="27"/>
    </row>
    <row r="20118" spans="9:9" customFormat="1" x14ac:dyDescent="0.25">
      <c r="I20118" s="27"/>
    </row>
    <row r="20119" spans="9:9" customFormat="1" x14ac:dyDescent="0.25">
      <c r="I20119" s="27"/>
    </row>
    <row r="20120" spans="9:9" customFormat="1" x14ac:dyDescent="0.25">
      <c r="I20120" s="27"/>
    </row>
    <row r="20121" spans="9:9" customFormat="1" x14ac:dyDescent="0.25">
      <c r="I20121" s="27"/>
    </row>
    <row r="20122" spans="9:9" customFormat="1" x14ac:dyDescent="0.25">
      <c r="I20122" s="27"/>
    </row>
    <row r="20123" spans="9:9" customFormat="1" x14ac:dyDescent="0.25">
      <c r="I20123" s="27"/>
    </row>
    <row r="20124" spans="9:9" customFormat="1" x14ac:dyDescent="0.25">
      <c r="I20124" s="27"/>
    </row>
    <row r="20125" spans="9:9" customFormat="1" x14ac:dyDescent="0.25">
      <c r="I20125" s="27"/>
    </row>
    <row r="20126" spans="9:9" customFormat="1" x14ac:dyDescent="0.25">
      <c r="I20126" s="27"/>
    </row>
    <row r="20127" spans="9:9" customFormat="1" x14ac:dyDescent="0.25">
      <c r="I20127" s="27"/>
    </row>
    <row r="20128" spans="9:9" customFormat="1" x14ac:dyDescent="0.25">
      <c r="I20128" s="27"/>
    </row>
    <row r="20129" spans="9:9" customFormat="1" x14ac:dyDescent="0.25">
      <c r="I20129" s="27"/>
    </row>
    <row r="20130" spans="9:9" customFormat="1" x14ac:dyDescent="0.25">
      <c r="I20130" s="27"/>
    </row>
    <row r="20131" spans="9:9" customFormat="1" x14ac:dyDescent="0.25">
      <c r="I20131" s="27"/>
    </row>
    <row r="20132" spans="9:9" customFormat="1" x14ac:dyDescent="0.25">
      <c r="I20132" s="27"/>
    </row>
    <row r="20133" spans="9:9" customFormat="1" x14ac:dyDescent="0.25">
      <c r="I20133" s="27"/>
    </row>
    <row r="20134" spans="9:9" customFormat="1" x14ac:dyDescent="0.25">
      <c r="I20134" s="27"/>
    </row>
    <row r="20135" spans="9:9" customFormat="1" x14ac:dyDescent="0.25">
      <c r="I20135" s="27"/>
    </row>
    <row r="20136" spans="9:9" customFormat="1" x14ac:dyDescent="0.25">
      <c r="I20136" s="27"/>
    </row>
    <row r="20137" spans="9:9" customFormat="1" x14ac:dyDescent="0.25">
      <c r="I20137" s="27"/>
    </row>
    <row r="20138" spans="9:9" customFormat="1" x14ac:dyDescent="0.25">
      <c r="I20138" s="27"/>
    </row>
    <row r="20139" spans="9:9" customFormat="1" x14ac:dyDescent="0.25">
      <c r="I20139" s="27"/>
    </row>
    <row r="20140" spans="9:9" customFormat="1" x14ac:dyDescent="0.25">
      <c r="I20140" s="27"/>
    </row>
    <row r="20141" spans="9:9" customFormat="1" x14ac:dyDescent="0.25">
      <c r="I20141" s="27"/>
    </row>
    <row r="20142" spans="9:9" customFormat="1" x14ac:dyDescent="0.25">
      <c r="I20142" s="27"/>
    </row>
    <row r="20143" spans="9:9" customFormat="1" x14ac:dyDescent="0.25">
      <c r="I20143" s="27"/>
    </row>
    <row r="20144" spans="9:9" customFormat="1" x14ac:dyDescent="0.25">
      <c r="I20144" s="27"/>
    </row>
    <row r="20145" spans="9:9" customFormat="1" x14ac:dyDescent="0.25">
      <c r="I20145" s="27"/>
    </row>
    <row r="20146" spans="9:9" customFormat="1" x14ac:dyDescent="0.25">
      <c r="I20146" s="27"/>
    </row>
    <row r="20147" spans="9:9" customFormat="1" x14ac:dyDescent="0.25">
      <c r="I20147" s="27"/>
    </row>
    <row r="20148" spans="9:9" customFormat="1" x14ac:dyDescent="0.25">
      <c r="I20148" s="27"/>
    </row>
    <row r="20149" spans="9:9" customFormat="1" x14ac:dyDescent="0.25">
      <c r="I20149" s="27"/>
    </row>
    <row r="20150" spans="9:9" customFormat="1" x14ac:dyDescent="0.25">
      <c r="I20150" s="27"/>
    </row>
    <row r="20151" spans="9:9" customFormat="1" x14ac:dyDescent="0.25">
      <c r="I20151" s="27"/>
    </row>
    <row r="20152" spans="9:9" customFormat="1" x14ac:dyDescent="0.25">
      <c r="I20152" s="27"/>
    </row>
    <row r="20153" spans="9:9" customFormat="1" x14ac:dyDescent="0.25">
      <c r="I20153" s="27"/>
    </row>
    <row r="20154" spans="9:9" customFormat="1" x14ac:dyDescent="0.25">
      <c r="I20154" s="27"/>
    </row>
    <row r="20155" spans="9:9" customFormat="1" x14ac:dyDescent="0.25">
      <c r="I20155" s="27"/>
    </row>
    <row r="20156" spans="9:9" customFormat="1" x14ac:dyDescent="0.25">
      <c r="I20156" s="27"/>
    </row>
    <row r="20157" spans="9:9" customFormat="1" x14ac:dyDescent="0.25">
      <c r="I20157" s="27"/>
    </row>
    <row r="20158" spans="9:9" customFormat="1" x14ac:dyDescent="0.25">
      <c r="I20158" s="27"/>
    </row>
    <row r="20159" spans="9:9" customFormat="1" x14ac:dyDescent="0.25">
      <c r="I20159" s="27"/>
    </row>
    <row r="20160" spans="9:9" customFormat="1" x14ac:dyDescent="0.25">
      <c r="I20160" s="27"/>
    </row>
    <row r="20161" spans="9:9" customFormat="1" x14ac:dyDescent="0.25">
      <c r="I20161" s="27"/>
    </row>
    <row r="20162" spans="9:9" customFormat="1" x14ac:dyDescent="0.25">
      <c r="I20162" s="27"/>
    </row>
    <row r="20163" spans="9:9" customFormat="1" x14ac:dyDescent="0.25">
      <c r="I20163" s="27"/>
    </row>
    <row r="20164" spans="9:9" customFormat="1" x14ac:dyDescent="0.25">
      <c r="I20164" s="27"/>
    </row>
    <row r="20165" spans="9:9" customFormat="1" x14ac:dyDescent="0.25">
      <c r="I20165" s="27"/>
    </row>
    <row r="20166" spans="9:9" customFormat="1" x14ac:dyDescent="0.25">
      <c r="I20166" s="27"/>
    </row>
    <row r="20167" spans="9:9" customFormat="1" x14ac:dyDescent="0.25">
      <c r="I20167" s="27"/>
    </row>
    <row r="20168" spans="9:9" customFormat="1" x14ac:dyDescent="0.25">
      <c r="I20168" s="27"/>
    </row>
    <row r="20169" spans="9:9" customFormat="1" x14ac:dyDescent="0.25">
      <c r="I20169" s="27"/>
    </row>
    <row r="20170" spans="9:9" customFormat="1" x14ac:dyDescent="0.25">
      <c r="I20170" s="27"/>
    </row>
    <row r="20171" spans="9:9" customFormat="1" x14ac:dyDescent="0.25">
      <c r="I20171" s="27"/>
    </row>
    <row r="20172" spans="9:9" customFormat="1" x14ac:dyDescent="0.25">
      <c r="I20172" s="27"/>
    </row>
    <row r="20173" spans="9:9" customFormat="1" x14ac:dyDescent="0.25">
      <c r="I20173" s="27"/>
    </row>
    <row r="20174" spans="9:9" customFormat="1" x14ac:dyDescent="0.25">
      <c r="I20174" s="27"/>
    </row>
    <row r="20175" spans="9:9" customFormat="1" x14ac:dyDescent="0.25">
      <c r="I20175" s="27"/>
    </row>
    <row r="20176" spans="9:9" customFormat="1" x14ac:dyDescent="0.25">
      <c r="I20176" s="27"/>
    </row>
    <row r="20177" spans="9:9" customFormat="1" x14ac:dyDescent="0.25">
      <c r="I20177" s="27"/>
    </row>
    <row r="20178" spans="9:9" customFormat="1" x14ac:dyDescent="0.25">
      <c r="I20178" s="27"/>
    </row>
    <row r="20179" spans="9:9" customFormat="1" x14ac:dyDescent="0.25">
      <c r="I20179" s="27"/>
    </row>
    <row r="20180" spans="9:9" customFormat="1" x14ac:dyDescent="0.25">
      <c r="I20180" s="27"/>
    </row>
    <row r="20181" spans="9:9" customFormat="1" x14ac:dyDescent="0.25">
      <c r="I20181" s="27"/>
    </row>
    <row r="20182" spans="9:9" customFormat="1" x14ac:dyDescent="0.25">
      <c r="I20182" s="27"/>
    </row>
    <row r="20183" spans="9:9" customFormat="1" x14ac:dyDescent="0.25">
      <c r="I20183" s="27"/>
    </row>
    <row r="20184" spans="9:9" customFormat="1" x14ac:dyDescent="0.25">
      <c r="I20184" s="27"/>
    </row>
    <row r="20185" spans="9:9" customFormat="1" x14ac:dyDescent="0.25">
      <c r="I20185" s="27"/>
    </row>
    <row r="20186" spans="9:9" customFormat="1" x14ac:dyDescent="0.25">
      <c r="I20186" s="27"/>
    </row>
    <row r="20187" spans="9:9" customFormat="1" x14ac:dyDescent="0.25">
      <c r="I20187" s="27"/>
    </row>
    <row r="20188" spans="9:9" customFormat="1" x14ac:dyDescent="0.25">
      <c r="I20188" s="27"/>
    </row>
    <row r="20189" spans="9:9" customFormat="1" x14ac:dyDescent="0.25">
      <c r="I20189" s="27"/>
    </row>
    <row r="20190" spans="9:9" customFormat="1" x14ac:dyDescent="0.25">
      <c r="I20190" s="27"/>
    </row>
    <row r="20191" spans="9:9" customFormat="1" x14ac:dyDescent="0.25">
      <c r="I20191" s="27"/>
    </row>
    <row r="20192" spans="9:9" customFormat="1" x14ac:dyDescent="0.25">
      <c r="I20192" s="27"/>
    </row>
    <row r="20193" spans="9:9" customFormat="1" x14ac:dyDescent="0.25">
      <c r="I20193" s="27"/>
    </row>
    <row r="20194" spans="9:9" customFormat="1" x14ac:dyDescent="0.25">
      <c r="I20194" s="27"/>
    </row>
    <row r="20195" spans="9:9" customFormat="1" x14ac:dyDescent="0.25">
      <c r="I20195" s="27"/>
    </row>
    <row r="20196" spans="9:9" customFormat="1" x14ac:dyDescent="0.25">
      <c r="I20196" s="27"/>
    </row>
    <row r="20197" spans="9:9" customFormat="1" x14ac:dyDescent="0.25">
      <c r="I20197" s="27"/>
    </row>
    <row r="20198" spans="9:9" customFormat="1" x14ac:dyDescent="0.25">
      <c r="I20198" s="27"/>
    </row>
    <row r="20199" spans="9:9" customFormat="1" x14ac:dyDescent="0.25">
      <c r="I20199" s="27"/>
    </row>
    <row r="20200" spans="9:9" customFormat="1" x14ac:dyDescent="0.25">
      <c r="I20200" s="27"/>
    </row>
    <row r="20201" spans="9:9" customFormat="1" x14ac:dyDescent="0.25">
      <c r="I20201" s="27"/>
    </row>
    <row r="20202" spans="9:9" customFormat="1" x14ac:dyDescent="0.25">
      <c r="I20202" s="27"/>
    </row>
    <row r="20203" spans="9:9" customFormat="1" x14ac:dyDescent="0.25">
      <c r="I20203" s="27"/>
    </row>
    <row r="20204" spans="9:9" customFormat="1" x14ac:dyDescent="0.25">
      <c r="I20204" s="27"/>
    </row>
    <row r="20205" spans="9:9" customFormat="1" x14ac:dyDescent="0.25">
      <c r="I20205" s="27"/>
    </row>
    <row r="20206" spans="9:9" customFormat="1" x14ac:dyDescent="0.25">
      <c r="I20206" s="27"/>
    </row>
    <row r="20207" spans="9:9" customFormat="1" x14ac:dyDescent="0.25">
      <c r="I20207" s="27"/>
    </row>
    <row r="20208" spans="9:9" customFormat="1" x14ac:dyDescent="0.25">
      <c r="I20208" s="27"/>
    </row>
    <row r="20209" spans="9:9" customFormat="1" x14ac:dyDescent="0.25">
      <c r="I20209" s="27"/>
    </row>
    <row r="20210" spans="9:9" customFormat="1" x14ac:dyDescent="0.25">
      <c r="I20210" s="27"/>
    </row>
    <row r="20211" spans="9:9" customFormat="1" x14ac:dyDescent="0.25">
      <c r="I20211" s="27"/>
    </row>
    <row r="20212" spans="9:9" customFormat="1" x14ac:dyDescent="0.25">
      <c r="I20212" s="27"/>
    </row>
    <row r="20213" spans="9:9" customFormat="1" x14ac:dyDescent="0.25">
      <c r="I20213" s="27"/>
    </row>
    <row r="20214" spans="9:9" customFormat="1" x14ac:dyDescent="0.25">
      <c r="I20214" s="27"/>
    </row>
    <row r="20215" spans="9:9" customFormat="1" x14ac:dyDescent="0.25">
      <c r="I20215" s="27"/>
    </row>
    <row r="20216" spans="9:9" customFormat="1" x14ac:dyDescent="0.25">
      <c r="I20216" s="27"/>
    </row>
    <row r="20217" spans="9:9" customFormat="1" x14ac:dyDescent="0.25">
      <c r="I20217" s="27"/>
    </row>
    <row r="20218" spans="9:9" customFormat="1" x14ac:dyDescent="0.25">
      <c r="I20218" s="27"/>
    </row>
    <row r="20219" spans="9:9" customFormat="1" x14ac:dyDescent="0.25">
      <c r="I20219" s="27"/>
    </row>
    <row r="20220" spans="9:9" customFormat="1" x14ac:dyDescent="0.25">
      <c r="I20220" s="27"/>
    </row>
    <row r="20221" spans="9:9" customFormat="1" x14ac:dyDescent="0.25">
      <c r="I20221" s="27"/>
    </row>
    <row r="20222" spans="9:9" customFormat="1" x14ac:dyDescent="0.25">
      <c r="I20222" s="27"/>
    </row>
    <row r="20223" spans="9:9" customFormat="1" x14ac:dyDescent="0.25">
      <c r="I20223" s="27"/>
    </row>
    <row r="20224" spans="9:9" customFormat="1" x14ac:dyDescent="0.25">
      <c r="I20224" s="27"/>
    </row>
    <row r="20225" spans="9:9" customFormat="1" x14ac:dyDescent="0.25">
      <c r="I20225" s="27"/>
    </row>
    <row r="20226" spans="9:9" customFormat="1" x14ac:dyDescent="0.25">
      <c r="I20226" s="27"/>
    </row>
    <row r="20227" spans="9:9" customFormat="1" x14ac:dyDescent="0.25">
      <c r="I20227" s="27"/>
    </row>
    <row r="20228" spans="9:9" customFormat="1" x14ac:dyDescent="0.25">
      <c r="I20228" s="27"/>
    </row>
    <row r="20229" spans="9:9" customFormat="1" x14ac:dyDescent="0.25">
      <c r="I20229" s="27"/>
    </row>
    <row r="20230" spans="9:9" customFormat="1" x14ac:dyDescent="0.25">
      <c r="I20230" s="27"/>
    </row>
    <row r="20231" spans="9:9" customFormat="1" x14ac:dyDescent="0.25">
      <c r="I20231" s="27"/>
    </row>
    <row r="20232" spans="9:9" customFormat="1" x14ac:dyDescent="0.25">
      <c r="I20232" s="27"/>
    </row>
    <row r="20233" spans="9:9" customFormat="1" x14ac:dyDescent="0.25">
      <c r="I20233" s="27"/>
    </row>
    <row r="20234" spans="9:9" customFormat="1" x14ac:dyDescent="0.25">
      <c r="I20234" s="27"/>
    </row>
    <row r="20235" spans="9:9" customFormat="1" x14ac:dyDescent="0.25">
      <c r="I20235" s="27"/>
    </row>
    <row r="20236" spans="9:9" customFormat="1" x14ac:dyDescent="0.25">
      <c r="I20236" s="27"/>
    </row>
    <row r="20237" spans="9:9" customFormat="1" x14ac:dyDescent="0.25">
      <c r="I20237" s="27"/>
    </row>
    <row r="20238" spans="9:9" customFormat="1" x14ac:dyDescent="0.25">
      <c r="I20238" s="27"/>
    </row>
    <row r="20239" spans="9:9" customFormat="1" x14ac:dyDescent="0.25">
      <c r="I20239" s="27"/>
    </row>
    <row r="20240" spans="9:9" customFormat="1" x14ac:dyDescent="0.25">
      <c r="I20240" s="27"/>
    </row>
    <row r="20241" spans="9:9" customFormat="1" x14ac:dyDescent="0.25">
      <c r="I20241" s="27"/>
    </row>
    <row r="20242" spans="9:9" customFormat="1" x14ac:dyDescent="0.25">
      <c r="I20242" s="27"/>
    </row>
    <row r="20243" spans="9:9" customFormat="1" x14ac:dyDescent="0.25">
      <c r="I20243" s="27"/>
    </row>
    <row r="20244" spans="9:9" customFormat="1" x14ac:dyDescent="0.25">
      <c r="I20244" s="27"/>
    </row>
    <row r="20245" spans="9:9" customFormat="1" x14ac:dyDescent="0.25">
      <c r="I20245" s="27"/>
    </row>
    <row r="20246" spans="9:9" customFormat="1" x14ac:dyDescent="0.25">
      <c r="I20246" s="27"/>
    </row>
    <row r="20247" spans="9:9" customFormat="1" x14ac:dyDescent="0.25">
      <c r="I20247" s="27"/>
    </row>
    <row r="20248" spans="9:9" customFormat="1" x14ac:dyDescent="0.25">
      <c r="I20248" s="27"/>
    </row>
    <row r="20249" spans="9:9" customFormat="1" x14ac:dyDescent="0.25">
      <c r="I20249" s="27"/>
    </row>
    <row r="20250" spans="9:9" customFormat="1" x14ac:dyDescent="0.25">
      <c r="I20250" s="27"/>
    </row>
    <row r="20251" spans="9:9" customFormat="1" x14ac:dyDescent="0.25">
      <c r="I20251" s="27"/>
    </row>
    <row r="20252" spans="9:9" customFormat="1" x14ac:dyDescent="0.25">
      <c r="I20252" s="27"/>
    </row>
    <row r="20253" spans="9:9" customFormat="1" x14ac:dyDescent="0.25">
      <c r="I20253" s="27"/>
    </row>
    <row r="20254" spans="9:9" customFormat="1" x14ac:dyDescent="0.25">
      <c r="I20254" s="27"/>
    </row>
    <row r="20255" spans="9:9" customFormat="1" x14ac:dyDescent="0.25">
      <c r="I20255" s="27"/>
    </row>
    <row r="20256" spans="9:9" customFormat="1" x14ac:dyDescent="0.25">
      <c r="I20256" s="27"/>
    </row>
    <row r="20257" spans="9:9" customFormat="1" x14ac:dyDescent="0.25">
      <c r="I20257" s="27"/>
    </row>
    <row r="20258" spans="9:9" customFormat="1" x14ac:dyDescent="0.25">
      <c r="I20258" s="27"/>
    </row>
    <row r="20259" spans="9:9" customFormat="1" x14ac:dyDescent="0.25">
      <c r="I20259" s="27"/>
    </row>
    <row r="20260" spans="9:9" customFormat="1" x14ac:dyDescent="0.25">
      <c r="I20260" s="27"/>
    </row>
    <row r="20261" spans="9:9" customFormat="1" x14ac:dyDescent="0.25">
      <c r="I20261" s="27"/>
    </row>
    <row r="20262" spans="9:9" customFormat="1" x14ac:dyDescent="0.25">
      <c r="I20262" s="27"/>
    </row>
    <row r="20263" spans="9:9" customFormat="1" x14ac:dyDescent="0.25">
      <c r="I20263" s="27"/>
    </row>
    <row r="20264" spans="9:9" customFormat="1" x14ac:dyDescent="0.25">
      <c r="I20264" s="27"/>
    </row>
    <row r="20265" spans="9:9" customFormat="1" x14ac:dyDescent="0.25">
      <c r="I20265" s="27"/>
    </row>
    <row r="20266" spans="9:9" customFormat="1" x14ac:dyDescent="0.25">
      <c r="I20266" s="27"/>
    </row>
    <row r="20267" spans="9:9" customFormat="1" x14ac:dyDescent="0.25">
      <c r="I20267" s="27"/>
    </row>
    <row r="20268" spans="9:9" customFormat="1" x14ac:dyDescent="0.25">
      <c r="I20268" s="27"/>
    </row>
    <row r="20269" spans="9:9" customFormat="1" x14ac:dyDescent="0.25">
      <c r="I20269" s="27"/>
    </row>
    <row r="20270" spans="9:9" customFormat="1" x14ac:dyDescent="0.25">
      <c r="I20270" s="27"/>
    </row>
    <row r="20271" spans="9:9" customFormat="1" x14ac:dyDescent="0.25">
      <c r="I20271" s="27"/>
    </row>
    <row r="20272" spans="9:9" customFormat="1" x14ac:dyDescent="0.25">
      <c r="I20272" s="27"/>
    </row>
    <row r="20273" spans="9:9" customFormat="1" x14ac:dyDescent="0.25">
      <c r="I20273" s="27"/>
    </row>
    <row r="20274" spans="9:9" customFormat="1" x14ac:dyDescent="0.25">
      <c r="I20274" s="27"/>
    </row>
    <row r="20275" spans="9:9" customFormat="1" x14ac:dyDescent="0.25">
      <c r="I20275" s="27"/>
    </row>
    <row r="20276" spans="9:9" customFormat="1" x14ac:dyDescent="0.25">
      <c r="I20276" s="27"/>
    </row>
    <row r="20277" spans="9:9" customFormat="1" x14ac:dyDescent="0.25">
      <c r="I20277" s="27"/>
    </row>
    <row r="20278" spans="9:9" customFormat="1" x14ac:dyDescent="0.25">
      <c r="I20278" s="27"/>
    </row>
    <row r="20279" spans="9:9" customFormat="1" x14ac:dyDescent="0.25">
      <c r="I20279" s="27"/>
    </row>
    <row r="20280" spans="9:9" customFormat="1" x14ac:dyDescent="0.25">
      <c r="I20280" s="27"/>
    </row>
    <row r="20281" spans="9:9" customFormat="1" x14ac:dyDescent="0.25">
      <c r="I20281" s="27"/>
    </row>
    <row r="20282" spans="9:9" customFormat="1" x14ac:dyDescent="0.25">
      <c r="I20282" s="27"/>
    </row>
    <row r="20283" spans="9:9" customFormat="1" x14ac:dyDescent="0.25">
      <c r="I20283" s="27"/>
    </row>
    <row r="20284" spans="9:9" customFormat="1" x14ac:dyDescent="0.25">
      <c r="I20284" s="27"/>
    </row>
    <row r="20285" spans="9:9" customFormat="1" x14ac:dyDescent="0.25">
      <c r="I20285" s="27"/>
    </row>
    <row r="20286" spans="9:9" customFormat="1" x14ac:dyDescent="0.25">
      <c r="I20286" s="27"/>
    </row>
    <row r="20287" spans="9:9" customFormat="1" x14ac:dyDescent="0.25">
      <c r="I20287" s="27"/>
    </row>
    <row r="20288" spans="9:9" customFormat="1" x14ac:dyDescent="0.25">
      <c r="I20288" s="27"/>
    </row>
    <row r="20289" spans="9:9" customFormat="1" x14ac:dyDescent="0.25">
      <c r="I20289" s="27"/>
    </row>
    <row r="20290" spans="9:9" customFormat="1" x14ac:dyDescent="0.25">
      <c r="I20290" s="27"/>
    </row>
    <row r="20291" spans="9:9" customFormat="1" x14ac:dyDescent="0.25">
      <c r="I20291" s="27"/>
    </row>
    <row r="20292" spans="9:9" customFormat="1" x14ac:dyDescent="0.25">
      <c r="I20292" s="27"/>
    </row>
    <row r="20293" spans="9:9" customFormat="1" x14ac:dyDescent="0.25">
      <c r="I20293" s="27"/>
    </row>
    <row r="20294" spans="9:9" customFormat="1" x14ac:dyDescent="0.25">
      <c r="I20294" s="27"/>
    </row>
    <row r="20295" spans="9:9" customFormat="1" x14ac:dyDescent="0.25">
      <c r="I20295" s="27"/>
    </row>
    <row r="20296" spans="9:9" customFormat="1" x14ac:dyDescent="0.25">
      <c r="I20296" s="27"/>
    </row>
    <row r="20297" spans="9:9" customFormat="1" x14ac:dyDescent="0.25">
      <c r="I20297" s="27"/>
    </row>
    <row r="20298" spans="9:9" customFormat="1" x14ac:dyDescent="0.25">
      <c r="I20298" s="27"/>
    </row>
    <row r="20299" spans="9:9" customFormat="1" x14ac:dyDescent="0.25">
      <c r="I20299" s="27"/>
    </row>
    <row r="20300" spans="9:9" customFormat="1" x14ac:dyDescent="0.25">
      <c r="I20300" s="27"/>
    </row>
    <row r="20301" spans="9:9" customFormat="1" x14ac:dyDescent="0.25">
      <c r="I20301" s="27"/>
    </row>
    <row r="20302" spans="9:9" customFormat="1" x14ac:dyDescent="0.25">
      <c r="I20302" s="27"/>
    </row>
    <row r="20303" spans="9:9" customFormat="1" x14ac:dyDescent="0.25">
      <c r="I20303" s="27"/>
    </row>
    <row r="20304" spans="9:9" customFormat="1" x14ac:dyDescent="0.25">
      <c r="I20304" s="27"/>
    </row>
    <row r="20305" spans="9:9" customFormat="1" x14ac:dyDescent="0.25">
      <c r="I20305" s="27"/>
    </row>
    <row r="20306" spans="9:9" customFormat="1" x14ac:dyDescent="0.25">
      <c r="I20306" s="27"/>
    </row>
    <row r="20307" spans="9:9" customFormat="1" x14ac:dyDescent="0.25">
      <c r="I20307" s="27"/>
    </row>
    <row r="20308" spans="9:9" customFormat="1" x14ac:dyDescent="0.25">
      <c r="I20308" s="27"/>
    </row>
    <row r="20309" spans="9:9" customFormat="1" x14ac:dyDescent="0.25">
      <c r="I20309" s="27"/>
    </row>
    <row r="20310" spans="9:9" customFormat="1" x14ac:dyDescent="0.25">
      <c r="I20310" s="27"/>
    </row>
    <row r="20311" spans="9:9" customFormat="1" x14ac:dyDescent="0.25">
      <c r="I20311" s="27"/>
    </row>
    <row r="20312" spans="9:9" customFormat="1" x14ac:dyDescent="0.25">
      <c r="I20312" s="27"/>
    </row>
    <row r="20313" spans="9:9" customFormat="1" x14ac:dyDescent="0.25">
      <c r="I20313" s="27"/>
    </row>
    <row r="20314" spans="9:9" customFormat="1" x14ac:dyDescent="0.25">
      <c r="I20314" s="27"/>
    </row>
    <row r="20315" spans="9:9" customFormat="1" x14ac:dyDescent="0.25">
      <c r="I20315" s="27"/>
    </row>
    <row r="20316" spans="9:9" customFormat="1" x14ac:dyDescent="0.25">
      <c r="I20316" s="27"/>
    </row>
    <row r="20317" spans="9:9" customFormat="1" x14ac:dyDescent="0.25">
      <c r="I20317" s="27"/>
    </row>
    <row r="20318" spans="9:9" customFormat="1" x14ac:dyDescent="0.25">
      <c r="I20318" s="27"/>
    </row>
    <row r="20319" spans="9:9" customFormat="1" x14ac:dyDescent="0.25">
      <c r="I20319" s="27"/>
    </row>
    <row r="20320" spans="9:9" customFormat="1" x14ac:dyDescent="0.25">
      <c r="I20320" s="27"/>
    </row>
    <row r="20321" spans="9:9" customFormat="1" x14ac:dyDescent="0.25">
      <c r="I20321" s="27"/>
    </row>
    <row r="20322" spans="9:9" customFormat="1" x14ac:dyDescent="0.25">
      <c r="I20322" s="27"/>
    </row>
    <row r="20323" spans="9:9" customFormat="1" x14ac:dyDescent="0.25">
      <c r="I20323" s="27"/>
    </row>
    <row r="20324" spans="9:9" customFormat="1" x14ac:dyDescent="0.25">
      <c r="I20324" s="27"/>
    </row>
    <row r="20325" spans="9:9" customFormat="1" x14ac:dyDescent="0.25">
      <c r="I20325" s="27"/>
    </row>
    <row r="20326" spans="9:9" customFormat="1" x14ac:dyDescent="0.25">
      <c r="I20326" s="27"/>
    </row>
    <row r="20327" spans="9:9" customFormat="1" x14ac:dyDescent="0.25">
      <c r="I20327" s="27"/>
    </row>
    <row r="20328" spans="9:9" customFormat="1" x14ac:dyDescent="0.25">
      <c r="I20328" s="27"/>
    </row>
    <row r="20329" spans="9:9" customFormat="1" x14ac:dyDescent="0.25">
      <c r="I20329" s="27"/>
    </row>
    <row r="20330" spans="9:9" customFormat="1" x14ac:dyDescent="0.25">
      <c r="I20330" s="27"/>
    </row>
    <row r="20331" spans="9:9" customFormat="1" x14ac:dyDescent="0.25">
      <c r="I20331" s="27"/>
    </row>
    <row r="20332" spans="9:9" customFormat="1" x14ac:dyDescent="0.25">
      <c r="I20332" s="27"/>
    </row>
    <row r="20333" spans="9:9" customFormat="1" x14ac:dyDescent="0.25">
      <c r="I20333" s="27"/>
    </row>
    <row r="20334" spans="9:9" customFormat="1" x14ac:dyDescent="0.25">
      <c r="I20334" s="27"/>
    </row>
    <row r="20335" spans="9:9" customFormat="1" x14ac:dyDescent="0.25">
      <c r="I20335" s="27"/>
    </row>
    <row r="20336" spans="9:9" customFormat="1" x14ac:dyDescent="0.25">
      <c r="I20336" s="27"/>
    </row>
    <row r="20337" spans="9:9" customFormat="1" x14ac:dyDescent="0.25">
      <c r="I20337" s="27"/>
    </row>
    <row r="20338" spans="9:9" customFormat="1" x14ac:dyDescent="0.25">
      <c r="I20338" s="27"/>
    </row>
    <row r="20339" spans="9:9" customFormat="1" x14ac:dyDescent="0.25">
      <c r="I20339" s="27"/>
    </row>
    <row r="20340" spans="9:9" customFormat="1" x14ac:dyDescent="0.25">
      <c r="I20340" s="27"/>
    </row>
    <row r="20341" spans="9:9" customFormat="1" x14ac:dyDescent="0.25">
      <c r="I20341" s="27"/>
    </row>
    <row r="20342" spans="9:9" customFormat="1" x14ac:dyDescent="0.25">
      <c r="I20342" s="27"/>
    </row>
    <row r="20343" spans="9:9" customFormat="1" x14ac:dyDescent="0.25">
      <c r="I20343" s="27"/>
    </row>
    <row r="20344" spans="9:9" customFormat="1" x14ac:dyDescent="0.25">
      <c r="I20344" s="27"/>
    </row>
    <row r="20345" spans="9:9" customFormat="1" x14ac:dyDescent="0.25">
      <c r="I20345" s="27"/>
    </row>
    <row r="20346" spans="9:9" customFormat="1" x14ac:dyDescent="0.25">
      <c r="I20346" s="27"/>
    </row>
    <row r="20347" spans="9:9" customFormat="1" x14ac:dyDescent="0.25">
      <c r="I20347" s="27"/>
    </row>
    <row r="20348" spans="9:9" customFormat="1" x14ac:dyDescent="0.25">
      <c r="I20348" s="27"/>
    </row>
    <row r="20349" spans="9:9" customFormat="1" x14ac:dyDescent="0.25">
      <c r="I20349" s="27"/>
    </row>
    <row r="20350" spans="9:9" customFormat="1" x14ac:dyDescent="0.25">
      <c r="I20350" s="27"/>
    </row>
    <row r="20351" spans="9:9" customFormat="1" x14ac:dyDescent="0.25">
      <c r="I20351" s="27"/>
    </row>
    <row r="20352" spans="9:9" customFormat="1" x14ac:dyDescent="0.25">
      <c r="I20352" s="27"/>
    </row>
    <row r="20353" spans="9:9" customFormat="1" x14ac:dyDescent="0.25">
      <c r="I20353" s="27"/>
    </row>
    <row r="20354" spans="9:9" customFormat="1" x14ac:dyDescent="0.25">
      <c r="I20354" s="27"/>
    </row>
    <row r="20355" spans="9:9" customFormat="1" x14ac:dyDescent="0.25">
      <c r="I20355" s="27"/>
    </row>
    <row r="20356" spans="9:9" customFormat="1" x14ac:dyDescent="0.25">
      <c r="I20356" s="27"/>
    </row>
    <row r="20357" spans="9:9" customFormat="1" x14ac:dyDescent="0.25">
      <c r="I20357" s="27"/>
    </row>
    <row r="20358" spans="9:9" customFormat="1" x14ac:dyDescent="0.25">
      <c r="I20358" s="27"/>
    </row>
    <row r="20359" spans="9:9" customFormat="1" x14ac:dyDescent="0.25">
      <c r="I20359" s="27"/>
    </row>
    <row r="20360" spans="9:9" customFormat="1" x14ac:dyDescent="0.25">
      <c r="I20360" s="27"/>
    </row>
    <row r="20361" spans="9:9" customFormat="1" x14ac:dyDescent="0.25">
      <c r="I20361" s="27"/>
    </row>
    <row r="20362" spans="9:9" customFormat="1" x14ac:dyDescent="0.25">
      <c r="I20362" s="27"/>
    </row>
    <row r="20363" spans="9:9" customFormat="1" x14ac:dyDescent="0.25">
      <c r="I20363" s="27"/>
    </row>
    <row r="20364" spans="9:9" customFormat="1" x14ac:dyDescent="0.25">
      <c r="I20364" s="27"/>
    </row>
    <row r="20365" spans="9:9" customFormat="1" x14ac:dyDescent="0.25">
      <c r="I20365" s="27"/>
    </row>
    <row r="20366" spans="9:9" customFormat="1" x14ac:dyDescent="0.25">
      <c r="I20366" s="27"/>
    </row>
    <row r="20367" spans="9:9" customFormat="1" x14ac:dyDescent="0.25">
      <c r="I20367" s="27"/>
    </row>
    <row r="20368" spans="9:9" customFormat="1" x14ac:dyDescent="0.25">
      <c r="I20368" s="27"/>
    </row>
    <row r="20369" spans="9:9" customFormat="1" x14ac:dyDescent="0.25">
      <c r="I20369" s="27"/>
    </row>
    <row r="20370" spans="9:9" customFormat="1" x14ac:dyDescent="0.25">
      <c r="I20370" s="27"/>
    </row>
    <row r="20371" spans="9:9" customFormat="1" x14ac:dyDescent="0.25">
      <c r="I20371" s="27"/>
    </row>
    <row r="20372" spans="9:9" customFormat="1" x14ac:dyDescent="0.25">
      <c r="I20372" s="27"/>
    </row>
    <row r="20373" spans="9:9" customFormat="1" x14ac:dyDescent="0.25">
      <c r="I20373" s="27"/>
    </row>
    <row r="20374" spans="9:9" customFormat="1" x14ac:dyDescent="0.25">
      <c r="I20374" s="27"/>
    </row>
    <row r="20375" spans="9:9" customFormat="1" x14ac:dyDescent="0.25">
      <c r="I20375" s="27"/>
    </row>
    <row r="20376" spans="9:9" customFormat="1" x14ac:dyDescent="0.25">
      <c r="I20376" s="27"/>
    </row>
    <row r="20377" spans="9:9" customFormat="1" x14ac:dyDescent="0.25">
      <c r="I20377" s="27"/>
    </row>
    <row r="20378" spans="9:9" customFormat="1" x14ac:dyDescent="0.25">
      <c r="I20378" s="27"/>
    </row>
    <row r="20379" spans="9:9" customFormat="1" x14ac:dyDescent="0.25">
      <c r="I20379" s="27"/>
    </row>
    <row r="20380" spans="9:9" customFormat="1" x14ac:dyDescent="0.25">
      <c r="I20380" s="27"/>
    </row>
    <row r="20381" spans="9:9" customFormat="1" x14ac:dyDescent="0.25">
      <c r="I20381" s="27"/>
    </row>
    <row r="20382" spans="9:9" customFormat="1" x14ac:dyDescent="0.25">
      <c r="I20382" s="27"/>
    </row>
    <row r="20383" spans="9:9" customFormat="1" x14ac:dyDescent="0.25">
      <c r="I20383" s="27"/>
    </row>
    <row r="20384" spans="9:9" customFormat="1" x14ac:dyDescent="0.25">
      <c r="I20384" s="27"/>
    </row>
    <row r="20385" spans="9:9" customFormat="1" x14ac:dyDescent="0.25">
      <c r="I20385" s="27"/>
    </row>
    <row r="20386" spans="9:9" customFormat="1" x14ac:dyDescent="0.25">
      <c r="I20386" s="27"/>
    </row>
    <row r="20387" spans="9:9" customFormat="1" x14ac:dyDescent="0.25">
      <c r="I20387" s="27"/>
    </row>
    <row r="20388" spans="9:9" customFormat="1" x14ac:dyDescent="0.25">
      <c r="I20388" s="27"/>
    </row>
    <row r="20389" spans="9:9" customFormat="1" x14ac:dyDescent="0.25">
      <c r="I20389" s="27"/>
    </row>
    <row r="20390" spans="9:9" customFormat="1" x14ac:dyDescent="0.25">
      <c r="I20390" s="27"/>
    </row>
    <row r="20391" spans="9:9" customFormat="1" x14ac:dyDescent="0.25">
      <c r="I20391" s="27"/>
    </row>
    <row r="20392" spans="9:9" customFormat="1" x14ac:dyDescent="0.25">
      <c r="I20392" s="27"/>
    </row>
    <row r="20393" spans="9:9" customFormat="1" x14ac:dyDescent="0.25">
      <c r="I20393" s="27"/>
    </row>
    <row r="20394" spans="9:9" customFormat="1" x14ac:dyDescent="0.25">
      <c r="I20394" s="27"/>
    </row>
    <row r="20395" spans="9:9" customFormat="1" x14ac:dyDescent="0.25">
      <c r="I20395" s="27"/>
    </row>
    <row r="20396" spans="9:9" customFormat="1" x14ac:dyDescent="0.25">
      <c r="I20396" s="27"/>
    </row>
    <row r="20397" spans="9:9" customFormat="1" x14ac:dyDescent="0.25">
      <c r="I20397" s="27"/>
    </row>
    <row r="20398" spans="9:9" customFormat="1" x14ac:dyDescent="0.25">
      <c r="I20398" s="27"/>
    </row>
    <row r="20399" spans="9:9" customFormat="1" x14ac:dyDescent="0.25">
      <c r="I20399" s="27"/>
    </row>
    <row r="20400" spans="9:9" customFormat="1" x14ac:dyDescent="0.25">
      <c r="I20400" s="27"/>
    </row>
    <row r="20401" spans="9:9" customFormat="1" x14ac:dyDescent="0.25">
      <c r="I20401" s="27"/>
    </row>
    <row r="20402" spans="9:9" customFormat="1" x14ac:dyDescent="0.25">
      <c r="I20402" s="27"/>
    </row>
    <row r="20403" spans="9:9" customFormat="1" x14ac:dyDescent="0.25">
      <c r="I20403" s="27"/>
    </row>
    <row r="20404" spans="9:9" customFormat="1" x14ac:dyDescent="0.25">
      <c r="I20404" s="27"/>
    </row>
    <row r="20405" spans="9:9" customFormat="1" x14ac:dyDescent="0.25">
      <c r="I20405" s="27"/>
    </row>
    <row r="20406" spans="9:9" customFormat="1" x14ac:dyDescent="0.25">
      <c r="I20406" s="27"/>
    </row>
    <row r="20407" spans="9:9" customFormat="1" x14ac:dyDescent="0.25">
      <c r="I20407" s="27"/>
    </row>
    <row r="20408" spans="9:9" customFormat="1" x14ac:dyDescent="0.25">
      <c r="I20408" s="27"/>
    </row>
    <row r="20409" spans="9:9" customFormat="1" x14ac:dyDescent="0.25">
      <c r="I20409" s="27"/>
    </row>
    <row r="20410" spans="9:9" customFormat="1" x14ac:dyDescent="0.25">
      <c r="I20410" s="27"/>
    </row>
    <row r="20411" spans="9:9" customFormat="1" x14ac:dyDescent="0.25">
      <c r="I20411" s="27"/>
    </row>
    <row r="20412" spans="9:9" customFormat="1" x14ac:dyDescent="0.25">
      <c r="I20412" s="27"/>
    </row>
    <row r="20413" spans="9:9" customFormat="1" x14ac:dyDescent="0.25">
      <c r="I20413" s="27"/>
    </row>
    <row r="20414" spans="9:9" customFormat="1" x14ac:dyDescent="0.25">
      <c r="I20414" s="27"/>
    </row>
    <row r="20415" spans="9:9" customFormat="1" x14ac:dyDescent="0.25">
      <c r="I20415" s="27"/>
    </row>
    <row r="20416" spans="9:9" customFormat="1" x14ac:dyDescent="0.25">
      <c r="I20416" s="27"/>
    </row>
    <row r="20417" spans="9:9" customFormat="1" x14ac:dyDescent="0.25">
      <c r="I20417" s="27"/>
    </row>
    <row r="20418" spans="9:9" customFormat="1" x14ac:dyDescent="0.25">
      <c r="I20418" s="27"/>
    </row>
    <row r="20419" spans="9:9" customFormat="1" x14ac:dyDescent="0.25">
      <c r="I20419" s="27"/>
    </row>
    <row r="20420" spans="9:9" customFormat="1" x14ac:dyDescent="0.25">
      <c r="I20420" s="27"/>
    </row>
    <row r="20421" spans="9:9" customFormat="1" x14ac:dyDescent="0.25">
      <c r="I20421" s="27"/>
    </row>
    <row r="20422" spans="9:9" customFormat="1" x14ac:dyDescent="0.25">
      <c r="I20422" s="27"/>
    </row>
    <row r="20423" spans="9:9" customFormat="1" x14ac:dyDescent="0.25">
      <c r="I20423" s="27"/>
    </row>
    <row r="20424" spans="9:9" customFormat="1" x14ac:dyDescent="0.25">
      <c r="I20424" s="27"/>
    </row>
    <row r="20425" spans="9:9" customFormat="1" x14ac:dyDescent="0.25">
      <c r="I20425" s="27"/>
    </row>
    <row r="20426" spans="9:9" customFormat="1" x14ac:dyDescent="0.25">
      <c r="I20426" s="27"/>
    </row>
    <row r="20427" spans="9:9" customFormat="1" x14ac:dyDescent="0.25">
      <c r="I20427" s="27"/>
    </row>
    <row r="20428" spans="9:9" customFormat="1" x14ac:dyDescent="0.25">
      <c r="I20428" s="27"/>
    </row>
    <row r="20429" spans="9:9" customFormat="1" x14ac:dyDescent="0.25">
      <c r="I20429" s="27"/>
    </row>
    <row r="20430" spans="9:9" customFormat="1" x14ac:dyDescent="0.25">
      <c r="I20430" s="27"/>
    </row>
    <row r="20431" spans="9:9" customFormat="1" x14ac:dyDescent="0.25">
      <c r="I20431" s="27"/>
    </row>
    <row r="20432" spans="9:9" customFormat="1" x14ac:dyDescent="0.25">
      <c r="I20432" s="27"/>
    </row>
    <row r="20433" spans="9:9" customFormat="1" x14ac:dyDescent="0.25">
      <c r="I20433" s="27"/>
    </row>
    <row r="20434" spans="9:9" customFormat="1" x14ac:dyDescent="0.25">
      <c r="I20434" s="27"/>
    </row>
    <row r="20435" spans="9:9" customFormat="1" x14ac:dyDescent="0.25">
      <c r="I20435" s="27"/>
    </row>
    <row r="20436" spans="9:9" customFormat="1" x14ac:dyDescent="0.25">
      <c r="I20436" s="27"/>
    </row>
    <row r="20437" spans="9:9" customFormat="1" x14ac:dyDescent="0.25">
      <c r="I20437" s="27"/>
    </row>
    <row r="20438" spans="9:9" customFormat="1" x14ac:dyDescent="0.25">
      <c r="I20438" s="27"/>
    </row>
    <row r="20439" spans="9:9" customFormat="1" x14ac:dyDescent="0.25">
      <c r="I20439" s="27"/>
    </row>
    <row r="20440" spans="9:9" customFormat="1" x14ac:dyDescent="0.25">
      <c r="I20440" s="27"/>
    </row>
    <row r="20441" spans="9:9" customFormat="1" x14ac:dyDescent="0.25">
      <c r="I20441" s="27"/>
    </row>
    <row r="20442" spans="9:9" customFormat="1" x14ac:dyDescent="0.25">
      <c r="I20442" s="27"/>
    </row>
    <row r="20443" spans="9:9" customFormat="1" x14ac:dyDescent="0.25">
      <c r="I20443" s="27"/>
    </row>
    <row r="20444" spans="9:9" customFormat="1" x14ac:dyDescent="0.25">
      <c r="I20444" s="27"/>
    </row>
    <row r="20445" spans="9:9" customFormat="1" x14ac:dyDescent="0.25">
      <c r="I20445" s="27"/>
    </row>
    <row r="20446" spans="9:9" customFormat="1" x14ac:dyDescent="0.25">
      <c r="I20446" s="27"/>
    </row>
    <row r="20447" spans="9:9" customFormat="1" x14ac:dyDescent="0.25">
      <c r="I20447" s="27"/>
    </row>
    <row r="20448" spans="9:9" customFormat="1" x14ac:dyDescent="0.25">
      <c r="I20448" s="27"/>
    </row>
    <row r="20449" spans="9:9" customFormat="1" x14ac:dyDescent="0.25">
      <c r="I20449" s="27"/>
    </row>
    <row r="20450" spans="9:9" customFormat="1" x14ac:dyDescent="0.25">
      <c r="I20450" s="27"/>
    </row>
    <row r="20451" spans="9:9" customFormat="1" x14ac:dyDescent="0.25">
      <c r="I20451" s="27"/>
    </row>
    <row r="20452" spans="9:9" customFormat="1" x14ac:dyDescent="0.25">
      <c r="I20452" s="27"/>
    </row>
    <row r="20453" spans="9:9" customFormat="1" x14ac:dyDescent="0.25">
      <c r="I20453" s="27"/>
    </row>
    <row r="20454" spans="9:9" customFormat="1" x14ac:dyDescent="0.25">
      <c r="I20454" s="27"/>
    </row>
    <row r="20455" spans="9:9" customFormat="1" x14ac:dyDescent="0.25">
      <c r="I20455" s="27"/>
    </row>
    <row r="20456" spans="9:9" customFormat="1" x14ac:dyDescent="0.25">
      <c r="I20456" s="27"/>
    </row>
    <row r="20457" spans="9:9" customFormat="1" x14ac:dyDescent="0.25">
      <c r="I20457" s="27"/>
    </row>
    <row r="20458" spans="9:9" customFormat="1" x14ac:dyDescent="0.25">
      <c r="I20458" s="27"/>
    </row>
    <row r="20459" spans="9:9" customFormat="1" x14ac:dyDescent="0.25">
      <c r="I20459" s="27"/>
    </row>
    <row r="20460" spans="9:9" customFormat="1" x14ac:dyDescent="0.25">
      <c r="I20460" s="27"/>
    </row>
    <row r="20461" spans="9:9" customFormat="1" x14ac:dyDescent="0.25">
      <c r="I20461" s="27"/>
    </row>
    <row r="20462" spans="9:9" customFormat="1" x14ac:dyDescent="0.25">
      <c r="I20462" s="27"/>
    </row>
    <row r="20463" spans="9:9" customFormat="1" x14ac:dyDescent="0.25">
      <c r="I20463" s="27"/>
    </row>
    <row r="20464" spans="9:9" customFormat="1" x14ac:dyDescent="0.25">
      <c r="I20464" s="27"/>
    </row>
    <row r="20465" spans="9:9" customFormat="1" x14ac:dyDescent="0.25">
      <c r="I20465" s="27"/>
    </row>
    <row r="20466" spans="9:9" customFormat="1" x14ac:dyDescent="0.25">
      <c r="I20466" s="27"/>
    </row>
    <row r="20467" spans="9:9" customFormat="1" x14ac:dyDescent="0.25">
      <c r="I20467" s="27"/>
    </row>
    <row r="20468" spans="9:9" customFormat="1" x14ac:dyDescent="0.25">
      <c r="I20468" s="27"/>
    </row>
    <row r="20469" spans="9:9" customFormat="1" x14ac:dyDescent="0.25">
      <c r="I20469" s="27"/>
    </row>
    <row r="20470" spans="9:9" customFormat="1" x14ac:dyDescent="0.25">
      <c r="I20470" s="27"/>
    </row>
    <row r="20471" spans="9:9" customFormat="1" x14ac:dyDescent="0.25">
      <c r="I20471" s="27"/>
    </row>
    <row r="20472" spans="9:9" customFormat="1" x14ac:dyDescent="0.25">
      <c r="I20472" s="27"/>
    </row>
    <row r="20473" spans="9:9" customFormat="1" x14ac:dyDescent="0.25">
      <c r="I20473" s="27"/>
    </row>
    <row r="20474" spans="9:9" customFormat="1" x14ac:dyDescent="0.25">
      <c r="I20474" s="27"/>
    </row>
    <row r="20475" spans="9:9" customFormat="1" x14ac:dyDescent="0.25">
      <c r="I20475" s="27"/>
    </row>
    <row r="20476" spans="9:9" customFormat="1" x14ac:dyDescent="0.25">
      <c r="I20476" s="27"/>
    </row>
    <row r="20477" spans="9:9" customFormat="1" x14ac:dyDescent="0.25">
      <c r="I20477" s="27"/>
    </row>
    <row r="20478" spans="9:9" customFormat="1" x14ac:dyDescent="0.25">
      <c r="I20478" s="27"/>
    </row>
    <row r="20479" spans="9:9" customFormat="1" x14ac:dyDescent="0.25">
      <c r="I20479" s="27"/>
    </row>
    <row r="20480" spans="9:9" customFormat="1" x14ac:dyDescent="0.25">
      <c r="I20480" s="27"/>
    </row>
    <row r="20481" spans="9:9" customFormat="1" x14ac:dyDescent="0.25">
      <c r="I20481" s="27"/>
    </row>
    <row r="20482" spans="9:9" customFormat="1" x14ac:dyDescent="0.25">
      <c r="I20482" s="27"/>
    </row>
    <row r="20483" spans="9:9" customFormat="1" x14ac:dyDescent="0.25">
      <c r="I20483" s="27"/>
    </row>
    <row r="20484" spans="9:9" customFormat="1" x14ac:dyDescent="0.25">
      <c r="I20484" s="27"/>
    </row>
    <row r="20485" spans="9:9" customFormat="1" x14ac:dyDescent="0.25">
      <c r="I20485" s="27"/>
    </row>
    <row r="20486" spans="9:9" customFormat="1" x14ac:dyDescent="0.25">
      <c r="I20486" s="27"/>
    </row>
    <row r="20487" spans="9:9" customFormat="1" x14ac:dyDescent="0.25">
      <c r="I20487" s="27"/>
    </row>
    <row r="20488" spans="9:9" customFormat="1" x14ac:dyDescent="0.25">
      <c r="I20488" s="27"/>
    </row>
    <row r="20489" spans="9:9" customFormat="1" x14ac:dyDescent="0.25">
      <c r="I20489" s="27"/>
    </row>
    <row r="20490" spans="9:9" customFormat="1" x14ac:dyDescent="0.25">
      <c r="I20490" s="27"/>
    </row>
    <row r="20491" spans="9:9" customFormat="1" x14ac:dyDescent="0.25">
      <c r="I20491" s="27"/>
    </row>
    <row r="20492" spans="9:9" customFormat="1" x14ac:dyDescent="0.25">
      <c r="I20492" s="27"/>
    </row>
    <row r="20493" spans="9:9" customFormat="1" x14ac:dyDescent="0.25">
      <c r="I20493" s="27"/>
    </row>
    <row r="20494" spans="9:9" customFormat="1" x14ac:dyDescent="0.25">
      <c r="I20494" s="27"/>
    </row>
    <row r="20495" spans="9:9" customFormat="1" x14ac:dyDescent="0.25">
      <c r="I20495" s="27"/>
    </row>
    <row r="20496" spans="9:9" customFormat="1" x14ac:dyDescent="0.25">
      <c r="I20496" s="27"/>
    </row>
    <row r="20497" spans="9:9" customFormat="1" x14ac:dyDescent="0.25">
      <c r="I20497" s="27"/>
    </row>
    <row r="20498" spans="9:9" customFormat="1" x14ac:dyDescent="0.25">
      <c r="I20498" s="27"/>
    </row>
    <row r="20499" spans="9:9" customFormat="1" x14ac:dyDescent="0.25">
      <c r="I20499" s="27"/>
    </row>
    <row r="20500" spans="9:9" customFormat="1" x14ac:dyDescent="0.25">
      <c r="I20500" s="27"/>
    </row>
    <row r="20501" spans="9:9" customFormat="1" x14ac:dyDescent="0.25">
      <c r="I20501" s="27"/>
    </row>
    <row r="20502" spans="9:9" customFormat="1" x14ac:dyDescent="0.25">
      <c r="I20502" s="27"/>
    </row>
    <row r="20503" spans="9:9" customFormat="1" x14ac:dyDescent="0.25">
      <c r="I20503" s="27"/>
    </row>
    <row r="20504" spans="9:9" customFormat="1" x14ac:dyDescent="0.25">
      <c r="I20504" s="27"/>
    </row>
    <row r="20505" spans="9:9" customFormat="1" x14ac:dyDescent="0.25">
      <c r="I20505" s="27"/>
    </row>
    <row r="20506" spans="9:9" customFormat="1" x14ac:dyDescent="0.25">
      <c r="I20506" s="27"/>
    </row>
    <row r="20507" spans="9:9" customFormat="1" x14ac:dyDescent="0.25">
      <c r="I20507" s="27"/>
    </row>
    <row r="20508" spans="9:9" customFormat="1" x14ac:dyDescent="0.25">
      <c r="I20508" s="27"/>
    </row>
    <row r="20509" spans="9:9" customFormat="1" x14ac:dyDescent="0.25">
      <c r="I20509" s="27"/>
    </row>
    <row r="20510" spans="9:9" customFormat="1" x14ac:dyDescent="0.25">
      <c r="I20510" s="27"/>
    </row>
    <row r="20511" spans="9:9" customFormat="1" x14ac:dyDescent="0.25">
      <c r="I20511" s="27"/>
    </row>
    <row r="20512" spans="9:9" customFormat="1" x14ac:dyDescent="0.25">
      <c r="I20512" s="27"/>
    </row>
    <row r="20513" spans="9:9" customFormat="1" x14ac:dyDescent="0.25">
      <c r="I20513" s="27"/>
    </row>
    <row r="20514" spans="9:9" customFormat="1" x14ac:dyDescent="0.25">
      <c r="I20514" s="27"/>
    </row>
    <row r="20515" spans="9:9" customFormat="1" x14ac:dyDescent="0.25">
      <c r="I20515" s="27"/>
    </row>
    <row r="20516" spans="9:9" customFormat="1" x14ac:dyDescent="0.25">
      <c r="I20516" s="27"/>
    </row>
    <row r="20517" spans="9:9" customFormat="1" x14ac:dyDescent="0.25">
      <c r="I20517" s="27"/>
    </row>
    <row r="20518" spans="9:9" customFormat="1" x14ac:dyDescent="0.25">
      <c r="I20518" s="27"/>
    </row>
    <row r="20519" spans="9:9" customFormat="1" x14ac:dyDescent="0.25">
      <c r="I20519" s="27"/>
    </row>
    <row r="20520" spans="9:9" customFormat="1" x14ac:dyDescent="0.25">
      <c r="I20520" s="27"/>
    </row>
    <row r="20521" spans="9:9" customFormat="1" x14ac:dyDescent="0.25">
      <c r="I20521" s="27"/>
    </row>
    <row r="20522" spans="9:9" customFormat="1" x14ac:dyDescent="0.25">
      <c r="I20522" s="27"/>
    </row>
    <row r="20523" spans="9:9" customFormat="1" x14ac:dyDescent="0.25">
      <c r="I20523" s="27"/>
    </row>
    <row r="20524" spans="9:9" customFormat="1" x14ac:dyDescent="0.25">
      <c r="I20524" s="27"/>
    </row>
    <row r="20525" spans="9:9" customFormat="1" x14ac:dyDescent="0.25">
      <c r="I20525" s="27"/>
    </row>
    <row r="20526" spans="9:9" customFormat="1" x14ac:dyDescent="0.25">
      <c r="I20526" s="27"/>
    </row>
    <row r="20527" spans="9:9" customFormat="1" x14ac:dyDescent="0.25">
      <c r="I20527" s="27"/>
    </row>
    <row r="20528" spans="9:9" customFormat="1" x14ac:dyDescent="0.25">
      <c r="I20528" s="27"/>
    </row>
    <row r="20529" spans="9:9" customFormat="1" x14ac:dyDescent="0.25">
      <c r="I20529" s="27"/>
    </row>
    <row r="20530" spans="9:9" customFormat="1" x14ac:dyDescent="0.25">
      <c r="I20530" s="27"/>
    </row>
    <row r="20531" spans="9:9" customFormat="1" x14ac:dyDescent="0.25">
      <c r="I20531" s="27"/>
    </row>
    <row r="20532" spans="9:9" customFormat="1" x14ac:dyDescent="0.25">
      <c r="I20532" s="27"/>
    </row>
    <row r="20533" spans="9:9" customFormat="1" x14ac:dyDescent="0.25">
      <c r="I20533" s="27"/>
    </row>
    <row r="20534" spans="9:9" customFormat="1" x14ac:dyDescent="0.25">
      <c r="I20534" s="27"/>
    </row>
    <row r="20535" spans="9:9" customFormat="1" x14ac:dyDescent="0.25">
      <c r="I20535" s="27"/>
    </row>
    <row r="20536" spans="9:9" customFormat="1" x14ac:dyDescent="0.25">
      <c r="I20536" s="27"/>
    </row>
    <row r="20537" spans="9:9" customFormat="1" x14ac:dyDescent="0.25">
      <c r="I20537" s="27"/>
    </row>
    <row r="20538" spans="9:9" customFormat="1" x14ac:dyDescent="0.25">
      <c r="I20538" s="27"/>
    </row>
    <row r="20539" spans="9:9" customFormat="1" x14ac:dyDescent="0.25">
      <c r="I20539" s="27"/>
    </row>
    <row r="20540" spans="9:9" customFormat="1" x14ac:dyDescent="0.25">
      <c r="I20540" s="27"/>
    </row>
    <row r="20541" spans="9:9" customFormat="1" x14ac:dyDescent="0.25">
      <c r="I20541" s="27"/>
    </row>
    <row r="20542" spans="9:9" customFormat="1" x14ac:dyDescent="0.25">
      <c r="I20542" s="27"/>
    </row>
    <row r="20543" spans="9:9" customFormat="1" x14ac:dyDescent="0.25">
      <c r="I20543" s="27"/>
    </row>
    <row r="20544" spans="9:9" customFormat="1" x14ac:dyDescent="0.25">
      <c r="I20544" s="27"/>
    </row>
    <row r="20545" spans="9:9" customFormat="1" x14ac:dyDescent="0.25">
      <c r="I20545" s="27"/>
    </row>
    <row r="20546" spans="9:9" customFormat="1" x14ac:dyDescent="0.25">
      <c r="I20546" s="27"/>
    </row>
    <row r="20547" spans="9:9" customFormat="1" x14ac:dyDescent="0.25">
      <c r="I20547" s="27"/>
    </row>
    <row r="20548" spans="9:9" customFormat="1" x14ac:dyDescent="0.25">
      <c r="I20548" s="27"/>
    </row>
    <row r="20549" spans="9:9" customFormat="1" x14ac:dyDescent="0.25">
      <c r="I20549" s="27"/>
    </row>
    <row r="20550" spans="9:9" customFormat="1" x14ac:dyDescent="0.25">
      <c r="I20550" s="27"/>
    </row>
    <row r="20551" spans="9:9" customFormat="1" x14ac:dyDescent="0.25">
      <c r="I20551" s="27"/>
    </row>
    <row r="20552" spans="9:9" customFormat="1" x14ac:dyDescent="0.25">
      <c r="I20552" s="27"/>
    </row>
    <row r="20553" spans="9:9" customFormat="1" x14ac:dyDescent="0.25">
      <c r="I20553" s="27"/>
    </row>
    <row r="20554" spans="9:9" customFormat="1" x14ac:dyDescent="0.25">
      <c r="I20554" s="27"/>
    </row>
    <row r="20555" spans="9:9" customFormat="1" x14ac:dyDescent="0.25">
      <c r="I20555" s="27"/>
    </row>
    <row r="20556" spans="9:9" customFormat="1" x14ac:dyDescent="0.25">
      <c r="I20556" s="27"/>
    </row>
    <row r="20557" spans="9:9" customFormat="1" x14ac:dyDescent="0.25">
      <c r="I20557" s="27"/>
    </row>
    <row r="20558" spans="9:9" customFormat="1" x14ac:dyDescent="0.25">
      <c r="I20558" s="27"/>
    </row>
    <row r="20559" spans="9:9" customFormat="1" x14ac:dyDescent="0.25">
      <c r="I20559" s="27"/>
    </row>
    <row r="20560" spans="9:9" customFormat="1" x14ac:dyDescent="0.25">
      <c r="I20560" s="27"/>
    </row>
    <row r="20561" spans="9:9" customFormat="1" x14ac:dyDescent="0.25">
      <c r="I20561" s="27"/>
    </row>
    <row r="20562" spans="9:9" customFormat="1" x14ac:dyDescent="0.25">
      <c r="I20562" s="27"/>
    </row>
    <row r="20563" spans="9:9" customFormat="1" x14ac:dyDescent="0.25">
      <c r="I20563" s="27"/>
    </row>
    <row r="20564" spans="9:9" customFormat="1" x14ac:dyDescent="0.25">
      <c r="I20564" s="27"/>
    </row>
    <row r="20565" spans="9:9" customFormat="1" x14ac:dyDescent="0.25">
      <c r="I20565" s="27"/>
    </row>
    <row r="20566" spans="9:9" customFormat="1" x14ac:dyDescent="0.25">
      <c r="I20566" s="27"/>
    </row>
    <row r="20567" spans="9:9" customFormat="1" x14ac:dyDescent="0.25">
      <c r="I20567" s="27"/>
    </row>
    <row r="20568" spans="9:9" customFormat="1" x14ac:dyDescent="0.25">
      <c r="I20568" s="27"/>
    </row>
    <row r="20569" spans="9:9" customFormat="1" x14ac:dyDescent="0.25">
      <c r="I20569" s="27"/>
    </row>
    <row r="20570" spans="9:9" customFormat="1" x14ac:dyDescent="0.25">
      <c r="I20570" s="27"/>
    </row>
    <row r="20571" spans="9:9" customFormat="1" x14ac:dyDescent="0.25">
      <c r="I20571" s="27"/>
    </row>
    <row r="20572" spans="9:9" customFormat="1" x14ac:dyDescent="0.25">
      <c r="I20572" s="27"/>
    </row>
    <row r="20573" spans="9:9" customFormat="1" x14ac:dyDescent="0.25">
      <c r="I20573" s="27"/>
    </row>
    <row r="20574" spans="9:9" customFormat="1" x14ac:dyDescent="0.25">
      <c r="I20574" s="27"/>
    </row>
    <row r="20575" spans="9:9" customFormat="1" x14ac:dyDescent="0.25">
      <c r="I20575" s="27"/>
    </row>
    <row r="20576" spans="9:9" customFormat="1" x14ac:dyDescent="0.25">
      <c r="I20576" s="27"/>
    </row>
    <row r="20577" spans="9:9" customFormat="1" x14ac:dyDescent="0.25">
      <c r="I20577" s="27"/>
    </row>
    <row r="20578" spans="9:9" customFormat="1" x14ac:dyDescent="0.25">
      <c r="I20578" s="27"/>
    </row>
    <row r="20579" spans="9:9" customFormat="1" x14ac:dyDescent="0.25">
      <c r="I20579" s="27"/>
    </row>
    <row r="20580" spans="9:9" customFormat="1" x14ac:dyDescent="0.25">
      <c r="I20580" s="27"/>
    </row>
    <row r="20581" spans="9:9" customFormat="1" x14ac:dyDescent="0.25">
      <c r="I20581" s="27"/>
    </row>
    <row r="20582" spans="9:9" customFormat="1" x14ac:dyDescent="0.25">
      <c r="I20582" s="27"/>
    </row>
    <row r="20583" spans="9:9" customFormat="1" x14ac:dyDescent="0.25">
      <c r="I20583" s="27"/>
    </row>
    <row r="20584" spans="9:9" customFormat="1" x14ac:dyDescent="0.25">
      <c r="I20584" s="27"/>
    </row>
    <row r="20585" spans="9:9" customFormat="1" x14ac:dyDescent="0.25">
      <c r="I20585" s="27"/>
    </row>
    <row r="20586" spans="9:9" customFormat="1" x14ac:dyDescent="0.25">
      <c r="I20586" s="27"/>
    </row>
    <row r="20587" spans="9:9" customFormat="1" x14ac:dyDescent="0.25">
      <c r="I20587" s="27"/>
    </row>
    <row r="20588" spans="9:9" customFormat="1" x14ac:dyDescent="0.25">
      <c r="I20588" s="27"/>
    </row>
    <row r="20589" spans="9:9" customFormat="1" x14ac:dyDescent="0.25">
      <c r="I20589" s="27"/>
    </row>
    <row r="20590" spans="9:9" customFormat="1" x14ac:dyDescent="0.25">
      <c r="I20590" s="27"/>
    </row>
    <row r="20591" spans="9:9" customFormat="1" x14ac:dyDescent="0.25">
      <c r="I20591" s="27"/>
    </row>
    <row r="20592" spans="9:9" customFormat="1" x14ac:dyDescent="0.25">
      <c r="I20592" s="27"/>
    </row>
    <row r="20593" spans="9:9" customFormat="1" x14ac:dyDescent="0.25">
      <c r="I20593" s="27"/>
    </row>
    <row r="20594" spans="9:9" customFormat="1" x14ac:dyDescent="0.25">
      <c r="I20594" s="27"/>
    </row>
    <row r="20595" spans="9:9" customFormat="1" x14ac:dyDescent="0.25">
      <c r="I20595" s="27"/>
    </row>
    <row r="20596" spans="9:9" customFormat="1" x14ac:dyDescent="0.25">
      <c r="I20596" s="27"/>
    </row>
    <row r="20597" spans="9:9" customFormat="1" x14ac:dyDescent="0.25">
      <c r="I20597" s="27"/>
    </row>
    <row r="20598" spans="9:9" customFormat="1" x14ac:dyDescent="0.25">
      <c r="I20598" s="27"/>
    </row>
    <row r="20599" spans="9:9" customFormat="1" x14ac:dyDescent="0.25">
      <c r="I20599" s="27"/>
    </row>
    <row r="20600" spans="9:9" customFormat="1" x14ac:dyDescent="0.25">
      <c r="I20600" s="27"/>
    </row>
    <row r="20601" spans="9:9" customFormat="1" x14ac:dyDescent="0.25">
      <c r="I20601" s="27"/>
    </row>
    <row r="20602" spans="9:9" customFormat="1" x14ac:dyDescent="0.25">
      <c r="I20602" s="27"/>
    </row>
    <row r="20603" spans="9:9" customFormat="1" x14ac:dyDescent="0.25">
      <c r="I20603" s="27"/>
    </row>
    <row r="20604" spans="9:9" customFormat="1" x14ac:dyDescent="0.25">
      <c r="I20604" s="27"/>
    </row>
    <row r="20605" spans="9:9" customFormat="1" x14ac:dyDescent="0.25">
      <c r="I20605" s="27"/>
    </row>
    <row r="20606" spans="9:9" customFormat="1" x14ac:dyDescent="0.25">
      <c r="I20606" s="27"/>
    </row>
    <row r="20607" spans="9:9" customFormat="1" x14ac:dyDescent="0.25">
      <c r="I20607" s="27"/>
    </row>
    <row r="20608" spans="9:9" customFormat="1" x14ac:dyDescent="0.25">
      <c r="I20608" s="27"/>
    </row>
    <row r="20609" spans="9:9" customFormat="1" x14ac:dyDescent="0.25">
      <c r="I20609" s="27"/>
    </row>
    <row r="20610" spans="9:9" customFormat="1" x14ac:dyDescent="0.25">
      <c r="I20610" s="27"/>
    </row>
    <row r="20611" spans="9:9" customFormat="1" x14ac:dyDescent="0.25">
      <c r="I20611" s="27"/>
    </row>
    <row r="20612" spans="9:9" customFormat="1" x14ac:dyDescent="0.25">
      <c r="I20612" s="27"/>
    </row>
    <row r="20613" spans="9:9" customFormat="1" x14ac:dyDescent="0.25">
      <c r="I20613" s="27"/>
    </row>
    <row r="20614" spans="9:9" customFormat="1" x14ac:dyDescent="0.25">
      <c r="I20614" s="27"/>
    </row>
    <row r="20615" spans="9:9" customFormat="1" x14ac:dyDescent="0.25">
      <c r="I20615" s="27"/>
    </row>
    <row r="20616" spans="9:9" customFormat="1" x14ac:dyDescent="0.25">
      <c r="I20616" s="27"/>
    </row>
    <row r="20617" spans="9:9" customFormat="1" x14ac:dyDescent="0.25">
      <c r="I20617" s="27"/>
    </row>
    <row r="20618" spans="9:9" customFormat="1" x14ac:dyDescent="0.25">
      <c r="I20618" s="27"/>
    </row>
    <row r="20619" spans="9:9" customFormat="1" x14ac:dyDescent="0.25">
      <c r="I20619" s="27"/>
    </row>
    <row r="20620" spans="9:9" customFormat="1" x14ac:dyDescent="0.25">
      <c r="I20620" s="27"/>
    </row>
    <row r="20621" spans="9:9" customFormat="1" x14ac:dyDescent="0.25">
      <c r="I20621" s="27"/>
    </row>
    <row r="20622" spans="9:9" customFormat="1" x14ac:dyDescent="0.25">
      <c r="I20622" s="27"/>
    </row>
    <row r="20623" spans="9:9" customFormat="1" x14ac:dyDescent="0.25">
      <c r="I20623" s="27"/>
    </row>
    <row r="20624" spans="9:9" customFormat="1" x14ac:dyDescent="0.25">
      <c r="I20624" s="27"/>
    </row>
    <row r="20625" spans="9:9" customFormat="1" x14ac:dyDescent="0.25">
      <c r="I20625" s="27"/>
    </row>
    <row r="20626" spans="9:9" customFormat="1" x14ac:dyDescent="0.25">
      <c r="I20626" s="27"/>
    </row>
    <row r="20627" spans="9:9" customFormat="1" x14ac:dyDescent="0.25">
      <c r="I20627" s="27"/>
    </row>
    <row r="20628" spans="9:9" customFormat="1" x14ac:dyDescent="0.25">
      <c r="I20628" s="27"/>
    </row>
    <row r="20629" spans="9:9" customFormat="1" x14ac:dyDescent="0.25">
      <c r="I20629" s="27"/>
    </row>
    <row r="20630" spans="9:9" customFormat="1" x14ac:dyDescent="0.25">
      <c r="I20630" s="27"/>
    </row>
    <row r="20631" spans="9:9" customFormat="1" x14ac:dyDescent="0.25">
      <c r="I20631" s="27"/>
    </row>
    <row r="20632" spans="9:9" customFormat="1" x14ac:dyDescent="0.25">
      <c r="I20632" s="27"/>
    </row>
    <row r="20633" spans="9:9" customFormat="1" x14ac:dyDescent="0.25">
      <c r="I20633" s="27"/>
    </row>
    <row r="20634" spans="9:9" customFormat="1" x14ac:dyDescent="0.25">
      <c r="I20634" s="27"/>
    </row>
    <row r="20635" spans="9:9" customFormat="1" x14ac:dyDescent="0.25">
      <c r="I20635" s="27"/>
    </row>
    <row r="20636" spans="9:9" customFormat="1" x14ac:dyDescent="0.25">
      <c r="I20636" s="27"/>
    </row>
    <row r="20637" spans="9:9" customFormat="1" x14ac:dyDescent="0.25">
      <c r="I20637" s="27"/>
    </row>
    <row r="20638" spans="9:9" customFormat="1" x14ac:dyDescent="0.25">
      <c r="I20638" s="27"/>
    </row>
    <row r="20639" spans="9:9" customFormat="1" x14ac:dyDescent="0.25">
      <c r="I20639" s="27"/>
    </row>
    <row r="20640" spans="9:9" customFormat="1" x14ac:dyDescent="0.25">
      <c r="I20640" s="27"/>
    </row>
    <row r="20641" spans="9:9" customFormat="1" x14ac:dyDescent="0.25">
      <c r="I20641" s="27"/>
    </row>
    <row r="20642" spans="9:9" customFormat="1" x14ac:dyDescent="0.25">
      <c r="I20642" s="27"/>
    </row>
    <row r="20643" spans="9:9" customFormat="1" x14ac:dyDescent="0.25">
      <c r="I20643" s="27"/>
    </row>
    <row r="20644" spans="9:9" customFormat="1" x14ac:dyDescent="0.25">
      <c r="I20644" s="27"/>
    </row>
    <row r="20645" spans="9:9" customFormat="1" x14ac:dyDescent="0.25">
      <c r="I20645" s="27"/>
    </row>
    <row r="20646" spans="9:9" customFormat="1" x14ac:dyDescent="0.25">
      <c r="I20646" s="27"/>
    </row>
    <row r="20647" spans="9:9" customFormat="1" x14ac:dyDescent="0.25">
      <c r="I20647" s="27"/>
    </row>
    <row r="20648" spans="9:9" customFormat="1" x14ac:dyDescent="0.25">
      <c r="I20648" s="27"/>
    </row>
    <row r="20649" spans="9:9" customFormat="1" x14ac:dyDescent="0.25">
      <c r="I20649" s="27"/>
    </row>
    <row r="20650" spans="9:9" customFormat="1" x14ac:dyDescent="0.25">
      <c r="I20650" s="27"/>
    </row>
    <row r="20651" spans="9:9" customFormat="1" x14ac:dyDescent="0.25">
      <c r="I20651" s="27"/>
    </row>
    <row r="20652" spans="9:9" customFormat="1" x14ac:dyDescent="0.25">
      <c r="I20652" s="27"/>
    </row>
    <row r="20653" spans="9:9" customFormat="1" x14ac:dyDescent="0.25">
      <c r="I20653" s="27"/>
    </row>
    <row r="20654" spans="9:9" customFormat="1" x14ac:dyDescent="0.25">
      <c r="I20654" s="27"/>
    </row>
    <row r="20655" spans="9:9" customFormat="1" x14ac:dyDescent="0.25">
      <c r="I20655" s="27"/>
    </row>
    <row r="20656" spans="9:9" customFormat="1" x14ac:dyDescent="0.25">
      <c r="I20656" s="27"/>
    </row>
    <row r="20657" spans="9:9" customFormat="1" x14ac:dyDescent="0.25">
      <c r="I20657" s="27"/>
    </row>
    <row r="20658" spans="9:9" customFormat="1" x14ac:dyDescent="0.25">
      <c r="I20658" s="27"/>
    </row>
    <row r="20659" spans="9:9" customFormat="1" x14ac:dyDescent="0.25">
      <c r="I20659" s="27"/>
    </row>
    <row r="20660" spans="9:9" customFormat="1" x14ac:dyDescent="0.25">
      <c r="I20660" s="27"/>
    </row>
    <row r="20661" spans="9:9" customFormat="1" x14ac:dyDescent="0.25">
      <c r="I20661" s="27"/>
    </row>
    <row r="20662" spans="9:9" customFormat="1" x14ac:dyDescent="0.25">
      <c r="I20662" s="27"/>
    </row>
    <row r="20663" spans="9:9" customFormat="1" x14ac:dyDescent="0.25">
      <c r="I20663" s="27"/>
    </row>
    <row r="20664" spans="9:9" customFormat="1" x14ac:dyDescent="0.25">
      <c r="I20664" s="27"/>
    </row>
    <row r="20665" spans="9:9" customFormat="1" x14ac:dyDescent="0.25">
      <c r="I20665" s="27"/>
    </row>
    <row r="20666" spans="9:9" customFormat="1" x14ac:dyDescent="0.25">
      <c r="I20666" s="27"/>
    </row>
    <row r="20667" spans="9:9" customFormat="1" x14ac:dyDescent="0.25">
      <c r="I20667" s="27"/>
    </row>
    <row r="20668" spans="9:9" customFormat="1" x14ac:dyDescent="0.25">
      <c r="I20668" s="27"/>
    </row>
    <row r="20669" spans="9:9" customFormat="1" x14ac:dyDescent="0.25">
      <c r="I20669" s="27"/>
    </row>
    <row r="20670" spans="9:9" customFormat="1" x14ac:dyDescent="0.25">
      <c r="I20670" s="27"/>
    </row>
    <row r="20671" spans="9:9" customFormat="1" x14ac:dyDescent="0.25">
      <c r="I20671" s="27"/>
    </row>
    <row r="20672" spans="9:9" customFormat="1" x14ac:dyDescent="0.25">
      <c r="I20672" s="27"/>
    </row>
    <row r="20673" spans="9:9" customFormat="1" x14ac:dyDescent="0.25">
      <c r="I20673" s="27"/>
    </row>
    <row r="20674" spans="9:9" customFormat="1" x14ac:dyDescent="0.25">
      <c r="I20674" s="27"/>
    </row>
    <row r="20675" spans="9:9" customFormat="1" x14ac:dyDescent="0.25">
      <c r="I20675" s="27"/>
    </row>
    <row r="20676" spans="9:9" customFormat="1" x14ac:dyDescent="0.25">
      <c r="I20676" s="27"/>
    </row>
    <row r="20677" spans="9:9" customFormat="1" x14ac:dyDescent="0.25">
      <c r="I20677" s="27"/>
    </row>
    <row r="20678" spans="9:9" customFormat="1" x14ac:dyDescent="0.25">
      <c r="I20678" s="27"/>
    </row>
    <row r="20679" spans="9:9" customFormat="1" x14ac:dyDescent="0.25">
      <c r="I20679" s="27"/>
    </row>
    <row r="20680" spans="9:9" customFormat="1" x14ac:dyDescent="0.25">
      <c r="I20680" s="27"/>
    </row>
    <row r="20681" spans="9:9" customFormat="1" x14ac:dyDescent="0.25">
      <c r="I20681" s="27"/>
    </row>
    <row r="20682" spans="9:9" customFormat="1" x14ac:dyDescent="0.25">
      <c r="I20682" s="27"/>
    </row>
    <row r="20683" spans="9:9" customFormat="1" x14ac:dyDescent="0.25">
      <c r="I20683" s="27"/>
    </row>
    <row r="20684" spans="9:9" customFormat="1" x14ac:dyDescent="0.25">
      <c r="I20684" s="27"/>
    </row>
    <row r="20685" spans="9:9" customFormat="1" x14ac:dyDescent="0.25">
      <c r="I20685" s="27"/>
    </row>
    <row r="20686" spans="9:9" customFormat="1" x14ac:dyDescent="0.25">
      <c r="I20686" s="27"/>
    </row>
    <row r="20687" spans="9:9" customFormat="1" x14ac:dyDescent="0.25">
      <c r="I20687" s="27"/>
    </row>
    <row r="20688" spans="9:9" customFormat="1" x14ac:dyDescent="0.25">
      <c r="I20688" s="27"/>
    </row>
    <row r="20689" spans="9:9" customFormat="1" x14ac:dyDescent="0.25">
      <c r="I20689" s="27"/>
    </row>
    <row r="20690" spans="9:9" customFormat="1" x14ac:dyDescent="0.25">
      <c r="I20690" s="27"/>
    </row>
    <row r="20691" spans="9:9" customFormat="1" x14ac:dyDescent="0.25">
      <c r="I20691" s="27"/>
    </row>
    <row r="20692" spans="9:9" customFormat="1" x14ac:dyDescent="0.25">
      <c r="I20692" s="27"/>
    </row>
    <row r="20693" spans="9:9" customFormat="1" x14ac:dyDescent="0.25">
      <c r="I20693" s="27"/>
    </row>
    <row r="20694" spans="9:9" customFormat="1" x14ac:dyDescent="0.25">
      <c r="I20694" s="27"/>
    </row>
    <row r="20695" spans="9:9" customFormat="1" x14ac:dyDescent="0.25">
      <c r="I20695" s="27"/>
    </row>
    <row r="20696" spans="9:9" customFormat="1" x14ac:dyDescent="0.25">
      <c r="I20696" s="27"/>
    </row>
    <row r="20697" spans="9:9" customFormat="1" x14ac:dyDescent="0.25">
      <c r="I20697" s="27"/>
    </row>
    <row r="20698" spans="9:9" customFormat="1" x14ac:dyDescent="0.25">
      <c r="I20698" s="27"/>
    </row>
    <row r="20699" spans="9:9" customFormat="1" x14ac:dyDescent="0.25">
      <c r="I20699" s="27"/>
    </row>
    <row r="20700" spans="9:9" customFormat="1" x14ac:dyDescent="0.25">
      <c r="I20700" s="27"/>
    </row>
    <row r="20701" spans="9:9" customFormat="1" x14ac:dyDescent="0.25">
      <c r="I20701" s="27"/>
    </row>
    <row r="20702" spans="9:9" customFormat="1" x14ac:dyDescent="0.25">
      <c r="I20702" s="27"/>
    </row>
    <row r="20703" spans="9:9" customFormat="1" x14ac:dyDescent="0.25">
      <c r="I20703" s="27"/>
    </row>
    <row r="20704" spans="9:9" customFormat="1" x14ac:dyDescent="0.25">
      <c r="I20704" s="27"/>
    </row>
    <row r="20705" spans="9:9" customFormat="1" x14ac:dyDescent="0.25">
      <c r="I20705" s="27"/>
    </row>
    <row r="20706" spans="9:9" customFormat="1" x14ac:dyDescent="0.25">
      <c r="I20706" s="27"/>
    </row>
    <row r="20707" spans="9:9" customFormat="1" x14ac:dyDescent="0.25">
      <c r="I20707" s="27"/>
    </row>
    <row r="20708" spans="9:9" customFormat="1" x14ac:dyDescent="0.25">
      <c r="I20708" s="27"/>
    </row>
    <row r="20709" spans="9:9" customFormat="1" x14ac:dyDescent="0.25">
      <c r="I20709" s="27"/>
    </row>
    <row r="20710" spans="9:9" customFormat="1" x14ac:dyDescent="0.25">
      <c r="I20710" s="27"/>
    </row>
    <row r="20711" spans="9:9" customFormat="1" x14ac:dyDescent="0.25">
      <c r="I20711" s="27"/>
    </row>
    <row r="20712" spans="9:9" customFormat="1" x14ac:dyDescent="0.25">
      <c r="I20712" s="27"/>
    </row>
    <row r="20713" spans="9:9" customFormat="1" x14ac:dyDescent="0.25">
      <c r="I20713" s="27"/>
    </row>
    <row r="20714" spans="9:9" customFormat="1" x14ac:dyDescent="0.25">
      <c r="I20714" s="27"/>
    </row>
    <row r="20715" spans="9:9" customFormat="1" x14ac:dyDescent="0.25">
      <c r="I20715" s="27"/>
    </row>
    <row r="20716" spans="9:9" customFormat="1" x14ac:dyDescent="0.25">
      <c r="I20716" s="27"/>
    </row>
    <row r="20717" spans="9:9" customFormat="1" x14ac:dyDescent="0.25">
      <c r="I20717" s="27"/>
    </row>
    <row r="20718" spans="9:9" customFormat="1" x14ac:dyDescent="0.25">
      <c r="I20718" s="27"/>
    </row>
    <row r="20719" spans="9:9" customFormat="1" x14ac:dyDescent="0.25">
      <c r="I20719" s="27"/>
    </row>
    <row r="20720" spans="9:9" customFormat="1" x14ac:dyDescent="0.25">
      <c r="I20720" s="27"/>
    </row>
    <row r="20721" spans="9:9" customFormat="1" x14ac:dyDescent="0.25">
      <c r="I20721" s="27"/>
    </row>
    <row r="20722" spans="9:9" customFormat="1" x14ac:dyDescent="0.25">
      <c r="I20722" s="27"/>
    </row>
    <row r="20723" spans="9:9" customFormat="1" x14ac:dyDescent="0.25">
      <c r="I20723" s="27"/>
    </row>
    <row r="20724" spans="9:9" customFormat="1" x14ac:dyDescent="0.25">
      <c r="I20724" s="27"/>
    </row>
    <row r="20725" spans="9:9" customFormat="1" x14ac:dyDescent="0.25">
      <c r="I20725" s="27"/>
    </row>
    <row r="20726" spans="9:9" customFormat="1" x14ac:dyDescent="0.25">
      <c r="I20726" s="27"/>
    </row>
    <row r="20727" spans="9:9" customFormat="1" x14ac:dyDescent="0.25">
      <c r="I20727" s="27"/>
    </row>
    <row r="20728" spans="9:9" customFormat="1" x14ac:dyDescent="0.25">
      <c r="I20728" s="27"/>
    </row>
    <row r="20729" spans="9:9" customFormat="1" x14ac:dyDescent="0.25">
      <c r="I20729" s="27"/>
    </row>
    <row r="20730" spans="9:9" customFormat="1" x14ac:dyDescent="0.25">
      <c r="I20730" s="27"/>
    </row>
    <row r="20731" spans="9:9" customFormat="1" x14ac:dyDescent="0.25">
      <c r="I20731" s="27"/>
    </row>
    <row r="20732" spans="9:9" customFormat="1" x14ac:dyDescent="0.25">
      <c r="I20732" s="27"/>
    </row>
    <row r="20733" spans="9:9" customFormat="1" x14ac:dyDescent="0.25">
      <c r="I20733" s="27"/>
    </row>
    <row r="20734" spans="9:9" customFormat="1" x14ac:dyDescent="0.25">
      <c r="I20734" s="27"/>
    </row>
    <row r="20735" spans="9:9" customFormat="1" x14ac:dyDescent="0.25">
      <c r="I20735" s="27"/>
    </row>
    <row r="20736" spans="9:9" customFormat="1" x14ac:dyDescent="0.25">
      <c r="I20736" s="27"/>
    </row>
    <row r="20737" spans="9:9" customFormat="1" x14ac:dyDescent="0.25">
      <c r="I20737" s="27"/>
    </row>
    <row r="20738" spans="9:9" customFormat="1" x14ac:dyDescent="0.25">
      <c r="I20738" s="27"/>
    </row>
    <row r="20739" spans="9:9" customFormat="1" x14ac:dyDescent="0.25">
      <c r="I20739" s="27"/>
    </row>
    <row r="20740" spans="9:9" customFormat="1" x14ac:dyDescent="0.25">
      <c r="I20740" s="27"/>
    </row>
    <row r="20741" spans="9:9" customFormat="1" x14ac:dyDescent="0.25">
      <c r="I20741" s="27"/>
    </row>
    <row r="20742" spans="9:9" customFormat="1" x14ac:dyDescent="0.25">
      <c r="I20742" s="27"/>
    </row>
    <row r="20743" spans="9:9" customFormat="1" x14ac:dyDescent="0.25">
      <c r="I20743" s="27"/>
    </row>
    <row r="20744" spans="9:9" customFormat="1" x14ac:dyDescent="0.25">
      <c r="I20744" s="27"/>
    </row>
    <row r="20745" spans="9:9" customFormat="1" x14ac:dyDescent="0.25">
      <c r="I20745" s="27"/>
    </row>
    <row r="20746" spans="9:9" customFormat="1" x14ac:dyDescent="0.25">
      <c r="I20746" s="27"/>
    </row>
    <row r="20747" spans="9:9" customFormat="1" x14ac:dyDescent="0.25">
      <c r="I20747" s="27"/>
    </row>
    <row r="20748" spans="9:9" customFormat="1" x14ac:dyDescent="0.25">
      <c r="I20748" s="27"/>
    </row>
    <row r="20749" spans="9:9" customFormat="1" x14ac:dyDescent="0.25">
      <c r="I20749" s="27"/>
    </row>
    <row r="20750" spans="9:9" customFormat="1" x14ac:dyDescent="0.25">
      <c r="I20750" s="27"/>
    </row>
    <row r="20751" spans="9:9" customFormat="1" x14ac:dyDescent="0.25">
      <c r="I20751" s="27"/>
    </row>
    <row r="20752" spans="9:9" customFormat="1" x14ac:dyDescent="0.25">
      <c r="I20752" s="27"/>
    </row>
    <row r="20753" spans="9:9" customFormat="1" x14ac:dyDescent="0.25">
      <c r="I20753" s="27"/>
    </row>
    <row r="20754" spans="9:9" customFormat="1" x14ac:dyDescent="0.25">
      <c r="I20754" s="27"/>
    </row>
    <row r="20755" spans="9:9" customFormat="1" x14ac:dyDescent="0.25">
      <c r="I20755" s="27"/>
    </row>
    <row r="20756" spans="9:9" customFormat="1" x14ac:dyDescent="0.25">
      <c r="I20756" s="27"/>
    </row>
    <row r="20757" spans="9:9" customFormat="1" x14ac:dyDescent="0.25">
      <c r="I20757" s="27"/>
    </row>
    <row r="20758" spans="9:9" customFormat="1" x14ac:dyDescent="0.25">
      <c r="I20758" s="27"/>
    </row>
    <row r="20759" spans="9:9" customFormat="1" x14ac:dyDescent="0.25">
      <c r="I20759" s="27"/>
    </row>
    <row r="20760" spans="9:9" customFormat="1" x14ac:dyDescent="0.25">
      <c r="I20760" s="27"/>
    </row>
    <row r="20761" spans="9:9" customFormat="1" x14ac:dyDescent="0.25">
      <c r="I20761" s="27"/>
    </row>
    <row r="20762" spans="9:9" customFormat="1" x14ac:dyDescent="0.25">
      <c r="I20762" s="27"/>
    </row>
    <row r="20763" spans="9:9" customFormat="1" x14ac:dyDescent="0.25">
      <c r="I20763" s="27"/>
    </row>
    <row r="20764" spans="9:9" customFormat="1" x14ac:dyDescent="0.25">
      <c r="I20764" s="27"/>
    </row>
    <row r="20765" spans="9:9" customFormat="1" x14ac:dyDescent="0.25">
      <c r="I20765" s="27"/>
    </row>
    <row r="20766" spans="9:9" customFormat="1" x14ac:dyDescent="0.25">
      <c r="I20766" s="27"/>
    </row>
    <row r="20767" spans="9:9" customFormat="1" x14ac:dyDescent="0.25">
      <c r="I20767" s="27"/>
    </row>
    <row r="20768" spans="9:9" customFormat="1" x14ac:dyDescent="0.25">
      <c r="I20768" s="27"/>
    </row>
    <row r="20769" spans="9:9" customFormat="1" x14ac:dyDescent="0.25">
      <c r="I20769" s="27"/>
    </row>
    <row r="20770" spans="9:9" customFormat="1" x14ac:dyDescent="0.25">
      <c r="I20770" s="27"/>
    </row>
    <row r="20771" spans="9:9" customFormat="1" x14ac:dyDescent="0.25">
      <c r="I20771" s="27"/>
    </row>
    <row r="20772" spans="9:9" customFormat="1" x14ac:dyDescent="0.25">
      <c r="I20772" s="27"/>
    </row>
    <row r="20773" spans="9:9" customFormat="1" x14ac:dyDescent="0.25">
      <c r="I20773" s="27"/>
    </row>
    <row r="20774" spans="9:9" customFormat="1" x14ac:dyDescent="0.25">
      <c r="I20774" s="27"/>
    </row>
    <row r="20775" spans="9:9" customFormat="1" x14ac:dyDescent="0.25">
      <c r="I20775" s="27"/>
    </row>
    <row r="20776" spans="9:9" customFormat="1" x14ac:dyDescent="0.25">
      <c r="I20776" s="27"/>
    </row>
    <row r="20777" spans="9:9" customFormat="1" x14ac:dyDescent="0.25">
      <c r="I20777" s="27"/>
    </row>
    <row r="20778" spans="9:9" customFormat="1" x14ac:dyDescent="0.25">
      <c r="I20778" s="27"/>
    </row>
    <row r="20779" spans="9:9" customFormat="1" x14ac:dyDescent="0.25">
      <c r="I20779" s="27"/>
    </row>
    <row r="20780" spans="9:9" customFormat="1" x14ac:dyDescent="0.25">
      <c r="I20780" s="27"/>
    </row>
    <row r="20781" spans="9:9" customFormat="1" x14ac:dyDescent="0.25">
      <c r="I20781" s="27"/>
    </row>
    <row r="20782" spans="9:9" customFormat="1" x14ac:dyDescent="0.25">
      <c r="I20782" s="27"/>
    </row>
    <row r="20783" spans="9:9" customFormat="1" x14ac:dyDescent="0.25">
      <c r="I20783" s="27"/>
    </row>
    <row r="20784" spans="9:9" customFormat="1" x14ac:dyDescent="0.25">
      <c r="I20784" s="27"/>
    </row>
    <row r="20785" spans="9:9" customFormat="1" x14ac:dyDescent="0.25">
      <c r="I20785" s="27"/>
    </row>
    <row r="20786" spans="9:9" customFormat="1" x14ac:dyDescent="0.25">
      <c r="I20786" s="27"/>
    </row>
    <row r="20787" spans="9:9" customFormat="1" x14ac:dyDescent="0.25">
      <c r="I20787" s="27"/>
    </row>
    <row r="20788" spans="9:9" customFormat="1" x14ac:dyDescent="0.25">
      <c r="I20788" s="27"/>
    </row>
    <row r="20789" spans="9:9" customFormat="1" x14ac:dyDescent="0.25">
      <c r="I20789" s="27"/>
    </row>
    <row r="20790" spans="9:9" customFormat="1" x14ac:dyDescent="0.25">
      <c r="I20790" s="27"/>
    </row>
    <row r="20791" spans="9:9" customFormat="1" x14ac:dyDescent="0.25">
      <c r="I20791" s="27"/>
    </row>
    <row r="20792" spans="9:9" customFormat="1" x14ac:dyDescent="0.25">
      <c r="I20792" s="27"/>
    </row>
    <row r="20793" spans="9:9" customFormat="1" x14ac:dyDescent="0.25">
      <c r="I20793" s="27"/>
    </row>
    <row r="20794" spans="9:9" customFormat="1" x14ac:dyDescent="0.25">
      <c r="I20794" s="27"/>
    </row>
    <row r="20795" spans="9:9" customFormat="1" x14ac:dyDescent="0.25">
      <c r="I20795" s="27"/>
    </row>
    <row r="20796" spans="9:9" customFormat="1" x14ac:dyDescent="0.25">
      <c r="I20796" s="27"/>
    </row>
    <row r="20797" spans="9:9" customFormat="1" x14ac:dyDescent="0.25">
      <c r="I20797" s="27"/>
    </row>
    <row r="20798" spans="9:9" customFormat="1" x14ac:dyDescent="0.25">
      <c r="I20798" s="27"/>
    </row>
    <row r="20799" spans="9:9" customFormat="1" x14ac:dyDescent="0.25">
      <c r="I20799" s="27"/>
    </row>
    <row r="20800" spans="9:9" customFormat="1" x14ac:dyDescent="0.25">
      <c r="I20800" s="27"/>
    </row>
    <row r="20801" spans="9:9" customFormat="1" x14ac:dyDescent="0.25">
      <c r="I20801" s="27"/>
    </row>
    <row r="20802" spans="9:9" customFormat="1" x14ac:dyDescent="0.25">
      <c r="I20802" s="27"/>
    </row>
    <row r="20803" spans="9:9" customFormat="1" x14ac:dyDescent="0.25">
      <c r="I20803" s="27"/>
    </row>
    <row r="20804" spans="9:9" customFormat="1" x14ac:dyDescent="0.25">
      <c r="I20804" s="27"/>
    </row>
    <row r="20805" spans="9:9" customFormat="1" x14ac:dyDescent="0.25">
      <c r="I20805" s="27"/>
    </row>
    <row r="20806" spans="9:9" customFormat="1" x14ac:dyDescent="0.25">
      <c r="I20806" s="27"/>
    </row>
    <row r="20807" spans="9:9" customFormat="1" x14ac:dyDescent="0.25">
      <c r="I20807" s="27"/>
    </row>
    <row r="20808" spans="9:9" customFormat="1" x14ac:dyDescent="0.25">
      <c r="I20808" s="27"/>
    </row>
    <row r="20809" spans="9:9" customFormat="1" x14ac:dyDescent="0.25">
      <c r="I20809" s="27"/>
    </row>
    <row r="20810" spans="9:9" customFormat="1" x14ac:dyDescent="0.25">
      <c r="I20810" s="27"/>
    </row>
    <row r="20811" spans="9:9" customFormat="1" x14ac:dyDescent="0.25">
      <c r="I20811" s="27"/>
    </row>
    <row r="20812" spans="9:9" customFormat="1" x14ac:dyDescent="0.25">
      <c r="I20812" s="27"/>
    </row>
    <row r="20813" spans="9:9" customFormat="1" x14ac:dyDescent="0.25">
      <c r="I20813" s="27"/>
    </row>
    <row r="20814" spans="9:9" customFormat="1" x14ac:dyDescent="0.25">
      <c r="I20814" s="27"/>
    </row>
    <row r="20815" spans="9:9" customFormat="1" x14ac:dyDescent="0.25">
      <c r="I20815" s="27"/>
    </row>
    <row r="20816" spans="9:9" customFormat="1" x14ac:dyDescent="0.25">
      <c r="I20816" s="27"/>
    </row>
    <row r="20817" spans="9:9" customFormat="1" x14ac:dyDescent="0.25">
      <c r="I20817" s="27"/>
    </row>
    <row r="20818" spans="9:9" customFormat="1" x14ac:dyDescent="0.25">
      <c r="I20818" s="27"/>
    </row>
    <row r="20819" spans="9:9" customFormat="1" x14ac:dyDescent="0.25">
      <c r="I20819" s="27"/>
    </row>
    <row r="20820" spans="9:9" customFormat="1" x14ac:dyDescent="0.25">
      <c r="I20820" s="27"/>
    </row>
    <row r="20821" spans="9:9" customFormat="1" x14ac:dyDescent="0.25">
      <c r="I20821" s="27"/>
    </row>
    <row r="20822" spans="9:9" customFormat="1" x14ac:dyDescent="0.25">
      <c r="I20822" s="27"/>
    </row>
    <row r="20823" spans="9:9" customFormat="1" x14ac:dyDescent="0.25">
      <c r="I20823" s="27"/>
    </row>
    <row r="20824" spans="9:9" customFormat="1" x14ac:dyDescent="0.25">
      <c r="I20824" s="27"/>
    </row>
    <row r="20825" spans="9:9" customFormat="1" x14ac:dyDescent="0.25">
      <c r="I20825" s="27"/>
    </row>
    <row r="20826" spans="9:9" customFormat="1" x14ac:dyDescent="0.25">
      <c r="I20826" s="27"/>
    </row>
    <row r="20827" spans="9:9" customFormat="1" x14ac:dyDescent="0.25">
      <c r="I20827" s="27"/>
    </row>
    <row r="20828" spans="9:9" customFormat="1" x14ac:dyDescent="0.25">
      <c r="I20828" s="27"/>
    </row>
    <row r="20829" spans="9:9" customFormat="1" x14ac:dyDescent="0.25">
      <c r="I20829" s="27"/>
    </row>
    <row r="20830" spans="9:9" customFormat="1" x14ac:dyDescent="0.25">
      <c r="I20830" s="27"/>
    </row>
    <row r="20831" spans="9:9" customFormat="1" x14ac:dyDescent="0.25">
      <c r="I20831" s="27"/>
    </row>
    <row r="20832" spans="9:9" customFormat="1" x14ac:dyDescent="0.25">
      <c r="I20832" s="27"/>
    </row>
    <row r="20833" spans="9:9" customFormat="1" x14ac:dyDescent="0.25">
      <c r="I20833" s="27"/>
    </row>
    <row r="20834" spans="9:9" customFormat="1" x14ac:dyDescent="0.25">
      <c r="I20834" s="27"/>
    </row>
    <row r="20835" spans="9:9" customFormat="1" x14ac:dyDescent="0.25">
      <c r="I20835" s="27"/>
    </row>
    <row r="20836" spans="9:9" customFormat="1" x14ac:dyDescent="0.25">
      <c r="I20836" s="27"/>
    </row>
    <row r="20837" spans="9:9" customFormat="1" x14ac:dyDescent="0.25">
      <c r="I20837" s="27"/>
    </row>
    <row r="20838" spans="9:9" customFormat="1" x14ac:dyDescent="0.25">
      <c r="I20838" s="27"/>
    </row>
    <row r="20839" spans="9:9" customFormat="1" x14ac:dyDescent="0.25">
      <c r="I20839" s="27"/>
    </row>
    <row r="20840" spans="9:9" customFormat="1" x14ac:dyDescent="0.25">
      <c r="I20840" s="27"/>
    </row>
    <row r="20841" spans="9:9" customFormat="1" x14ac:dyDescent="0.25">
      <c r="I20841" s="27"/>
    </row>
    <row r="20842" spans="9:9" customFormat="1" x14ac:dyDescent="0.25">
      <c r="I20842" s="27"/>
    </row>
    <row r="20843" spans="9:9" customFormat="1" x14ac:dyDescent="0.25">
      <c r="I20843" s="27"/>
    </row>
    <row r="20844" spans="9:9" customFormat="1" x14ac:dyDescent="0.25">
      <c r="I20844" s="27"/>
    </row>
    <row r="20845" spans="9:9" customFormat="1" x14ac:dyDescent="0.25">
      <c r="I20845" s="27"/>
    </row>
    <row r="20846" spans="9:9" customFormat="1" x14ac:dyDescent="0.25">
      <c r="I20846" s="27"/>
    </row>
    <row r="20847" spans="9:9" customFormat="1" x14ac:dyDescent="0.25">
      <c r="I20847" s="27"/>
    </row>
    <row r="20848" spans="9:9" customFormat="1" x14ac:dyDescent="0.25">
      <c r="I20848" s="27"/>
    </row>
    <row r="20849" spans="9:9" customFormat="1" x14ac:dyDescent="0.25">
      <c r="I20849" s="27"/>
    </row>
    <row r="20850" spans="9:9" customFormat="1" x14ac:dyDescent="0.25">
      <c r="I20850" s="27"/>
    </row>
    <row r="20851" spans="9:9" customFormat="1" x14ac:dyDescent="0.25">
      <c r="I20851" s="27"/>
    </row>
    <row r="20852" spans="9:9" customFormat="1" x14ac:dyDescent="0.25">
      <c r="I20852" s="27"/>
    </row>
    <row r="20853" spans="9:9" customFormat="1" x14ac:dyDescent="0.25">
      <c r="I20853" s="27"/>
    </row>
    <row r="20854" spans="9:9" customFormat="1" x14ac:dyDescent="0.25">
      <c r="I20854" s="27"/>
    </row>
    <row r="20855" spans="9:9" customFormat="1" x14ac:dyDescent="0.25">
      <c r="I20855" s="27"/>
    </row>
    <row r="20856" spans="9:9" customFormat="1" x14ac:dyDescent="0.25">
      <c r="I20856" s="27"/>
    </row>
    <row r="20857" spans="9:9" customFormat="1" x14ac:dyDescent="0.25">
      <c r="I20857" s="27"/>
    </row>
    <row r="20858" spans="9:9" customFormat="1" x14ac:dyDescent="0.25">
      <c r="I20858" s="27"/>
    </row>
    <row r="20859" spans="9:9" customFormat="1" x14ac:dyDescent="0.25">
      <c r="I20859" s="27"/>
    </row>
    <row r="20860" spans="9:9" customFormat="1" x14ac:dyDescent="0.25">
      <c r="I20860" s="27"/>
    </row>
    <row r="20861" spans="9:9" customFormat="1" x14ac:dyDescent="0.25">
      <c r="I20861" s="27"/>
    </row>
    <row r="20862" spans="9:9" customFormat="1" x14ac:dyDescent="0.25">
      <c r="I20862" s="27"/>
    </row>
    <row r="20863" spans="9:9" customFormat="1" x14ac:dyDescent="0.25">
      <c r="I20863" s="27"/>
    </row>
    <row r="20864" spans="9:9" customFormat="1" x14ac:dyDescent="0.25">
      <c r="I20864" s="27"/>
    </row>
    <row r="20865" spans="9:9" customFormat="1" x14ac:dyDescent="0.25">
      <c r="I20865" s="27"/>
    </row>
    <row r="20866" spans="9:9" customFormat="1" x14ac:dyDescent="0.25">
      <c r="I20866" s="27"/>
    </row>
    <row r="20867" spans="9:9" customFormat="1" x14ac:dyDescent="0.25">
      <c r="I20867" s="27"/>
    </row>
    <row r="20868" spans="9:9" customFormat="1" x14ac:dyDescent="0.25">
      <c r="I20868" s="27"/>
    </row>
    <row r="20869" spans="9:9" customFormat="1" x14ac:dyDescent="0.25">
      <c r="I20869" s="27"/>
    </row>
    <row r="20870" spans="9:9" customFormat="1" x14ac:dyDescent="0.25">
      <c r="I20870" s="27"/>
    </row>
    <row r="20871" spans="9:9" customFormat="1" x14ac:dyDescent="0.25">
      <c r="I20871" s="27"/>
    </row>
    <row r="20872" spans="9:9" customFormat="1" x14ac:dyDescent="0.25">
      <c r="I20872" s="27"/>
    </row>
    <row r="20873" spans="9:9" customFormat="1" x14ac:dyDescent="0.25">
      <c r="I20873" s="27"/>
    </row>
    <row r="20874" spans="9:9" customFormat="1" x14ac:dyDescent="0.25">
      <c r="I20874" s="27"/>
    </row>
    <row r="20875" spans="9:9" customFormat="1" x14ac:dyDescent="0.25">
      <c r="I20875" s="27"/>
    </row>
    <row r="20876" spans="9:9" customFormat="1" x14ac:dyDescent="0.25">
      <c r="I20876" s="27"/>
    </row>
    <row r="20877" spans="9:9" customFormat="1" x14ac:dyDescent="0.25">
      <c r="I20877" s="27"/>
    </row>
    <row r="20878" spans="9:9" customFormat="1" x14ac:dyDescent="0.25">
      <c r="I20878" s="27"/>
    </row>
    <row r="20879" spans="9:9" customFormat="1" x14ac:dyDescent="0.25">
      <c r="I20879" s="27"/>
    </row>
    <row r="20880" spans="9:9" customFormat="1" x14ac:dyDescent="0.25">
      <c r="I20880" s="27"/>
    </row>
    <row r="20881" spans="9:9" customFormat="1" x14ac:dyDescent="0.25">
      <c r="I20881" s="27"/>
    </row>
    <row r="20882" spans="9:9" customFormat="1" x14ac:dyDescent="0.25">
      <c r="I20882" s="27"/>
    </row>
    <row r="20883" spans="9:9" customFormat="1" x14ac:dyDescent="0.25">
      <c r="I20883" s="27"/>
    </row>
    <row r="20884" spans="9:9" customFormat="1" x14ac:dyDescent="0.25">
      <c r="I20884" s="27"/>
    </row>
    <row r="20885" spans="9:9" customFormat="1" x14ac:dyDescent="0.25">
      <c r="I20885" s="27"/>
    </row>
    <row r="20886" spans="9:9" customFormat="1" x14ac:dyDescent="0.25">
      <c r="I20886" s="27"/>
    </row>
    <row r="20887" spans="9:9" customFormat="1" x14ac:dyDescent="0.25">
      <c r="I20887" s="27"/>
    </row>
    <row r="20888" spans="9:9" customFormat="1" x14ac:dyDescent="0.25">
      <c r="I20888" s="27"/>
    </row>
    <row r="20889" spans="9:9" customFormat="1" x14ac:dyDescent="0.25">
      <c r="I20889" s="27"/>
    </row>
    <row r="20890" spans="9:9" customFormat="1" x14ac:dyDescent="0.25">
      <c r="I20890" s="27"/>
    </row>
    <row r="20891" spans="9:9" customFormat="1" x14ac:dyDescent="0.25">
      <c r="I20891" s="27"/>
    </row>
    <row r="20892" spans="9:9" customFormat="1" x14ac:dyDescent="0.25">
      <c r="I20892" s="27"/>
    </row>
    <row r="20893" spans="9:9" customFormat="1" x14ac:dyDescent="0.25">
      <c r="I20893" s="27"/>
    </row>
    <row r="20894" spans="9:9" customFormat="1" x14ac:dyDescent="0.25">
      <c r="I20894" s="27"/>
    </row>
    <row r="20895" spans="9:9" customFormat="1" x14ac:dyDescent="0.25">
      <c r="I20895" s="27"/>
    </row>
    <row r="20896" spans="9:9" customFormat="1" x14ac:dyDescent="0.25">
      <c r="I20896" s="27"/>
    </row>
    <row r="20897" spans="9:9" customFormat="1" x14ac:dyDescent="0.25">
      <c r="I20897" s="27"/>
    </row>
    <row r="20898" spans="9:9" customFormat="1" x14ac:dyDescent="0.25">
      <c r="I20898" s="27"/>
    </row>
    <row r="20899" spans="9:9" customFormat="1" x14ac:dyDescent="0.25">
      <c r="I20899" s="27"/>
    </row>
    <row r="20900" spans="9:9" customFormat="1" x14ac:dyDescent="0.25">
      <c r="I20900" s="27"/>
    </row>
    <row r="20901" spans="9:9" customFormat="1" x14ac:dyDescent="0.25">
      <c r="I20901" s="27"/>
    </row>
    <row r="20902" spans="9:9" customFormat="1" x14ac:dyDescent="0.25">
      <c r="I20902" s="27"/>
    </row>
    <row r="20903" spans="9:9" customFormat="1" x14ac:dyDescent="0.25">
      <c r="I20903" s="27"/>
    </row>
    <row r="20904" spans="9:9" customFormat="1" x14ac:dyDescent="0.25">
      <c r="I20904" s="27"/>
    </row>
    <row r="20905" spans="9:9" customFormat="1" x14ac:dyDescent="0.25">
      <c r="I20905" s="27"/>
    </row>
    <row r="20906" spans="9:9" customFormat="1" x14ac:dyDescent="0.25">
      <c r="I20906" s="27"/>
    </row>
    <row r="20907" spans="9:9" customFormat="1" x14ac:dyDescent="0.25">
      <c r="I20907" s="27"/>
    </row>
    <row r="20908" spans="9:9" customFormat="1" x14ac:dyDescent="0.25">
      <c r="I20908" s="27"/>
    </row>
    <row r="20909" spans="9:9" customFormat="1" x14ac:dyDescent="0.25">
      <c r="I20909" s="27"/>
    </row>
    <row r="20910" spans="9:9" customFormat="1" x14ac:dyDescent="0.25">
      <c r="I20910" s="27"/>
    </row>
    <row r="20911" spans="9:9" customFormat="1" x14ac:dyDescent="0.25">
      <c r="I20911" s="27"/>
    </row>
    <row r="20912" spans="9:9" customFormat="1" x14ac:dyDescent="0.25">
      <c r="I20912" s="27"/>
    </row>
    <row r="20913" spans="9:9" customFormat="1" x14ac:dyDescent="0.25">
      <c r="I20913" s="27"/>
    </row>
    <row r="20914" spans="9:9" customFormat="1" x14ac:dyDescent="0.25">
      <c r="I20914" s="27"/>
    </row>
    <row r="20915" spans="9:9" customFormat="1" x14ac:dyDescent="0.25">
      <c r="I20915" s="27"/>
    </row>
    <row r="20916" spans="9:9" customFormat="1" x14ac:dyDescent="0.25">
      <c r="I20916" s="27"/>
    </row>
    <row r="20917" spans="9:9" customFormat="1" x14ac:dyDescent="0.25">
      <c r="I20917" s="27"/>
    </row>
    <row r="20918" spans="9:9" customFormat="1" x14ac:dyDescent="0.25">
      <c r="I20918" s="27"/>
    </row>
    <row r="20919" spans="9:9" customFormat="1" x14ac:dyDescent="0.25">
      <c r="I20919" s="27"/>
    </row>
    <row r="20920" spans="9:9" customFormat="1" x14ac:dyDescent="0.25">
      <c r="I20920" s="27"/>
    </row>
    <row r="20921" spans="9:9" customFormat="1" x14ac:dyDescent="0.25">
      <c r="I20921" s="27"/>
    </row>
    <row r="20922" spans="9:9" customFormat="1" x14ac:dyDescent="0.25">
      <c r="I20922" s="27"/>
    </row>
    <row r="20923" spans="9:9" customFormat="1" x14ac:dyDescent="0.25">
      <c r="I20923" s="27"/>
    </row>
    <row r="20924" spans="9:9" customFormat="1" x14ac:dyDescent="0.25">
      <c r="I20924" s="27"/>
    </row>
    <row r="20925" spans="9:9" customFormat="1" x14ac:dyDescent="0.25">
      <c r="I20925" s="27"/>
    </row>
    <row r="20926" spans="9:9" customFormat="1" x14ac:dyDescent="0.25">
      <c r="I20926" s="27"/>
    </row>
    <row r="20927" spans="9:9" customFormat="1" x14ac:dyDescent="0.25">
      <c r="I20927" s="27"/>
    </row>
    <row r="20928" spans="9:9" customFormat="1" x14ac:dyDescent="0.25">
      <c r="I20928" s="27"/>
    </row>
    <row r="20929" spans="9:9" customFormat="1" x14ac:dyDescent="0.25">
      <c r="I20929" s="27"/>
    </row>
    <row r="20930" spans="9:9" customFormat="1" x14ac:dyDescent="0.25">
      <c r="I20930" s="27"/>
    </row>
    <row r="20931" spans="9:9" customFormat="1" x14ac:dyDescent="0.25">
      <c r="I20931" s="27"/>
    </row>
    <row r="20932" spans="9:9" customFormat="1" x14ac:dyDescent="0.25">
      <c r="I20932" s="27"/>
    </row>
    <row r="20933" spans="9:9" customFormat="1" x14ac:dyDescent="0.25">
      <c r="I20933" s="27"/>
    </row>
    <row r="20934" spans="9:9" customFormat="1" x14ac:dyDescent="0.25">
      <c r="I20934" s="27"/>
    </row>
    <row r="20935" spans="9:9" customFormat="1" x14ac:dyDescent="0.25">
      <c r="I20935" s="27"/>
    </row>
    <row r="20936" spans="9:9" customFormat="1" x14ac:dyDescent="0.25">
      <c r="I20936" s="27"/>
    </row>
    <row r="20937" spans="9:9" customFormat="1" x14ac:dyDescent="0.25">
      <c r="I20937" s="27"/>
    </row>
    <row r="20938" spans="9:9" customFormat="1" x14ac:dyDescent="0.25">
      <c r="I20938" s="27"/>
    </row>
    <row r="20939" spans="9:9" customFormat="1" x14ac:dyDescent="0.25">
      <c r="I20939" s="27"/>
    </row>
    <row r="20940" spans="9:9" customFormat="1" x14ac:dyDescent="0.25">
      <c r="I20940" s="27"/>
    </row>
    <row r="20941" spans="9:9" customFormat="1" x14ac:dyDescent="0.25">
      <c r="I20941" s="27"/>
    </row>
    <row r="20942" spans="9:9" customFormat="1" x14ac:dyDescent="0.25">
      <c r="I20942" s="27"/>
    </row>
    <row r="20943" spans="9:9" customFormat="1" x14ac:dyDescent="0.25">
      <c r="I20943" s="27"/>
    </row>
    <row r="20944" spans="9:9" customFormat="1" x14ac:dyDescent="0.25">
      <c r="I20944" s="27"/>
    </row>
    <row r="20945" spans="9:9" customFormat="1" x14ac:dyDescent="0.25">
      <c r="I20945" s="27"/>
    </row>
    <row r="20946" spans="9:9" customFormat="1" x14ac:dyDescent="0.25">
      <c r="I20946" s="27"/>
    </row>
    <row r="20947" spans="9:9" customFormat="1" x14ac:dyDescent="0.25">
      <c r="I20947" s="27"/>
    </row>
    <row r="20948" spans="9:9" customFormat="1" x14ac:dyDescent="0.25">
      <c r="I20948" s="27"/>
    </row>
    <row r="20949" spans="9:9" customFormat="1" x14ac:dyDescent="0.25">
      <c r="I20949" s="27"/>
    </row>
    <row r="20950" spans="9:9" customFormat="1" x14ac:dyDescent="0.25">
      <c r="I20950" s="27"/>
    </row>
    <row r="20951" spans="9:9" customFormat="1" x14ac:dyDescent="0.25">
      <c r="I20951" s="27"/>
    </row>
    <row r="20952" spans="9:9" customFormat="1" x14ac:dyDescent="0.25">
      <c r="I20952" s="27"/>
    </row>
    <row r="20953" spans="9:9" customFormat="1" x14ac:dyDescent="0.25">
      <c r="I20953" s="27"/>
    </row>
    <row r="20954" spans="9:9" customFormat="1" x14ac:dyDescent="0.25">
      <c r="I20954" s="27"/>
    </row>
    <row r="20955" spans="9:9" customFormat="1" x14ac:dyDescent="0.25">
      <c r="I20955" s="27"/>
    </row>
    <row r="20956" spans="9:9" customFormat="1" x14ac:dyDescent="0.25">
      <c r="I20956" s="27"/>
    </row>
    <row r="20957" spans="9:9" customFormat="1" x14ac:dyDescent="0.25">
      <c r="I20957" s="27"/>
    </row>
    <row r="20958" spans="9:9" customFormat="1" x14ac:dyDescent="0.25">
      <c r="I20958" s="27"/>
    </row>
    <row r="20959" spans="9:9" customFormat="1" x14ac:dyDescent="0.25">
      <c r="I20959" s="27"/>
    </row>
    <row r="20960" spans="9:9" customFormat="1" x14ac:dyDescent="0.25">
      <c r="I20960" s="27"/>
    </row>
    <row r="20961" spans="9:9" customFormat="1" x14ac:dyDescent="0.25">
      <c r="I20961" s="27"/>
    </row>
    <row r="20962" spans="9:9" customFormat="1" x14ac:dyDescent="0.25">
      <c r="I20962" s="27"/>
    </row>
    <row r="20963" spans="9:9" customFormat="1" x14ac:dyDescent="0.25">
      <c r="I20963" s="27"/>
    </row>
    <row r="20964" spans="9:9" customFormat="1" x14ac:dyDescent="0.25">
      <c r="I20964" s="27"/>
    </row>
    <row r="20965" spans="9:9" customFormat="1" x14ac:dyDescent="0.25">
      <c r="I20965" s="27"/>
    </row>
    <row r="20966" spans="9:9" customFormat="1" x14ac:dyDescent="0.25">
      <c r="I20966" s="27"/>
    </row>
    <row r="20967" spans="9:9" customFormat="1" x14ac:dyDescent="0.25">
      <c r="I20967" s="27"/>
    </row>
    <row r="20968" spans="9:9" customFormat="1" x14ac:dyDescent="0.25">
      <c r="I20968" s="27"/>
    </row>
    <row r="20969" spans="9:9" customFormat="1" x14ac:dyDescent="0.25">
      <c r="I20969" s="27"/>
    </row>
    <row r="20970" spans="9:9" customFormat="1" x14ac:dyDescent="0.25">
      <c r="I20970" s="27"/>
    </row>
    <row r="20971" spans="9:9" customFormat="1" x14ac:dyDescent="0.25">
      <c r="I20971" s="27"/>
    </row>
    <row r="20972" spans="9:9" customFormat="1" x14ac:dyDescent="0.25">
      <c r="I20972" s="27"/>
    </row>
    <row r="20973" spans="9:9" customFormat="1" x14ac:dyDescent="0.25">
      <c r="I20973" s="27"/>
    </row>
    <row r="20974" spans="9:9" customFormat="1" x14ac:dyDescent="0.25">
      <c r="I20974" s="27"/>
    </row>
    <row r="20975" spans="9:9" customFormat="1" x14ac:dyDescent="0.25">
      <c r="I20975" s="27"/>
    </row>
    <row r="20976" spans="9:9" customFormat="1" x14ac:dyDescent="0.25">
      <c r="I20976" s="27"/>
    </row>
    <row r="20977" spans="9:9" customFormat="1" x14ac:dyDescent="0.25">
      <c r="I20977" s="27"/>
    </row>
    <row r="20978" spans="9:9" customFormat="1" x14ac:dyDescent="0.25">
      <c r="I20978" s="27"/>
    </row>
    <row r="20979" spans="9:9" customFormat="1" x14ac:dyDescent="0.25">
      <c r="I20979" s="27"/>
    </row>
    <row r="20980" spans="9:9" customFormat="1" x14ac:dyDescent="0.25">
      <c r="I20980" s="27"/>
    </row>
    <row r="20981" spans="9:9" customFormat="1" x14ac:dyDescent="0.25">
      <c r="I20981" s="27"/>
    </row>
    <row r="20982" spans="9:9" customFormat="1" x14ac:dyDescent="0.25">
      <c r="I20982" s="27"/>
    </row>
    <row r="20983" spans="9:9" customFormat="1" x14ac:dyDescent="0.25">
      <c r="I20983" s="27"/>
    </row>
    <row r="20984" spans="9:9" customFormat="1" x14ac:dyDescent="0.25">
      <c r="I20984" s="27"/>
    </row>
    <row r="20985" spans="9:9" customFormat="1" x14ac:dyDescent="0.25">
      <c r="I20985" s="27"/>
    </row>
    <row r="20986" spans="9:9" customFormat="1" x14ac:dyDescent="0.25">
      <c r="I20986" s="27"/>
    </row>
    <row r="20987" spans="9:9" customFormat="1" x14ac:dyDescent="0.25">
      <c r="I20987" s="27"/>
    </row>
    <row r="20988" spans="9:9" customFormat="1" x14ac:dyDescent="0.25">
      <c r="I20988" s="27"/>
    </row>
    <row r="20989" spans="9:9" customFormat="1" x14ac:dyDescent="0.25">
      <c r="I20989" s="27"/>
    </row>
    <row r="20990" spans="9:9" customFormat="1" x14ac:dyDescent="0.25">
      <c r="I20990" s="27"/>
    </row>
    <row r="20991" spans="9:9" customFormat="1" x14ac:dyDescent="0.25">
      <c r="I20991" s="27"/>
    </row>
    <row r="20992" spans="9:9" customFormat="1" x14ac:dyDescent="0.25">
      <c r="I20992" s="27"/>
    </row>
    <row r="20993" spans="9:9" customFormat="1" x14ac:dyDescent="0.25">
      <c r="I20993" s="27"/>
    </row>
    <row r="20994" spans="9:9" customFormat="1" x14ac:dyDescent="0.25">
      <c r="I20994" s="27"/>
    </row>
    <row r="20995" spans="9:9" customFormat="1" x14ac:dyDescent="0.25">
      <c r="I20995" s="27"/>
    </row>
    <row r="20996" spans="9:9" customFormat="1" x14ac:dyDescent="0.25">
      <c r="I20996" s="27"/>
    </row>
    <row r="20997" spans="9:9" customFormat="1" x14ac:dyDescent="0.25">
      <c r="I20997" s="27"/>
    </row>
    <row r="20998" spans="9:9" customFormat="1" x14ac:dyDescent="0.25">
      <c r="I20998" s="27"/>
    </row>
    <row r="20999" spans="9:9" customFormat="1" x14ac:dyDescent="0.25">
      <c r="I20999" s="27"/>
    </row>
    <row r="21000" spans="9:9" customFormat="1" x14ac:dyDescent="0.25">
      <c r="I21000" s="27"/>
    </row>
    <row r="21001" spans="9:9" customFormat="1" x14ac:dyDescent="0.25">
      <c r="I21001" s="27"/>
    </row>
    <row r="21002" spans="9:9" customFormat="1" x14ac:dyDescent="0.25">
      <c r="I21002" s="27"/>
    </row>
    <row r="21003" spans="9:9" customFormat="1" x14ac:dyDescent="0.25">
      <c r="I21003" s="27"/>
    </row>
    <row r="21004" spans="9:9" customFormat="1" x14ac:dyDescent="0.25">
      <c r="I21004" s="27"/>
    </row>
    <row r="21005" spans="9:9" customFormat="1" x14ac:dyDescent="0.25">
      <c r="I21005" s="27"/>
    </row>
    <row r="21006" spans="9:9" customFormat="1" x14ac:dyDescent="0.25">
      <c r="I21006" s="27"/>
    </row>
    <row r="21007" spans="9:9" customFormat="1" x14ac:dyDescent="0.25">
      <c r="I21007" s="27"/>
    </row>
    <row r="21008" spans="9:9" customFormat="1" x14ac:dyDescent="0.25">
      <c r="I21008" s="27"/>
    </row>
    <row r="21009" spans="9:9" customFormat="1" x14ac:dyDescent="0.25">
      <c r="I21009" s="27"/>
    </row>
    <row r="21010" spans="9:9" customFormat="1" x14ac:dyDescent="0.25">
      <c r="I21010" s="27"/>
    </row>
    <row r="21011" spans="9:9" customFormat="1" x14ac:dyDescent="0.25">
      <c r="I21011" s="27"/>
    </row>
    <row r="21012" spans="9:9" customFormat="1" x14ac:dyDescent="0.25">
      <c r="I21012" s="27"/>
    </row>
    <row r="21013" spans="9:9" customFormat="1" x14ac:dyDescent="0.25">
      <c r="I21013" s="27"/>
    </row>
    <row r="21014" spans="9:9" customFormat="1" x14ac:dyDescent="0.25">
      <c r="I21014" s="27"/>
    </row>
    <row r="21015" spans="9:9" customFormat="1" x14ac:dyDescent="0.25">
      <c r="I21015" s="27"/>
    </row>
    <row r="21016" spans="9:9" customFormat="1" x14ac:dyDescent="0.25">
      <c r="I21016" s="27"/>
    </row>
    <row r="21017" spans="9:9" customFormat="1" x14ac:dyDescent="0.25">
      <c r="I21017" s="27"/>
    </row>
    <row r="21018" spans="9:9" customFormat="1" x14ac:dyDescent="0.25">
      <c r="I21018" s="27"/>
    </row>
    <row r="21019" spans="9:9" customFormat="1" x14ac:dyDescent="0.25">
      <c r="I21019" s="27"/>
    </row>
    <row r="21020" spans="9:9" customFormat="1" x14ac:dyDescent="0.25">
      <c r="I21020" s="27"/>
    </row>
    <row r="21021" spans="9:9" customFormat="1" x14ac:dyDescent="0.25">
      <c r="I21021" s="27"/>
    </row>
    <row r="21022" spans="9:9" customFormat="1" x14ac:dyDescent="0.25">
      <c r="I21022" s="27"/>
    </row>
    <row r="21023" spans="9:9" customFormat="1" x14ac:dyDescent="0.25">
      <c r="I21023" s="27"/>
    </row>
    <row r="21024" spans="9:9" customFormat="1" x14ac:dyDescent="0.25">
      <c r="I21024" s="27"/>
    </row>
    <row r="21025" spans="9:9" customFormat="1" x14ac:dyDescent="0.25">
      <c r="I21025" s="27"/>
    </row>
    <row r="21026" spans="9:9" customFormat="1" x14ac:dyDescent="0.25">
      <c r="I21026" s="27"/>
    </row>
    <row r="21027" spans="9:9" customFormat="1" x14ac:dyDescent="0.25">
      <c r="I21027" s="27"/>
    </row>
    <row r="21028" spans="9:9" customFormat="1" x14ac:dyDescent="0.25">
      <c r="I21028" s="27"/>
    </row>
    <row r="21029" spans="9:9" customFormat="1" x14ac:dyDescent="0.25">
      <c r="I21029" s="27"/>
    </row>
    <row r="21030" spans="9:9" customFormat="1" x14ac:dyDescent="0.25">
      <c r="I21030" s="27"/>
    </row>
    <row r="21031" spans="9:9" customFormat="1" x14ac:dyDescent="0.25">
      <c r="I21031" s="27"/>
    </row>
    <row r="21032" spans="9:9" customFormat="1" x14ac:dyDescent="0.25">
      <c r="I21032" s="27"/>
    </row>
    <row r="21033" spans="9:9" customFormat="1" x14ac:dyDescent="0.25">
      <c r="I21033" s="27"/>
    </row>
    <row r="21034" spans="9:9" customFormat="1" x14ac:dyDescent="0.25">
      <c r="I21034" s="27"/>
    </row>
    <row r="21035" spans="9:9" customFormat="1" x14ac:dyDescent="0.25">
      <c r="I21035" s="27"/>
    </row>
    <row r="21036" spans="9:9" customFormat="1" x14ac:dyDescent="0.25">
      <c r="I21036" s="27"/>
    </row>
    <row r="21037" spans="9:9" customFormat="1" x14ac:dyDescent="0.25">
      <c r="I21037" s="27"/>
    </row>
    <row r="21038" spans="9:9" customFormat="1" x14ac:dyDescent="0.25">
      <c r="I21038" s="27"/>
    </row>
    <row r="21039" spans="9:9" customFormat="1" x14ac:dyDescent="0.25">
      <c r="I21039" s="27"/>
    </row>
    <row r="21040" spans="9:9" customFormat="1" x14ac:dyDescent="0.25">
      <c r="I21040" s="27"/>
    </row>
    <row r="21041" spans="9:9" customFormat="1" x14ac:dyDescent="0.25">
      <c r="I21041" s="27"/>
    </row>
    <row r="21042" spans="9:9" customFormat="1" x14ac:dyDescent="0.25">
      <c r="I21042" s="27"/>
    </row>
    <row r="21043" spans="9:9" customFormat="1" x14ac:dyDescent="0.25">
      <c r="I21043" s="27"/>
    </row>
    <row r="21044" spans="9:9" customFormat="1" x14ac:dyDescent="0.25">
      <c r="I21044" s="27"/>
    </row>
    <row r="21045" spans="9:9" customFormat="1" x14ac:dyDescent="0.25">
      <c r="I21045" s="27"/>
    </row>
    <row r="21046" spans="9:9" customFormat="1" x14ac:dyDescent="0.25">
      <c r="I21046" s="27"/>
    </row>
    <row r="21047" spans="9:9" customFormat="1" x14ac:dyDescent="0.25">
      <c r="I21047" s="27"/>
    </row>
    <row r="21048" spans="9:9" customFormat="1" x14ac:dyDescent="0.25">
      <c r="I21048" s="27"/>
    </row>
    <row r="21049" spans="9:9" customFormat="1" x14ac:dyDescent="0.25">
      <c r="I21049" s="27"/>
    </row>
    <row r="21050" spans="9:9" customFormat="1" x14ac:dyDescent="0.25">
      <c r="I21050" s="27"/>
    </row>
    <row r="21051" spans="9:9" customFormat="1" x14ac:dyDescent="0.25">
      <c r="I21051" s="27"/>
    </row>
    <row r="21052" spans="9:9" customFormat="1" x14ac:dyDescent="0.25">
      <c r="I21052" s="27"/>
    </row>
    <row r="21053" spans="9:9" customFormat="1" x14ac:dyDescent="0.25">
      <c r="I21053" s="27"/>
    </row>
    <row r="21054" spans="9:9" customFormat="1" x14ac:dyDescent="0.25">
      <c r="I21054" s="27"/>
    </row>
    <row r="21055" spans="9:9" customFormat="1" x14ac:dyDescent="0.25">
      <c r="I21055" s="27"/>
    </row>
    <row r="21056" spans="9:9" customFormat="1" x14ac:dyDescent="0.25">
      <c r="I21056" s="27"/>
    </row>
    <row r="21057" spans="9:9" customFormat="1" x14ac:dyDescent="0.25">
      <c r="I21057" s="27"/>
    </row>
    <row r="21058" spans="9:9" customFormat="1" x14ac:dyDescent="0.25">
      <c r="I21058" s="27"/>
    </row>
    <row r="21059" spans="9:9" customFormat="1" x14ac:dyDescent="0.25">
      <c r="I21059" s="27"/>
    </row>
    <row r="21060" spans="9:9" customFormat="1" x14ac:dyDescent="0.25">
      <c r="I21060" s="27"/>
    </row>
    <row r="21061" spans="9:9" customFormat="1" x14ac:dyDescent="0.25">
      <c r="I21061" s="27"/>
    </row>
    <row r="21062" spans="9:9" customFormat="1" x14ac:dyDescent="0.25">
      <c r="I21062" s="27"/>
    </row>
    <row r="21063" spans="9:9" customFormat="1" x14ac:dyDescent="0.25">
      <c r="I21063" s="27"/>
    </row>
    <row r="21064" spans="9:9" customFormat="1" x14ac:dyDescent="0.25">
      <c r="I21064" s="27"/>
    </row>
    <row r="21065" spans="9:9" customFormat="1" x14ac:dyDescent="0.25">
      <c r="I21065" s="27"/>
    </row>
    <row r="21066" spans="9:9" customFormat="1" x14ac:dyDescent="0.25">
      <c r="I21066" s="27"/>
    </row>
    <row r="21067" spans="9:9" customFormat="1" x14ac:dyDescent="0.25">
      <c r="I21067" s="27"/>
    </row>
    <row r="21068" spans="9:9" customFormat="1" x14ac:dyDescent="0.25">
      <c r="I21068" s="27"/>
    </row>
    <row r="21069" spans="9:9" customFormat="1" x14ac:dyDescent="0.25">
      <c r="I21069" s="27"/>
    </row>
    <row r="21070" spans="9:9" customFormat="1" x14ac:dyDescent="0.25">
      <c r="I21070" s="27"/>
    </row>
    <row r="21071" spans="9:9" customFormat="1" x14ac:dyDescent="0.25">
      <c r="I21071" s="27"/>
    </row>
    <row r="21072" spans="9:9" customFormat="1" x14ac:dyDescent="0.25">
      <c r="I21072" s="27"/>
    </row>
    <row r="21073" spans="9:9" customFormat="1" x14ac:dyDescent="0.25">
      <c r="I21073" s="27"/>
    </row>
    <row r="21074" spans="9:9" customFormat="1" x14ac:dyDescent="0.25">
      <c r="I21074" s="27"/>
    </row>
    <row r="21075" spans="9:9" customFormat="1" x14ac:dyDescent="0.25">
      <c r="I21075" s="27"/>
    </row>
    <row r="21076" spans="9:9" customFormat="1" x14ac:dyDescent="0.25">
      <c r="I21076" s="27"/>
    </row>
    <row r="21077" spans="9:9" customFormat="1" x14ac:dyDescent="0.25">
      <c r="I21077" s="27"/>
    </row>
    <row r="21078" spans="9:9" customFormat="1" x14ac:dyDescent="0.25">
      <c r="I21078" s="27"/>
    </row>
    <row r="21079" spans="9:9" customFormat="1" x14ac:dyDescent="0.25">
      <c r="I21079" s="27"/>
    </row>
    <row r="21080" spans="9:9" customFormat="1" x14ac:dyDescent="0.25">
      <c r="I21080" s="27"/>
    </row>
    <row r="21081" spans="9:9" customFormat="1" x14ac:dyDescent="0.25">
      <c r="I21081" s="27"/>
    </row>
    <row r="21082" spans="9:9" customFormat="1" x14ac:dyDescent="0.25">
      <c r="I21082" s="27"/>
    </row>
    <row r="21083" spans="9:9" customFormat="1" x14ac:dyDescent="0.25">
      <c r="I21083" s="27"/>
    </row>
    <row r="21084" spans="9:9" customFormat="1" x14ac:dyDescent="0.25">
      <c r="I21084" s="27"/>
    </row>
    <row r="21085" spans="9:9" customFormat="1" x14ac:dyDescent="0.25">
      <c r="I21085" s="27"/>
    </row>
    <row r="21086" spans="9:9" customFormat="1" x14ac:dyDescent="0.25">
      <c r="I21086" s="27"/>
    </row>
    <row r="21087" spans="9:9" customFormat="1" x14ac:dyDescent="0.25">
      <c r="I21087" s="27"/>
    </row>
    <row r="21088" spans="9:9" customFormat="1" x14ac:dyDescent="0.25">
      <c r="I21088" s="27"/>
    </row>
    <row r="21089" spans="9:9" customFormat="1" x14ac:dyDescent="0.25">
      <c r="I21089" s="27"/>
    </row>
    <row r="21090" spans="9:9" customFormat="1" x14ac:dyDescent="0.25">
      <c r="I21090" s="27"/>
    </row>
    <row r="21091" spans="9:9" customFormat="1" x14ac:dyDescent="0.25">
      <c r="I21091" s="27"/>
    </row>
    <row r="21092" spans="9:9" customFormat="1" x14ac:dyDescent="0.25">
      <c r="I21092" s="27"/>
    </row>
    <row r="21093" spans="9:9" customFormat="1" x14ac:dyDescent="0.25">
      <c r="I21093" s="27"/>
    </row>
    <row r="21094" spans="9:9" customFormat="1" x14ac:dyDescent="0.25">
      <c r="I21094" s="27"/>
    </row>
    <row r="21095" spans="9:9" customFormat="1" x14ac:dyDescent="0.25">
      <c r="I21095" s="27"/>
    </row>
    <row r="21096" spans="9:9" customFormat="1" x14ac:dyDescent="0.25">
      <c r="I21096" s="27"/>
    </row>
    <row r="21097" spans="9:9" customFormat="1" x14ac:dyDescent="0.25">
      <c r="I21097" s="27"/>
    </row>
    <row r="21098" spans="9:9" customFormat="1" x14ac:dyDescent="0.25">
      <c r="I21098" s="27"/>
    </row>
    <row r="21099" spans="9:9" customFormat="1" x14ac:dyDescent="0.25">
      <c r="I21099" s="27"/>
    </row>
    <row r="21100" spans="9:9" customFormat="1" x14ac:dyDescent="0.25">
      <c r="I21100" s="27"/>
    </row>
    <row r="21101" spans="9:9" customFormat="1" x14ac:dyDescent="0.25">
      <c r="I21101" s="27"/>
    </row>
    <row r="21102" spans="9:9" customFormat="1" x14ac:dyDescent="0.25">
      <c r="I21102" s="27"/>
    </row>
    <row r="21103" spans="9:9" customFormat="1" x14ac:dyDescent="0.25">
      <c r="I21103" s="27"/>
    </row>
    <row r="21104" spans="9:9" customFormat="1" x14ac:dyDescent="0.25">
      <c r="I21104" s="27"/>
    </row>
    <row r="21105" spans="9:9" customFormat="1" x14ac:dyDescent="0.25">
      <c r="I21105" s="27"/>
    </row>
    <row r="21106" spans="9:9" customFormat="1" x14ac:dyDescent="0.25">
      <c r="I21106" s="27"/>
    </row>
    <row r="21107" spans="9:9" customFormat="1" x14ac:dyDescent="0.25">
      <c r="I21107" s="27"/>
    </row>
    <row r="21108" spans="9:9" customFormat="1" x14ac:dyDescent="0.25">
      <c r="I21108" s="27"/>
    </row>
    <row r="21109" spans="9:9" customFormat="1" x14ac:dyDescent="0.25">
      <c r="I21109" s="27"/>
    </row>
    <row r="21110" spans="9:9" customFormat="1" x14ac:dyDescent="0.25">
      <c r="I21110" s="27"/>
    </row>
    <row r="21111" spans="9:9" customFormat="1" x14ac:dyDescent="0.25">
      <c r="I21111" s="27"/>
    </row>
    <row r="21112" spans="9:9" customFormat="1" x14ac:dyDescent="0.25">
      <c r="I21112" s="27"/>
    </row>
    <row r="21113" spans="9:9" customFormat="1" x14ac:dyDescent="0.25">
      <c r="I21113" s="27"/>
    </row>
    <row r="21114" spans="9:9" customFormat="1" x14ac:dyDescent="0.25">
      <c r="I21114" s="27"/>
    </row>
    <row r="21115" spans="9:9" customFormat="1" x14ac:dyDescent="0.25">
      <c r="I21115" s="27"/>
    </row>
    <row r="21116" spans="9:9" customFormat="1" x14ac:dyDescent="0.25">
      <c r="I21116" s="27"/>
    </row>
    <row r="21117" spans="9:9" customFormat="1" x14ac:dyDescent="0.25">
      <c r="I21117" s="27"/>
    </row>
    <row r="21118" spans="9:9" customFormat="1" x14ac:dyDescent="0.25">
      <c r="I21118" s="27"/>
    </row>
    <row r="21119" spans="9:9" customFormat="1" x14ac:dyDescent="0.25">
      <c r="I21119" s="27"/>
    </row>
    <row r="21120" spans="9:9" customFormat="1" x14ac:dyDescent="0.25">
      <c r="I21120" s="27"/>
    </row>
    <row r="21121" spans="9:9" customFormat="1" x14ac:dyDescent="0.25">
      <c r="I21121" s="27"/>
    </row>
    <row r="21122" spans="9:9" customFormat="1" x14ac:dyDescent="0.25">
      <c r="I21122" s="27"/>
    </row>
    <row r="21123" spans="9:9" customFormat="1" x14ac:dyDescent="0.25">
      <c r="I21123" s="27"/>
    </row>
    <row r="21124" spans="9:9" customFormat="1" x14ac:dyDescent="0.25">
      <c r="I21124" s="27"/>
    </row>
    <row r="21125" spans="9:9" customFormat="1" x14ac:dyDescent="0.25">
      <c r="I21125" s="27"/>
    </row>
    <row r="21126" spans="9:9" customFormat="1" x14ac:dyDescent="0.25">
      <c r="I21126" s="27"/>
    </row>
    <row r="21127" spans="9:9" customFormat="1" x14ac:dyDescent="0.25">
      <c r="I21127" s="27"/>
    </row>
    <row r="21128" spans="9:9" customFormat="1" x14ac:dyDescent="0.25">
      <c r="I21128" s="27"/>
    </row>
    <row r="21129" spans="9:9" customFormat="1" x14ac:dyDescent="0.25">
      <c r="I21129" s="27"/>
    </row>
    <row r="21130" spans="9:9" customFormat="1" x14ac:dyDescent="0.25">
      <c r="I21130" s="27"/>
    </row>
    <row r="21131" spans="9:9" customFormat="1" x14ac:dyDescent="0.25">
      <c r="I21131" s="27"/>
    </row>
    <row r="21132" spans="9:9" customFormat="1" x14ac:dyDescent="0.25">
      <c r="I21132" s="27"/>
    </row>
    <row r="21133" spans="9:9" customFormat="1" x14ac:dyDescent="0.25">
      <c r="I21133" s="27"/>
    </row>
    <row r="21134" spans="9:9" customFormat="1" x14ac:dyDescent="0.25">
      <c r="I21134" s="27"/>
    </row>
    <row r="21135" spans="9:9" customFormat="1" x14ac:dyDescent="0.25">
      <c r="I21135" s="27"/>
    </row>
    <row r="21136" spans="9:9" customFormat="1" x14ac:dyDescent="0.25">
      <c r="I21136" s="27"/>
    </row>
    <row r="21137" spans="9:9" customFormat="1" x14ac:dyDescent="0.25">
      <c r="I21137" s="27"/>
    </row>
    <row r="21138" spans="9:9" customFormat="1" x14ac:dyDescent="0.25">
      <c r="I21138" s="27"/>
    </row>
    <row r="21139" spans="9:9" customFormat="1" x14ac:dyDescent="0.25">
      <c r="I21139" s="27"/>
    </row>
    <row r="21140" spans="9:9" customFormat="1" x14ac:dyDescent="0.25">
      <c r="I21140" s="27"/>
    </row>
    <row r="21141" spans="9:9" customFormat="1" x14ac:dyDescent="0.25">
      <c r="I21141" s="27"/>
    </row>
    <row r="21142" spans="9:9" customFormat="1" x14ac:dyDescent="0.25">
      <c r="I21142" s="27"/>
    </row>
    <row r="21143" spans="9:9" customFormat="1" x14ac:dyDescent="0.25">
      <c r="I21143" s="27"/>
    </row>
    <row r="21144" spans="9:9" customFormat="1" x14ac:dyDescent="0.25">
      <c r="I21144" s="27"/>
    </row>
    <row r="21145" spans="9:9" customFormat="1" x14ac:dyDescent="0.25">
      <c r="I21145" s="27"/>
    </row>
    <row r="21146" spans="9:9" customFormat="1" x14ac:dyDescent="0.25">
      <c r="I21146" s="27"/>
    </row>
    <row r="21147" spans="9:9" customFormat="1" x14ac:dyDescent="0.25">
      <c r="I21147" s="27"/>
    </row>
    <row r="21148" spans="9:9" customFormat="1" x14ac:dyDescent="0.25">
      <c r="I21148" s="27"/>
    </row>
    <row r="21149" spans="9:9" customFormat="1" x14ac:dyDescent="0.25">
      <c r="I21149" s="27"/>
    </row>
    <row r="21150" spans="9:9" customFormat="1" x14ac:dyDescent="0.25">
      <c r="I21150" s="27"/>
    </row>
    <row r="21151" spans="9:9" customFormat="1" x14ac:dyDescent="0.25">
      <c r="I21151" s="27"/>
    </row>
    <row r="21152" spans="9:9" customFormat="1" x14ac:dyDescent="0.25">
      <c r="I21152" s="27"/>
    </row>
    <row r="21153" spans="9:9" customFormat="1" x14ac:dyDescent="0.25">
      <c r="I21153" s="27"/>
    </row>
    <row r="21154" spans="9:9" customFormat="1" x14ac:dyDescent="0.25">
      <c r="I21154" s="27"/>
    </row>
    <row r="21155" spans="9:9" customFormat="1" x14ac:dyDescent="0.25">
      <c r="I21155" s="27"/>
    </row>
    <row r="21156" spans="9:9" customFormat="1" x14ac:dyDescent="0.25">
      <c r="I21156" s="27"/>
    </row>
    <row r="21157" spans="9:9" customFormat="1" x14ac:dyDescent="0.25">
      <c r="I21157" s="27"/>
    </row>
    <row r="21158" spans="9:9" customFormat="1" x14ac:dyDescent="0.25">
      <c r="I21158" s="27"/>
    </row>
    <row r="21159" spans="9:9" customFormat="1" x14ac:dyDescent="0.25">
      <c r="I21159" s="27"/>
    </row>
    <row r="21160" spans="9:9" customFormat="1" x14ac:dyDescent="0.25">
      <c r="I21160" s="27"/>
    </row>
    <row r="21161" spans="9:9" customFormat="1" x14ac:dyDescent="0.25">
      <c r="I21161" s="27"/>
    </row>
    <row r="21162" spans="9:9" customFormat="1" x14ac:dyDescent="0.25">
      <c r="I21162" s="27"/>
    </row>
    <row r="21163" spans="9:9" customFormat="1" x14ac:dyDescent="0.25">
      <c r="I21163" s="27"/>
    </row>
    <row r="21164" spans="9:9" customFormat="1" x14ac:dyDescent="0.25">
      <c r="I21164" s="27"/>
    </row>
    <row r="21165" spans="9:9" customFormat="1" x14ac:dyDescent="0.25">
      <c r="I21165" s="27"/>
    </row>
    <row r="21166" spans="9:9" customFormat="1" x14ac:dyDescent="0.25">
      <c r="I21166" s="27"/>
    </row>
    <row r="21167" spans="9:9" customFormat="1" x14ac:dyDescent="0.25">
      <c r="I21167" s="27"/>
    </row>
    <row r="21168" spans="9:9" customFormat="1" x14ac:dyDescent="0.25">
      <c r="I21168" s="27"/>
    </row>
    <row r="21169" spans="9:9" customFormat="1" x14ac:dyDescent="0.25">
      <c r="I21169" s="27"/>
    </row>
    <row r="21170" spans="9:9" customFormat="1" x14ac:dyDescent="0.25">
      <c r="I21170" s="27"/>
    </row>
    <row r="21171" spans="9:9" customFormat="1" x14ac:dyDescent="0.25">
      <c r="I21171" s="27"/>
    </row>
    <row r="21172" spans="9:9" customFormat="1" x14ac:dyDescent="0.25">
      <c r="I21172" s="27"/>
    </row>
    <row r="21173" spans="9:9" customFormat="1" x14ac:dyDescent="0.25">
      <c r="I21173" s="27"/>
    </row>
    <row r="21174" spans="9:9" customFormat="1" x14ac:dyDescent="0.25">
      <c r="I21174" s="27"/>
    </row>
    <row r="21175" spans="9:9" customFormat="1" x14ac:dyDescent="0.25">
      <c r="I21175" s="27"/>
    </row>
    <row r="21176" spans="9:9" customFormat="1" x14ac:dyDescent="0.25">
      <c r="I21176" s="27"/>
    </row>
    <row r="21177" spans="9:9" customFormat="1" x14ac:dyDescent="0.25">
      <c r="I21177" s="27"/>
    </row>
    <row r="21178" spans="9:9" customFormat="1" x14ac:dyDescent="0.25">
      <c r="I21178" s="27"/>
    </row>
    <row r="21179" spans="9:9" customFormat="1" x14ac:dyDescent="0.25">
      <c r="I21179" s="27"/>
    </row>
    <row r="21180" spans="9:9" customFormat="1" x14ac:dyDescent="0.25">
      <c r="I21180" s="27"/>
    </row>
    <row r="21181" spans="9:9" customFormat="1" x14ac:dyDescent="0.25">
      <c r="I21181" s="27"/>
    </row>
    <row r="21182" spans="9:9" customFormat="1" x14ac:dyDescent="0.25">
      <c r="I21182" s="27"/>
    </row>
    <row r="21183" spans="9:9" customFormat="1" x14ac:dyDescent="0.25">
      <c r="I21183" s="27"/>
    </row>
    <row r="21184" spans="9:9" customFormat="1" x14ac:dyDescent="0.25">
      <c r="I21184" s="27"/>
    </row>
    <row r="21185" spans="9:9" customFormat="1" x14ac:dyDescent="0.25">
      <c r="I21185" s="27"/>
    </row>
    <row r="21186" spans="9:9" customFormat="1" x14ac:dyDescent="0.25">
      <c r="I21186" s="27"/>
    </row>
    <row r="21187" spans="9:9" customFormat="1" x14ac:dyDescent="0.25">
      <c r="I21187" s="27"/>
    </row>
    <row r="21188" spans="9:9" customFormat="1" x14ac:dyDescent="0.25">
      <c r="I21188" s="27"/>
    </row>
    <row r="21189" spans="9:9" customFormat="1" x14ac:dyDescent="0.25">
      <c r="I21189" s="27"/>
    </row>
    <row r="21190" spans="9:9" customFormat="1" x14ac:dyDescent="0.25">
      <c r="I21190" s="27"/>
    </row>
    <row r="21191" spans="9:9" customFormat="1" x14ac:dyDescent="0.25">
      <c r="I21191" s="27"/>
    </row>
    <row r="21192" spans="9:9" customFormat="1" x14ac:dyDescent="0.25">
      <c r="I21192" s="27"/>
    </row>
    <row r="21193" spans="9:9" customFormat="1" x14ac:dyDescent="0.25">
      <c r="I21193" s="27"/>
    </row>
    <row r="21194" spans="9:9" customFormat="1" x14ac:dyDescent="0.25">
      <c r="I21194" s="27"/>
    </row>
    <row r="21195" spans="9:9" customFormat="1" x14ac:dyDescent="0.25">
      <c r="I21195" s="27"/>
    </row>
    <row r="21196" spans="9:9" customFormat="1" x14ac:dyDescent="0.25">
      <c r="I21196" s="27"/>
    </row>
    <row r="21197" spans="9:9" customFormat="1" x14ac:dyDescent="0.25">
      <c r="I21197" s="27"/>
    </row>
    <row r="21198" spans="9:9" customFormat="1" x14ac:dyDescent="0.25">
      <c r="I21198" s="27"/>
    </row>
    <row r="21199" spans="9:9" customFormat="1" x14ac:dyDescent="0.25">
      <c r="I21199" s="27"/>
    </row>
    <row r="21200" spans="9:9" customFormat="1" x14ac:dyDescent="0.25">
      <c r="I21200" s="27"/>
    </row>
    <row r="21201" spans="9:9" customFormat="1" x14ac:dyDescent="0.25">
      <c r="I21201" s="27"/>
    </row>
    <row r="21202" spans="9:9" customFormat="1" x14ac:dyDescent="0.25">
      <c r="I21202" s="27"/>
    </row>
    <row r="21203" spans="9:9" customFormat="1" x14ac:dyDescent="0.25">
      <c r="I21203" s="27"/>
    </row>
    <row r="21204" spans="9:9" customFormat="1" x14ac:dyDescent="0.25">
      <c r="I21204" s="27"/>
    </row>
    <row r="21205" spans="9:9" customFormat="1" x14ac:dyDescent="0.25">
      <c r="I21205" s="27"/>
    </row>
    <row r="21206" spans="9:9" customFormat="1" x14ac:dyDescent="0.25">
      <c r="I21206" s="27"/>
    </row>
    <row r="21207" spans="9:9" customFormat="1" x14ac:dyDescent="0.25">
      <c r="I21207" s="27"/>
    </row>
    <row r="21208" spans="9:9" customFormat="1" x14ac:dyDescent="0.25">
      <c r="I21208" s="27"/>
    </row>
    <row r="21209" spans="9:9" customFormat="1" x14ac:dyDescent="0.25">
      <c r="I21209" s="27"/>
    </row>
    <row r="21210" spans="9:9" customFormat="1" x14ac:dyDescent="0.25">
      <c r="I21210" s="27"/>
    </row>
    <row r="21211" spans="9:9" customFormat="1" x14ac:dyDescent="0.25">
      <c r="I21211" s="27"/>
    </row>
    <row r="21212" spans="9:9" customFormat="1" x14ac:dyDescent="0.25">
      <c r="I21212" s="27"/>
    </row>
    <row r="21213" spans="9:9" customFormat="1" x14ac:dyDescent="0.25">
      <c r="I21213" s="27"/>
    </row>
    <row r="21214" spans="9:9" customFormat="1" x14ac:dyDescent="0.25">
      <c r="I21214" s="27"/>
    </row>
    <row r="21215" spans="9:9" customFormat="1" x14ac:dyDescent="0.25">
      <c r="I21215" s="27"/>
    </row>
    <row r="21216" spans="9:9" customFormat="1" x14ac:dyDescent="0.25">
      <c r="I21216" s="27"/>
    </row>
    <row r="21217" spans="9:9" customFormat="1" x14ac:dyDescent="0.25">
      <c r="I21217" s="27"/>
    </row>
    <row r="21218" spans="9:9" customFormat="1" x14ac:dyDescent="0.25">
      <c r="I21218" s="27"/>
    </row>
    <row r="21219" spans="9:9" customFormat="1" x14ac:dyDescent="0.25">
      <c r="I21219" s="27"/>
    </row>
    <row r="21220" spans="9:9" customFormat="1" x14ac:dyDescent="0.25">
      <c r="I21220" s="27"/>
    </row>
    <row r="21221" spans="9:9" customFormat="1" x14ac:dyDescent="0.25">
      <c r="I21221" s="27"/>
    </row>
    <row r="21222" spans="9:9" customFormat="1" x14ac:dyDescent="0.25">
      <c r="I21222" s="27"/>
    </row>
    <row r="21223" spans="9:9" customFormat="1" x14ac:dyDescent="0.25">
      <c r="I21223" s="27"/>
    </row>
    <row r="21224" spans="9:9" customFormat="1" x14ac:dyDescent="0.25">
      <c r="I21224" s="27"/>
    </row>
    <row r="21225" spans="9:9" customFormat="1" x14ac:dyDescent="0.25">
      <c r="I21225" s="27"/>
    </row>
    <row r="21226" spans="9:9" customFormat="1" x14ac:dyDescent="0.25">
      <c r="I21226" s="27"/>
    </row>
    <row r="21227" spans="9:9" customFormat="1" x14ac:dyDescent="0.25">
      <c r="I21227" s="27"/>
    </row>
    <row r="21228" spans="9:9" customFormat="1" x14ac:dyDescent="0.25">
      <c r="I21228" s="27"/>
    </row>
    <row r="21229" spans="9:9" customFormat="1" x14ac:dyDescent="0.25">
      <c r="I21229" s="27"/>
    </row>
    <row r="21230" spans="9:9" customFormat="1" x14ac:dyDescent="0.25">
      <c r="I21230" s="27"/>
    </row>
    <row r="21231" spans="9:9" customFormat="1" x14ac:dyDescent="0.25">
      <c r="I21231" s="27"/>
    </row>
    <row r="21232" spans="9:9" customFormat="1" x14ac:dyDescent="0.25">
      <c r="I21232" s="27"/>
    </row>
    <row r="21233" spans="9:9" customFormat="1" x14ac:dyDescent="0.25">
      <c r="I21233" s="27"/>
    </row>
    <row r="21234" spans="9:9" customFormat="1" x14ac:dyDescent="0.25">
      <c r="I21234" s="27"/>
    </row>
    <row r="21235" spans="9:9" customFormat="1" x14ac:dyDescent="0.25">
      <c r="I21235" s="27"/>
    </row>
    <row r="21236" spans="9:9" customFormat="1" x14ac:dyDescent="0.25">
      <c r="I21236" s="27"/>
    </row>
    <row r="21237" spans="9:9" customFormat="1" x14ac:dyDescent="0.25">
      <c r="I21237" s="27"/>
    </row>
    <row r="21238" spans="9:9" customFormat="1" x14ac:dyDescent="0.25">
      <c r="I21238" s="27"/>
    </row>
    <row r="21239" spans="9:9" customFormat="1" x14ac:dyDescent="0.25">
      <c r="I21239" s="27"/>
    </row>
    <row r="21240" spans="9:9" customFormat="1" x14ac:dyDescent="0.25">
      <c r="I21240" s="27"/>
    </row>
    <row r="21241" spans="9:9" customFormat="1" x14ac:dyDescent="0.25">
      <c r="I21241" s="27"/>
    </row>
    <row r="21242" spans="9:9" customFormat="1" x14ac:dyDescent="0.25">
      <c r="I21242" s="27"/>
    </row>
    <row r="21243" spans="9:9" customFormat="1" x14ac:dyDescent="0.25">
      <c r="I21243" s="27"/>
    </row>
    <row r="21244" spans="9:9" customFormat="1" x14ac:dyDescent="0.25">
      <c r="I21244" s="27"/>
    </row>
    <row r="21245" spans="9:9" customFormat="1" x14ac:dyDescent="0.25">
      <c r="I21245" s="27"/>
    </row>
    <row r="21246" spans="9:9" customFormat="1" x14ac:dyDescent="0.25">
      <c r="I21246" s="27"/>
    </row>
    <row r="21247" spans="9:9" customFormat="1" x14ac:dyDescent="0.25">
      <c r="I21247" s="27"/>
    </row>
    <row r="21248" spans="9:9" customFormat="1" x14ac:dyDescent="0.25">
      <c r="I21248" s="27"/>
    </row>
    <row r="21249" spans="9:9" customFormat="1" x14ac:dyDescent="0.25">
      <c r="I21249" s="27"/>
    </row>
    <row r="21250" spans="9:9" customFormat="1" x14ac:dyDescent="0.25">
      <c r="I21250" s="27"/>
    </row>
    <row r="21251" spans="9:9" customFormat="1" x14ac:dyDescent="0.25">
      <c r="I21251" s="27"/>
    </row>
    <row r="21252" spans="9:9" customFormat="1" x14ac:dyDescent="0.25">
      <c r="I21252" s="27"/>
    </row>
    <row r="21253" spans="9:9" customFormat="1" x14ac:dyDescent="0.25">
      <c r="I21253" s="27"/>
    </row>
    <row r="21254" spans="9:9" customFormat="1" x14ac:dyDescent="0.25">
      <c r="I21254" s="27"/>
    </row>
    <row r="21255" spans="9:9" customFormat="1" x14ac:dyDescent="0.25">
      <c r="I21255" s="27"/>
    </row>
    <row r="21256" spans="9:9" customFormat="1" x14ac:dyDescent="0.25">
      <c r="I21256" s="27"/>
    </row>
    <row r="21257" spans="9:9" customFormat="1" x14ac:dyDescent="0.25">
      <c r="I21257" s="27"/>
    </row>
    <row r="21258" spans="9:9" customFormat="1" x14ac:dyDescent="0.25">
      <c r="I21258" s="27"/>
    </row>
    <row r="21259" spans="9:9" customFormat="1" x14ac:dyDescent="0.25">
      <c r="I21259" s="27"/>
    </row>
    <row r="21260" spans="9:9" customFormat="1" x14ac:dyDescent="0.25">
      <c r="I21260" s="27"/>
    </row>
    <row r="21261" spans="9:9" customFormat="1" x14ac:dyDescent="0.25">
      <c r="I21261" s="27"/>
    </row>
    <row r="21262" spans="9:9" customFormat="1" x14ac:dyDescent="0.25">
      <c r="I21262" s="27"/>
    </row>
    <row r="21263" spans="9:9" customFormat="1" x14ac:dyDescent="0.25">
      <c r="I21263" s="27"/>
    </row>
    <row r="21264" spans="9:9" customFormat="1" x14ac:dyDescent="0.25">
      <c r="I21264" s="27"/>
    </row>
    <row r="21265" spans="9:9" customFormat="1" x14ac:dyDescent="0.25">
      <c r="I21265" s="27"/>
    </row>
    <row r="21266" spans="9:9" customFormat="1" x14ac:dyDescent="0.25">
      <c r="I21266" s="27"/>
    </row>
    <row r="21267" spans="9:9" customFormat="1" x14ac:dyDescent="0.25">
      <c r="I21267" s="27"/>
    </row>
    <row r="21268" spans="9:9" customFormat="1" x14ac:dyDescent="0.25">
      <c r="I21268" s="27"/>
    </row>
    <row r="21269" spans="9:9" customFormat="1" x14ac:dyDescent="0.25">
      <c r="I21269" s="27"/>
    </row>
    <row r="21270" spans="9:9" customFormat="1" x14ac:dyDescent="0.25">
      <c r="I21270" s="27"/>
    </row>
    <row r="21271" spans="9:9" customFormat="1" x14ac:dyDescent="0.25">
      <c r="I21271" s="27"/>
    </row>
    <row r="21272" spans="9:9" customFormat="1" x14ac:dyDescent="0.25">
      <c r="I21272" s="27"/>
    </row>
    <row r="21273" spans="9:9" customFormat="1" x14ac:dyDescent="0.25">
      <c r="I21273" s="27"/>
    </row>
    <row r="21274" spans="9:9" customFormat="1" x14ac:dyDescent="0.25">
      <c r="I21274" s="27"/>
    </row>
    <row r="21275" spans="9:9" customFormat="1" x14ac:dyDescent="0.25">
      <c r="I21275" s="27"/>
    </row>
    <row r="21276" spans="9:9" customFormat="1" x14ac:dyDescent="0.25">
      <c r="I21276" s="27"/>
    </row>
    <row r="21277" spans="9:9" customFormat="1" x14ac:dyDescent="0.25">
      <c r="I21277" s="27"/>
    </row>
    <row r="21278" spans="9:9" customFormat="1" x14ac:dyDescent="0.25">
      <c r="I21278" s="27"/>
    </row>
    <row r="21279" spans="9:9" customFormat="1" x14ac:dyDescent="0.25">
      <c r="I21279" s="27"/>
    </row>
    <row r="21280" spans="9:9" customFormat="1" x14ac:dyDescent="0.25">
      <c r="I21280" s="27"/>
    </row>
    <row r="21281" spans="9:9" customFormat="1" x14ac:dyDescent="0.25">
      <c r="I21281" s="27"/>
    </row>
    <row r="21282" spans="9:9" customFormat="1" x14ac:dyDescent="0.25">
      <c r="I21282" s="27"/>
    </row>
    <row r="21283" spans="9:9" customFormat="1" x14ac:dyDescent="0.25">
      <c r="I21283" s="27"/>
    </row>
    <row r="21284" spans="9:9" customFormat="1" x14ac:dyDescent="0.25">
      <c r="I21284" s="27"/>
    </row>
    <row r="21285" spans="9:9" customFormat="1" x14ac:dyDescent="0.25">
      <c r="I21285" s="27"/>
    </row>
    <row r="21286" spans="9:9" customFormat="1" x14ac:dyDescent="0.25">
      <c r="I21286" s="27"/>
    </row>
    <row r="21287" spans="9:9" customFormat="1" x14ac:dyDescent="0.25">
      <c r="I21287" s="27"/>
    </row>
    <row r="21288" spans="9:9" customFormat="1" x14ac:dyDescent="0.25">
      <c r="I21288" s="27"/>
    </row>
    <row r="21289" spans="9:9" customFormat="1" x14ac:dyDescent="0.25">
      <c r="I21289" s="27"/>
    </row>
    <row r="21290" spans="9:9" customFormat="1" x14ac:dyDescent="0.25">
      <c r="I21290" s="27"/>
    </row>
    <row r="21291" spans="9:9" customFormat="1" x14ac:dyDescent="0.25">
      <c r="I21291" s="27"/>
    </row>
    <row r="21292" spans="9:9" customFormat="1" x14ac:dyDescent="0.25">
      <c r="I21292" s="27"/>
    </row>
    <row r="21293" spans="9:9" customFormat="1" x14ac:dyDescent="0.25">
      <c r="I21293" s="27"/>
    </row>
    <row r="21294" spans="9:9" customFormat="1" x14ac:dyDescent="0.25">
      <c r="I21294" s="27"/>
    </row>
    <row r="21295" spans="9:9" customFormat="1" x14ac:dyDescent="0.25">
      <c r="I21295" s="27"/>
    </row>
    <row r="21296" spans="9:9" customFormat="1" x14ac:dyDescent="0.25">
      <c r="I21296" s="27"/>
    </row>
    <row r="21297" spans="9:9" customFormat="1" x14ac:dyDescent="0.25">
      <c r="I21297" s="27"/>
    </row>
    <row r="21298" spans="9:9" customFormat="1" x14ac:dyDescent="0.25">
      <c r="I21298" s="27"/>
    </row>
    <row r="21299" spans="9:9" customFormat="1" x14ac:dyDescent="0.25">
      <c r="I21299" s="27"/>
    </row>
    <row r="21300" spans="9:9" customFormat="1" x14ac:dyDescent="0.25">
      <c r="I21300" s="27"/>
    </row>
    <row r="21301" spans="9:9" customFormat="1" x14ac:dyDescent="0.25">
      <c r="I21301" s="27"/>
    </row>
    <row r="21302" spans="9:9" customFormat="1" x14ac:dyDescent="0.25">
      <c r="I21302" s="27"/>
    </row>
    <row r="21303" spans="9:9" customFormat="1" x14ac:dyDescent="0.25">
      <c r="I21303" s="27"/>
    </row>
    <row r="21304" spans="9:9" customFormat="1" x14ac:dyDescent="0.25">
      <c r="I21304" s="27"/>
    </row>
    <row r="21305" spans="9:9" customFormat="1" x14ac:dyDescent="0.25">
      <c r="I21305" s="27"/>
    </row>
    <row r="21306" spans="9:9" customFormat="1" x14ac:dyDescent="0.25">
      <c r="I21306" s="27"/>
    </row>
    <row r="21307" spans="9:9" customFormat="1" x14ac:dyDescent="0.25">
      <c r="I21307" s="27"/>
    </row>
    <row r="21308" spans="9:9" customFormat="1" x14ac:dyDescent="0.25">
      <c r="I21308" s="27"/>
    </row>
    <row r="21309" spans="9:9" customFormat="1" x14ac:dyDescent="0.25">
      <c r="I21309" s="27"/>
    </row>
    <row r="21310" spans="9:9" customFormat="1" x14ac:dyDescent="0.25">
      <c r="I21310" s="27"/>
    </row>
    <row r="21311" spans="9:9" customFormat="1" x14ac:dyDescent="0.25">
      <c r="I21311" s="27"/>
    </row>
    <row r="21312" spans="9:9" customFormat="1" x14ac:dyDescent="0.25">
      <c r="I21312" s="27"/>
    </row>
    <row r="21313" spans="9:9" customFormat="1" x14ac:dyDescent="0.25">
      <c r="I21313" s="27"/>
    </row>
    <row r="21314" spans="9:9" customFormat="1" x14ac:dyDescent="0.25">
      <c r="I21314" s="27"/>
    </row>
    <row r="21315" spans="9:9" customFormat="1" x14ac:dyDescent="0.25">
      <c r="I21315" s="27"/>
    </row>
    <row r="21316" spans="9:9" customFormat="1" x14ac:dyDescent="0.25">
      <c r="I21316" s="27"/>
    </row>
    <row r="21317" spans="9:9" customFormat="1" x14ac:dyDescent="0.25">
      <c r="I21317" s="27"/>
    </row>
    <row r="21318" spans="9:9" customFormat="1" x14ac:dyDescent="0.25">
      <c r="I21318" s="27"/>
    </row>
    <row r="21319" spans="9:9" customFormat="1" x14ac:dyDescent="0.25">
      <c r="I21319" s="27"/>
    </row>
    <row r="21320" spans="9:9" customFormat="1" x14ac:dyDescent="0.25">
      <c r="I21320" s="27"/>
    </row>
    <row r="21321" spans="9:9" customFormat="1" x14ac:dyDescent="0.25">
      <c r="I21321" s="27"/>
    </row>
    <row r="21322" spans="9:9" customFormat="1" x14ac:dyDescent="0.25">
      <c r="I21322" s="27"/>
    </row>
    <row r="21323" spans="9:9" customFormat="1" x14ac:dyDescent="0.25">
      <c r="I21323" s="27"/>
    </row>
    <row r="21324" spans="9:9" customFormat="1" x14ac:dyDescent="0.25">
      <c r="I21324" s="27"/>
    </row>
    <row r="21325" spans="9:9" customFormat="1" x14ac:dyDescent="0.25">
      <c r="I21325" s="27"/>
    </row>
    <row r="21326" spans="9:9" customFormat="1" x14ac:dyDescent="0.25">
      <c r="I21326" s="27"/>
    </row>
    <row r="21327" spans="9:9" customFormat="1" x14ac:dyDescent="0.25">
      <c r="I21327" s="27"/>
    </row>
    <row r="21328" spans="9:9" customFormat="1" x14ac:dyDescent="0.25">
      <c r="I21328" s="27"/>
    </row>
    <row r="21329" spans="9:9" customFormat="1" x14ac:dyDescent="0.25">
      <c r="I21329" s="27"/>
    </row>
    <row r="21330" spans="9:9" customFormat="1" x14ac:dyDescent="0.25">
      <c r="I21330" s="27"/>
    </row>
    <row r="21331" spans="9:9" customFormat="1" x14ac:dyDescent="0.25">
      <c r="I21331" s="27"/>
    </row>
    <row r="21332" spans="9:9" customFormat="1" x14ac:dyDescent="0.25">
      <c r="I21332" s="27"/>
    </row>
    <row r="21333" spans="9:9" customFormat="1" x14ac:dyDescent="0.25">
      <c r="I21333" s="27"/>
    </row>
    <row r="21334" spans="9:9" customFormat="1" x14ac:dyDescent="0.25">
      <c r="I21334" s="27"/>
    </row>
    <row r="21335" spans="9:9" customFormat="1" x14ac:dyDescent="0.25">
      <c r="I21335" s="27"/>
    </row>
    <row r="21336" spans="9:9" customFormat="1" x14ac:dyDescent="0.25">
      <c r="I21336" s="27"/>
    </row>
    <row r="21337" spans="9:9" customFormat="1" x14ac:dyDescent="0.25">
      <c r="I21337" s="27"/>
    </row>
    <row r="21338" spans="9:9" customFormat="1" x14ac:dyDescent="0.25">
      <c r="I21338" s="27"/>
    </row>
    <row r="21339" spans="9:9" customFormat="1" x14ac:dyDescent="0.25">
      <c r="I21339" s="27"/>
    </row>
    <row r="21340" spans="9:9" customFormat="1" x14ac:dyDescent="0.25">
      <c r="I21340" s="27"/>
    </row>
    <row r="21341" spans="9:9" customFormat="1" x14ac:dyDescent="0.25">
      <c r="I21341" s="27"/>
    </row>
    <row r="21342" spans="9:9" customFormat="1" x14ac:dyDescent="0.25">
      <c r="I21342" s="27"/>
    </row>
    <row r="21343" spans="9:9" customFormat="1" x14ac:dyDescent="0.25">
      <c r="I21343" s="27"/>
    </row>
    <row r="21344" spans="9:9" customFormat="1" x14ac:dyDescent="0.25">
      <c r="I21344" s="27"/>
    </row>
    <row r="21345" spans="9:9" customFormat="1" x14ac:dyDescent="0.25">
      <c r="I21345" s="27"/>
    </row>
    <row r="21346" spans="9:9" customFormat="1" x14ac:dyDescent="0.25">
      <c r="I21346" s="27"/>
    </row>
    <row r="21347" spans="9:9" customFormat="1" x14ac:dyDescent="0.25">
      <c r="I21347" s="27"/>
    </row>
    <row r="21348" spans="9:9" customFormat="1" x14ac:dyDescent="0.25">
      <c r="I21348" s="27"/>
    </row>
    <row r="21349" spans="9:9" customFormat="1" x14ac:dyDescent="0.25">
      <c r="I21349" s="27"/>
    </row>
    <row r="21350" spans="9:9" customFormat="1" x14ac:dyDescent="0.25">
      <c r="I21350" s="27"/>
    </row>
    <row r="21351" spans="9:9" customFormat="1" x14ac:dyDescent="0.25">
      <c r="I21351" s="27"/>
    </row>
    <row r="21352" spans="9:9" customFormat="1" x14ac:dyDescent="0.25">
      <c r="I21352" s="27"/>
    </row>
    <row r="21353" spans="9:9" customFormat="1" x14ac:dyDescent="0.25">
      <c r="I21353" s="27"/>
    </row>
    <row r="21354" spans="9:9" customFormat="1" x14ac:dyDescent="0.25">
      <c r="I21354" s="27"/>
    </row>
    <row r="21355" spans="9:9" customFormat="1" x14ac:dyDescent="0.25">
      <c r="I21355" s="27"/>
    </row>
    <row r="21356" spans="9:9" customFormat="1" x14ac:dyDescent="0.25">
      <c r="I21356" s="27"/>
    </row>
    <row r="21357" spans="9:9" customFormat="1" x14ac:dyDescent="0.25">
      <c r="I21357" s="27"/>
    </row>
    <row r="21358" spans="9:9" customFormat="1" x14ac:dyDescent="0.25">
      <c r="I21358" s="27"/>
    </row>
    <row r="21359" spans="9:9" customFormat="1" x14ac:dyDescent="0.25">
      <c r="I21359" s="27"/>
    </row>
    <row r="21360" spans="9:9" customFormat="1" x14ac:dyDescent="0.25">
      <c r="I21360" s="27"/>
    </row>
    <row r="21361" spans="9:9" customFormat="1" x14ac:dyDescent="0.25">
      <c r="I21361" s="27"/>
    </row>
    <row r="21362" spans="9:9" customFormat="1" x14ac:dyDescent="0.25">
      <c r="I21362" s="27"/>
    </row>
    <row r="21363" spans="9:9" customFormat="1" x14ac:dyDescent="0.25">
      <c r="I21363" s="27"/>
    </row>
    <row r="21364" spans="9:9" customFormat="1" x14ac:dyDescent="0.25">
      <c r="I21364" s="27"/>
    </row>
    <row r="21365" spans="9:9" customFormat="1" x14ac:dyDescent="0.25">
      <c r="I21365" s="27"/>
    </row>
    <row r="21366" spans="9:9" customFormat="1" x14ac:dyDescent="0.25">
      <c r="I21366" s="27"/>
    </row>
    <row r="21367" spans="9:9" customFormat="1" x14ac:dyDescent="0.25">
      <c r="I21367" s="27"/>
    </row>
    <row r="21368" spans="9:9" customFormat="1" x14ac:dyDescent="0.25">
      <c r="I21368" s="27"/>
    </row>
    <row r="21369" spans="9:9" customFormat="1" x14ac:dyDescent="0.25">
      <c r="I21369" s="27"/>
    </row>
    <row r="21370" spans="9:9" customFormat="1" x14ac:dyDescent="0.25">
      <c r="I21370" s="27"/>
    </row>
    <row r="21371" spans="9:9" customFormat="1" x14ac:dyDescent="0.25">
      <c r="I21371" s="27"/>
    </row>
    <row r="21372" spans="9:9" customFormat="1" x14ac:dyDescent="0.25">
      <c r="I21372" s="27"/>
    </row>
    <row r="21373" spans="9:9" customFormat="1" x14ac:dyDescent="0.25">
      <c r="I21373" s="27"/>
    </row>
    <row r="21374" spans="9:9" customFormat="1" x14ac:dyDescent="0.25">
      <c r="I21374" s="27"/>
    </row>
    <row r="21375" spans="9:9" customFormat="1" x14ac:dyDescent="0.25">
      <c r="I21375" s="27"/>
    </row>
    <row r="21376" spans="9:9" customFormat="1" x14ac:dyDescent="0.25">
      <c r="I21376" s="27"/>
    </row>
    <row r="21377" spans="9:9" customFormat="1" x14ac:dyDescent="0.25">
      <c r="I21377" s="27"/>
    </row>
    <row r="21378" spans="9:9" customFormat="1" x14ac:dyDescent="0.25">
      <c r="I21378" s="27"/>
    </row>
    <row r="21379" spans="9:9" customFormat="1" x14ac:dyDescent="0.25">
      <c r="I21379" s="27"/>
    </row>
    <row r="21380" spans="9:9" customFormat="1" x14ac:dyDescent="0.25">
      <c r="I21380" s="27"/>
    </row>
    <row r="21381" spans="9:9" customFormat="1" x14ac:dyDescent="0.25">
      <c r="I21381" s="27"/>
    </row>
    <row r="21382" spans="9:9" customFormat="1" x14ac:dyDescent="0.25">
      <c r="I21382" s="27"/>
    </row>
    <row r="21383" spans="9:9" customFormat="1" x14ac:dyDescent="0.25">
      <c r="I21383" s="27"/>
    </row>
    <row r="21384" spans="9:9" customFormat="1" x14ac:dyDescent="0.25">
      <c r="I21384" s="27"/>
    </row>
    <row r="21385" spans="9:9" customFormat="1" x14ac:dyDescent="0.25">
      <c r="I21385" s="27"/>
    </row>
    <row r="21386" spans="9:9" customFormat="1" x14ac:dyDescent="0.25">
      <c r="I21386" s="27"/>
    </row>
    <row r="21387" spans="9:9" customFormat="1" x14ac:dyDescent="0.25">
      <c r="I21387" s="27"/>
    </row>
    <row r="21388" spans="9:9" customFormat="1" x14ac:dyDescent="0.25">
      <c r="I21388" s="27"/>
    </row>
    <row r="21389" spans="9:9" customFormat="1" x14ac:dyDescent="0.25">
      <c r="I21389" s="27"/>
    </row>
    <row r="21390" spans="9:9" customFormat="1" x14ac:dyDescent="0.25">
      <c r="I21390" s="27"/>
    </row>
    <row r="21391" spans="9:9" customFormat="1" x14ac:dyDescent="0.25">
      <c r="I21391" s="27"/>
    </row>
    <row r="21392" spans="9:9" customFormat="1" x14ac:dyDescent="0.25">
      <c r="I21392" s="27"/>
    </row>
    <row r="21393" spans="9:9" customFormat="1" x14ac:dyDescent="0.25">
      <c r="I21393" s="27"/>
    </row>
    <row r="21394" spans="9:9" customFormat="1" x14ac:dyDescent="0.25">
      <c r="I21394" s="27"/>
    </row>
    <row r="21395" spans="9:9" customFormat="1" x14ac:dyDescent="0.25">
      <c r="I21395" s="27"/>
    </row>
    <row r="21396" spans="9:9" customFormat="1" x14ac:dyDescent="0.25">
      <c r="I21396" s="27"/>
    </row>
    <row r="21397" spans="9:9" customFormat="1" x14ac:dyDescent="0.25">
      <c r="I21397" s="27"/>
    </row>
    <row r="21398" spans="9:9" customFormat="1" x14ac:dyDescent="0.25">
      <c r="I21398" s="27"/>
    </row>
    <row r="21399" spans="9:9" customFormat="1" x14ac:dyDescent="0.25">
      <c r="I21399" s="27"/>
    </row>
    <row r="21400" spans="9:9" customFormat="1" x14ac:dyDescent="0.25">
      <c r="I21400" s="27"/>
    </row>
    <row r="21401" spans="9:9" customFormat="1" x14ac:dyDescent="0.25">
      <c r="I21401" s="27"/>
    </row>
    <row r="21402" spans="9:9" customFormat="1" x14ac:dyDescent="0.25">
      <c r="I21402" s="27"/>
    </row>
    <row r="21403" spans="9:9" customFormat="1" x14ac:dyDescent="0.25">
      <c r="I21403" s="27"/>
    </row>
    <row r="21404" spans="9:9" customFormat="1" x14ac:dyDescent="0.25">
      <c r="I21404" s="27"/>
    </row>
    <row r="21405" spans="9:9" customFormat="1" x14ac:dyDescent="0.25">
      <c r="I21405" s="27"/>
    </row>
    <row r="21406" spans="9:9" customFormat="1" x14ac:dyDescent="0.25">
      <c r="I21406" s="27"/>
    </row>
    <row r="21407" spans="9:9" customFormat="1" x14ac:dyDescent="0.25">
      <c r="I21407" s="27"/>
    </row>
    <row r="21408" spans="9:9" customFormat="1" x14ac:dyDescent="0.25">
      <c r="I21408" s="27"/>
    </row>
    <row r="21409" spans="9:9" customFormat="1" x14ac:dyDescent="0.25">
      <c r="I21409" s="27"/>
    </row>
    <row r="21410" spans="9:9" customFormat="1" x14ac:dyDescent="0.25">
      <c r="I21410" s="27"/>
    </row>
    <row r="21411" spans="9:9" customFormat="1" x14ac:dyDescent="0.25">
      <c r="I21411" s="27"/>
    </row>
    <row r="21412" spans="9:9" customFormat="1" x14ac:dyDescent="0.25">
      <c r="I21412" s="27"/>
    </row>
    <row r="21413" spans="9:9" customFormat="1" x14ac:dyDescent="0.25">
      <c r="I21413" s="27"/>
    </row>
    <row r="21414" spans="9:9" customFormat="1" x14ac:dyDescent="0.25">
      <c r="I21414" s="27"/>
    </row>
    <row r="21415" spans="9:9" customFormat="1" x14ac:dyDescent="0.25">
      <c r="I21415" s="27"/>
    </row>
    <row r="21416" spans="9:9" customFormat="1" x14ac:dyDescent="0.25">
      <c r="I21416" s="27"/>
    </row>
    <row r="21417" spans="9:9" customFormat="1" x14ac:dyDescent="0.25">
      <c r="I21417" s="27"/>
    </row>
    <row r="21418" spans="9:9" customFormat="1" x14ac:dyDescent="0.25">
      <c r="I21418" s="27"/>
    </row>
    <row r="21419" spans="9:9" customFormat="1" x14ac:dyDescent="0.25">
      <c r="I21419" s="27"/>
    </row>
    <row r="21420" spans="9:9" customFormat="1" x14ac:dyDescent="0.25">
      <c r="I21420" s="27"/>
    </row>
    <row r="21421" spans="9:9" customFormat="1" x14ac:dyDescent="0.25">
      <c r="I21421" s="27"/>
    </row>
    <row r="21422" spans="9:9" customFormat="1" x14ac:dyDescent="0.25">
      <c r="I21422" s="27"/>
    </row>
    <row r="21423" spans="9:9" customFormat="1" x14ac:dyDescent="0.25">
      <c r="I21423" s="27"/>
    </row>
    <row r="21424" spans="9:9" customFormat="1" x14ac:dyDescent="0.25">
      <c r="I21424" s="27"/>
    </row>
    <row r="21425" spans="9:9" customFormat="1" x14ac:dyDescent="0.25">
      <c r="I21425" s="27"/>
    </row>
    <row r="21426" spans="9:9" customFormat="1" x14ac:dyDescent="0.25">
      <c r="I21426" s="27"/>
    </row>
    <row r="21427" spans="9:9" customFormat="1" x14ac:dyDescent="0.25">
      <c r="I21427" s="27"/>
    </row>
    <row r="21428" spans="9:9" customFormat="1" x14ac:dyDescent="0.25">
      <c r="I21428" s="27"/>
    </row>
    <row r="21429" spans="9:9" customFormat="1" x14ac:dyDescent="0.25">
      <c r="I21429" s="27"/>
    </row>
    <row r="21430" spans="9:9" customFormat="1" x14ac:dyDescent="0.25">
      <c r="I21430" s="27"/>
    </row>
    <row r="21431" spans="9:9" customFormat="1" x14ac:dyDescent="0.25">
      <c r="I21431" s="27"/>
    </row>
    <row r="21432" spans="9:9" customFormat="1" x14ac:dyDescent="0.25">
      <c r="I21432" s="27"/>
    </row>
    <row r="21433" spans="9:9" customFormat="1" x14ac:dyDescent="0.25">
      <c r="I21433" s="27"/>
    </row>
    <row r="21434" spans="9:9" customFormat="1" x14ac:dyDescent="0.25">
      <c r="I21434" s="27"/>
    </row>
    <row r="21435" spans="9:9" customFormat="1" x14ac:dyDescent="0.25">
      <c r="I21435" s="27"/>
    </row>
    <row r="21436" spans="9:9" customFormat="1" x14ac:dyDescent="0.25">
      <c r="I21436" s="27"/>
    </row>
    <row r="21437" spans="9:9" customFormat="1" x14ac:dyDescent="0.25">
      <c r="I21437" s="27"/>
    </row>
    <row r="21438" spans="9:9" customFormat="1" x14ac:dyDescent="0.25">
      <c r="I21438" s="27"/>
    </row>
    <row r="21439" spans="9:9" customFormat="1" x14ac:dyDescent="0.25">
      <c r="I21439" s="27"/>
    </row>
    <row r="21440" spans="9:9" customFormat="1" x14ac:dyDescent="0.25">
      <c r="I21440" s="27"/>
    </row>
    <row r="21441" spans="9:9" customFormat="1" x14ac:dyDescent="0.25">
      <c r="I21441" s="27"/>
    </row>
    <row r="21442" spans="9:9" customFormat="1" x14ac:dyDescent="0.25">
      <c r="I21442" s="27"/>
    </row>
    <row r="21443" spans="9:9" customFormat="1" x14ac:dyDescent="0.25">
      <c r="I21443" s="27"/>
    </row>
    <row r="21444" spans="9:9" customFormat="1" x14ac:dyDescent="0.25">
      <c r="I21444" s="27"/>
    </row>
    <row r="21445" spans="9:9" customFormat="1" x14ac:dyDescent="0.25">
      <c r="I21445" s="27"/>
    </row>
    <row r="21446" spans="9:9" customFormat="1" x14ac:dyDescent="0.25">
      <c r="I21446" s="27"/>
    </row>
    <row r="21447" spans="9:9" customFormat="1" x14ac:dyDescent="0.25">
      <c r="I21447" s="27"/>
    </row>
    <row r="21448" spans="9:9" customFormat="1" x14ac:dyDescent="0.25">
      <c r="I21448" s="27"/>
    </row>
    <row r="21449" spans="9:9" customFormat="1" x14ac:dyDescent="0.25">
      <c r="I21449" s="27"/>
    </row>
    <row r="21450" spans="9:9" customFormat="1" x14ac:dyDescent="0.25">
      <c r="I21450" s="27"/>
    </row>
    <row r="21451" spans="9:9" customFormat="1" x14ac:dyDescent="0.25">
      <c r="I21451" s="27"/>
    </row>
    <row r="21452" spans="9:9" customFormat="1" x14ac:dyDescent="0.25">
      <c r="I21452" s="27"/>
    </row>
    <row r="21453" spans="9:9" customFormat="1" x14ac:dyDescent="0.25">
      <c r="I21453" s="27"/>
    </row>
    <row r="21454" spans="9:9" customFormat="1" x14ac:dyDescent="0.25">
      <c r="I21454" s="27"/>
    </row>
    <row r="21455" spans="9:9" customFormat="1" x14ac:dyDescent="0.25">
      <c r="I21455" s="27"/>
    </row>
    <row r="21456" spans="9:9" customFormat="1" x14ac:dyDescent="0.25">
      <c r="I21456" s="27"/>
    </row>
    <row r="21457" spans="9:9" customFormat="1" x14ac:dyDescent="0.25">
      <c r="I21457" s="27"/>
    </row>
    <row r="21458" spans="9:9" customFormat="1" x14ac:dyDescent="0.25">
      <c r="I21458" s="27"/>
    </row>
    <row r="21459" spans="9:9" customFormat="1" x14ac:dyDescent="0.25">
      <c r="I21459" s="27"/>
    </row>
    <row r="21460" spans="9:9" customFormat="1" x14ac:dyDescent="0.25">
      <c r="I21460" s="27"/>
    </row>
    <row r="21461" spans="9:9" customFormat="1" x14ac:dyDescent="0.25">
      <c r="I21461" s="27"/>
    </row>
    <row r="21462" spans="9:9" customFormat="1" x14ac:dyDescent="0.25">
      <c r="I21462" s="27"/>
    </row>
    <row r="21463" spans="9:9" customFormat="1" x14ac:dyDescent="0.25">
      <c r="I21463" s="27"/>
    </row>
    <row r="21464" spans="9:9" customFormat="1" x14ac:dyDescent="0.25">
      <c r="I21464" s="27"/>
    </row>
    <row r="21465" spans="9:9" customFormat="1" x14ac:dyDescent="0.25">
      <c r="I21465" s="27"/>
    </row>
    <row r="21466" spans="9:9" customFormat="1" x14ac:dyDescent="0.25">
      <c r="I21466" s="27"/>
    </row>
    <row r="21467" spans="9:9" customFormat="1" x14ac:dyDescent="0.25">
      <c r="I21467" s="27"/>
    </row>
    <row r="21468" spans="9:9" customFormat="1" x14ac:dyDescent="0.25">
      <c r="I21468" s="27"/>
    </row>
    <row r="21469" spans="9:9" customFormat="1" x14ac:dyDescent="0.25">
      <c r="I21469" s="27"/>
    </row>
    <row r="21470" spans="9:9" customFormat="1" x14ac:dyDescent="0.25">
      <c r="I21470" s="27"/>
    </row>
    <row r="21471" spans="9:9" customFormat="1" x14ac:dyDescent="0.25">
      <c r="I21471" s="27"/>
    </row>
    <row r="21472" spans="9:9" customFormat="1" x14ac:dyDescent="0.25">
      <c r="I21472" s="27"/>
    </row>
    <row r="21473" spans="9:9" customFormat="1" x14ac:dyDescent="0.25">
      <c r="I21473" s="27"/>
    </row>
    <row r="21474" spans="9:9" customFormat="1" x14ac:dyDescent="0.25">
      <c r="I21474" s="27"/>
    </row>
    <row r="21475" spans="9:9" customFormat="1" x14ac:dyDescent="0.25">
      <c r="I21475" s="27"/>
    </row>
    <row r="21476" spans="9:9" customFormat="1" x14ac:dyDescent="0.25">
      <c r="I21476" s="27"/>
    </row>
    <row r="21477" spans="9:9" customFormat="1" x14ac:dyDescent="0.25">
      <c r="I21477" s="27"/>
    </row>
    <row r="21478" spans="9:9" customFormat="1" x14ac:dyDescent="0.25">
      <c r="I21478" s="27"/>
    </row>
    <row r="21479" spans="9:9" customFormat="1" x14ac:dyDescent="0.25">
      <c r="I21479" s="27"/>
    </row>
    <row r="21480" spans="9:9" customFormat="1" x14ac:dyDescent="0.25">
      <c r="I21480" s="27"/>
    </row>
    <row r="21481" spans="9:9" customFormat="1" x14ac:dyDescent="0.25">
      <c r="I21481" s="27"/>
    </row>
    <row r="21482" spans="9:9" customFormat="1" x14ac:dyDescent="0.25">
      <c r="I21482" s="27"/>
    </row>
    <row r="21483" spans="9:9" customFormat="1" x14ac:dyDescent="0.25">
      <c r="I21483" s="27"/>
    </row>
    <row r="21484" spans="9:9" customFormat="1" x14ac:dyDescent="0.25">
      <c r="I21484" s="27"/>
    </row>
    <row r="21485" spans="9:9" customFormat="1" x14ac:dyDescent="0.25">
      <c r="I21485" s="27"/>
    </row>
    <row r="21486" spans="9:9" customFormat="1" x14ac:dyDescent="0.25">
      <c r="I21486" s="27"/>
    </row>
    <row r="21487" spans="9:9" customFormat="1" x14ac:dyDescent="0.25">
      <c r="I21487" s="27"/>
    </row>
    <row r="21488" spans="9:9" customFormat="1" x14ac:dyDescent="0.25">
      <c r="I21488" s="27"/>
    </row>
    <row r="21489" spans="9:9" customFormat="1" x14ac:dyDescent="0.25">
      <c r="I21489" s="27"/>
    </row>
    <row r="21490" spans="9:9" customFormat="1" x14ac:dyDescent="0.25">
      <c r="I21490" s="27"/>
    </row>
    <row r="21491" spans="9:9" customFormat="1" x14ac:dyDescent="0.25">
      <c r="I21491" s="27"/>
    </row>
    <row r="21492" spans="9:9" customFormat="1" x14ac:dyDescent="0.25">
      <c r="I21492" s="27"/>
    </row>
    <row r="21493" spans="9:9" customFormat="1" x14ac:dyDescent="0.25">
      <c r="I21493" s="27"/>
    </row>
    <row r="21494" spans="9:9" customFormat="1" x14ac:dyDescent="0.25">
      <c r="I21494" s="27"/>
    </row>
    <row r="21495" spans="9:9" customFormat="1" x14ac:dyDescent="0.25">
      <c r="I21495" s="27"/>
    </row>
    <row r="21496" spans="9:9" customFormat="1" x14ac:dyDescent="0.25">
      <c r="I21496" s="27"/>
    </row>
    <row r="21497" spans="9:9" customFormat="1" x14ac:dyDescent="0.25">
      <c r="I21497" s="27"/>
    </row>
    <row r="21498" spans="9:9" customFormat="1" x14ac:dyDescent="0.25">
      <c r="I21498" s="27"/>
    </row>
    <row r="21499" spans="9:9" customFormat="1" x14ac:dyDescent="0.25">
      <c r="I21499" s="27"/>
    </row>
    <row r="21500" spans="9:9" customFormat="1" x14ac:dyDescent="0.25">
      <c r="I21500" s="27"/>
    </row>
    <row r="21501" spans="9:9" customFormat="1" x14ac:dyDescent="0.25">
      <c r="I21501" s="27"/>
    </row>
    <row r="21502" spans="9:9" customFormat="1" x14ac:dyDescent="0.25">
      <c r="I21502" s="27"/>
    </row>
    <row r="21503" spans="9:9" customFormat="1" x14ac:dyDescent="0.25">
      <c r="I21503" s="27"/>
    </row>
    <row r="21504" spans="9:9" customFormat="1" x14ac:dyDescent="0.25">
      <c r="I21504" s="27"/>
    </row>
    <row r="21505" spans="9:9" customFormat="1" x14ac:dyDescent="0.25">
      <c r="I21505" s="27"/>
    </row>
    <row r="21506" spans="9:9" customFormat="1" x14ac:dyDescent="0.25">
      <c r="I21506" s="27"/>
    </row>
    <row r="21507" spans="9:9" customFormat="1" x14ac:dyDescent="0.25">
      <c r="I21507" s="27"/>
    </row>
    <row r="21508" spans="9:9" customFormat="1" x14ac:dyDescent="0.25">
      <c r="I21508" s="27"/>
    </row>
    <row r="21509" spans="9:9" customFormat="1" x14ac:dyDescent="0.25">
      <c r="I21509" s="27"/>
    </row>
    <row r="21510" spans="9:9" customFormat="1" x14ac:dyDescent="0.25">
      <c r="I21510" s="27"/>
    </row>
    <row r="21511" spans="9:9" customFormat="1" x14ac:dyDescent="0.25">
      <c r="I21511" s="27"/>
    </row>
    <row r="21512" spans="9:9" customFormat="1" x14ac:dyDescent="0.25">
      <c r="I21512" s="27"/>
    </row>
    <row r="21513" spans="9:9" customFormat="1" x14ac:dyDescent="0.25">
      <c r="I21513" s="27"/>
    </row>
    <row r="21514" spans="9:9" customFormat="1" x14ac:dyDescent="0.25">
      <c r="I21514" s="27"/>
    </row>
    <row r="21515" spans="9:9" customFormat="1" x14ac:dyDescent="0.25">
      <c r="I21515" s="27"/>
    </row>
    <row r="21516" spans="9:9" customFormat="1" x14ac:dyDescent="0.25">
      <c r="I21516" s="27"/>
    </row>
    <row r="21517" spans="9:9" customFormat="1" x14ac:dyDescent="0.25">
      <c r="I21517" s="27"/>
    </row>
    <row r="21518" spans="9:9" customFormat="1" x14ac:dyDescent="0.25">
      <c r="I21518" s="27"/>
    </row>
    <row r="21519" spans="9:9" customFormat="1" x14ac:dyDescent="0.25">
      <c r="I21519" s="27"/>
    </row>
    <row r="21520" spans="9:9" customFormat="1" x14ac:dyDescent="0.25">
      <c r="I21520" s="27"/>
    </row>
    <row r="21521" spans="9:9" customFormat="1" x14ac:dyDescent="0.25">
      <c r="I21521" s="27"/>
    </row>
    <row r="21522" spans="9:9" customFormat="1" x14ac:dyDescent="0.25">
      <c r="I21522" s="27"/>
    </row>
    <row r="21523" spans="9:9" customFormat="1" x14ac:dyDescent="0.25">
      <c r="I21523" s="27"/>
    </row>
    <row r="21524" spans="9:9" customFormat="1" x14ac:dyDescent="0.25">
      <c r="I21524" s="27"/>
    </row>
    <row r="21525" spans="9:9" customFormat="1" x14ac:dyDescent="0.25">
      <c r="I21525" s="27"/>
    </row>
    <row r="21526" spans="9:9" customFormat="1" x14ac:dyDescent="0.25">
      <c r="I21526" s="27"/>
    </row>
    <row r="21527" spans="9:9" customFormat="1" x14ac:dyDescent="0.25">
      <c r="I21527" s="27"/>
    </row>
    <row r="21528" spans="9:9" customFormat="1" x14ac:dyDescent="0.25">
      <c r="I21528" s="27"/>
    </row>
    <row r="21529" spans="9:9" customFormat="1" x14ac:dyDescent="0.25">
      <c r="I21529" s="27"/>
    </row>
    <row r="21530" spans="9:9" customFormat="1" x14ac:dyDescent="0.25">
      <c r="I21530" s="27"/>
    </row>
    <row r="21531" spans="9:9" customFormat="1" x14ac:dyDescent="0.25">
      <c r="I21531" s="27"/>
    </row>
    <row r="21532" spans="9:9" customFormat="1" x14ac:dyDescent="0.25">
      <c r="I21532" s="27"/>
    </row>
    <row r="21533" spans="9:9" customFormat="1" x14ac:dyDescent="0.25">
      <c r="I21533" s="27"/>
    </row>
    <row r="21534" spans="9:9" customFormat="1" x14ac:dyDescent="0.25">
      <c r="I21534" s="27"/>
    </row>
    <row r="21535" spans="9:9" customFormat="1" x14ac:dyDescent="0.25">
      <c r="I21535" s="27"/>
    </row>
    <row r="21536" spans="9:9" customFormat="1" x14ac:dyDescent="0.25">
      <c r="I21536" s="27"/>
    </row>
    <row r="21537" spans="9:9" customFormat="1" x14ac:dyDescent="0.25">
      <c r="I21537" s="27"/>
    </row>
    <row r="21538" spans="9:9" customFormat="1" x14ac:dyDescent="0.25">
      <c r="I21538" s="27"/>
    </row>
    <row r="21539" spans="9:9" customFormat="1" x14ac:dyDescent="0.25">
      <c r="I21539" s="27"/>
    </row>
    <row r="21540" spans="9:9" customFormat="1" x14ac:dyDescent="0.25">
      <c r="I21540" s="27"/>
    </row>
    <row r="21541" spans="9:9" customFormat="1" x14ac:dyDescent="0.25">
      <c r="I21541" s="27"/>
    </row>
    <row r="21542" spans="9:9" customFormat="1" x14ac:dyDescent="0.25">
      <c r="I21542" s="27"/>
    </row>
    <row r="21543" spans="9:9" customFormat="1" x14ac:dyDescent="0.25">
      <c r="I21543" s="27"/>
    </row>
    <row r="21544" spans="9:9" customFormat="1" x14ac:dyDescent="0.25">
      <c r="I21544" s="27"/>
    </row>
    <row r="21545" spans="9:9" customFormat="1" x14ac:dyDescent="0.25">
      <c r="I21545" s="27"/>
    </row>
    <row r="21546" spans="9:9" customFormat="1" x14ac:dyDescent="0.25">
      <c r="I21546" s="27"/>
    </row>
    <row r="21547" spans="9:9" customFormat="1" x14ac:dyDescent="0.25">
      <c r="I21547" s="27"/>
    </row>
    <row r="21548" spans="9:9" customFormat="1" x14ac:dyDescent="0.25">
      <c r="I21548" s="27"/>
    </row>
    <row r="21549" spans="9:9" customFormat="1" x14ac:dyDescent="0.25">
      <c r="I21549" s="27"/>
    </row>
    <row r="21550" spans="9:9" customFormat="1" x14ac:dyDescent="0.25">
      <c r="I21550" s="27"/>
    </row>
    <row r="21551" spans="9:9" customFormat="1" x14ac:dyDescent="0.25">
      <c r="I21551" s="27"/>
    </row>
    <row r="21552" spans="9:9" customFormat="1" x14ac:dyDescent="0.25">
      <c r="I21552" s="27"/>
    </row>
    <row r="21553" spans="9:9" customFormat="1" x14ac:dyDescent="0.25">
      <c r="I21553" s="27"/>
    </row>
    <row r="21554" spans="9:9" customFormat="1" x14ac:dyDescent="0.25">
      <c r="I21554" s="27"/>
    </row>
    <row r="21555" spans="9:9" customFormat="1" x14ac:dyDescent="0.25">
      <c r="I21555" s="27"/>
    </row>
    <row r="21556" spans="9:9" customFormat="1" x14ac:dyDescent="0.25">
      <c r="I21556" s="27"/>
    </row>
    <row r="21557" spans="9:9" customFormat="1" x14ac:dyDescent="0.25">
      <c r="I21557" s="27"/>
    </row>
    <row r="21558" spans="9:9" customFormat="1" x14ac:dyDescent="0.25">
      <c r="I21558" s="27"/>
    </row>
    <row r="21559" spans="9:9" customFormat="1" x14ac:dyDescent="0.25">
      <c r="I21559" s="27"/>
    </row>
    <row r="21560" spans="9:9" customFormat="1" x14ac:dyDescent="0.25">
      <c r="I21560" s="27"/>
    </row>
    <row r="21561" spans="9:9" customFormat="1" x14ac:dyDescent="0.25">
      <c r="I21561" s="27"/>
    </row>
    <row r="21562" spans="9:9" customFormat="1" x14ac:dyDescent="0.25">
      <c r="I21562" s="27"/>
    </row>
    <row r="21563" spans="9:9" customFormat="1" x14ac:dyDescent="0.25">
      <c r="I21563" s="27"/>
    </row>
    <row r="21564" spans="9:9" customFormat="1" x14ac:dyDescent="0.25">
      <c r="I21564" s="27"/>
    </row>
    <row r="21565" spans="9:9" customFormat="1" x14ac:dyDescent="0.25">
      <c r="I21565" s="27"/>
    </row>
    <row r="21566" spans="9:9" customFormat="1" x14ac:dyDescent="0.25">
      <c r="I21566" s="27"/>
    </row>
    <row r="21567" spans="9:9" customFormat="1" x14ac:dyDescent="0.25">
      <c r="I21567" s="27"/>
    </row>
    <row r="21568" spans="9:9" customFormat="1" x14ac:dyDescent="0.25">
      <c r="I21568" s="27"/>
    </row>
    <row r="21569" spans="9:9" customFormat="1" x14ac:dyDescent="0.25">
      <c r="I21569" s="27"/>
    </row>
    <row r="21570" spans="9:9" customFormat="1" x14ac:dyDescent="0.25">
      <c r="I21570" s="27"/>
    </row>
    <row r="21571" spans="9:9" customFormat="1" x14ac:dyDescent="0.25">
      <c r="I21571" s="27"/>
    </row>
    <row r="21572" spans="9:9" customFormat="1" x14ac:dyDescent="0.25">
      <c r="I21572" s="27"/>
    </row>
    <row r="21573" spans="9:9" customFormat="1" x14ac:dyDescent="0.25">
      <c r="I21573" s="27"/>
    </row>
    <row r="21574" spans="9:9" customFormat="1" x14ac:dyDescent="0.25">
      <c r="I21574" s="27"/>
    </row>
    <row r="21575" spans="9:9" customFormat="1" x14ac:dyDescent="0.25">
      <c r="I21575" s="27"/>
    </row>
    <row r="21576" spans="9:9" customFormat="1" x14ac:dyDescent="0.25">
      <c r="I21576" s="27"/>
    </row>
    <row r="21577" spans="9:9" customFormat="1" x14ac:dyDescent="0.25">
      <c r="I21577" s="27"/>
    </row>
    <row r="21578" spans="9:9" customFormat="1" x14ac:dyDescent="0.25">
      <c r="I21578" s="27"/>
    </row>
    <row r="21579" spans="9:9" customFormat="1" x14ac:dyDescent="0.25">
      <c r="I21579" s="27"/>
    </row>
    <row r="21580" spans="9:9" customFormat="1" x14ac:dyDescent="0.25">
      <c r="I21580" s="27"/>
    </row>
    <row r="21581" spans="9:9" customFormat="1" x14ac:dyDescent="0.25">
      <c r="I21581" s="27"/>
    </row>
    <row r="21582" spans="9:9" customFormat="1" x14ac:dyDescent="0.25">
      <c r="I21582" s="27"/>
    </row>
    <row r="21583" spans="9:9" customFormat="1" x14ac:dyDescent="0.25">
      <c r="I21583" s="27"/>
    </row>
    <row r="21584" spans="9:9" customFormat="1" x14ac:dyDescent="0.25">
      <c r="I21584" s="27"/>
    </row>
    <row r="21585" spans="9:9" customFormat="1" x14ac:dyDescent="0.25">
      <c r="I21585" s="27"/>
    </row>
    <row r="21586" spans="9:9" customFormat="1" x14ac:dyDescent="0.25">
      <c r="I21586" s="27"/>
    </row>
    <row r="21587" spans="9:9" customFormat="1" x14ac:dyDescent="0.25">
      <c r="I21587" s="27"/>
    </row>
    <row r="21588" spans="9:9" customFormat="1" x14ac:dyDescent="0.25">
      <c r="I21588" s="27"/>
    </row>
    <row r="21589" spans="9:9" customFormat="1" x14ac:dyDescent="0.25">
      <c r="I21589" s="27"/>
    </row>
    <row r="21590" spans="9:9" customFormat="1" x14ac:dyDescent="0.25">
      <c r="I21590" s="27"/>
    </row>
    <row r="21591" spans="9:9" customFormat="1" x14ac:dyDescent="0.25">
      <c r="I21591" s="27"/>
    </row>
    <row r="21592" spans="9:9" customFormat="1" x14ac:dyDescent="0.25">
      <c r="I21592" s="27"/>
    </row>
    <row r="21593" spans="9:9" customFormat="1" x14ac:dyDescent="0.25">
      <c r="I21593" s="27"/>
    </row>
    <row r="21594" spans="9:9" customFormat="1" x14ac:dyDescent="0.25">
      <c r="I21594" s="27"/>
    </row>
    <row r="21595" spans="9:9" customFormat="1" x14ac:dyDescent="0.25">
      <c r="I21595" s="27"/>
    </row>
    <row r="21596" spans="9:9" customFormat="1" x14ac:dyDescent="0.25">
      <c r="I21596" s="27"/>
    </row>
    <row r="21597" spans="9:9" customFormat="1" x14ac:dyDescent="0.25">
      <c r="I21597" s="27"/>
    </row>
    <row r="21598" spans="9:9" customFormat="1" x14ac:dyDescent="0.25">
      <c r="I21598" s="27"/>
    </row>
    <row r="21599" spans="9:9" customFormat="1" x14ac:dyDescent="0.25">
      <c r="I21599" s="27"/>
    </row>
    <row r="21600" spans="9:9" customFormat="1" x14ac:dyDescent="0.25">
      <c r="I21600" s="27"/>
    </row>
    <row r="21601" spans="9:9" customFormat="1" x14ac:dyDescent="0.25">
      <c r="I21601" s="27"/>
    </row>
    <row r="21602" spans="9:9" customFormat="1" x14ac:dyDescent="0.25">
      <c r="I21602" s="27"/>
    </row>
    <row r="21603" spans="9:9" customFormat="1" x14ac:dyDescent="0.25">
      <c r="I21603" s="27"/>
    </row>
    <row r="21604" spans="9:9" customFormat="1" x14ac:dyDescent="0.25">
      <c r="I21604" s="27"/>
    </row>
    <row r="21605" spans="9:9" customFormat="1" x14ac:dyDescent="0.25">
      <c r="I21605" s="27"/>
    </row>
    <row r="21606" spans="9:9" customFormat="1" x14ac:dyDescent="0.25">
      <c r="I21606" s="27"/>
    </row>
    <row r="21607" spans="9:9" customFormat="1" x14ac:dyDescent="0.25">
      <c r="I21607" s="27"/>
    </row>
    <row r="21608" spans="9:9" customFormat="1" x14ac:dyDescent="0.25">
      <c r="I21608" s="27"/>
    </row>
    <row r="21609" spans="9:9" customFormat="1" x14ac:dyDescent="0.25">
      <c r="I21609" s="27"/>
    </row>
    <row r="21610" spans="9:9" customFormat="1" x14ac:dyDescent="0.25">
      <c r="I21610" s="27"/>
    </row>
    <row r="21611" spans="9:9" customFormat="1" x14ac:dyDescent="0.25">
      <c r="I21611" s="27"/>
    </row>
    <row r="21612" spans="9:9" customFormat="1" x14ac:dyDescent="0.25">
      <c r="I21612" s="27"/>
    </row>
    <row r="21613" spans="9:9" customFormat="1" x14ac:dyDescent="0.25">
      <c r="I21613" s="27"/>
    </row>
    <row r="21614" spans="9:9" customFormat="1" x14ac:dyDescent="0.25">
      <c r="I21614" s="27"/>
    </row>
    <row r="21615" spans="9:9" customFormat="1" x14ac:dyDescent="0.25">
      <c r="I21615" s="27"/>
    </row>
    <row r="21616" spans="9:9" customFormat="1" x14ac:dyDescent="0.25">
      <c r="I21616" s="27"/>
    </row>
    <row r="21617" spans="9:9" customFormat="1" x14ac:dyDescent="0.25">
      <c r="I21617" s="27"/>
    </row>
    <row r="21618" spans="9:9" customFormat="1" x14ac:dyDescent="0.25">
      <c r="I21618" s="27"/>
    </row>
    <row r="21619" spans="9:9" customFormat="1" x14ac:dyDescent="0.25">
      <c r="I21619" s="27"/>
    </row>
    <row r="21620" spans="9:9" customFormat="1" x14ac:dyDescent="0.25">
      <c r="I21620" s="27"/>
    </row>
    <row r="21621" spans="9:9" customFormat="1" x14ac:dyDescent="0.25">
      <c r="I21621" s="27"/>
    </row>
    <row r="21622" spans="9:9" customFormat="1" x14ac:dyDescent="0.25">
      <c r="I21622" s="27"/>
    </row>
    <row r="21623" spans="9:9" customFormat="1" x14ac:dyDescent="0.25">
      <c r="I21623" s="27"/>
    </row>
    <row r="21624" spans="9:9" customFormat="1" x14ac:dyDescent="0.25">
      <c r="I21624" s="27"/>
    </row>
    <row r="21625" spans="9:9" customFormat="1" x14ac:dyDescent="0.25">
      <c r="I21625" s="27"/>
    </row>
    <row r="21626" spans="9:9" customFormat="1" x14ac:dyDescent="0.25">
      <c r="I21626" s="27"/>
    </row>
    <row r="21627" spans="9:9" customFormat="1" x14ac:dyDescent="0.25">
      <c r="I21627" s="27"/>
    </row>
    <row r="21628" spans="9:9" customFormat="1" x14ac:dyDescent="0.25">
      <c r="I21628" s="27"/>
    </row>
    <row r="21629" spans="9:9" customFormat="1" x14ac:dyDescent="0.25">
      <c r="I21629" s="27"/>
    </row>
    <row r="21630" spans="9:9" customFormat="1" x14ac:dyDescent="0.25">
      <c r="I21630" s="27"/>
    </row>
    <row r="21631" spans="9:9" customFormat="1" x14ac:dyDescent="0.25">
      <c r="I21631" s="27"/>
    </row>
    <row r="21632" spans="9:9" customFormat="1" x14ac:dyDescent="0.25">
      <c r="I21632" s="27"/>
    </row>
    <row r="21633" spans="9:9" customFormat="1" x14ac:dyDescent="0.25">
      <c r="I21633" s="27"/>
    </row>
    <row r="21634" spans="9:9" customFormat="1" x14ac:dyDescent="0.25">
      <c r="I21634" s="27"/>
    </row>
    <row r="21635" spans="9:9" customFormat="1" x14ac:dyDescent="0.25">
      <c r="I21635" s="27"/>
    </row>
    <row r="21636" spans="9:9" customFormat="1" x14ac:dyDescent="0.25">
      <c r="I21636" s="27"/>
    </row>
    <row r="21637" spans="9:9" customFormat="1" x14ac:dyDescent="0.25">
      <c r="I21637" s="27"/>
    </row>
    <row r="21638" spans="9:9" customFormat="1" x14ac:dyDescent="0.25">
      <c r="I21638" s="27"/>
    </row>
    <row r="21639" spans="9:9" customFormat="1" x14ac:dyDescent="0.25">
      <c r="I21639" s="27"/>
    </row>
    <row r="21640" spans="9:9" customFormat="1" x14ac:dyDescent="0.25">
      <c r="I21640" s="27"/>
    </row>
    <row r="21641" spans="9:9" customFormat="1" x14ac:dyDescent="0.25">
      <c r="I21641" s="27"/>
    </row>
    <row r="21642" spans="9:9" customFormat="1" x14ac:dyDescent="0.25">
      <c r="I21642" s="27"/>
    </row>
    <row r="21643" spans="9:9" customFormat="1" x14ac:dyDescent="0.25">
      <c r="I21643" s="27"/>
    </row>
    <row r="21644" spans="9:9" customFormat="1" x14ac:dyDescent="0.25">
      <c r="I21644" s="27"/>
    </row>
    <row r="21645" spans="9:9" customFormat="1" x14ac:dyDescent="0.25">
      <c r="I21645" s="27"/>
    </row>
    <row r="21646" spans="9:9" customFormat="1" x14ac:dyDescent="0.25">
      <c r="I21646" s="27"/>
    </row>
    <row r="21647" spans="9:9" customFormat="1" x14ac:dyDescent="0.25">
      <c r="I21647" s="27"/>
    </row>
    <row r="21648" spans="9:9" customFormat="1" x14ac:dyDescent="0.25">
      <c r="I21648" s="27"/>
    </row>
    <row r="21649" spans="9:9" customFormat="1" x14ac:dyDescent="0.25">
      <c r="I21649" s="27"/>
    </row>
    <row r="21650" spans="9:9" customFormat="1" x14ac:dyDescent="0.25">
      <c r="I21650" s="27"/>
    </row>
    <row r="21651" spans="9:9" customFormat="1" x14ac:dyDescent="0.25">
      <c r="I21651" s="27"/>
    </row>
    <row r="21652" spans="9:9" customFormat="1" x14ac:dyDescent="0.25">
      <c r="I21652" s="27"/>
    </row>
    <row r="21653" spans="9:9" customFormat="1" x14ac:dyDescent="0.25">
      <c r="I21653" s="27"/>
    </row>
    <row r="21654" spans="9:9" customFormat="1" x14ac:dyDescent="0.25">
      <c r="I21654" s="27"/>
    </row>
    <row r="21655" spans="9:9" customFormat="1" x14ac:dyDescent="0.25">
      <c r="I21655" s="27"/>
    </row>
    <row r="21656" spans="9:9" customFormat="1" x14ac:dyDescent="0.25">
      <c r="I21656" s="27"/>
    </row>
    <row r="21657" spans="9:9" customFormat="1" x14ac:dyDescent="0.25">
      <c r="I21657" s="27"/>
    </row>
    <row r="21658" spans="9:9" customFormat="1" x14ac:dyDescent="0.25">
      <c r="I21658" s="27"/>
    </row>
    <row r="21659" spans="9:9" customFormat="1" x14ac:dyDescent="0.25">
      <c r="I21659" s="27"/>
    </row>
    <row r="21660" spans="9:9" customFormat="1" x14ac:dyDescent="0.25">
      <c r="I21660" s="27"/>
    </row>
    <row r="21661" spans="9:9" customFormat="1" x14ac:dyDescent="0.25">
      <c r="I21661" s="27"/>
    </row>
    <row r="21662" spans="9:9" customFormat="1" x14ac:dyDescent="0.25">
      <c r="I21662" s="27"/>
    </row>
    <row r="21663" spans="9:9" customFormat="1" x14ac:dyDescent="0.25">
      <c r="I21663" s="27"/>
    </row>
    <row r="21664" spans="9:9" customFormat="1" x14ac:dyDescent="0.25">
      <c r="I21664" s="27"/>
    </row>
    <row r="21665" spans="9:9" customFormat="1" x14ac:dyDescent="0.25">
      <c r="I21665" s="27"/>
    </row>
    <row r="21666" spans="9:9" customFormat="1" x14ac:dyDescent="0.25">
      <c r="I21666" s="27"/>
    </row>
    <row r="21667" spans="9:9" customFormat="1" x14ac:dyDescent="0.25">
      <c r="I21667" s="27"/>
    </row>
    <row r="21668" spans="9:9" customFormat="1" x14ac:dyDescent="0.25">
      <c r="I21668" s="27"/>
    </row>
    <row r="21669" spans="9:9" customFormat="1" x14ac:dyDescent="0.25">
      <c r="I21669" s="27"/>
    </row>
    <row r="21670" spans="9:9" customFormat="1" x14ac:dyDescent="0.25">
      <c r="I21670" s="27"/>
    </row>
    <row r="21671" spans="9:9" customFormat="1" x14ac:dyDescent="0.25">
      <c r="I21671" s="27"/>
    </row>
    <row r="21672" spans="9:9" customFormat="1" x14ac:dyDescent="0.25">
      <c r="I21672" s="27"/>
    </row>
    <row r="21673" spans="9:9" customFormat="1" x14ac:dyDescent="0.25">
      <c r="I21673" s="27"/>
    </row>
    <row r="21674" spans="9:9" customFormat="1" x14ac:dyDescent="0.25">
      <c r="I21674" s="27"/>
    </row>
    <row r="21675" spans="9:9" customFormat="1" x14ac:dyDescent="0.25">
      <c r="I21675" s="27"/>
    </row>
    <row r="21676" spans="9:9" customFormat="1" x14ac:dyDescent="0.25">
      <c r="I21676" s="27"/>
    </row>
    <row r="21677" spans="9:9" customFormat="1" x14ac:dyDescent="0.25">
      <c r="I21677" s="27"/>
    </row>
    <row r="21678" spans="9:9" customFormat="1" x14ac:dyDescent="0.25">
      <c r="I21678" s="27"/>
    </row>
    <row r="21679" spans="9:9" customFormat="1" x14ac:dyDescent="0.25">
      <c r="I21679" s="27"/>
    </row>
    <row r="21680" spans="9:9" customFormat="1" x14ac:dyDescent="0.25">
      <c r="I21680" s="27"/>
    </row>
    <row r="21681" spans="9:9" customFormat="1" x14ac:dyDescent="0.25">
      <c r="I21681" s="27"/>
    </row>
    <row r="21682" spans="9:9" customFormat="1" x14ac:dyDescent="0.25">
      <c r="I21682" s="27"/>
    </row>
    <row r="21683" spans="9:9" customFormat="1" x14ac:dyDescent="0.25">
      <c r="I21683" s="27"/>
    </row>
    <row r="21684" spans="9:9" customFormat="1" x14ac:dyDescent="0.25">
      <c r="I21684" s="27"/>
    </row>
    <row r="21685" spans="9:9" customFormat="1" x14ac:dyDescent="0.25">
      <c r="I21685" s="27"/>
    </row>
    <row r="21686" spans="9:9" customFormat="1" x14ac:dyDescent="0.25">
      <c r="I21686" s="27"/>
    </row>
    <row r="21687" spans="9:9" customFormat="1" x14ac:dyDescent="0.25">
      <c r="I21687" s="27"/>
    </row>
    <row r="21688" spans="9:9" customFormat="1" x14ac:dyDescent="0.25">
      <c r="I21688" s="27"/>
    </row>
    <row r="21689" spans="9:9" customFormat="1" x14ac:dyDescent="0.25">
      <c r="I21689" s="27"/>
    </row>
    <row r="21690" spans="9:9" customFormat="1" x14ac:dyDescent="0.25">
      <c r="I21690" s="27"/>
    </row>
    <row r="21691" spans="9:9" customFormat="1" x14ac:dyDescent="0.25">
      <c r="I21691" s="27"/>
    </row>
    <row r="21692" spans="9:9" customFormat="1" x14ac:dyDescent="0.25">
      <c r="I21692" s="27"/>
    </row>
    <row r="21693" spans="9:9" customFormat="1" x14ac:dyDescent="0.25">
      <c r="I21693" s="27"/>
    </row>
    <row r="21694" spans="9:9" customFormat="1" x14ac:dyDescent="0.25">
      <c r="I21694" s="27"/>
    </row>
    <row r="21695" spans="9:9" customFormat="1" x14ac:dyDescent="0.25">
      <c r="I21695" s="27"/>
    </row>
    <row r="21696" spans="9:9" customFormat="1" x14ac:dyDescent="0.25">
      <c r="I21696" s="27"/>
    </row>
    <row r="21697" spans="9:9" customFormat="1" x14ac:dyDescent="0.25">
      <c r="I21697" s="27"/>
    </row>
    <row r="21698" spans="9:9" customFormat="1" x14ac:dyDescent="0.25">
      <c r="I21698" s="27"/>
    </row>
    <row r="21699" spans="9:9" customFormat="1" x14ac:dyDescent="0.25">
      <c r="I21699" s="27"/>
    </row>
    <row r="21700" spans="9:9" customFormat="1" x14ac:dyDescent="0.25">
      <c r="I21700" s="27"/>
    </row>
    <row r="21701" spans="9:9" customFormat="1" x14ac:dyDescent="0.25">
      <c r="I21701" s="27"/>
    </row>
    <row r="21702" spans="9:9" customFormat="1" x14ac:dyDescent="0.25">
      <c r="I21702" s="27"/>
    </row>
    <row r="21703" spans="9:9" customFormat="1" x14ac:dyDescent="0.25">
      <c r="I21703" s="27"/>
    </row>
    <row r="21704" spans="9:9" customFormat="1" x14ac:dyDescent="0.25">
      <c r="I21704" s="27"/>
    </row>
    <row r="21705" spans="9:9" customFormat="1" x14ac:dyDescent="0.25">
      <c r="I21705" s="27"/>
    </row>
    <row r="21706" spans="9:9" customFormat="1" x14ac:dyDescent="0.25">
      <c r="I21706" s="27"/>
    </row>
    <row r="21707" spans="9:9" customFormat="1" x14ac:dyDescent="0.25">
      <c r="I21707" s="27"/>
    </row>
    <row r="21708" spans="9:9" customFormat="1" x14ac:dyDescent="0.25">
      <c r="I21708" s="27"/>
    </row>
    <row r="21709" spans="9:9" customFormat="1" x14ac:dyDescent="0.25">
      <c r="I21709" s="27"/>
    </row>
    <row r="21710" spans="9:9" customFormat="1" x14ac:dyDescent="0.25">
      <c r="I21710" s="27"/>
    </row>
    <row r="21711" spans="9:9" customFormat="1" x14ac:dyDescent="0.25">
      <c r="I21711" s="27"/>
    </row>
    <row r="21712" spans="9:9" customFormat="1" x14ac:dyDescent="0.25">
      <c r="I21712" s="27"/>
    </row>
    <row r="21713" spans="9:9" customFormat="1" x14ac:dyDescent="0.25">
      <c r="I21713" s="27"/>
    </row>
    <row r="21714" spans="9:9" customFormat="1" x14ac:dyDescent="0.25">
      <c r="I21714" s="27"/>
    </row>
    <row r="21715" spans="9:9" customFormat="1" x14ac:dyDescent="0.25">
      <c r="I21715" s="27"/>
    </row>
    <row r="21716" spans="9:9" customFormat="1" x14ac:dyDescent="0.25">
      <c r="I21716" s="27"/>
    </row>
    <row r="21717" spans="9:9" customFormat="1" x14ac:dyDescent="0.25">
      <c r="I21717" s="27"/>
    </row>
    <row r="21718" spans="9:9" customFormat="1" x14ac:dyDescent="0.25">
      <c r="I21718" s="27"/>
    </row>
    <row r="21719" spans="9:9" customFormat="1" x14ac:dyDescent="0.25">
      <c r="I21719" s="27"/>
    </row>
    <row r="21720" spans="9:9" customFormat="1" x14ac:dyDescent="0.25">
      <c r="I21720" s="27"/>
    </row>
    <row r="21721" spans="9:9" customFormat="1" x14ac:dyDescent="0.25">
      <c r="I21721" s="27"/>
    </row>
    <row r="21722" spans="9:9" customFormat="1" x14ac:dyDescent="0.25">
      <c r="I21722" s="27"/>
    </row>
    <row r="21723" spans="9:9" customFormat="1" x14ac:dyDescent="0.25">
      <c r="I21723" s="27"/>
    </row>
    <row r="21724" spans="9:9" customFormat="1" x14ac:dyDescent="0.25">
      <c r="I21724" s="27"/>
    </row>
    <row r="21725" spans="9:9" customFormat="1" x14ac:dyDescent="0.25">
      <c r="I21725" s="27"/>
    </row>
    <row r="21726" spans="9:9" customFormat="1" x14ac:dyDescent="0.25">
      <c r="I21726" s="27"/>
    </row>
    <row r="21727" spans="9:9" customFormat="1" x14ac:dyDescent="0.25">
      <c r="I21727" s="27"/>
    </row>
    <row r="21728" spans="9:9" customFormat="1" x14ac:dyDescent="0.25">
      <c r="I21728" s="27"/>
    </row>
    <row r="21729" spans="9:9" customFormat="1" x14ac:dyDescent="0.25">
      <c r="I21729" s="27"/>
    </row>
    <row r="21730" spans="9:9" customFormat="1" x14ac:dyDescent="0.25">
      <c r="I21730" s="27"/>
    </row>
    <row r="21731" spans="9:9" customFormat="1" x14ac:dyDescent="0.25">
      <c r="I21731" s="27"/>
    </row>
    <row r="21732" spans="9:9" customFormat="1" x14ac:dyDescent="0.25">
      <c r="I21732" s="27"/>
    </row>
    <row r="21733" spans="9:9" customFormat="1" x14ac:dyDescent="0.25">
      <c r="I21733" s="27"/>
    </row>
    <row r="21734" spans="9:9" customFormat="1" x14ac:dyDescent="0.25">
      <c r="I21734" s="27"/>
    </row>
    <row r="21735" spans="9:9" customFormat="1" x14ac:dyDescent="0.25">
      <c r="I21735" s="27"/>
    </row>
    <row r="21736" spans="9:9" customFormat="1" x14ac:dyDescent="0.25">
      <c r="I21736" s="27"/>
    </row>
    <row r="21737" spans="9:9" customFormat="1" x14ac:dyDescent="0.25">
      <c r="I21737" s="27"/>
    </row>
    <row r="21738" spans="9:9" customFormat="1" x14ac:dyDescent="0.25">
      <c r="I21738" s="27"/>
    </row>
    <row r="21739" spans="9:9" customFormat="1" x14ac:dyDescent="0.25">
      <c r="I21739" s="27"/>
    </row>
    <row r="21740" spans="9:9" customFormat="1" x14ac:dyDescent="0.25">
      <c r="I21740" s="27"/>
    </row>
    <row r="21741" spans="9:9" customFormat="1" x14ac:dyDescent="0.25">
      <c r="I21741" s="27"/>
    </row>
    <row r="21742" spans="9:9" customFormat="1" x14ac:dyDescent="0.25">
      <c r="I21742" s="27"/>
    </row>
    <row r="21743" spans="9:9" customFormat="1" x14ac:dyDescent="0.25">
      <c r="I21743" s="27"/>
    </row>
    <row r="21744" spans="9:9" customFormat="1" x14ac:dyDescent="0.25">
      <c r="I21744" s="27"/>
    </row>
    <row r="21745" spans="9:9" customFormat="1" x14ac:dyDescent="0.25">
      <c r="I21745" s="27"/>
    </row>
    <row r="21746" spans="9:9" customFormat="1" x14ac:dyDescent="0.25">
      <c r="I21746" s="27"/>
    </row>
    <row r="21747" spans="9:9" customFormat="1" x14ac:dyDescent="0.25">
      <c r="I21747" s="27"/>
    </row>
    <row r="21748" spans="9:9" customFormat="1" x14ac:dyDescent="0.25">
      <c r="I21748" s="27"/>
    </row>
    <row r="21749" spans="9:9" customFormat="1" x14ac:dyDescent="0.25">
      <c r="I21749" s="27"/>
    </row>
    <row r="21750" spans="9:9" customFormat="1" x14ac:dyDescent="0.25">
      <c r="I21750" s="27"/>
    </row>
    <row r="21751" spans="9:9" customFormat="1" x14ac:dyDescent="0.25">
      <c r="I21751" s="27"/>
    </row>
    <row r="21752" spans="9:9" customFormat="1" x14ac:dyDescent="0.25">
      <c r="I21752" s="27"/>
    </row>
    <row r="21753" spans="9:9" customFormat="1" x14ac:dyDescent="0.25">
      <c r="I21753" s="27"/>
    </row>
    <row r="21754" spans="9:9" customFormat="1" x14ac:dyDescent="0.25">
      <c r="I21754" s="27"/>
    </row>
    <row r="21755" spans="9:9" customFormat="1" x14ac:dyDescent="0.25">
      <c r="I21755" s="27"/>
    </row>
    <row r="21756" spans="9:9" customFormat="1" x14ac:dyDescent="0.25">
      <c r="I21756" s="27"/>
    </row>
    <row r="21757" spans="9:9" customFormat="1" x14ac:dyDescent="0.25">
      <c r="I21757" s="27"/>
    </row>
    <row r="21758" spans="9:9" customFormat="1" x14ac:dyDescent="0.25">
      <c r="I21758" s="27"/>
    </row>
    <row r="21759" spans="9:9" customFormat="1" x14ac:dyDescent="0.25">
      <c r="I21759" s="27"/>
    </row>
    <row r="21760" spans="9:9" customFormat="1" x14ac:dyDescent="0.25">
      <c r="I21760" s="27"/>
    </row>
    <row r="21761" spans="9:9" customFormat="1" x14ac:dyDescent="0.25">
      <c r="I21761" s="27"/>
    </row>
    <row r="21762" spans="9:9" customFormat="1" x14ac:dyDescent="0.25">
      <c r="I21762" s="27"/>
    </row>
    <row r="21763" spans="9:9" customFormat="1" x14ac:dyDescent="0.25">
      <c r="I21763" s="27"/>
    </row>
    <row r="21764" spans="9:9" customFormat="1" x14ac:dyDescent="0.25">
      <c r="I21764" s="27"/>
    </row>
    <row r="21765" spans="9:9" customFormat="1" x14ac:dyDescent="0.25">
      <c r="I21765" s="27"/>
    </row>
    <row r="21766" spans="9:9" customFormat="1" x14ac:dyDescent="0.25">
      <c r="I21766" s="27"/>
    </row>
    <row r="21767" spans="9:9" customFormat="1" x14ac:dyDescent="0.25">
      <c r="I21767" s="27"/>
    </row>
    <row r="21768" spans="9:9" customFormat="1" x14ac:dyDescent="0.25">
      <c r="I21768" s="27"/>
    </row>
    <row r="21769" spans="9:9" customFormat="1" x14ac:dyDescent="0.25">
      <c r="I21769" s="27"/>
    </row>
    <row r="21770" spans="9:9" customFormat="1" x14ac:dyDescent="0.25">
      <c r="I21770" s="27"/>
    </row>
    <row r="21771" spans="9:9" customFormat="1" x14ac:dyDescent="0.25">
      <c r="I21771" s="27"/>
    </row>
    <row r="21772" spans="9:9" customFormat="1" x14ac:dyDescent="0.25">
      <c r="I21772" s="27"/>
    </row>
    <row r="21773" spans="9:9" customFormat="1" x14ac:dyDescent="0.25">
      <c r="I21773" s="27"/>
    </row>
    <row r="21774" spans="9:9" customFormat="1" x14ac:dyDescent="0.25">
      <c r="I21774" s="27"/>
    </row>
    <row r="21775" spans="9:9" customFormat="1" x14ac:dyDescent="0.25">
      <c r="I21775" s="27"/>
    </row>
    <row r="21776" spans="9:9" customFormat="1" x14ac:dyDescent="0.25">
      <c r="I21776" s="27"/>
    </row>
    <row r="21777" spans="9:9" customFormat="1" x14ac:dyDescent="0.25">
      <c r="I21777" s="27"/>
    </row>
    <row r="21778" spans="9:9" customFormat="1" x14ac:dyDescent="0.25">
      <c r="I21778" s="27"/>
    </row>
    <row r="21779" spans="9:9" customFormat="1" x14ac:dyDescent="0.25">
      <c r="I21779" s="27"/>
    </row>
    <row r="21780" spans="9:9" customFormat="1" x14ac:dyDescent="0.25">
      <c r="I21780" s="27"/>
    </row>
    <row r="21781" spans="9:9" customFormat="1" x14ac:dyDescent="0.25">
      <c r="I21781" s="27"/>
    </row>
    <row r="21782" spans="9:9" customFormat="1" x14ac:dyDescent="0.25">
      <c r="I21782" s="27"/>
    </row>
    <row r="21783" spans="9:9" customFormat="1" x14ac:dyDescent="0.25">
      <c r="I21783" s="27"/>
    </row>
    <row r="21784" spans="9:9" customFormat="1" x14ac:dyDescent="0.25">
      <c r="I21784" s="27"/>
    </row>
    <row r="21785" spans="9:9" customFormat="1" x14ac:dyDescent="0.25">
      <c r="I21785" s="27"/>
    </row>
    <row r="21786" spans="9:9" customFormat="1" x14ac:dyDescent="0.25">
      <c r="I21786" s="27"/>
    </row>
    <row r="21787" spans="9:9" customFormat="1" x14ac:dyDescent="0.25">
      <c r="I21787" s="27"/>
    </row>
    <row r="21788" spans="9:9" customFormat="1" x14ac:dyDescent="0.25">
      <c r="I21788" s="27"/>
    </row>
    <row r="21789" spans="9:9" customFormat="1" x14ac:dyDescent="0.25">
      <c r="I21789" s="27"/>
    </row>
    <row r="21790" spans="9:9" customFormat="1" x14ac:dyDescent="0.25">
      <c r="I21790" s="27"/>
    </row>
    <row r="21791" spans="9:9" customFormat="1" x14ac:dyDescent="0.25">
      <c r="I21791" s="27"/>
    </row>
    <row r="21792" spans="9:9" customFormat="1" x14ac:dyDescent="0.25">
      <c r="I21792" s="27"/>
    </row>
    <row r="21793" spans="9:9" customFormat="1" x14ac:dyDescent="0.25">
      <c r="I21793" s="27"/>
    </row>
    <row r="21794" spans="9:9" customFormat="1" x14ac:dyDescent="0.25">
      <c r="I21794" s="27"/>
    </row>
    <row r="21795" spans="9:9" customFormat="1" x14ac:dyDescent="0.25">
      <c r="I21795" s="27"/>
    </row>
    <row r="21796" spans="9:9" customFormat="1" x14ac:dyDescent="0.25">
      <c r="I21796" s="27"/>
    </row>
    <row r="21797" spans="9:9" customFormat="1" x14ac:dyDescent="0.25">
      <c r="I21797" s="27"/>
    </row>
    <row r="21798" spans="9:9" customFormat="1" x14ac:dyDescent="0.25">
      <c r="I21798" s="27"/>
    </row>
    <row r="21799" spans="9:9" customFormat="1" x14ac:dyDescent="0.25">
      <c r="I21799" s="27"/>
    </row>
    <row r="21800" spans="9:9" customFormat="1" x14ac:dyDescent="0.25">
      <c r="I21800" s="27"/>
    </row>
    <row r="21801" spans="9:9" customFormat="1" x14ac:dyDescent="0.25">
      <c r="I21801" s="27"/>
    </row>
    <row r="21802" spans="9:9" customFormat="1" x14ac:dyDescent="0.25">
      <c r="I21802" s="27"/>
    </row>
    <row r="21803" spans="9:9" customFormat="1" x14ac:dyDescent="0.25">
      <c r="I21803" s="27"/>
    </row>
    <row r="21804" spans="9:9" customFormat="1" x14ac:dyDescent="0.25">
      <c r="I21804" s="27"/>
    </row>
    <row r="21805" spans="9:9" customFormat="1" x14ac:dyDescent="0.25">
      <c r="I21805" s="27"/>
    </row>
    <row r="21806" spans="9:9" customFormat="1" x14ac:dyDescent="0.25">
      <c r="I21806" s="27"/>
    </row>
    <row r="21807" spans="9:9" customFormat="1" x14ac:dyDescent="0.25">
      <c r="I21807" s="27"/>
    </row>
    <row r="21808" spans="9:9" customFormat="1" x14ac:dyDescent="0.25">
      <c r="I21808" s="27"/>
    </row>
    <row r="21809" spans="9:9" customFormat="1" x14ac:dyDescent="0.25">
      <c r="I21809" s="27"/>
    </row>
    <row r="21810" spans="9:9" customFormat="1" x14ac:dyDescent="0.25">
      <c r="I21810" s="27"/>
    </row>
    <row r="21811" spans="9:9" customFormat="1" x14ac:dyDescent="0.25">
      <c r="I21811" s="27"/>
    </row>
    <row r="21812" spans="9:9" customFormat="1" x14ac:dyDescent="0.25">
      <c r="I21812" s="27"/>
    </row>
    <row r="21813" spans="9:9" customFormat="1" x14ac:dyDescent="0.25">
      <c r="I21813" s="27"/>
    </row>
    <row r="21814" spans="9:9" customFormat="1" x14ac:dyDescent="0.25">
      <c r="I21814" s="27"/>
    </row>
    <row r="21815" spans="9:9" customFormat="1" x14ac:dyDescent="0.25">
      <c r="I21815" s="27"/>
    </row>
    <row r="21816" spans="9:9" customFormat="1" x14ac:dyDescent="0.25">
      <c r="I21816" s="27"/>
    </row>
    <row r="21817" spans="9:9" customFormat="1" x14ac:dyDescent="0.25">
      <c r="I21817" s="27"/>
    </row>
    <row r="21818" spans="9:9" customFormat="1" x14ac:dyDescent="0.25">
      <c r="I21818" s="27"/>
    </row>
    <row r="21819" spans="9:9" customFormat="1" x14ac:dyDescent="0.25">
      <c r="I21819" s="27"/>
    </row>
    <row r="21820" spans="9:9" customFormat="1" x14ac:dyDescent="0.25">
      <c r="I21820" s="27"/>
    </row>
    <row r="21821" spans="9:9" customFormat="1" x14ac:dyDescent="0.25">
      <c r="I21821" s="27"/>
    </row>
    <row r="21822" spans="9:9" customFormat="1" x14ac:dyDescent="0.25">
      <c r="I21822" s="27"/>
    </row>
    <row r="21823" spans="9:9" customFormat="1" x14ac:dyDescent="0.25">
      <c r="I21823" s="27"/>
    </row>
    <row r="21824" spans="9:9" customFormat="1" x14ac:dyDescent="0.25">
      <c r="I21824" s="27"/>
    </row>
    <row r="21825" spans="9:9" customFormat="1" x14ac:dyDescent="0.25">
      <c r="I21825" s="27"/>
    </row>
    <row r="21826" spans="9:9" customFormat="1" x14ac:dyDescent="0.25">
      <c r="I21826" s="27"/>
    </row>
    <row r="21827" spans="9:9" customFormat="1" x14ac:dyDescent="0.25">
      <c r="I21827" s="27"/>
    </row>
    <row r="21828" spans="9:9" customFormat="1" x14ac:dyDescent="0.25">
      <c r="I21828" s="27"/>
    </row>
    <row r="21829" spans="9:9" customFormat="1" x14ac:dyDescent="0.25">
      <c r="I21829" s="27"/>
    </row>
    <row r="21830" spans="9:9" customFormat="1" x14ac:dyDescent="0.25">
      <c r="I21830" s="27"/>
    </row>
    <row r="21831" spans="9:9" customFormat="1" x14ac:dyDescent="0.25">
      <c r="I21831" s="27"/>
    </row>
    <row r="21832" spans="9:9" customFormat="1" x14ac:dyDescent="0.25">
      <c r="I21832" s="27"/>
    </row>
    <row r="21833" spans="9:9" customFormat="1" x14ac:dyDescent="0.25">
      <c r="I21833" s="27"/>
    </row>
    <row r="21834" spans="9:9" customFormat="1" x14ac:dyDescent="0.25">
      <c r="I21834" s="27"/>
    </row>
    <row r="21835" spans="9:9" customFormat="1" x14ac:dyDescent="0.25">
      <c r="I21835" s="27"/>
    </row>
    <row r="21836" spans="9:9" customFormat="1" x14ac:dyDescent="0.25">
      <c r="I21836" s="27"/>
    </row>
    <row r="21837" spans="9:9" customFormat="1" x14ac:dyDescent="0.25">
      <c r="I21837" s="27"/>
    </row>
    <row r="21838" spans="9:9" customFormat="1" x14ac:dyDescent="0.25">
      <c r="I21838" s="27"/>
    </row>
    <row r="21839" spans="9:9" customFormat="1" x14ac:dyDescent="0.25">
      <c r="I21839" s="27"/>
    </row>
    <row r="21840" spans="9:9" customFormat="1" x14ac:dyDescent="0.25">
      <c r="I21840" s="27"/>
    </row>
    <row r="21841" spans="9:9" customFormat="1" x14ac:dyDescent="0.25">
      <c r="I21841" s="27"/>
    </row>
    <row r="21842" spans="9:9" customFormat="1" x14ac:dyDescent="0.25">
      <c r="I21842" s="27"/>
    </row>
    <row r="21843" spans="9:9" customFormat="1" x14ac:dyDescent="0.25">
      <c r="I21843" s="27"/>
    </row>
    <row r="21844" spans="9:9" customFormat="1" x14ac:dyDescent="0.25">
      <c r="I21844" s="27"/>
    </row>
    <row r="21845" spans="9:9" customFormat="1" x14ac:dyDescent="0.25">
      <c r="I21845" s="27"/>
    </row>
    <row r="21846" spans="9:9" customFormat="1" x14ac:dyDescent="0.25">
      <c r="I21846" s="27"/>
    </row>
    <row r="21847" spans="9:9" customFormat="1" x14ac:dyDescent="0.25">
      <c r="I21847" s="27"/>
    </row>
    <row r="21848" spans="9:9" customFormat="1" x14ac:dyDescent="0.25">
      <c r="I21848" s="27"/>
    </row>
    <row r="21849" spans="9:9" customFormat="1" x14ac:dyDescent="0.25">
      <c r="I21849" s="27"/>
    </row>
    <row r="21850" spans="9:9" customFormat="1" x14ac:dyDescent="0.25">
      <c r="I21850" s="27"/>
    </row>
    <row r="21851" spans="9:9" customFormat="1" x14ac:dyDescent="0.25">
      <c r="I21851" s="27"/>
    </row>
    <row r="21852" spans="9:9" customFormat="1" x14ac:dyDescent="0.25">
      <c r="I21852" s="27"/>
    </row>
    <row r="21853" spans="9:9" customFormat="1" x14ac:dyDescent="0.25">
      <c r="I21853" s="27"/>
    </row>
    <row r="21854" spans="9:9" customFormat="1" x14ac:dyDescent="0.25">
      <c r="I21854" s="27"/>
    </row>
    <row r="21855" spans="9:9" customFormat="1" x14ac:dyDescent="0.25">
      <c r="I21855" s="27"/>
    </row>
    <row r="21856" spans="9:9" customFormat="1" x14ac:dyDescent="0.25">
      <c r="I21856" s="27"/>
    </row>
    <row r="21857" spans="9:9" customFormat="1" x14ac:dyDescent="0.25">
      <c r="I21857" s="27"/>
    </row>
    <row r="21858" spans="9:9" customFormat="1" x14ac:dyDescent="0.25">
      <c r="I21858" s="27"/>
    </row>
    <row r="21859" spans="9:9" customFormat="1" x14ac:dyDescent="0.25">
      <c r="I21859" s="27"/>
    </row>
    <row r="21860" spans="9:9" customFormat="1" x14ac:dyDescent="0.25">
      <c r="I21860" s="27"/>
    </row>
    <row r="21861" spans="9:9" customFormat="1" x14ac:dyDescent="0.25">
      <c r="I21861" s="27"/>
    </row>
    <row r="21862" spans="9:9" customFormat="1" x14ac:dyDescent="0.25">
      <c r="I21862" s="27"/>
    </row>
    <row r="21863" spans="9:9" customFormat="1" x14ac:dyDescent="0.25">
      <c r="I21863" s="27"/>
    </row>
    <row r="21864" spans="9:9" customFormat="1" x14ac:dyDescent="0.25">
      <c r="I21864" s="27"/>
    </row>
    <row r="21865" spans="9:9" customFormat="1" x14ac:dyDescent="0.25">
      <c r="I21865" s="27"/>
    </row>
    <row r="21866" spans="9:9" customFormat="1" x14ac:dyDescent="0.25">
      <c r="I21866" s="27"/>
    </row>
    <row r="21867" spans="9:9" customFormat="1" x14ac:dyDescent="0.25">
      <c r="I21867" s="27"/>
    </row>
    <row r="21868" spans="9:9" customFormat="1" x14ac:dyDescent="0.25">
      <c r="I21868" s="27"/>
    </row>
    <row r="21869" spans="9:9" customFormat="1" x14ac:dyDescent="0.25">
      <c r="I21869" s="27"/>
    </row>
    <row r="21870" spans="9:9" customFormat="1" x14ac:dyDescent="0.25">
      <c r="I21870" s="27"/>
    </row>
    <row r="21871" spans="9:9" customFormat="1" x14ac:dyDescent="0.25">
      <c r="I21871" s="27"/>
    </row>
    <row r="21872" spans="9:9" customFormat="1" x14ac:dyDescent="0.25">
      <c r="I21872" s="27"/>
    </row>
    <row r="21873" spans="9:9" customFormat="1" x14ac:dyDescent="0.25">
      <c r="I21873" s="27"/>
    </row>
    <row r="21874" spans="9:9" customFormat="1" x14ac:dyDescent="0.25">
      <c r="I21874" s="27"/>
    </row>
    <row r="21875" spans="9:9" customFormat="1" x14ac:dyDescent="0.25">
      <c r="I21875" s="27"/>
    </row>
    <row r="21876" spans="9:9" customFormat="1" x14ac:dyDescent="0.25">
      <c r="I21876" s="27"/>
    </row>
    <row r="21877" spans="9:9" customFormat="1" x14ac:dyDescent="0.25">
      <c r="I21877" s="27"/>
    </row>
    <row r="21878" spans="9:9" customFormat="1" x14ac:dyDescent="0.25">
      <c r="I21878" s="27"/>
    </row>
    <row r="21879" spans="9:9" customFormat="1" x14ac:dyDescent="0.25">
      <c r="I21879" s="27"/>
    </row>
    <row r="21880" spans="9:9" customFormat="1" x14ac:dyDescent="0.25">
      <c r="I21880" s="27"/>
    </row>
    <row r="21881" spans="9:9" customFormat="1" x14ac:dyDescent="0.25">
      <c r="I21881" s="27"/>
    </row>
    <row r="21882" spans="9:9" customFormat="1" x14ac:dyDescent="0.25">
      <c r="I21882" s="27"/>
    </row>
    <row r="21883" spans="9:9" customFormat="1" x14ac:dyDescent="0.25">
      <c r="I21883" s="27"/>
    </row>
    <row r="21884" spans="9:9" customFormat="1" x14ac:dyDescent="0.25">
      <c r="I21884" s="27"/>
    </row>
    <row r="21885" spans="9:9" customFormat="1" x14ac:dyDescent="0.25">
      <c r="I21885" s="27"/>
    </row>
    <row r="21886" spans="9:9" customFormat="1" x14ac:dyDescent="0.25">
      <c r="I21886" s="27"/>
    </row>
    <row r="21887" spans="9:9" customFormat="1" x14ac:dyDescent="0.25">
      <c r="I21887" s="27"/>
    </row>
    <row r="21888" spans="9:9" customFormat="1" x14ac:dyDescent="0.25">
      <c r="I21888" s="27"/>
    </row>
    <row r="21889" spans="9:9" customFormat="1" x14ac:dyDescent="0.25">
      <c r="I21889" s="27"/>
    </row>
    <row r="21890" spans="9:9" customFormat="1" x14ac:dyDescent="0.25">
      <c r="I21890" s="27"/>
    </row>
    <row r="21891" spans="9:9" customFormat="1" x14ac:dyDescent="0.25">
      <c r="I21891" s="27"/>
    </row>
    <row r="21892" spans="9:9" customFormat="1" x14ac:dyDescent="0.25">
      <c r="I21892" s="27"/>
    </row>
    <row r="21893" spans="9:9" customFormat="1" x14ac:dyDescent="0.25">
      <c r="I21893" s="27"/>
    </row>
    <row r="21894" spans="9:9" customFormat="1" x14ac:dyDescent="0.25">
      <c r="I21894" s="27"/>
    </row>
    <row r="21895" spans="9:9" customFormat="1" x14ac:dyDescent="0.25">
      <c r="I21895" s="27"/>
    </row>
    <row r="21896" spans="9:9" customFormat="1" x14ac:dyDescent="0.25">
      <c r="I21896" s="27"/>
    </row>
    <row r="21897" spans="9:9" customFormat="1" x14ac:dyDescent="0.25">
      <c r="I21897" s="27"/>
    </row>
    <row r="21898" spans="9:9" customFormat="1" x14ac:dyDescent="0.25">
      <c r="I21898" s="27"/>
    </row>
    <row r="21899" spans="9:9" customFormat="1" x14ac:dyDescent="0.25">
      <c r="I21899" s="27"/>
    </row>
    <row r="21900" spans="9:9" customFormat="1" x14ac:dyDescent="0.25">
      <c r="I21900" s="27"/>
    </row>
    <row r="21901" spans="9:9" customFormat="1" x14ac:dyDescent="0.25">
      <c r="I21901" s="27"/>
    </row>
    <row r="21902" spans="9:9" customFormat="1" x14ac:dyDescent="0.25">
      <c r="I21902" s="27"/>
    </row>
    <row r="21903" spans="9:9" customFormat="1" x14ac:dyDescent="0.25">
      <c r="I21903" s="27"/>
    </row>
    <row r="21904" spans="9:9" customFormat="1" x14ac:dyDescent="0.25">
      <c r="I21904" s="27"/>
    </row>
    <row r="21905" spans="9:9" customFormat="1" x14ac:dyDescent="0.25">
      <c r="I21905" s="27"/>
    </row>
    <row r="21906" spans="9:9" customFormat="1" x14ac:dyDescent="0.25">
      <c r="I21906" s="27"/>
    </row>
    <row r="21907" spans="9:9" customFormat="1" x14ac:dyDescent="0.25">
      <c r="I21907" s="27"/>
    </row>
    <row r="21908" spans="9:9" customFormat="1" x14ac:dyDescent="0.25">
      <c r="I21908" s="27"/>
    </row>
    <row r="21909" spans="9:9" customFormat="1" x14ac:dyDescent="0.25">
      <c r="I21909" s="27"/>
    </row>
    <row r="21910" spans="9:9" customFormat="1" x14ac:dyDescent="0.25">
      <c r="I21910" s="27"/>
    </row>
    <row r="21911" spans="9:9" customFormat="1" x14ac:dyDescent="0.25">
      <c r="I21911" s="27"/>
    </row>
    <row r="21912" spans="9:9" customFormat="1" x14ac:dyDescent="0.25">
      <c r="I21912" s="27"/>
    </row>
    <row r="21913" spans="9:9" customFormat="1" x14ac:dyDescent="0.25">
      <c r="I21913" s="27"/>
    </row>
    <row r="21914" spans="9:9" customFormat="1" x14ac:dyDescent="0.25">
      <c r="I21914" s="27"/>
    </row>
    <row r="21915" spans="9:9" customFormat="1" x14ac:dyDescent="0.25">
      <c r="I21915" s="27"/>
    </row>
    <row r="21916" spans="9:9" customFormat="1" x14ac:dyDescent="0.25">
      <c r="I21916" s="27"/>
    </row>
    <row r="21917" spans="9:9" customFormat="1" x14ac:dyDescent="0.25">
      <c r="I21917" s="27"/>
    </row>
    <row r="21918" spans="9:9" customFormat="1" x14ac:dyDescent="0.25">
      <c r="I21918" s="27"/>
    </row>
    <row r="21919" spans="9:9" customFormat="1" x14ac:dyDescent="0.25">
      <c r="I21919" s="27"/>
    </row>
    <row r="21920" spans="9:9" customFormat="1" x14ac:dyDescent="0.25">
      <c r="I21920" s="27"/>
    </row>
    <row r="21921" spans="9:9" customFormat="1" x14ac:dyDescent="0.25">
      <c r="I21921" s="27"/>
    </row>
    <row r="21922" spans="9:9" customFormat="1" x14ac:dyDescent="0.25">
      <c r="I21922" s="27"/>
    </row>
    <row r="21923" spans="9:9" customFormat="1" x14ac:dyDescent="0.25">
      <c r="I21923" s="27"/>
    </row>
    <row r="21924" spans="9:9" customFormat="1" x14ac:dyDescent="0.25">
      <c r="I21924" s="27"/>
    </row>
    <row r="21925" spans="9:9" customFormat="1" x14ac:dyDescent="0.25">
      <c r="I21925" s="27"/>
    </row>
    <row r="21926" spans="9:9" customFormat="1" x14ac:dyDescent="0.25">
      <c r="I21926" s="27"/>
    </row>
    <row r="21927" spans="9:9" customFormat="1" x14ac:dyDescent="0.25">
      <c r="I21927" s="27"/>
    </row>
    <row r="21928" spans="9:9" customFormat="1" x14ac:dyDescent="0.25">
      <c r="I21928" s="27"/>
    </row>
    <row r="21929" spans="9:9" customFormat="1" x14ac:dyDescent="0.25">
      <c r="I21929" s="27"/>
    </row>
    <row r="21930" spans="9:9" customFormat="1" x14ac:dyDescent="0.25">
      <c r="I21930" s="27"/>
    </row>
    <row r="21931" spans="9:9" customFormat="1" x14ac:dyDescent="0.25">
      <c r="I21931" s="27"/>
    </row>
    <row r="21932" spans="9:9" customFormat="1" x14ac:dyDescent="0.25">
      <c r="I21932" s="27"/>
    </row>
    <row r="21933" spans="9:9" customFormat="1" x14ac:dyDescent="0.25">
      <c r="I21933" s="27"/>
    </row>
    <row r="21934" spans="9:9" customFormat="1" x14ac:dyDescent="0.25">
      <c r="I21934" s="27"/>
    </row>
    <row r="21935" spans="9:9" customFormat="1" x14ac:dyDescent="0.25">
      <c r="I21935" s="27"/>
    </row>
    <row r="21936" spans="9:9" customFormat="1" x14ac:dyDescent="0.25">
      <c r="I21936" s="27"/>
    </row>
    <row r="21937" spans="9:9" customFormat="1" x14ac:dyDescent="0.25">
      <c r="I21937" s="27"/>
    </row>
    <row r="21938" spans="9:9" customFormat="1" x14ac:dyDescent="0.25">
      <c r="I21938" s="27"/>
    </row>
    <row r="21939" spans="9:9" customFormat="1" x14ac:dyDescent="0.25">
      <c r="I21939" s="27"/>
    </row>
    <row r="21940" spans="9:9" customFormat="1" x14ac:dyDescent="0.25">
      <c r="I21940" s="27"/>
    </row>
    <row r="21941" spans="9:9" customFormat="1" x14ac:dyDescent="0.25">
      <c r="I21941" s="27"/>
    </row>
    <row r="21942" spans="9:9" customFormat="1" x14ac:dyDescent="0.25">
      <c r="I21942" s="27"/>
    </row>
    <row r="21943" spans="9:9" customFormat="1" x14ac:dyDescent="0.25">
      <c r="I21943" s="27"/>
    </row>
    <row r="21944" spans="9:9" customFormat="1" x14ac:dyDescent="0.25">
      <c r="I21944" s="27"/>
    </row>
    <row r="21945" spans="9:9" customFormat="1" x14ac:dyDescent="0.25">
      <c r="I21945" s="27"/>
    </row>
    <row r="21946" spans="9:9" customFormat="1" x14ac:dyDescent="0.25">
      <c r="I21946" s="27"/>
    </row>
    <row r="21947" spans="9:9" customFormat="1" x14ac:dyDescent="0.25">
      <c r="I21947" s="27"/>
    </row>
    <row r="21948" spans="9:9" customFormat="1" x14ac:dyDescent="0.25">
      <c r="I21948" s="27"/>
    </row>
    <row r="21949" spans="9:9" customFormat="1" x14ac:dyDescent="0.25">
      <c r="I21949" s="27"/>
    </row>
    <row r="21950" spans="9:9" customFormat="1" x14ac:dyDescent="0.25">
      <c r="I21950" s="27"/>
    </row>
    <row r="21951" spans="9:9" customFormat="1" x14ac:dyDescent="0.25">
      <c r="I21951" s="27"/>
    </row>
    <row r="21952" spans="9:9" customFormat="1" x14ac:dyDescent="0.25">
      <c r="I21952" s="27"/>
    </row>
    <row r="21953" spans="9:9" customFormat="1" x14ac:dyDescent="0.25">
      <c r="I21953" s="27"/>
    </row>
    <row r="21954" spans="9:9" customFormat="1" x14ac:dyDescent="0.25">
      <c r="I21954" s="27"/>
    </row>
    <row r="21955" spans="9:9" customFormat="1" x14ac:dyDescent="0.25">
      <c r="I21955" s="27"/>
    </row>
    <row r="21956" spans="9:9" customFormat="1" x14ac:dyDescent="0.25">
      <c r="I21956" s="27"/>
    </row>
    <row r="21957" spans="9:9" customFormat="1" x14ac:dyDescent="0.25">
      <c r="I21957" s="27"/>
    </row>
    <row r="21958" spans="9:9" customFormat="1" x14ac:dyDescent="0.25">
      <c r="I21958" s="27"/>
    </row>
    <row r="21959" spans="9:9" customFormat="1" x14ac:dyDescent="0.25">
      <c r="I21959" s="27"/>
    </row>
    <row r="21960" spans="9:9" customFormat="1" x14ac:dyDescent="0.25">
      <c r="I21960" s="27"/>
    </row>
    <row r="21961" spans="9:9" customFormat="1" x14ac:dyDescent="0.25">
      <c r="I21961" s="27"/>
    </row>
    <row r="21962" spans="9:9" customFormat="1" x14ac:dyDescent="0.25">
      <c r="I21962" s="27"/>
    </row>
    <row r="21963" spans="9:9" customFormat="1" x14ac:dyDescent="0.25">
      <c r="I21963" s="27"/>
    </row>
    <row r="21964" spans="9:9" customFormat="1" x14ac:dyDescent="0.25">
      <c r="I21964" s="27"/>
    </row>
    <row r="21965" spans="9:9" customFormat="1" x14ac:dyDescent="0.25">
      <c r="I21965" s="27"/>
    </row>
    <row r="21966" spans="9:9" customFormat="1" x14ac:dyDescent="0.25">
      <c r="I21966" s="27"/>
    </row>
    <row r="21967" spans="9:9" customFormat="1" x14ac:dyDescent="0.25">
      <c r="I21967" s="27"/>
    </row>
    <row r="21968" spans="9:9" customFormat="1" x14ac:dyDescent="0.25">
      <c r="I21968" s="27"/>
    </row>
    <row r="21969" spans="9:9" customFormat="1" x14ac:dyDescent="0.25">
      <c r="I21969" s="27"/>
    </row>
    <row r="21970" spans="9:9" customFormat="1" x14ac:dyDescent="0.25">
      <c r="I21970" s="27"/>
    </row>
    <row r="21971" spans="9:9" customFormat="1" x14ac:dyDescent="0.25">
      <c r="I21971" s="27"/>
    </row>
    <row r="21972" spans="9:9" customFormat="1" x14ac:dyDescent="0.25">
      <c r="I21972" s="27"/>
    </row>
    <row r="21973" spans="9:9" customFormat="1" x14ac:dyDescent="0.25">
      <c r="I21973" s="27"/>
    </row>
    <row r="21974" spans="9:9" customFormat="1" x14ac:dyDescent="0.25">
      <c r="I21974" s="27"/>
    </row>
    <row r="21975" spans="9:9" customFormat="1" x14ac:dyDescent="0.25">
      <c r="I21975" s="27"/>
    </row>
    <row r="21976" spans="9:9" customFormat="1" x14ac:dyDescent="0.25">
      <c r="I21976" s="27"/>
    </row>
    <row r="21977" spans="9:9" customFormat="1" x14ac:dyDescent="0.25">
      <c r="I21977" s="27"/>
    </row>
    <row r="21978" spans="9:9" customFormat="1" x14ac:dyDescent="0.25">
      <c r="I21978" s="27"/>
    </row>
    <row r="21979" spans="9:9" customFormat="1" x14ac:dyDescent="0.25">
      <c r="I21979" s="27"/>
    </row>
    <row r="21980" spans="9:9" customFormat="1" x14ac:dyDescent="0.25">
      <c r="I21980" s="27"/>
    </row>
    <row r="21981" spans="9:9" customFormat="1" x14ac:dyDescent="0.25">
      <c r="I21981" s="27"/>
    </row>
    <row r="21982" spans="9:9" customFormat="1" x14ac:dyDescent="0.25">
      <c r="I21982" s="27"/>
    </row>
    <row r="21983" spans="9:9" customFormat="1" x14ac:dyDescent="0.25">
      <c r="I21983" s="27"/>
    </row>
    <row r="21984" spans="9:9" customFormat="1" x14ac:dyDescent="0.25">
      <c r="I21984" s="27"/>
    </row>
    <row r="21985" spans="9:9" customFormat="1" x14ac:dyDescent="0.25">
      <c r="I21985" s="27"/>
    </row>
    <row r="21986" spans="9:9" customFormat="1" x14ac:dyDescent="0.25">
      <c r="I21986" s="27"/>
    </row>
    <row r="21987" spans="9:9" customFormat="1" x14ac:dyDescent="0.25">
      <c r="I21987" s="27"/>
    </row>
    <row r="21988" spans="9:9" customFormat="1" x14ac:dyDescent="0.25">
      <c r="I21988" s="27"/>
    </row>
    <row r="21989" spans="9:9" customFormat="1" x14ac:dyDescent="0.25">
      <c r="I21989" s="27"/>
    </row>
    <row r="21990" spans="9:9" customFormat="1" x14ac:dyDescent="0.25">
      <c r="I21990" s="27"/>
    </row>
    <row r="21991" spans="9:9" customFormat="1" x14ac:dyDescent="0.25">
      <c r="I21991" s="27"/>
    </row>
    <row r="21992" spans="9:9" customFormat="1" x14ac:dyDescent="0.25">
      <c r="I21992" s="27"/>
    </row>
    <row r="21993" spans="9:9" customFormat="1" x14ac:dyDescent="0.25">
      <c r="I21993" s="27"/>
    </row>
    <row r="21994" spans="9:9" customFormat="1" x14ac:dyDescent="0.25">
      <c r="I21994" s="27"/>
    </row>
    <row r="21995" spans="9:9" customFormat="1" x14ac:dyDescent="0.25">
      <c r="I21995" s="27"/>
    </row>
    <row r="21996" spans="9:9" customFormat="1" x14ac:dyDescent="0.25">
      <c r="I21996" s="27"/>
    </row>
    <row r="21997" spans="9:9" customFormat="1" x14ac:dyDescent="0.25">
      <c r="I21997" s="27"/>
    </row>
    <row r="21998" spans="9:9" customFormat="1" x14ac:dyDescent="0.25">
      <c r="I21998" s="27"/>
    </row>
    <row r="21999" spans="9:9" customFormat="1" x14ac:dyDescent="0.25">
      <c r="I21999" s="27"/>
    </row>
    <row r="22000" spans="9:9" customFormat="1" x14ac:dyDescent="0.25">
      <c r="I22000" s="27"/>
    </row>
    <row r="22001" spans="9:9" customFormat="1" x14ac:dyDescent="0.25">
      <c r="I22001" s="27"/>
    </row>
    <row r="22002" spans="9:9" customFormat="1" x14ac:dyDescent="0.25">
      <c r="I22002" s="27"/>
    </row>
    <row r="22003" spans="9:9" customFormat="1" x14ac:dyDescent="0.25">
      <c r="I22003" s="27"/>
    </row>
    <row r="22004" spans="9:9" customFormat="1" x14ac:dyDescent="0.25">
      <c r="I22004" s="27"/>
    </row>
    <row r="22005" spans="9:9" customFormat="1" x14ac:dyDescent="0.25">
      <c r="I22005" s="27"/>
    </row>
    <row r="22006" spans="9:9" customFormat="1" x14ac:dyDescent="0.25">
      <c r="I22006" s="27"/>
    </row>
    <row r="22007" spans="9:9" customFormat="1" x14ac:dyDescent="0.25">
      <c r="I22007" s="27"/>
    </row>
    <row r="22008" spans="9:9" customFormat="1" x14ac:dyDescent="0.25">
      <c r="I22008" s="27"/>
    </row>
    <row r="22009" spans="9:9" customFormat="1" x14ac:dyDescent="0.25">
      <c r="I22009" s="27"/>
    </row>
    <row r="22010" spans="9:9" customFormat="1" x14ac:dyDescent="0.25">
      <c r="I22010" s="27"/>
    </row>
    <row r="22011" spans="9:9" customFormat="1" x14ac:dyDescent="0.25">
      <c r="I22011" s="27"/>
    </row>
    <row r="22012" spans="9:9" customFormat="1" x14ac:dyDescent="0.25">
      <c r="I22012" s="27"/>
    </row>
    <row r="22013" spans="9:9" customFormat="1" x14ac:dyDescent="0.25">
      <c r="I22013" s="27"/>
    </row>
    <row r="22014" spans="9:9" customFormat="1" x14ac:dyDescent="0.25">
      <c r="I22014" s="27"/>
    </row>
    <row r="22015" spans="9:9" customFormat="1" x14ac:dyDescent="0.25">
      <c r="I22015" s="27"/>
    </row>
    <row r="22016" spans="9:9" customFormat="1" x14ac:dyDescent="0.25">
      <c r="I22016" s="27"/>
    </row>
    <row r="22017" spans="9:9" customFormat="1" x14ac:dyDescent="0.25">
      <c r="I22017" s="27"/>
    </row>
    <row r="22018" spans="9:9" customFormat="1" x14ac:dyDescent="0.25">
      <c r="I22018" s="27"/>
    </row>
    <row r="22019" spans="9:9" customFormat="1" x14ac:dyDescent="0.25">
      <c r="I22019" s="27"/>
    </row>
    <row r="22020" spans="9:9" customFormat="1" x14ac:dyDescent="0.25">
      <c r="I22020" s="27"/>
    </row>
    <row r="22021" spans="9:9" customFormat="1" x14ac:dyDescent="0.25">
      <c r="I22021" s="27"/>
    </row>
    <row r="22022" spans="9:9" customFormat="1" x14ac:dyDescent="0.25">
      <c r="I22022" s="27"/>
    </row>
    <row r="22023" spans="9:9" customFormat="1" x14ac:dyDescent="0.25">
      <c r="I22023" s="27"/>
    </row>
    <row r="22024" spans="9:9" customFormat="1" x14ac:dyDescent="0.25">
      <c r="I22024" s="27"/>
    </row>
    <row r="22025" spans="9:9" customFormat="1" x14ac:dyDescent="0.25">
      <c r="I22025" s="27"/>
    </row>
    <row r="22026" spans="9:9" customFormat="1" x14ac:dyDescent="0.25">
      <c r="I22026" s="27"/>
    </row>
    <row r="22027" spans="9:9" customFormat="1" x14ac:dyDescent="0.25">
      <c r="I22027" s="27"/>
    </row>
    <row r="22028" spans="9:9" customFormat="1" x14ac:dyDescent="0.25">
      <c r="I22028" s="27"/>
    </row>
    <row r="22029" spans="9:9" customFormat="1" x14ac:dyDescent="0.25">
      <c r="I22029" s="27"/>
    </row>
    <row r="22030" spans="9:9" customFormat="1" x14ac:dyDescent="0.25">
      <c r="I22030" s="27"/>
    </row>
    <row r="22031" spans="9:9" customFormat="1" x14ac:dyDescent="0.25">
      <c r="I22031" s="27"/>
    </row>
    <row r="22032" spans="9:9" customFormat="1" x14ac:dyDescent="0.25">
      <c r="I22032" s="27"/>
    </row>
    <row r="22033" spans="9:9" customFormat="1" x14ac:dyDescent="0.25">
      <c r="I22033" s="27"/>
    </row>
    <row r="22034" spans="9:9" customFormat="1" x14ac:dyDescent="0.25">
      <c r="I22034" s="27"/>
    </row>
    <row r="22035" spans="9:9" customFormat="1" x14ac:dyDescent="0.25">
      <c r="I22035" s="27"/>
    </row>
    <row r="22036" spans="9:9" customFormat="1" x14ac:dyDescent="0.25">
      <c r="I22036" s="27"/>
    </row>
    <row r="22037" spans="9:9" customFormat="1" x14ac:dyDescent="0.25">
      <c r="I22037" s="27"/>
    </row>
    <row r="22038" spans="9:9" customFormat="1" x14ac:dyDescent="0.25">
      <c r="I22038" s="27"/>
    </row>
    <row r="22039" spans="9:9" customFormat="1" x14ac:dyDescent="0.25">
      <c r="I22039" s="27"/>
    </row>
    <row r="22040" spans="9:9" customFormat="1" x14ac:dyDescent="0.25">
      <c r="I22040" s="27"/>
    </row>
    <row r="22041" spans="9:9" customFormat="1" x14ac:dyDescent="0.25">
      <c r="I22041" s="27"/>
    </row>
    <row r="22042" spans="9:9" customFormat="1" x14ac:dyDescent="0.25">
      <c r="I22042" s="27"/>
    </row>
    <row r="22043" spans="9:9" customFormat="1" x14ac:dyDescent="0.25">
      <c r="I22043" s="27"/>
    </row>
    <row r="22044" spans="9:9" customFormat="1" x14ac:dyDescent="0.25">
      <c r="I22044" s="27"/>
    </row>
    <row r="22045" spans="9:9" customFormat="1" x14ac:dyDescent="0.25">
      <c r="I22045" s="27"/>
    </row>
    <row r="22046" spans="9:9" customFormat="1" x14ac:dyDescent="0.25">
      <c r="I22046" s="27"/>
    </row>
    <row r="22047" spans="9:9" customFormat="1" x14ac:dyDescent="0.25">
      <c r="I22047" s="27"/>
    </row>
    <row r="22048" spans="9:9" customFormat="1" x14ac:dyDescent="0.25">
      <c r="I22048" s="27"/>
    </row>
    <row r="22049" spans="9:9" customFormat="1" x14ac:dyDescent="0.25">
      <c r="I22049" s="27"/>
    </row>
    <row r="22050" spans="9:9" customFormat="1" x14ac:dyDescent="0.25">
      <c r="I22050" s="27"/>
    </row>
    <row r="22051" spans="9:9" customFormat="1" x14ac:dyDescent="0.25">
      <c r="I22051" s="27"/>
    </row>
    <row r="22052" spans="9:9" customFormat="1" x14ac:dyDescent="0.25">
      <c r="I22052" s="27"/>
    </row>
    <row r="22053" spans="9:9" customFormat="1" x14ac:dyDescent="0.25">
      <c r="I22053" s="27"/>
    </row>
    <row r="22054" spans="9:9" customFormat="1" x14ac:dyDescent="0.25">
      <c r="I22054" s="27"/>
    </row>
    <row r="22055" spans="9:9" customFormat="1" x14ac:dyDescent="0.25">
      <c r="I22055" s="27"/>
    </row>
    <row r="22056" spans="9:9" customFormat="1" x14ac:dyDescent="0.25">
      <c r="I22056" s="27"/>
    </row>
    <row r="22057" spans="9:9" customFormat="1" x14ac:dyDescent="0.25">
      <c r="I22057" s="27"/>
    </row>
    <row r="22058" spans="9:9" customFormat="1" x14ac:dyDescent="0.25">
      <c r="I22058" s="27"/>
    </row>
    <row r="22059" spans="9:9" customFormat="1" x14ac:dyDescent="0.25">
      <c r="I22059" s="27"/>
    </row>
    <row r="22060" spans="9:9" customFormat="1" x14ac:dyDescent="0.25">
      <c r="I22060" s="27"/>
    </row>
    <row r="22061" spans="9:9" customFormat="1" x14ac:dyDescent="0.25">
      <c r="I22061" s="27"/>
    </row>
    <row r="22062" spans="9:9" customFormat="1" x14ac:dyDescent="0.25">
      <c r="I22062" s="27"/>
    </row>
    <row r="22063" spans="9:9" customFormat="1" x14ac:dyDescent="0.25">
      <c r="I22063" s="27"/>
    </row>
    <row r="22064" spans="9:9" customFormat="1" x14ac:dyDescent="0.25">
      <c r="I22064" s="27"/>
    </row>
    <row r="22065" spans="9:9" customFormat="1" x14ac:dyDescent="0.25">
      <c r="I22065" s="27"/>
    </row>
    <row r="22066" spans="9:9" customFormat="1" x14ac:dyDescent="0.25">
      <c r="I22066" s="27"/>
    </row>
    <row r="22067" spans="9:9" customFormat="1" x14ac:dyDescent="0.25">
      <c r="I22067" s="27"/>
    </row>
    <row r="22068" spans="9:9" customFormat="1" x14ac:dyDescent="0.25">
      <c r="I22068" s="27"/>
    </row>
    <row r="22069" spans="9:9" customFormat="1" x14ac:dyDescent="0.25">
      <c r="I22069" s="27"/>
    </row>
    <row r="22070" spans="9:9" customFormat="1" x14ac:dyDescent="0.25">
      <c r="I22070" s="27"/>
    </row>
    <row r="22071" spans="9:9" customFormat="1" x14ac:dyDescent="0.25">
      <c r="I22071" s="27"/>
    </row>
    <row r="22072" spans="9:9" customFormat="1" x14ac:dyDescent="0.25">
      <c r="I22072" s="27"/>
    </row>
    <row r="22073" spans="9:9" customFormat="1" x14ac:dyDescent="0.25">
      <c r="I22073" s="27"/>
    </row>
    <row r="22074" spans="9:9" customFormat="1" x14ac:dyDescent="0.25">
      <c r="I22074" s="27"/>
    </row>
    <row r="22075" spans="9:9" customFormat="1" x14ac:dyDescent="0.25">
      <c r="I22075" s="27"/>
    </row>
    <row r="22076" spans="9:9" customFormat="1" x14ac:dyDescent="0.25">
      <c r="I22076" s="27"/>
    </row>
    <row r="22077" spans="9:9" customFormat="1" x14ac:dyDescent="0.25">
      <c r="I22077" s="27"/>
    </row>
    <row r="22078" spans="9:9" customFormat="1" x14ac:dyDescent="0.25">
      <c r="I22078" s="27"/>
    </row>
    <row r="22079" spans="9:9" customFormat="1" x14ac:dyDescent="0.25">
      <c r="I22079" s="27"/>
    </row>
    <row r="22080" spans="9:9" customFormat="1" x14ac:dyDescent="0.25">
      <c r="I22080" s="27"/>
    </row>
    <row r="22081" spans="9:9" customFormat="1" x14ac:dyDescent="0.25">
      <c r="I22081" s="27"/>
    </row>
    <row r="22082" spans="9:9" customFormat="1" x14ac:dyDescent="0.25">
      <c r="I22082" s="27"/>
    </row>
    <row r="22083" spans="9:9" customFormat="1" x14ac:dyDescent="0.25">
      <c r="I22083" s="27"/>
    </row>
    <row r="22084" spans="9:9" customFormat="1" x14ac:dyDescent="0.25">
      <c r="I22084" s="27"/>
    </row>
    <row r="22085" spans="9:9" customFormat="1" x14ac:dyDescent="0.25">
      <c r="I22085" s="27"/>
    </row>
    <row r="22086" spans="9:9" customFormat="1" x14ac:dyDescent="0.25">
      <c r="I22086" s="27"/>
    </row>
    <row r="22087" spans="9:9" customFormat="1" x14ac:dyDescent="0.25">
      <c r="I22087" s="27"/>
    </row>
    <row r="22088" spans="9:9" customFormat="1" x14ac:dyDescent="0.25">
      <c r="I22088" s="27"/>
    </row>
    <row r="22089" spans="9:9" customFormat="1" x14ac:dyDescent="0.25">
      <c r="I22089" s="27"/>
    </row>
    <row r="22090" spans="9:9" customFormat="1" x14ac:dyDescent="0.25">
      <c r="I22090" s="27"/>
    </row>
    <row r="22091" spans="9:9" customFormat="1" x14ac:dyDescent="0.25">
      <c r="I22091" s="27"/>
    </row>
    <row r="22092" spans="9:9" customFormat="1" x14ac:dyDescent="0.25">
      <c r="I22092" s="27"/>
    </row>
    <row r="22093" spans="9:9" customFormat="1" x14ac:dyDescent="0.25">
      <c r="I22093" s="27"/>
    </row>
    <row r="22094" spans="9:9" customFormat="1" x14ac:dyDescent="0.25">
      <c r="I22094" s="27"/>
    </row>
    <row r="22095" spans="9:9" customFormat="1" x14ac:dyDescent="0.25">
      <c r="I22095" s="27"/>
    </row>
    <row r="22096" spans="9:9" customFormat="1" x14ac:dyDescent="0.25">
      <c r="I22096" s="27"/>
    </row>
    <row r="22097" spans="9:9" customFormat="1" x14ac:dyDescent="0.25">
      <c r="I22097" s="27"/>
    </row>
    <row r="22098" spans="9:9" customFormat="1" x14ac:dyDescent="0.25">
      <c r="I22098" s="27"/>
    </row>
    <row r="22099" spans="9:9" customFormat="1" x14ac:dyDescent="0.25">
      <c r="I22099" s="27"/>
    </row>
    <row r="22100" spans="9:9" customFormat="1" x14ac:dyDescent="0.25">
      <c r="I22100" s="27"/>
    </row>
    <row r="22101" spans="9:9" customFormat="1" x14ac:dyDescent="0.25">
      <c r="I22101" s="27"/>
    </row>
    <row r="22102" spans="9:9" customFormat="1" x14ac:dyDescent="0.25">
      <c r="I22102" s="27"/>
    </row>
    <row r="22103" spans="9:9" customFormat="1" x14ac:dyDescent="0.25">
      <c r="I22103" s="27"/>
    </row>
    <row r="22104" spans="9:9" customFormat="1" x14ac:dyDescent="0.25">
      <c r="I22104" s="27"/>
    </row>
    <row r="22105" spans="9:9" customFormat="1" x14ac:dyDescent="0.25">
      <c r="I22105" s="27"/>
    </row>
    <row r="22106" spans="9:9" customFormat="1" x14ac:dyDescent="0.25">
      <c r="I22106" s="27"/>
    </row>
    <row r="22107" spans="9:9" customFormat="1" x14ac:dyDescent="0.25">
      <c r="I22107" s="27"/>
    </row>
    <row r="22108" spans="9:9" customFormat="1" x14ac:dyDescent="0.25">
      <c r="I22108" s="27"/>
    </row>
    <row r="22109" spans="9:9" customFormat="1" x14ac:dyDescent="0.25">
      <c r="I22109" s="27"/>
    </row>
    <row r="22110" spans="9:9" customFormat="1" x14ac:dyDescent="0.25">
      <c r="I22110" s="27"/>
    </row>
    <row r="22111" spans="9:9" customFormat="1" x14ac:dyDescent="0.25">
      <c r="I22111" s="27"/>
    </row>
    <row r="22112" spans="9:9" customFormat="1" x14ac:dyDescent="0.25">
      <c r="I22112" s="27"/>
    </row>
    <row r="22113" spans="9:9" customFormat="1" x14ac:dyDescent="0.25">
      <c r="I22113" s="27"/>
    </row>
    <row r="22114" spans="9:9" customFormat="1" x14ac:dyDescent="0.25">
      <c r="I22114" s="27"/>
    </row>
    <row r="22115" spans="9:9" customFormat="1" x14ac:dyDescent="0.25">
      <c r="I22115" s="27"/>
    </row>
    <row r="22116" spans="9:9" customFormat="1" x14ac:dyDescent="0.25">
      <c r="I22116" s="27"/>
    </row>
    <row r="22117" spans="9:9" customFormat="1" x14ac:dyDescent="0.25">
      <c r="I22117" s="27"/>
    </row>
    <row r="22118" spans="9:9" customFormat="1" x14ac:dyDescent="0.25">
      <c r="I22118" s="27"/>
    </row>
    <row r="22119" spans="9:9" customFormat="1" x14ac:dyDescent="0.25">
      <c r="I22119" s="27"/>
    </row>
    <row r="22120" spans="9:9" customFormat="1" x14ac:dyDescent="0.25">
      <c r="I22120" s="27"/>
    </row>
    <row r="22121" spans="9:9" customFormat="1" x14ac:dyDescent="0.25">
      <c r="I22121" s="27"/>
    </row>
    <row r="22122" spans="9:9" customFormat="1" x14ac:dyDescent="0.25">
      <c r="I22122" s="27"/>
    </row>
    <row r="22123" spans="9:9" customFormat="1" x14ac:dyDescent="0.25">
      <c r="I22123" s="27"/>
    </row>
    <row r="22124" spans="9:9" customFormat="1" x14ac:dyDescent="0.25">
      <c r="I22124" s="27"/>
    </row>
    <row r="22125" spans="9:9" customFormat="1" x14ac:dyDescent="0.25">
      <c r="I22125" s="27"/>
    </row>
    <row r="22126" spans="9:9" customFormat="1" x14ac:dyDescent="0.25">
      <c r="I22126" s="27"/>
    </row>
    <row r="22127" spans="9:9" customFormat="1" x14ac:dyDescent="0.25">
      <c r="I22127" s="27"/>
    </row>
    <row r="22128" spans="9:9" customFormat="1" x14ac:dyDescent="0.25">
      <c r="I22128" s="27"/>
    </row>
    <row r="22129" spans="9:9" customFormat="1" x14ac:dyDescent="0.25">
      <c r="I22129" s="27"/>
    </row>
    <row r="22130" spans="9:9" customFormat="1" x14ac:dyDescent="0.25">
      <c r="I22130" s="27"/>
    </row>
    <row r="22131" spans="9:9" customFormat="1" x14ac:dyDescent="0.25">
      <c r="I22131" s="27"/>
    </row>
    <row r="22132" spans="9:9" customFormat="1" x14ac:dyDescent="0.25">
      <c r="I22132" s="27"/>
    </row>
    <row r="22133" spans="9:9" customFormat="1" x14ac:dyDescent="0.25">
      <c r="I22133" s="27"/>
    </row>
    <row r="22134" spans="9:9" customFormat="1" x14ac:dyDescent="0.25">
      <c r="I22134" s="27"/>
    </row>
    <row r="22135" spans="9:9" customFormat="1" x14ac:dyDescent="0.25">
      <c r="I22135" s="27"/>
    </row>
    <row r="22136" spans="9:9" customFormat="1" x14ac:dyDescent="0.25">
      <c r="I22136" s="27"/>
    </row>
    <row r="22137" spans="9:9" customFormat="1" x14ac:dyDescent="0.25">
      <c r="I22137" s="27"/>
    </row>
    <row r="22138" spans="9:9" customFormat="1" x14ac:dyDescent="0.25">
      <c r="I22138" s="27"/>
    </row>
    <row r="22139" spans="9:9" customFormat="1" x14ac:dyDescent="0.25">
      <c r="I22139" s="27"/>
    </row>
    <row r="22140" spans="9:9" customFormat="1" x14ac:dyDescent="0.25">
      <c r="I22140" s="27"/>
    </row>
    <row r="22141" spans="9:9" customFormat="1" x14ac:dyDescent="0.25">
      <c r="I22141" s="27"/>
    </row>
    <row r="22142" spans="9:9" customFormat="1" x14ac:dyDescent="0.25">
      <c r="I22142" s="27"/>
    </row>
    <row r="22143" spans="9:9" customFormat="1" x14ac:dyDescent="0.25">
      <c r="I22143" s="27"/>
    </row>
    <row r="22144" spans="9:9" customFormat="1" x14ac:dyDescent="0.25">
      <c r="I22144" s="27"/>
    </row>
    <row r="22145" spans="9:9" customFormat="1" x14ac:dyDescent="0.25">
      <c r="I22145" s="27"/>
    </row>
    <row r="22146" spans="9:9" customFormat="1" x14ac:dyDescent="0.25">
      <c r="I22146" s="27"/>
    </row>
    <row r="22147" spans="9:9" customFormat="1" x14ac:dyDescent="0.25">
      <c r="I22147" s="27"/>
    </row>
    <row r="22148" spans="9:9" customFormat="1" x14ac:dyDescent="0.25">
      <c r="I22148" s="27"/>
    </row>
    <row r="22149" spans="9:9" customFormat="1" x14ac:dyDescent="0.25">
      <c r="I22149" s="27"/>
    </row>
    <row r="22150" spans="9:9" customFormat="1" x14ac:dyDescent="0.25">
      <c r="I22150" s="27"/>
    </row>
    <row r="22151" spans="9:9" customFormat="1" x14ac:dyDescent="0.25">
      <c r="I22151" s="27"/>
    </row>
    <row r="22152" spans="9:9" customFormat="1" x14ac:dyDescent="0.25">
      <c r="I22152" s="27"/>
    </row>
    <row r="22153" spans="9:9" customFormat="1" x14ac:dyDescent="0.25">
      <c r="I22153" s="27"/>
    </row>
    <row r="22154" spans="9:9" customFormat="1" x14ac:dyDescent="0.25">
      <c r="I22154" s="27"/>
    </row>
    <row r="22155" spans="9:9" customFormat="1" x14ac:dyDescent="0.25">
      <c r="I22155" s="27"/>
    </row>
    <row r="22156" spans="9:9" customFormat="1" x14ac:dyDescent="0.25">
      <c r="I22156" s="27"/>
    </row>
    <row r="22157" spans="9:9" customFormat="1" x14ac:dyDescent="0.25">
      <c r="I22157" s="27"/>
    </row>
    <row r="22158" spans="9:9" customFormat="1" x14ac:dyDescent="0.25">
      <c r="I22158" s="27"/>
    </row>
    <row r="22159" spans="9:9" customFormat="1" x14ac:dyDescent="0.25">
      <c r="I22159" s="27"/>
    </row>
    <row r="22160" spans="9:9" customFormat="1" x14ac:dyDescent="0.25">
      <c r="I22160" s="27"/>
    </row>
    <row r="22161" spans="9:9" customFormat="1" x14ac:dyDescent="0.25">
      <c r="I22161" s="27"/>
    </row>
    <row r="22162" spans="9:9" customFormat="1" x14ac:dyDescent="0.25">
      <c r="I22162" s="27"/>
    </row>
    <row r="22163" spans="9:9" customFormat="1" x14ac:dyDescent="0.25">
      <c r="I22163" s="27"/>
    </row>
    <row r="22164" spans="9:9" customFormat="1" x14ac:dyDescent="0.25">
      <c r="I22164" s="27"/>
    </row>
    <row r="22165" spans="9:9" customFormat="1" x14ac:dyDescent="0.25">
      <c r="I22165" s="27"/>
    </row>
    <row r="22166" spans="9:9" customFormat="1" x14ac:dyDescent="0.25">
      <c r="I22166" s="27"/>
    </row>
    <row r="22167" spans="9:9" customFormat="1" x14ac:dyDescent="0.25">
      <c r="I22167" s="27"/>
    </row>
    <row r="22168" spans="9:9" customFormat="1" x14ac:dyDescent="0.25">
      <c r="I22168" s="27"/>
    </row>
    <row r="22169" spans="9:9" customFormat="1" x14ac:dyDescent="0.25">
      <c r="I22169" s="27"/>
    </row>
    <row r="22170" spans="9:9" customFormat="1" x14ac:dyDescent="0.25">
      <c r="I22170" s="27"/>
    </row>
    <row r="22171" spans="9:9" customFormat="1" x14ac:dyDescent="0.25">
      <c r="I22171" s="27"/>
    </row>
    <row r="22172" spans="9:9" customFormat="1" x14ac:dyDescent="0.25">
      <c r="I22172" s="27"/>
    </row>
    <row r="22173" spans="9:9" customFormat="1" x14ac:dyDescent="0.25">
      <c r="I22173" s="27"/>
    </row>
    <row r="22174" spans="9:9" customFormat="1" x14ac:dyDescent="0.25">
      <c r="I22174" s="27"/>
    </row>
    <row r="22175" spans="9:9" customFormat="1" x14ac:dyDescent="0.25">
      <c r="I22175" s="27"/>
    </row>
    <row r="22176" spans="9:9" customFormat="1" x14ac:dyDescent="0.25">
      <c r="I22176" s="27"/>
    </row>
    <row r="22177" spans="9:9" customFormat="1" x14ac:dyDescent="0.25">
      <c r="I22177" s="27"/>
    </row>
    <row r="22178" spans="9:9" customFormat="1" x14ac:dyDescent="0.25">
      <c r="I22178" s="27"/>
    </row>
    <row r="22179" spans="9:9" customFormat="1" x14ac:dyDescent="0.25">
      <c r="I22179" s="27"/>
    </row>
    <row r="22180" spans="9:9" customFormat="1" x14ac:dyDescent="0.25">
      <c r="I22180" s="27"/>
    </row>
    <row r="22181" spans="9:9" customFormat="1" x14ac:dyDescent="0.25">
      <c r="I22181" s="27"/>
    </row>
    <row r="22182" spans="9:9" customFormat="1" x14ac:dyDescent="0.25">
      <c r="I22182" s="27"/>
    </row>
    <row r="22183" spans="9:9" customFormat="1" x14ac:dyDescent="0.25">
      <c r="I22183" s="27"/>
    </row>
    <row r="22184" spans="9:9" customFormat="1" x14ac:dyDescent="0.25">
      <c r="I22184" s="27"/>
    </row>
    <row r="22185" spans="9:9" customFormat="1" x14ac:dyDescent="0.25">
      <c r="I22185" s="27"/>
    </row>
    <row r="22186" spans="9:9" customFormat="1" x14ac:dyDescent="0.25">
      <c r="I22186" s="27"/>
    </row>
    <row r="22187" spans="9:9" customFormat="1" x14ac:dyDescent="0.25">
      <c r="I22187" s="27"/>
    </row>
    <row r="22188" spans="9:9" customFormat="1" x14ac:dyDescent="0.25">
      <c r="I22188" s="27"/>
    </row>
    <row r="22189" spans="9:9" customFormat="1" x14ac:dyDescent="0.25">
      <c r="I22189" s="27"/>
    </row>
    <row r="22190" spans="9:9" customFormat="1" x14ac:dyDescent="0.25">
      <c r="I22190" s="27"/>
    </row>
    <row r="22191" spans="9:9" customFormat="1" x14ac:dyDescent="0.25">
      <c r="I22191" s="27"/>
    </row>
    <row r="22192" spans="9:9" customFormat="1" x14ac:dyDescent="0.25">
      <c r="I22192" s="27"/>
    </row>
    <row r="22193" spans="9:9" customFormat="1" x14ac:dyDescent="0.25">
      <c r="I22193" s="27"/>
    </row>
    <row r="22194" spans="9:9" customFormat="1" x14ac:dyDescent="0.25">
      <c r="I22194" s="27"/>
    </row>
    <row r="22195" spans="9:9" customFormat="1" x14ac:dyDescent="0.25">
      <c r="I22195" s="27"/>
    </row>
    <row r="22196" spans="9:9" customFormat="1" x14ac:dyDescent="0.25">
      <c r="I22196" s="27"/>
    </row>
    <row r="22197" spans="9:9" customFormat="1" x14ac:dyDescent="0.25">
      <c r="I22197" s="27"/>
    </row>
    <row r="22198" spans="9:9" customFormat="1" x14ac:dyDescent="0.25">
      <c r="I22198" s="27"/>
    </row>
    <row r="22199" spans="9:9" customFormat="1" x14ac:dyDescent="0.25">
      <c r="I22199" s="27"/>
    </row>
    <row r="22200" spans="9:9" customFormat="1" x14ac:dyDescent="0.25">
      <c r="I22200" s="27"/>
    </row>
    <row r="22201" spans="9:9" customFormat="1" x14ac:dyDescent="0.25">
      <c r="I22201" s="27"/>
    </row>
    <row r="22202" spans="9:9" customFormat="1" x14ac:dyDescent="0.25">
      <c r="I22202" s="27"/>
    </row>
    <row r="22203" spans="9:9" customFormat="1" x14ac:dyDescent="0.25">
      <c r="I22203" s="27"/>
    </row>
    <row r="22204" spans="9:9" customFormat="1" x14ac:dyDescent="0.25">
      <c r="I22204" s="27"/>
    </row>
    <row r="22205" spans="9:9" customFormat="1" x14ac:dyDescent="0.25">
      <c r="I22205" s="27"/>
    </row>
    <row r="22206" spans="9:9" customFormat="1" x14ac:dyDescent="0.25">
      <c r="I22206" s="27"/>
    </row>
    <row r="22207" spans="9:9" customFormat="1" x14ac:dyDescent="0.25">
      <c r="I22207" s="27"/>
    </row>
    <row r="22208" spans="9:9" customFormat="1" x14ac:dyDescent="0.25">
      <c r="I22208" s="27"/>
    </row>
    <row r="22209" spans="9:9" customFormat="1" x14ac:dyDescent="0.25">
      <c r="I22209" s="27"/>
    </row>
    <row r="22210" spans="9:9" customFormat="1" x14ac:dyDescent="0.25">
      <c r="I22210" s="27"/>
    </row>
    <row r="22211" spans="9:9" customFormat="1" x14ac:dyDescent="0.25">
      <c r="I22211" s="27"/>
    </row>
    <row r="22212" spans="9:9" customFormat="1" x14ac:dyDescent="0.25">
      <c r="I22212" s="27"/>
    </row>
    <row r="22213" spans="9:9" customFormat="1" x14ac:dyDescent="0.25">
      <c r="I22213" s="27"/>
    </row>
    <row r="22214" spans="9:9" customFormat="1" x14ac:dyDescent="0.25">
      <c r="I22214" s="27"/>
    </row>
    <row r="22215" spans="9:9" customFormat="1" x14ac:dyDescent="0.25">
      <c r="I22215" s="27"/>
    </row>
    <row r="22216" spans="9:9" customFormat="1" x14ac:dyDescent="0.25">
      <c r="I22216" s="27"/>
    </row>
    <row r="22217" spans="9:9" customFormat="1" x14ac:dyDescent="0.25">
      <c r="I22217" s="27"/>
    </row>
    <row r="22218" spans="9:9" customFormat="1" x14ac:dyDescent="0.25">
      <c r="I22218" s="27"/>
    </row>
    <row r="22219" spans="9:9" customFormat="1" x14ac:dyDescent="0.25">
      <c r="I22219" s="27"/>
    </row>
    <row r="22220" spans="9:9" customFormat="1" x14ac:dyDescent="0.25">
      <c r="I22220" s="27"/>
    </row>
    <row r="22221" spans="9:9" customFormat="1" x14ac:dyDescent="0.25">
      <c r="I22221" s="27"/>
    </row>
    <row r="22222" spans="9:9" customFormat="1" x14ac:dyDescent="0.25">
      <c r="I22222" s="27"/>
    </row>
    <row r="22223" spans="9:9" customFormat="1" x14ac:dyDescent="0.25">
      <c r="I22223" s="27"/>
    </row>
    <row r="22224" spans="9:9" customFormat="1" x14ac:dyDescent="0.25">
      <c r="I22224" s="27"/>
    </row>
    <row r="22225" spans="9:9" customFormat="1" x14ac:dyDescent="0.25">
      <c r="I22225" s="27"/>
    </row>
    <row r="22226" spans="9:9" customFormat="1" x14ac:dyDescent="0.25">
      <c r="I22226" s="27"/>
    </row>
    <row r="22227" spans="9:9" customFormat="1" x14ac:dyDescent="0.25">
      <c r="I22227" s="27"/>
    </row>
    <row r="22228" spans="9:9" customFormat="1" x14ac:dyDescent="0.25">
      <c r="I22228" s="27"/>
    </row>
    <row r="22229" spans="9:9" customFormat="1" x14ac:dyDescent="0.25">
      <c r="I22229" s="27"/>
    </row>
    <row r="22230" spans="9:9" customFormat="1" x14ac:dyDescent="0.25">
      <c r="I22230" s="27"/>
    </row>
    <row r="22231" spans="9:9" customFormat="1" x14ac:dyDescent="0.25">
      <c r="I22231" s="27"/>
    </row>
    <row r="22232" spans="9:9" customFormat="1" x14ac:dyDescent="0.25">
      <c r="I22232" s="27"/>
    </row>
    <row r="22233" spans="9:9" customFormat="1" x14ac:dyDescent="0.25">
      <c r="I22233" s="27"/>
    </row>
    <row r="22234" spans="9:9" customFormat="1" x14ac:dyDescent="0.25">
      <c r="I22234" s="27"/>
    </row>
    <row r="22235" spans="9:9" customFormat="1" x14ac:dyDescent="0.25">
      <c r="I22235" s="27"/>
    </row>
    <row r="22236" spans="9:9" customFormat="1" x14ac:dyDescent="0.25">
      <c r="I22236" s="27"/>
    </row>
    <row r="22237" spans="9:9" customFormat="1" x14ac:dyDescent="0.25">
      <c r="I22237" s="27"/>
    </row>
    <row r="22238" spans="9:9" customFormat="1" x14ac:dyDescent="0.25">
      <c r="I22238" s="27"/>
    </row>
    <row r="22239" spans="9:9" customFormat="1" x14ac:dyDescent="0.25">
      <c r="I22239" s="27"/>
    </row>
    <row r="22240" spans="9:9" customFormat="1" x14ac:dyDescent="0.25">
      <c r="I22240" s="27"/>
    </row>
    <row r="22241" spans="9:9" customFormat="1" x14ac:dyDescent="0.25">
      <c r="I22241" s="27"/>
    </row>
    <row r="22242" spans="9:9" customFormat="1" x14ac:dyDescent="0.25">
      <c r="I22242" s="27"/>
    </row>
    <row r="22243" spans="9:9" customFormat="1" x14ac:dyDescent="0.25">
      <c r="I22243" s="27"/>
    </row>
    <row r="22244" spans="9:9" customFormat="1" x14ac:dyDescent="0.25">
      <c r="I22244" s="27"/>
    </row>
    <row r="22245" spans="9:9" customFormat="1" x14ac:dyDescent="0.25">
      <c r="I22245" s="27"/>
    </row>
    <row r="22246" spans="9:9" customFormat="1" x14ac:dyDescent="0.25">
      <c r="I22246" s="27"/>
    </row>
    <row r="22247" spans="9:9" customFormat="1" x14ac:dyDescent="0.25">
      <c r="I22247" s="27"/>
    </row>
    <row r="22248" spans="9:9" customFormat="1" x14ac:dyDescent="0.25">
      <c r="I22248" s="27"/>
    </row>
    <row r="22249" spans="9:9" customFormat="1" x14ac:dyDescent="0.25">
      <c r="I22249" s="27"/>
    </row>
    <row r="22250" spans="9:9" customFormat="1" x14ac:dyDescent="0.25">
      <c r="I22250" s="27"/>
    </row>
    <row r="22251" spans="9:9" customFormat="1" x14ac:dyDescent="0.25">
      <c r="I22251" s="27"/>
    </row>
    <row r="22252" spans="9:9" customFormat="1" x14ac:dyDescent="0.25">
      <c r="I22252" s="27"/>
    </row>
    <row r="22253" spans="9:9" customFormat="1" x14ac:dyDescent="0.25">
      <c r="I22253" s="27"/>
    </row>
    <row r="22254" spans="9:9" customFormat="1" x14ac:dyDescent="0.25">
      <c r="I22254" s="27"/>
    </row>
    <row r="22255" spans="9:9" customFormat="1" x14ac:dyDescent="0.25">
      <c r="I22255" s="27"/>
    </row>
    <row r="22256" spans="9:9" customFormat="1" x14ac:dyDescent="0.25">
      <c r="I22256" s="27"/>
    </row>
    <row r="22257" spans="9:9" customFormat="1" x14ac:dyDescent="0.25">
      <c r="I22257" s="27"/>
    </row>
    <row r="22258" spans="9:9" customFormat="1" x14ac:dyDescent="0.25">
      <c r="I22258" s="27"/>
    </row>
    <row r="22259" spans="9:9" customFormat="1" x14ac:dyDescent="0.25">
      <c r="I22259" s="27"/>
    </row>
    <row r="22260" spans="9:9" customFormat="1" x14ac:dyDescent="0.25">
      <c r="I22260" s="27"/>
    </row>
    <row r="22261" spans="9:9" customFormat="1" x14ac:dyDescent="0.25">
      <c r="I22261" s="27"/>
    </row>
    <row r="22262" spans="9:9" customFormat="1" x14ac:dyDescent="0.25">
      <c r="I22262" s="27"/>
    </row>
    <row r="22263" spans="9:9" customFormat="1" x14ac:dyDescent="0.25">
      <c r="I22263" s="27"/>
    </row>
    <row r="22264" spans="9:9" customFormat="1" x14ac:dyDescent="0.25">
      <c r="I22264" s="27"/>
    </row>
    <row r="22265" spans="9:9" customFormat="1" x14ac:dyDescent="0.25">
      <c r="I22265" s="27"/>
    </row>
    <row r="22266" spans="9:9" customFormat="1" x14ac:dyDescent="0.25">
      <c r="I22266" s="27"/>
    </row>
    <row r="22267" spans="9:9" customFormat="1" x14ac:dyDescent="0.25">
      <c r="I22267" s="27"/>
    </row>
    <row r="22268" spans="9:9" customFormat="1" x14ac:dyDescent="0.25">
      <c r="I22268" s="27"/>
    </row>
    <row r="22269" spans="9:9" customFormat="1" x14ac:dyDescent="0.25">
      <c r="I22269" s="27"/>
    </row>
    <row r="22270" spans="9:9" customFormat="1" x14ac:dyDescent="0.25">
      <c r="I22270" s="27"/>
    </row>
    <row r="22271" spans="9:9" customFormat="1" x14ac:dyDescent="0.25">
      <c r="I22271" s="27"/>
    </row>
    <row r="22272" spans="9:9" customFormat="1" x14ac:dyDescent="0.25">
      <c r="I22272" s="27"/>
    </row>
    <row r="22273" spans="9:9" customFormat="1" x14ac:dyDescent="0.25">
      <c r="I22273" s="27"/>
    </row>
    <row r="22274" spans="9:9" customFormat="1" x14ac:dyDescent="0.25">
      <c r="I22274" s="27"/>
    </row>
    <row r="22275" spans="9:9" customFormat="1" x14ac:dyDescent="0.25">
      <c r="I22275" s="27"/>
    </row>
    <row r="22276" spans="9:9" customFormat="1" x14ac:dyDescent="0.25">
      <c r="I22276" s="27"/>
    </row>
    <row r="22277" spans="9:9" customFormat="1" x14ac:dyDescent="0.25">
      <c r="I22277" s="27"/>
    </row>
    <row r="22278" spans="9:9" customFormat="1" x14ac:dyDescent="0.25">
      <c r="I22278" s="27"/>
    </row>
    <row r="22279" spans="9:9" customFormat="1" x14ac:dyDescent="0.25">
      <c r="I22279" s="27"/>
    </row>
    <row r="22280" spans="9:9" customFormat="1" x14ac:dyDescent="0.25">
      <c r="I22280" s="27"/>
    </row>
    <row r="22281" spans="9:9" customFormat="1" x14ac:dyDescent="0.25">
      <c r="I22281" s="27"/>
    </row>
    <row r="22282" spans="9:9" customFormat="1" x14ac:dyDescent="0.25">
      <c r="I22282" s="27"/>
    </row>
    <row r="22283" spans="9:9" customFormat="1" x14ac:dyDescent="0.25">
      <c r="I22283" s="27"/>
    </row>
    <row r="22284" spans="9:9" customFormat="1" x14ac:dyDescent="0.25">
      <c r="I22284" s="27"/>
    </row>
    <row r="22285" spans="9:9" customFormat="1" x14ac:dyDescent="0.25">
      <c r="I22285" s="27"/>
    </row>
    <row r="22286" spans="9:9" customFormat="1" x14ac:dyDescent="0.25">
      <c r="I22286" s="27"/>
    </row>
    <row r="22287" spans="9:9" customFormat="1" x14ac:dyDescent="0.25">
      <c r="I22287" s="27"/>
    </row>
    <row r="22288" spans="9:9" customFormat="1" x14ac:dyDescent="0.25">
      <c r="I22288" s="27"/>
    </row>
    <row r="22289" spans="9:9" customFormat="1" x14ac:dyDescent="0.25">
      <c r="I22289" s="27"/>
    </row>
    <row r="22290" spans="9:9" customFormat="1" x14ac:dyDescent="0.25">
      <c r="I22290" s="27"/>
    </row>
    <row r="22291" spans="9:9" customFormat="1" x14ac:dyDescent="0.25">
      <c r="I22291" s="27"/>
    </row>
    <row r="22292" spans="9:9" customFormat="1" x14ac:dyDescent="0.25">
      <c r="I22292" s="27"/>
    </row>
    <row r="22293" spans="9:9" customFormat="1" x14ac:dyDescent="0.25">
      <c r="I22293" s="27"/>
    </row>
    <row r="22294" spans="9:9" customFormat="1" x14ac:dyDescent="0.25">
      <c r="I22294" s="27"/>
    </row>
    <row r="22295" spans="9:9" customFormat="1" x14ac:dyDescent="0.25">
      <c r="I22295" s="27"/>
    </row>
    <row r="22296" spans="9:9" customFormat="1" x14ac:dyDescent="0.25">
      <c r="I22296" s="27"/>
    </row>
    <row r="22297" spans="9:9" customFormat="1" x14ac:dyDescent="0.25">
      <c r="I22297" s="27"/>
    </row>
    <row r="22298" spans="9:9" customFormat="1" x14ac:dyDescent="0.25">
      <c r="I22298" s="27"/>
    </row>
    <row r="22299" spans="9:9" customFormat="1" x14ac:dyDescent="0.25">
      <c r="I22299" s="27"/>
    </row>
    <row r="22300" spans="9:9" customFormat="1" x14ac:dyDescent="0.25">
      <c r="I22300" s="27"/>
    </row>
    <row r="22301" spans="9:9" customFormat="1" x14ac:dyDescent="0.25">
      <c r="I22301" s="27"/>
    </row>
    <row r="22302" spans="9:9" customFormat="1" x14ac:dyDescent="0.25">
      <c r="I22302" s="27"/>
    </row>
    <row r="22303" spans="9:9" customFormat="1" x14ac:dyDescent="0.25">
      <c r="I22303" s="27"/>
    </row>
    <row r="22304" spans="9:9" customFormat="1" x14ac:dyDescent="0.25">
      <c r="I22304" s="27"/>
    </row>
    <row r="22305" spans="9:9" customFormat="1" x14ac:dyDescent="0.25">
      <c r="I22305" s="27"/>
    </row>
    <row r="22306" spans="9:9" customFormat="1" x14ac:dyDescent="0.25">
      <c r="I22306" s="27"/>
    </row>
    <row r="22307" spans="9:9" customFormat="1" x14ac:dyDescent="0.25">
      <c r="I22307" s="27"/>
    </row>
    <row r="22308" spans="9:9" customFormat="1" x14ac:dyDescent="0.25">
      <c r="I22308" s="27"/>
    </row>
    <row r="22309" spans="9:9" customFormat="1" x14ac:dyDescent="0.25">
      <c r="I22309" s="27"/>
    </row>
    <row r="22310" spans="9:9" customFormat="1" x14ac:dyDescent="0.25">
      <c r="I22310" s="27"/>
    </row>
    <row r="22311" spans="9:9" customFormat="1" x14ac:dyDescent="0.25">
      <c r="I22311" s="27"/>
    </row>
    <row r="22312" spans="9:9" customFormat="1" x14ac:dyDescent="0.25">
      <c r="I22312" s="27"/>
    </row>
    <row r="22313" spans="9:9" customFormat="1" x14ac:dyDescent="0.25">
      <c r="I22313" s="27"/>
    </row>
    <row r="22314" spans="9:9" customFormat="1" x14ac:dyDescent="0.25">
      <c r="I22314" s="27"/>
    </row>
    <row r="22315" spans="9:9" customFormat="1" x14ac:dyDescent="0.25">
      <c r="I22315" s="27"/>
    </row>
    <row r="22316" spans="9:9" customFormat="1" x14ac:dyDescent="0.25">
      <c r="I22316" s="27"/>
    </row>
    <row r="22317" spans="9:9" customFormat="1" x14ac:dyDescent="0.25">
      <c r="I22317" s="27"/>
    </row>
    <row r="22318" spans="9:9" customFormat="1" x14ac:dyDescent="0.25">
      <c r="I22318" s="27"/>
    </row>
    <row r="22319" spans="9:9" customFormat="1" x14ac:dyDescent="0.25">
      <c r="I22319" s="27"/>
    </row>
    <row r="22320" spans="9:9" customFormat="1" x14ac:dyDescent="0.25">
      <c r="I22320" s="27"/>
    </row>
    <row r="22321" spans="9:9" customFormat="1" x14ac:dyDescent="0.25">
      <c r="I22321" s="27"/>
    </row>
    <row r="22322" spans="9:9" customFormat="1" x14ac:dyDescent="0.25">
      <c r="I22322" s="27"/>
    </row>
    <row r="22323" spans="9:9" customFormat="1" x14ac:dyDescent="0.25">
      <c r="I22323" s="27"/>
    </row>
    <row r="22324" spans="9:9" customFormat="1" x14ac:dyDescent="0.25">
      <c r="I22324" s="27"/>
    </row>
    <row r="22325" spans="9:9" customFormat="1" x14ac:dyDescent="0.25">
      <c r="I22325" s="27"/>
    </row>
    <row r="22326" spans="9:9" customFormat="1" x14ac:dyDescent="0.25">
      <c r="I22326" s="27"/>
    </row>
    <row r="22327" spans="9:9" customFormat="1" x14ac:dyDescent="0.25">
      <c r="I22327" s="27"/>
    </row>
    <row r="22328" spans="9:9" customFormat="1" x14ac:dyDescent="0.25">
      <c r="I22328" s="27"/>
    </row>
    <row r="22329" spans="9:9" customFormat="1" x14ac:dyDescent="0.25">
      <c r="I22329" s="27"/>
    </row>
    <row r="22330" spans="9:9" customFormat="1" x14ac:dyDescent="0.25">
      <c r="I22330" s="27"/>
    </row>
    <row r="22331" spans="9:9" customFormat="1" x14ac:dyDescent="0.25">
      <c r="I22331" s="27"/>
    </row>
    <row r="22332" spans="9:9" customFormat="1" x14ac:dyDescent="0.25">
      <c r="I22332" s="27"/>
    </row>
    <row r="22333" spans="9:9" customFormat="1" x14ac:dyDescent="0.25">
      <c r="I22333" s="27"/>
    </row>
    <row r="22334" spans="9:9" customFormat="1" x14ac:dyDescent="0.25">
      <c r="I22334" s="27"/>
    </row>
    <row r="22335" spans="9:9" customFormat="1" x14ac:dyDescent="0.25">
      <c r="I22335" s="27"/>
    </row>
    <row r="22336" spans="9:9" customFormat="1" x14ac:dyDescent="0.25">
      <c r="I22336" s="27"/>
    </row>
    <row r="22337" spans="9:9" customFormat="1" x14ac:dyDescent="0.25">
      <c r="I22337" s="27"/>
    </row>
    <row r="22338" spans="9:9" customFormat="1" x14ac:dyDescent="0.25">
      <c r="I22338" s="27"/>
    </row>
    <row r="22339" spans="9:9" customFormat="1" x14ac:dyDescent="0.25">
      <c r="I22339" s="27"/>
    </row>
    <row r="22340" spans="9:9" customFormat="1" x14ac:dyDescent="0.25">
      <c r="I22340" s="27"/>
    </row>
    <row r="22341" spans="9:9" customFormat="1" x14ac:dyDescent="0.25">
      <c r="I22341" s="27"/>
    </row>
    <row r="22342" spans="9:9" customFormat="1" x14ac:dyDescent="0.25">
      <c r="I22342" s="27"/>
    </row>
    <row r="22343" spans="9:9" customFormat="1" x14ac:dyDescent="0.25">
      <c r="I22343" s="27"/>
    </row>
    <row r="22344" spans="9:9" customFormat="1" x14ac:dyDescent="0.25">
      <c r="I22344" s="27"/>
    </row>
    <row r="22345" spans="9:9" customFormat="1" x14ac:dyDescent="0.25">
      <c r="I22345" s="27"/>
    </row>
    <row r="22346" spans="9:9" customFormat="1" x14ac:dyDescent="0.25">
      <c r="I22346" s="27"/>
    </row>
    <row r="22347" spans="9:9" customFormat="1" x14ac:dyDescent="0.25">
      <c r="I22347" s="27"/>
    </row>
    <row r="22348" spans="9:9" customFormat="1" x14ac:dyDescent="0.25">
      <c r="I22348" s="27"/>
    </row>
    <row r="22349" spans="9:9" customFormat="1" x14ac:dyDescent="0.25">
      <c r="I22349" s="27"/>
    </row>
    <row r="22350" spans="9:9" customFormat="1" x14ac:dyDescent="0.25">
      <c r="I22350" s="27"/>
    </row>
    <row r="22351" spans="9:9" customFormat="1" x14ac:dyDescent="0.25">
      <c r="I22351" s="27"/>
    </row>
    <row r="22352" spans="9:9" customFormat="1" x14ac:dyDescent="0.25">
      <c r="I22352" s="27"/>
    </row>
    <row r="22353" spans="9:9" customFormat="1" x14ac:dyDescent="0.25">
      <c r="I22353" s="27"/>
    </row>
    <row r="22354" spans="9:9" customFormat="1" x14ac:dyDescent="0.25">
      <c r="I22354" s="27"/>
    </row>
    <row r="22355" spans="9:9" customFormat="1" x14ac:dyDescent="0.25">
      <c r="I22355" s="27"/>
    </row>
    <row r="22356" spans="9:9" customFormat="1" x14ac:dyDescent="0.25">
      <c r="I22356" s="27"/>
    </row>
    <row r="22357" spans="9:9" customFormat="1" x14ac:dyDescent="0.25">
      <c r="I22357" s="27"/>
    </row>
    <row r="22358" spans="9:9" customFormat="1" x14ac:dyDescent="0.25">
      <c r="I22358" s="27"/>
    </row>
    <row r="22359" spans="9:9" customFormat="1" x14ac:dyDescent="0.25">
      <c r="I22359" s="27"/>
    </row>
    <row r="22360" spans="9:9" customFormat="1" x14ac:dyDescent="0.25">
      <c r="I22360" s="27"/>
    </row>
    <row r="22361" spans="9:9" customFormat="1" x14ac:dyDescent="0.25">
      <c r="I22361" s="27"/>
    </row>
    <row r="22362" spans="9:9" customFormat="1" x14ac:dyDescent="0.25">
      <c r="I22362" s="27"/>
    </row>
    <row r="22363" spans="9:9" customFormat="1" x14ac:dyDescent="0.25">
      <c r="I22363" s="27"/>
    </row>
    <row r="22364" spans="9:9" customFormat="1" x14ac:dyDescent="0.25">
      <c r="I22364" s="27"/>
    </row>
    <row r="22365" spans="9:9" customFormat="1" x14ac:dyDescent="0.25">
      <c r="I22365" s="27"/>
    </row>
    <row r="22366" spans="9:9" customFormat="1" x14ac:dyDescent="0.25">
      <c r="I22366" s="27"/>
    </row>
    <row r="22367" spans="9:9" customFormat="1" x14ac:dyDescent="0.25">
      <c r="I22367" s="27"/>
    </row>
    <row r="22368" spans="9:9" customFormat="1" x14ac:dyDescent="0.25">
      <c r="I22368" s="27"/>
    </row>
    <row r="22369" spans="9:9" customFormat="1" x14ac:dyDescent="0.25">
      <c r="I22369" s="27"/>
    </row>
    <row r="22370" spans="9:9" customFormat="1" x14ac:dyDescent="0.25">
      <c r="I22370" s="27"/>
    </row>
    <row r="22371" spans="9:9" customFormat="1" x14ac:dyDescent="0.25">
      <c r="I22371" s="27"/>
    </row>
    <row r="22372" spans="9:9" customFormat="1" x14ac:dyDescent="0.25">
      <c r="I22372" s="27"/>
    </row>
    <row r="22373" spans="9:9" customFormat="1" x14ac:dyDescent="0.25">
      <c r="I22373" s="27"/>
    </row>
    <row r="22374" spans="9:9" customFormat="1" x14ac:dyDescent="0.25">
      <c r="I22374" s="27"/>
    </row>
    <row r="22375" spans="9:9" customFormat="1" x14ac:dyDescent="0.25">
      <c r="I22375" s="27"/>
    </row>
    <row r="22376" spans="9:9" customFormat="1" x14ac:dyDescent="0.25">
      <c r="I22376" s="27"/>
    </row>
    <row r="22377" spans="9:9" customFormat="1" x14ac:dyDescent="0.25">
      <c r="I22377" s="27"/>
    </row>
    <row r="22378" spans="9:9" customFormat="1" x14ac:dyDescent="0.25">
      <c r="I22378" s="27"/>
    </row>
    <row r="22379" spans="9:9" customFormat="1" x14ac:dyDescent="0.25">
      <c r="I22379" s="27"/>
    </row>
    <row r="22380" spans="9:9" customFormat="1" x14ac:dyDescent="0.25">
      <c r="I22380" s="27"/>
    </row>
    <row r="22381" spans="9:9" customFormat="1" x14ac:dyDescent="0.25">
      <c r="I22381" s="27"/>
    </row>
    <row r="22382" spans="9:9" customFormat="1" x14ac:dyDescent="0.25">
      <c r="I22382" s="27"/>
    </row>
    <row r="22383" spans="9:9" customFormat="1" x14ac:dyDescent="0.25">
      <c r="I22383" s="27"/>
    </row>
    <row r="22384" spans="9:9" customFormat="1" x14ac:dyDescent="0.25">
      <c r="I22384" s="27"/>
    </row>
    <row r="22385" spans="9:9" customFormat="1" x14ac:dyDescent="0.25">
      <c r="I22385" s="27"/>
    </row>
    <row r="22386" spans="9:9" customFormat="1" x14ac:dyDescent="0.25">
      <c r="I22386" s="27"/>
    </row>
    <row r="22387" spans="9:9" customFormat="1" x14ac:dyDescent="0.25">
      <c r="I22387" s="27"/>
    </row>
    <row r="22388" spans="9:9" customFormat="1" x14ac:dyDescent="0.25">
      <c r="I22388" s="27"/>
    </row>
    <row r="22389" spans="9:9" customFormat="1" x14ac:dyDescent="0.25">
      <c r="I22389" s="27"/>
    </row>
    <row r="22390" spans="9:9" customFormat="1" x14ac:dyDescent="0.25">
      <c r="I22390" s="27"/>
    </row>
    <row r="22391" spans="9:9" customFormat="1" x14ac:dyDescent="0.25">
      <c r="I22391" s="27"/>
    </row>
    <row r="22392" spans="9:9" customFormat="1" x14ac:dyDescent="0.25">
      <c r="I22392" s="27"/>
    </row>
    <row r="22393" spans="9:9" customFormat="1" x14ac:dyDescent="0.25">
      <c r="I22393" s="27"/>
    </row>
    <row r="22394" spans="9:9" customFormat="1" x14ac:dyDescent="0.25">
      <c r="I22394" s="27"/>
    </row>
    <row r="22395" spans="9:9" customFormat="1" x14ac:dyDescent="0.25">
      <c r="I22395" s="27"/>
    </row>
    <row r="22396" spans="9:9" customFormat="1" x14ac:dyDescent="0.25">
      <c r="I22396" s="27"/>
    </row>
    <row r="22397" spans="9:9" customFormat="1" x14ac:dyDescent="0.25">
      <c r="I22397" s="27"/>
    </row>
    <row r="22398" spans="9:9" customFormat="1" x14ac:dyDescent="0.25">
      <c r="I22398" s="27"/>
    </row>
    <row r="22399" spans="9:9" customFormat="1" x14ac:dyDescent="0.25">
      <c r="I22399" s="27"/>
    </row>
    <row r="22400" spans="9:9" customFormat="1" x14ac:dyDescent="0.25">
      <c r="I22400" s="27"/>
    </row>
    <row r="22401" spans="9:9" customFormat="1" x14ac:dyDescent="0.25">
      <c r="I22401" s="27"/>
    </row>
    <row r="22402" spans="9:9" customFormat="1" x14ac:dyDescent="0.25">
      <c r="I22402" s="27"/>
    </row>
    <row r="22403" spans="9:9" customFormat="1" x14ac:dyDescent="0.25">
      <c r="I22403" s="27"/>
    </row>
    <row r="22404" spans="9:9" customFormat="1" x14ac:dyDescent="0.25">
      <c r="I22404" s="27"/>
    </row>
    <row r="22405" spans="9:9" customFormat="1" x14ac:dyDescent="0.25">
      <c r="I22405" s="27"/>
    </row>
    <row r="22406" spans="9:9" customFormat="1" x14ac:dyDescent="0.25">
      <c r="I22406" s="27"/>
    </row>
    <row r="22407" spans="9:9" customFormat="1" x14ac:dyDescent="0.25">
      <c r="I22407" s="27"/>
    </row>
    <row r="22408" spans="9:9" customFormat="1" x14ac:dyDescent="0.25">
      <c r="I22408" s="27"/>
    </row>
    <row r="22409" spans="9:9" customFormat="1" x14ac:dyDescent="0.25">
      <c r="I22409" s="27"/>
    </row>
    <row r="22410" spans="9:9" customFormat="1" x14ac:dyDescent="0.25">
      <c r="I22410" s="27"/>
    </row>
    <row r="22411" spans="9:9" customFormat="1" x14ac:dyDescent="0.25">
      <c r="I22411" s="27"/>
    </row>
    <row r="22412" spans="9:9" customFormat="1" x14ac:dyDescent="0.25">
      <c r="I22412" s="27"/>
    </row>
    <row r="22413" spans="9:9" customFormat="1" x14ac:dyDescent="0.25">
      <c r="I22413" s="27"/>
    </row>
    <row r="22414" spans="9:9" customFormat="1" x14ac:dyDescent="0.25">
      <c r="I22414" s="27"/>
    </row>
    <row r="22415" spans="9:9" customFormat="1" x14ac:dyDescent="0.25">
      <c r="I22415" s="27"/>
    </row>
    <row r="22416" spans="9:9" customFormat="1" x14ac:dyDescent="0.25">
      <c r="I22416" s="27"/>
    </row>
    <row r="22417" spans="9:9" customFormat="1" x14ac:dyDescent="0.25">
      <c r="I22417" s="27"/>
    </row>
    <row r="22418" spans="9:9" customFormat="1" x14ac:dyDescent="0.25">
      <c r="I22418" s="27"/>
    </row>
    <row r="22419" spans="9:9" customFormat="1" x14ac:dyDescent="0.25">
      <c r="I22419" s="27"/>
    </row>
    <row r="22420" spans="9:9" customFormat="1" x14ac:dyDescent="0.25">
      <c r="I22420" s="27"/>
    </row>
    <row r="22421" spans="9:9" customFormat="1" x14ac:dyDescent="0.25">
      <c r="I22421" s="27"/>
    </row>
    <row r="22422" spans="9:9" customFormat="1" x14ac:dyDescent="0.25">
      <c r="I22422" s="27"/>
    </row>
    <row r="22423" spans="9:9" customFormat="1" x14ac:dyDescent="0.25">
      <c r="I22423" s="27"/>
    </row>
    <row r="22424" spans="9:9" customFormat="1" x14ac:dyDescent="0.25">
      <c r="I22424" s="27"/>
    </row>
    <row r="22425" spans="9:9" customFormat="1" x14ac:dyDescent="0.25">
      <c r="I22425" s="27"/>
    </row>
    <row r="22426" spans="9:9" customFormat="1" x14ac:dyDescent="0.25">
      <c r="I22426" s="27"/>
    </row>
    <row r="22427" spans="9:9" customFormat="1" x14ac:dyDescent="0.25">
      <c r="I22427" s="27"/>
    </row>
    <row r="22428" spans="9:9" customFormat="1" x14ac:dyDescent="0.25">
      <c r="I22428" s="27"/>
    </row>
    <row r="22429" spans="9:9" customFormat="1" x14ac:dyDescent="0.25">
      <c r="I22429" s="27"/>
    </row>
    <row r="22430" spans="9:9" customFormat="1" x14ac:dyDescent="0.25">
      <c r="I22430" s="27"/>
    </row>
    <row r="22431" spans="9:9" customFormat="1" x14ac:dyDescent="0.25">
      <c r="I22431" s="27"/>
    </row>
    <row r="22432" spans="9:9" customFormat="1" x14ac:dyDescent="0.25">
      <c r="I22432" s="27"/>
    </row>
    <row r="22433" spans="9:9" customFormat="1" x14ac:dyDescent="0.25">
      <c r="I22433" s="27"/>
    </row>
    <row r="22434" spans="9:9" customFormat="1" x14ac:dyDescent="0.25">
      <c r="I22434" s="27"/>
    </row>
    <row r="22435" spans="9:9" customFormat="1" x14ac:dyDescent="0.25">
      <c r="I22435" s="27"/>
    </row>
    <row r="22436" spans="9:9" customFormat="1" x14ac:dyDescent="0.25">
      <c r="I22436" s="27"/>
    </row>
    <row r="22437" spans="9:9" customFormat="1" x14ac:dyDescent="0.25">
      <c r="I22437" s="27"/>
    </row>
    <row r="22438" spans="9:9" customFormat="1" x14ac:dyDescent="0.25">
      <c r="I22438" s="27"/>
    </row>
    <row r="22439" spans="9:9" customFormat="1" x14ac:dyDescent="0.25">
      <c r="I22439" s="27"/>
    </row>
    <row r="22440" spans="9:9" customFormat="1" x14ac:dyDescent="0.25">
      <c r="I22440" s="27"/>
    </row>
    <row r="22441" spans="9:9" customFormat="1" x14ac:dyDescent="0.25">
      <c r="I22441" s="27"/>
    </row>
    <row r="22442" spans="9:9" customFormat="1" x14ac:dyDescent="0.25">
      <c r="I22442" s="27"/>
    </row>
    <row r="22443" spans="9:9" customFormat="1" x14ac:dyDescent="0.25">
      <c r="I22443" s="27"/>
    </row>
    <row r="22444" spans="9:9" customFormat="1" x14ac:dyDescent="0.25">
      <c r="I22444" s="27"/>
    </row>
    <row r="22445" spans="9:9" customFormat="1" x14ac:dyDescent="0.25">
      <c r="I22445" s="27"/>
    </row>
    <row r="22446" spans="9:9" customFormat="1" x14ac:dyDescent="0.25">
      <c r="I22446" s="27"/>
    </row>
    <row r="22447" spans="9:9" customFormat="1" x14ac:dyDescent="0.25">
      <c r="I22447" s="27"/>
    </row>
    <row r="22448" spans="9:9" customFormat="1" x14ac:dyDescent="0.25">
      <c r="I22448" s="27"/>
    </row>
    <row r="22449" spans="9:9" customFormat="1" x14ac:dyDescent="0.25">
      <c r="I22449" s="27"/>
    </row>
    <row r="22450" spans="9:9" customFormat="1" x14ac:dyDescent="0.25">
      <c r="I22450" s="27"/>
    </row>
    <row r="22451" spans="9:9" customFormat="1" x14ac:dyDescent="0.25">
      <c r="I22451" s="27"/>
    </row>
    <row r="22452" spans="9:9" customFormat="1" x14ac:dyDescent="0.25">
      <c r="I22452" s="27"/>
    </row>
    <row r="22453" spans="9:9" customFormat="1" x14ac:dyDescent="0.25">
      <c r="I22453" s="27"/>
    </row>
    <row r="22454" spans="9:9" customFormat="1" x14ac:dyDescent="0.25">
      <c r="I22454" s="27"/>
    </row>
    <row r="22455" spans="9:9" customFormat="1" x14ac:dyDescent="0.25">
      <c r="I22455" s="27"/>
    </row>
    <row r="22456" spans="9:9" customFormat="1" x14ac:dyDescent="0.25">
      <c r="I22456" s="27"/>
    </row>
    <row r="22457" spans="9:9" customFormat="1" x14ac:dyDescent="0.25">
      <c r="I22457" s="27"/>
    </row>
    <row r="22458" spans="9:9" customFormat="1" x14ac:dyDescent="0.25">
      <c r="I22458" s="27"/>
    </row>
    <row r="22459" spans="9:9" customFormat="1" x14ac:dyDescent="0.25">
      <c r="I22459" s="27"/>
    </row>
    <row r="22460" spans="9:9" customFormat="1" x14ac:dyDescent="0.25">
      <c r="I22460" s="27"/>
    </row>
    <row r="22461" spans="9:9" customFormat="1" x14ac:dyDescent="0.25">
      <c r="I22461" s="27"/>
    </row>
    <row r="22462" spans="9:9" customFormat="1" x14ac:dyDescent="0.25">
      <c r="I22462" s="27"/>
    </row>
    <row r="22463" spans="9:9" customFormat="1" x14ac:dyDescent="0.25">
      <c r="I22463" s="27"/>
    </row>
    <row r="22464" spans="9:9" customFormat="1" x14ac:dyDescent="0.25">
      <c r="I22464" s="27"/>
    </row>
    <row r="22465" spans="9:9" customFormat="1" x14ac:dyDescent="0.25">
      <c r="I22465" s="27"/>
    </row>
    <row r="22466" spans="9:9" customFormat="1" x14ac:dyDescent="0.25">
      <c r="I22466" s="27"/>
    </row>
    <row r="22467" spans="9:9" customFormat="1" x14ac:dyDescent="0.25">
      <c r="I22467" s="27"/>
    </row>
    <row r="22468" spans="9:9" customFormat="1" x14ac:dyDescent="0.25">
      <c r="I22468" s="27"/>
    </row>
    <row r="22469" spans="9:9" customFormat="1" x14ac:dyDescent="0.25">
      <c r="I22469" s="27"/>
    </row>
    <row r="22470" spans="9:9" customFormat="1" x14ac:dyDescent="0.25">
      <c r="I22470" s="27"/>
    </row>
    <row r="22471" spans="9:9" customFormat="1" x14ac:dyDescent="0.25">
      <c r="I22471" s="27"/>
    </row>
    <row r="22472" spans="9:9" customFormat="1" x14ac:dyDescent="0.25">
      <c r="I22472" s="27"/>
    </row>
    <row r="22473" spans="9:9" customFormat="1" x14ac:dyDescent="0.25">
      <c r="I22473" s="27"/>
    </row>
    <row r="22474" spans="9:9" customFormat="1" x14ac:dyDescent="0.25">
      <c r="I22474" s="27"/>
    </row>
    <row r="22475" spans="9:9" customFormat="1" x14ac:dyDescent="0.25">
      <c r="I22475" s="27"/>
    </row>
    <row r="22476" spans="9:9" customFormat="1" x14ac:dyDescent="0.25">
      <c r="I22476" s="27"/>
    </row>
    <row r="22477" spans="9:9" customFormat="1" x14ac:dyDescent="0.25">
      <c r="I22477" s="27"/>
    </row>
    <row r="22478" spans="9:9" customFormat="1" x14ac:dyDescent="0.25">
      <c r="I22478" s="27"/>
    </row>
    <row r="22479" spans="9:9" customFormat="1" x14ac:dyDescent="0.25">
      <c r="I22479" s="27"/>
    </row>
    <row r="22480" spans="9:9" customFormat="1" x14ac:dyDescent="0.25">
      <c r="I22480" s="27"/>
    </row>
    <row r="22481" spans="9:9" customFormat="1" x14ac:dyDescent="0.25">
      <c r="I22481" s="27"/>
    </row>
    <row r="22482" spans="9:9" customFormat="1" x14ac:dyDescent="0.25">
      <c r="I22482" s="27"/>
    </row>
    <row r="22483" spans="9:9" customFormat="1" x14ac:dyDescent="0.25">
      <c r="I22483" s="27"/>
    </row>
    <row r="22484" spans="9:9" customFormat="1" x14ac:dyDescent="0.25">
      <c r="I22484" s="27"/>
    </row>
    <row r="22485" spans="9:9" customFormat="1" x14ac:dyDescent="0.25">
      <c r="I22485" s="27"/>
    </row>
    <row r="22486" spans="9:9" customFormat="1" x14ac:dyDescent="0.25">
      <c r="I22486" s="27"/>
    </row>
    <row r="22487" spans="9:9" customFormat="1" x14ac:dyDescent="0.25">
      <c r="I22487" s="27"/>
    </row>
    <row r="22488" spans="9:9" customFormat="1" x14ac:dyDescent="0.25">
      <c r="I22488" s="27"/>
    </row>
    <row r="22489" spans="9:9" customFormat="1" x14ac:dyDescent="0.25">
      <c r="I22489" s="27"/>
    </row>
    <row r="22490" spans="9:9" customFormat="1" x14ac:dyDescent="0.25">
      <c r="I22490" s="27"/>
    </row>
    <row r="22491" spans="9:9" customFormat="1" x14ac:dyDescent="0.25">
      <c r="I22491" s="27"/>
    </row>
    <row r="22492" spans="9:9" customFormat="1" x14ac:dyDescent="0.25">
      <c r="I22492" s="27"/>
    </row>
    <row r="22493" spans="9:9" customFormat="1" x14ac:dyDescent="0.25">
      <c r="I22493" s="27"/>
    </row>
    <row r="22494" spans="9:9" customFormat="1" x14ac:dyDescent="0.25">
      <c r="I22494" s="27"/>
    </row>
    <row r="22495" spans="9:9" customFormat="1" x14ac:dyDescent="0.25">
      <c r="I22495" s="27"/>
    </row>
    <row r="22496" spans="9:9" customFormat="1" x14ac:dyDescent="0.25">
      <c r="I22496" s="27"/>
    </row>
    <row r="22497" spans="9:9" customFormat="1" x14ac:dyDescent="0.25">
      <c r="I22497" s="27"/>
    </row>
    <row r="22498" spans="9:9" customFormat="1" x14ac:dyDescent="0.25">
      <c r="I22498" s="27"/>
    </row>
    <row r="22499" spans="9:9" customFormat="1" x14ac:dyDescent="0.25">
      <c r="I22499" s="27"/>
    </row>
    <row r="22500" spans="9:9" customFormat="1" x14ac:dyDescent="0.25">
      <c r="I22500" s="27"/>
    </row>
    <row r="22501" spans="9:9" customFormat="1" x14ac:dyDescent="0.25">
      <c r="I22501" s="27"/>
    </row>
    <row r="22502" spans="9:9" customFormat="1" x14ac:dyDescent="0.25">
      <c r="I22502" s="27"/>
    </row>
    <row r="22503" spans="9:9" customFormat="1" x14ac:dyDescent="0.25">
      <c r="I22503" s="27"/>
    </row>
    <row r="22504" spans="9:9" customFormat="1" x14ac:dyDescent="0.25">
      <c r="I22504" s="27"/>
    </row>
    <row r="22505" spans="9:9" customFormat="1" x14ac:dyDescent="0.25">
      <c r="I22505" s="27"/>
    </row>
    <row r="22506" spans="9:9" customFormat="1" x14ac:dyDescent="0.25">
      <c r="I22506" s="27"/>
    </row>
    <row r="22507" spans="9:9" customFormat="1" x14ac:dyDescent="0.25">
      <c r="I22507" s="27"/>
    </row>
    <row r="22508" spans="9:9" customFormat="1" x14ac:dyDescent="0.25">
      <c r="I22508" s="27"/>
    </row>
    <row r="22509" spans="9:9" customFormat="1" x14ac:dyDescent="0.25">
      <c r="I22509" s="27"/>
    </row>
    <row r="22510" spans="9:9" customFormat="1" x14ac:dyDescent="0.25">
      <c r="I22510" s="27"/>
    </row>
    <row r="22511" spans="9:9" customFormat="1" x14ac:dyDescent="0.25">
      <c r="I22511" s="27"/>
    </row>
    <row r="22512" spans="9:9" customFormat="1" x14ac:dyDescent="0.25">
      <c r="I22512" s="27"/>
    </row>
    <row r="22513" spans="9:9" customFormat="1" x14ac:dyDescent="0.25">
      <c r="I22513" s="27"/>
    </row>
    <row r="22514" spans="9:9" customFormat="1" x14ac:dyDescent="0.25">
      <c r="I22514" s="27"/>
    </row>
    <row r="22515" spans="9:9" customFormat="1" x14ac:dyDescent="0.25">
      <c r="I22515" s="27"/>
    </row>
    <row r="22516" spans="9:9" customFormat="1" x14ac:dyDescent="0.25">
      <c r="I22516" s="27"/>
    </row>
    <row r="22517" spans="9:9" customFormat="1" x14ac:dyDescent="0.25">
      <c r="I22517" s="27"/>
    </row>
    <row r="22518" spans="9:9" customFormat="1" x14ac:dyDescent="0.25">
      <c r="I22518" s="27"/>
    </row>
    <row r="22519" spans="9:9" customFormat="1" x14ac:dyDescent="0.25">
      <c r="I22519" s="27"/>
    </row>
    <row r="22520" spans="9:9" customFormat="1" x14ac:dyDescent="0.25">
      <c r="I22520" s="27"/>
    </row>
    <row r="22521" spans="9:9" customFormat="1" x14ac:dyDescent="0.25">
      <c r="I22521" s="27"/>
    </row>
    <row r="22522" spans="9:9" customFormat="1" x14ac:dyDescent="0.25">
      <c r="I22522" s="27"/>
    </row>
    <row r="22523" spans="9:9" customFormat="1" x14ac:dyDescent="0.25">
      <c r="I22523" s="27"/>
    </row>
    <row r="22524" spans="9:9" customFormat="1" x14ac:dyDescent="0.25">
      <c r="I22524" s="27"/>
    </row>
    <row r="22525" spans="9:9" customFormat="1" x14ac:dyDescent="0.25">
      <c r="I22525" s="27"/>
    </row>
    <row r="22526" spans="9:9" customFormat="1" x14ac:dyDescent="0.25">
      <c r="I22526" s="27"/>
    </row>
    <row r="22527" spans="9:9" customFormat="1" x14ac:dyDescent="0.25">
      <c r="I22527" s="27"/>
    </row>
    <row r="22528" spans="9:9" customFormat="1" x14ac:dyDescent="0.25">
      <c r="I22528" s="27"/>
    </row>
    <row r="22529" spans="9:9" customFormat="1" x14ac:dyDescent="0.25">
      <c r="I22529" s="27"/>
    </row>
    <row r="22530" spans="9:9" customFormat="1" x14ac:dyDescent="0.25">
      <c r="I22530" s="27"/>
    </row>
    <row r="22531" spans="9:9" customFormat="1" x14ac:dyDescent="0.25">
      <c r="I22531" s="27"/>
    </row>
    <row r="22532" spans="9:9" customFormat="1" x14ac:dyDescent="0.25">
      <c r="I22532" s="27"/>
    </row>
    <row r="22533" spans="9:9" customFormat="1" x14ac:dyDescent="0.25">
      <c r="I22533" s="27"/>
    </row>
    <row r="22534" spans="9:9" customFormat="1" x14ac:dyDescent="0.25">
      <c r="I22534" s="27"/>
    </row>
    <row r="22535" spans="9:9" customFormat="1" x14ac:dyDescent="0.25">
      <c r="I22535" s="27"/>
    </row>
    <row r="22536" spans="9:9" customFormat="1" x14ac:dyDescent="0.25">
      <c r="I22536" s="27"/>
    </row>
    <row r="22537" spans="9:9" customFormat="1" x14ac:dyDescent="0.25">
      <c r="I22537" s="27"/>
    </row>
    <row r="22538" spans="9:9" customFormat="1" x14ac:dyDescent="0.25">
      <c r="I22538" s="27"/>
    </row>
    <row r="22539" spans="9:9" customFormat="1" x14ac:dyDescent="0.25">
      <c r="I22539" s="27"/>
    </row>
    <row r="22540" spans="9:9" customFormat="1" x14ac:dyDescent="0.25">
      <c r="I22540" s="27"/>
    </row>
    <row r="22541" spans="9:9" customFormat="1" x14ac:dyDescent="0.25">
      <c r="I22541" s="27"/>
    </row>
    <row r="22542" spans="9:9" customFormat="1" x14ac:dyDescent="0.25">
      <c r="I22542" s="27"/>
    </row>
    <row r="22543" spans="9:9" customFormat="1" x14ac:dyDescent="0.25">
      <c r="I22543" s="27"/>
    </row>
    <row r="22544" spans="9:9" customFormat="1" x14ac:dyDescent="0.25">
      <c r="I22544" s="27"/>
    </row>
    <row r="22545" spans="9:9" customFormat="1" x14ac:dyDescent="0.25">
      <c r="I22545" s="27"/>
    </row>
    <row r="22546" spans="9:9" customFormat="1" x14ac:dyDescent="0.25">
      <c r="I22546" s="27"/>
    </row>
    <row r="22547" spans="9:9" customFormat="1" x14ac:dyDescent="0.25">
      <c r="I22547" s="27"/>
    </row>
    <row r="22548" spans="9:9" customFormat="1" x14ac:dyDescent="0.25">
      <c r="I22548" s="27"/>
    </row>
    <row r="22549" spans="9:9" customFormat="1" x14ac:dyDescent="0.25">
      <c r="I22549" s="27"/>
    </row>
    <row r="22550" spans="9:9" customFormat="1" x14ac:dyDescent="0.25">
      <c r="I22550" s="27"/>
    </row>
    <row r="22551" spans="9:9" customFormat="1" x14ac:dyDescent="0.25">
      <c r="I22551" s="27"/>
    </row>
    <row r="22552" spans="9:9" customFormat="1" x14ac:dyDescent="0.25">
      <c r="I22552" s="27"/>
    </row>
    <row r="22553" spans="9:9" customFormat="1" x14ac:dyDescent="0.25">
      <c r="I22553" s="27"/>
    </row>
    <row r="22554" spans="9:9" customFormat="1" x14ac:dyDescent="0.25">
      <c r="I22554" s="27"/>
    </row>
    <row r="22555" spans="9:9" customFormat="1" x14ac:dyDescent="0.25">
      <c r="I22555" s="27"/>
    </row>
    <row r="22556" spans="9:9" customFormat="1" x14ac:dyDescent="0.25">
      <c r="I22556" s="27"/>
    </row>
    <row r="22557" spans="9:9" customFormat="1" x14ac:dyDescent="0.25">
      <c r="I22557" s="27"/>
    </row>
    <row r="22558" spans="9:9" customFormat="1" x14ac:dyDescent="0.25">
      <c r="I22558" s="27"/>
    </row>
    <row r="22559" spans="9:9" customFormat="1" x14ac:dyDescent="0.25">
      <c r="I22559" s="27"/>
    </row>
    <row r="22560" spans="9:9" customFormat="1" x14ac:dyDescent="0.25">
      <c r="I22560" s="27"/>
    </row>
    <row r="22561" spans="9:9" customFormat="1" x14ac:dyDescent="0.25">
      <c r="I22561" s="27"/>
    </row>
    <row r="22562" spans="9:9" customFormat="1" x14ac:dyDescent="0.25">
      <c r="I22562" s="27"/>
    </row>
    <row r="22563" spans="9:9" customFormat="1" x14ac:dyDescent="0.25">
      <c r="I22563" s="27"/>
    </row>
    <row r="22564" spans="9:9" customFormat="1" x14ac:dyDescent="0.25">
      <c r="I22564" s="27"/>
    </row>
    <row r="22565" spans="9:9" customFormat="1" x14ac:dyDescent="0.25">
      <c r="I22565" s="27"/>
    </row>
    <row r="22566" spans="9:9" customFormat="1" x14ac:dyDescent="0.25">
      <c r="I22566" s="27"/>
    </row>
    <row r="22567" spans="9:9" customFormat="1" x14ac:dyDescent="0.25">
      <c r="I22567" s="27"/>
    </row>
    <row r="22568" spans="9:9" customFormat="1" x14ac:dyDescent="0.25">
      <c r="I22568" s="27"/>
    </row>
    <row r="22569" spans="9:9" customFormat="1" x14ac:dyDescent="0.25">
      <c r="I22569" s="27"/>
    </row>
    <row r="22570" spans="9:9" customFormat="1" x14ac:dyDescent="0.25">
      <c r="I22570" s="27"/>
    </row>
    <row r="22571" spans="9:9" customFormat="1" x14ac:dyDescent="0.25">
      <c r="I22571" s="27"/>
    </row>
    <row r="22572" spans="9:9" customFormat="1" x14ac:dyDescent="0.25">
      <c r="I22572" s="27"/>
    </row>
    <row r="22573" spans="9:9" customFormat="1" x14ac:dyDescent="0.25">
      <c r="I22573" s="27"/>
    </row>
    <row r="22574" spans="9:9" customFormat="1" x14ac:dyDescent="0.25">
      <c r="I22574" s="27"/>
    </row>
    <row r="22575" spans="9:9" customFormat="1" x14ac:dyDescent="0.25">
      <c r="I22575" s="27"/>
    </row>
    <row r="22576" spans="9:9" customFormat="1" x14ac:dyDescent="0.25">
      <c r="I22576" s="27"/>
    </row>
    <row r="22577" spans="9:9" customFormat="1" x14ac:dyDescent="0.25">
      <c r="I22577" s="27"/>
    </row>
    <row r="22578" spans="9:9" customFormat="1" x14ac:dyDescent="0.25">
      <c r="I22578" s="27"/>
    </row>
    <row r="22579" spans="9:9" customFormat="1" x14ac:dyDescent="0.25">
      <c r="I22579" s="27"/>
    </row>
    <row r="22580" spans="9:9" customFormat="1" x14ac:dyDescent="0.25">
      <c r="I22580" s="27"/>
    </row>
    <row r="22581" spans="9:9" customFormat="1" x14ac:dyDescent="0.25">
      <c r="I22581" s="27"/>
    </row>
    <row r="22582" spans="9:9" customFormat="1" x14ac:dyDescent="0.25">
      <c r="I22582" s="27"/>
    </row>
    <row r="22583" spans="9:9" customFormat="1" x14ac:dyDescent="0.25">
      <c r="I22583" s="27"/>
    </row>
    <row r="22584" spans="9:9" customFormat="1" x14ac:dyDescent="0.25">
      <c r="I22584" s="27"/>
    </row>
    <row r="22585" spans="9:9" customFormat="1" x14ac:dyDescent="0.25">
      <c r="I22585" s="27"/>
    </row>
    <row r="22586" spans="9:9" customFormat="1" x14ac:dyDescent="0.25">
      <c r="I22586" s="27"/>
    </row>
    <row r="22587" spans="9:9" customFormat="1" x14ac:dyDescent="0.25">
      <c r="I22587" s="27"/>
    </row>
    <row r="22588" spans="9:9" customFormat="1" x14ac:dyDescent="0.25">
      <c r="I22588" s="27"/>
    </row>
    <row r="22589" spans="9:9" customFormat="1" x14ac:dyDescent="0.25">
      <c r="I22589" s="27"/>
    </row>
    <row r="22590" spans="9:9" customFormat="1" x14ac:dyDescent="0.25">
      <c r="I22590" s="27"/>
    </row>
    <row r="22591" spans="9:9" customFormat="1" x14ac:dyDescent="0.25">
      <c r="I22591" s="27"/>
    </row>
    <row r="22592" spans="9:9" customFormat="1" x14ac:dyDescent="0.25">
      <c r="I22592" s="27"/>
    </row>
    <row r="22593" spans="9:9" customFormat="1" x14ac:dyDescent="0.25">
      <c r="I22593" s="27"/>
    </row>
    <row r="22594" spans="9:9" customFormat="1" x14ac:dyDescent="0.25">
      <c r="I22594" s="27"/>
    </row>
    <row r="22595" spans="9:9" customFormat="1" x14ac:dyDescent="0.25">
      <c r="I22595" s="27"/>
    </row>
    <row r="22596" spans="9:9" customFormat="1" x14ac:dyDescent="0.25">
      <c r="I22596" s="27"/>
    </row>
    <row r="22597" spans="9:9" customFormat="1" x14ac:dyDescent="0.25">
      <c r="I22597" s="27"/>
    </row>
    <row r="22598" spans="9:9" customFormat="1" x14ac:dyDescent="0.25">
      <c r="I22598" s="27"/>
    </row>
    <row r="22599" spans="9:9" customFormat="1" x14ac:dyDescent="0.25">
      <c r="I22599" s="27"/>
    </row>
    <row r="22600" spans="9:9" customFormat="1" x14ac:dyDescent="0.25">
      <c r="I22600" s="27"/>
    </row>
    <row r="22601" spans="9:9" customFormat="1" x14ac:dyDescent="0.25">
      <c r="I22601" s="27"/>
    </row>
    <row r="22602" spans="9:9" customFormat="1" x14ac:dyDescent="0.25">
      <c r="I22602" s="27"/>
    </row>
    <row r="22603" spans="9:9" customFormat="1" x14ac:dyDescent="0.25">
      <c r="I22603" s="27"/>
    </row>
    <row r="22604" spans="9:9" customFormat="1" x14ac:dyDescent="0.25">
      <c r="I22604" s="27"/>
    </row>
    <row r="22605" spans="9:9" customFormat="1" x14ac:dyDescent="0.25">
      <c r="I22605" s="27"/>
    </row>
    <row r="22606" spans="9:9" customFormat="1" x14ac:dyDescent="0.25">
      <c r="I22606" s="27"/>
    </row>
    <row r="22607" spans="9:9" customFormat="1" x14ac:dyDescent="0.25">
      <c r="I22607" s="27"/>
    </row>
    <row r="22608" spans="9:9" customFormat="1" x14ac:dyDescent="0.25">
      <c r="I22608" s="27"/>
    </row>
    <row r="22609" spans="9:9" customFormat="1" x14ac:dyDescent="0.25">
      <c r="I22609" s="27"/>
    </row>
    <row r="22610" spans="9:9" customFormat="1" x14ac:dyDescent="0.25">
      <c r="I22610" s="27"/>
    </row>
    <row r="22611" spans="9:9" customFormat="1" x14ac:dyDescent="0.25">
      <c r="I22611" s="27"/>
    </row>
    <row r="22612" spans="9:9" customFormat="1" x14ac:dyDescent="0.25">
      <c r="I22612" s="27"/>
    </row>
    <row r="22613" spans="9:9" customFormat="1" x14ac:dyDescent="0.25">
      <c r="I22613" s="27"/>
    </row>
    <row r="22614" spans="9:9" customFormat="1" x14ac:dyDescent="0.25">
      <c r="I22614" s="27"/>
    </row>
    <row r="22615" spans="9:9" customFormat="1" x14ac:dyDescent="0.25">
      <c r="I22615" s="27"/>
    </row>
    <row r="22616" spans="9:9" customFormat="1" x14ac:dyDescent="0.25">
      <c r="I22616" s="27"/>
    </row>
    <row r="22617" spans="9:9" customFormat="1" x14ac:dyDescent="0.25">
      <c r="I22617" s="27"/>
    </row>
    <row r="22618" spans="9:9" customFormat="1" x14ac:dyDescent="0.25">
      <c r="I22618" s="27"/>
    </row>
    <row r="22619" spans="9:9" customFormat="1" x14ac:dyDescent="0.25">
      <c r="I22619" s="27"/>
    </row>
    <row r="22620" spans="9:9" customFormat="1" x14ac:dyDescent="0.25">
      <c r="I22620" s="27"/>
    </row>
    <row r="22621" spans="9:9" customFormat="1" x14ac:dyDescent="0.25">
      <c r="I22621" s="27"/>
    </row>
    <row r="22622" spans="9:9" customFormat="1" x14ac:dyDescent="0.25">
      <c r="I22622" s="27"/>
    </row>
    <row r="22623" spans="9:9" customFormat="1" x14ac:dyDescent="0.25">
      <c r="I22623" s="27"/>
    </row>
    <row r="22624" spans="9:9" customFormat="1" x14ac:dyDescent="0.25">
      <c r="I22624" s="27"/>
    </row>
    <row r="22625" spans="9:9" customFormat="1" x14ac:dyDescent="0.25">
      <c r="I22625" s="27"/>
    </row>
    <row r="22626" spans="9:9" customFormat="1" x14ac:dyDescent="0.25">
      <c r="I22626" s="27"/>
    </row>
    <row r="22627" spans="9:9" customFormat="1" x14ac:dyDescent="0.25">
      <c r="I22627" s="27"/>
    </row>
    <row r="22628" spans="9:9" customFormat="1" x14ac:dyDescent="0.25">
      <c r="I22628" s="27"/>
    </row>
    <row r="22629" spans="9:9" customFormat="1" x14ac:dyDescent="0.25">
      <c r="I22629" s="27"/>
    </row>
    <row r="22630" spans="9:9" customFormat="1" x14ac:dyDescent="0.25">
      <c r="I22630" s="27"/>
    </row>
    <row r="22631" spans="9:9" customFormat="1" x14ac:dyDescent="0.25">
      <c r="I22631" s="27"/>
    </row>
    <row r="22632" spans="9:9" customFormat="1" x14ac:dyDescent="0.25">
      <c r="I22632" s="27"/>
    </row>
    <row r="22633" spans="9:9" customFormat="1" x14ac:dyDescent="0.25">
      <c r="I22633" s="27"/>
    </row>
    <row r="22634" spans="9:9" customFormat="1" x14ac:dyDescent="0.25">
      <c r="I22634" s="27"/>
    </row>
    <row r="22635" spans="9:9" customFormat="1" x14ac:dyDescent="0.25">
      <c r="I22635" s="27"/>
    </row>
    <row r="22636" spans="9:9" customFormat="1" x14ac:dyDescent="0.25">
      <c r="I22636" s="27"/>
    </row>
    <row r="22637" spans="9:9" customFormat="1" x14ac:dyDescent="0.25">
      <c r="I22637" s="27"/>
    </row>
    <row r="22638" spans="9:9" customFormat="1" x14ac:dyDescent="0.25">
      <c r="I22638" s="27"/>
    </row>
    <row r="22639" spans="9:9" customFormat="1" x14ac:dyDescent="0.25">
      <c r="I22639" s="27"/>
    </row>
    <row r="22640" spans="9:9" customFormat="1" x14ac:dyDescent="0.25">
      <c r="I22640" s="27"/>
    </row>
    <row r="22641" spans="9:9" customFormat="1" x14ac:dyDescent="0.25">
      <c r="I22641" s="27"/>
    </row>
    <row r="22642" spans="9:9" customFormat="1" x14ac:dyDescent="0.25">
      <c r="I22642" s="27"/>
    </row>
    <row r="22643" spans="9:9" customFormat="1" x14ac:dyDescent="0.25">
      <c r="I22643" s="27"/>
    </row>
    <row r="22644" spans="9:9" customFormat="1" x14ac:dyDescent="0.25">
      <c r="I22644" s="27"/>
    </row>
    <row r="22645" spans="9:9" customFormat="1" x14ac:dyDescent="0.25">
      <c r="I22645" s="27"/>
    </row>
    <row r="22646" spans="9:9" customFormat="1" x14ac:dyDescent="0.25">
      <c r="I22646" s="27"/>
    </row>
    <row r="22647" spans="9:9" customFormat="1" x14ac:dyDescent="0.25">
      <c r="I22647" s="27"/>
    </row>
    <row r="22648" spans="9:9" customFormat="1" x14ac:dyDescent="0.25">
      <c r="I22648" s="27"/>
    </row>
    <row r="22649" spans="9:9" customFormat="1" x14ac:dyDescent="0.25">
      <c r="I22649" s="27"/>
    </row>
    <row r="22650" spans="9:9" customFormat="1" x14ac:dyDescent="0.25">
      <c r="I22650" s="27"/>
    </row>
    <row r="22651" spans="9:9" customFormat="1" x14ac:dyDescent="0.25">
      <c r="I22651" s="27"/>
    </row>
    <row r="22652" spans="9:9" customFormat="1" x14ac:dyDescent="0.25">
      <c r="I22652" s="27"/>
    </row>
    <row r="22653" spans="9:9" customFormat="1" x14ac:dyDescent="0.25">
      <c r="I22653" s="27"/>
    </row>
    <row r="22654" spans="9:9" customFormat="1" x14ac:dyDescent="0.25">
      <c r="I22654" s="27"/>
    </row>
    <row r="22655" spans="9:9" customFormat="1" x14ac:dyDescent="0.25">
      <c r="I22655" s="27"/>
    </row>
    <row r="22656" spans="9:9" customFormat="1" x14ac:dyDescent="0.25">
      <c r="I22656" s="27"/>
    </row>
    <row r="22657" spans="9:9" customFormat="1" x14ac:dyDescent="0.25">
      <c r="I22657" s="27"/>
    </row>
    <row r="22658" spans="9:9" customFormat="1" x14ac:dyDescent="0.25">
      <c r="I22658" s="27"/>
    </row>
    <row r="22659" spans="9:9" customFormat="1" x14ac:dyDescent="0.25">
      <c r="I22659" s="27"/>
    </row>
    <row r="22660" spans="9:9" customFormat="1" x14ac:dyDescent="0.25">
      <c r="I22660" s="27"/>
    </row>
    <row r="22661" spans="9:9" customFormat="1" x14ac:dyDescent="0.25">
      <c r="I22661" s="27"/>
    </row>
    <row r="22662" spans="9:9" customFormat="1" x14ac:dyDescent="0.25">
      <c r="I22662" s="27"/>
    </row>
    <row r="22663" spans="9:9" customFormat="1" x14ac:dyDescent="0.25">
      <c r="I22663" s="27"/>
    </row>
    <row r="22664" spans="9:9" customFormat="1" x14ac:dyDescent="0.25">
      <c r="I22664" s="27"/>
    </row>
    <row r="22665" spans="9:9" customFormat="1" x14ac:dyDescent="0.25">
      <c r="I22665" s="27"/>
    </row>
    <row r="22666" spans="9:9" customFormat="1" x14ac:dyDescent="0.25">
      <c r="I22666" s="27"/>
    </row>
    <row r="22667" spans="9:9" customFormat="1" x14ac:dyDescent="0.25">
      <c r="I22667" s="27"/>
    </row>
    <row r="22668" spans="9:9" customFormat="1" x14ac:dyDescent="0.25">
      <c r="I22668" s="27"/>
    </row>
    <row r="22669" spans="9:9" customFormat="1" x14ac:dyDescent="0.25">
      <c r="I22669" s="27"/>
    </row>
    <row r="22670" spans="9:9" customFormat="1" x14ac:dyDescent="0.25">
      <c r="I22670" s="27"/>
    </row>
    <row r="22671" spans="9:9" customFormat="1" x14ac:dyDescent="0.25">
      <c r="I22671" s="27"/>
    </row>
    <row r="22672" spans="9:9" customFormat="1" x14ac:dyDescent="0.25">
      <c r="I22672" s="27"/>
    </row>
    <row r="22673" spans="9:9" customFormat="1" x14ac:dyDescent="0.25">
      <c r="I22673" s="27"/>
    </row>
    <row r="22674" spans="9:9" customFormat="1" x14ac:dyDescent="0.25">
      <c r="I22674" s="27"/>
    </row>
    <row r="22675" spans="9:9" customFormat="1" x14ac:dyDescent="0.25">
      <c r="I22675" s="27"/>
    </row>
    <row r="22676" spans="9:9" customFormat="1" x14ac:dyDescent="0.25">
      <c r="I22676" s="27"/>
    </row>
    <row r="22677" spans="9:9" customFormat="1" x14ac:dyDescent="0.25">
      <c r="I22677" s="27"/>
    </row>
    <row r="22678" spans="9:9" customFormat="1" x14ac:dyDescent="0.25">
      <c r="I22678" s="27"/>
    </row>
    <row r="22679" spans="9:9" customFormat="1" x14ac:dyDescent="0.25">
      <c r="I22679" s="27"/>
    </row>
    <row r="22680" spans="9:9" customFormat="1" x14ac:dyDescent="0.25">
      <c r="I22680" s="27"/>
    </row>
    <row r="22681" spans="9:9" customFormat="1" x14ac:dyDescent="0.25">
      <c r="I22681" s="27"/>
    </row>
    <row r="22682" spans="9:9" customFormat="1" x14ac:dyDescent="0.25">
      <c r="I22682" s="27"/>
    </row>
    <row r="22683" spans="9:9" customFormat="1" x14ac:dyDescent="0.25">
      <c r="I22683" s="27"/>
    </row>
    <row r="22684" spans="9:9" customFormat="1" x14ac:dyDescent="0.25">
      <c r="I22684" s="27"/>
    </row>
    <row r="22685" spans="9:9" customFormat="1" x14ac:dyDescent="0.25">
      <c r="I22685" s="27"/>
    </row>
    <row r="22686" spans="9:9" customFormat="1" x14ac:dyDescent="0.25">
      <c r="I22686" s="27"/>
    </row>
    <row r="22687" spans="9:9" customFormat="1" x14ac:dyDescent="0.25">
      <c r="I22687" s="27"/>
    </row>
    <row r="22688" spans="9:9" customFormat="1" x14ac:dyDescent="0.25">
      <c r="I22688" s="27"/>
    </row>
    <row r="22689" spans="9:9" customFormat="1" x14ac:dyDescent="0.25">
      <c r="I22689" s="27"/>
    </row>
    <row r="22690" spans="9:9" customFormat="1" x14ac:dyDescent="0.25">
      <c r="I22690" s="27"/>
    </row>
    <row r="22691" spans="9:9" customFormat="1" x14ac:dyDescent="0.25">
      <c r="I22691" s="27"/>
    </row>
    <row r="22692" spans="9:9" customFormat="1" x14ac:dyDescent="0.25">
      <c r="I22692" s="27"/>
    </row>
    <row r="22693" spans="9:9" customFormat="1" x14ac:dyDescent="0.25">
      <c r="I22693" s="27"/>
    </row>
    <row r="22694" spans="9:9" customFormat="1" x14ac:dyDescent="0.25">
      <c r="I22694" s="27"/>
    </row>
    <row r="22695" spans="9:9" customFormat="1" x14ac:dyDescent="0.25">
      <c r="I22695" s="27"/>
    </row>
    <row r="22696" spans="9:9" customFormat="1" x14ac:dyDescent="0.25">
      <c r="I22696" s="27"/>
    </row>
    <row r="22697" spans="9:9" customFormat="1" x14ac:dyDescent="0.25">
      <c r="I22697" s="27"/>
    </row>
    <row r="22698" spans="9:9" customFormat="1" x14ac:dyDescent="0.25">
      <c r="I22698" s="27"/>
    </row>
    <row r="22699" spans="9:9" customFormat="1" x14ac:dyDescent="0.25">
      <c r="I22699" s="27"/>
    </row>
    <row r="22700" spans="9:9" customFormat="1" x14ac:dyDescent="0.25">
      <c r="I22700" s="27"/>
    </row>
    <row r="22701" spans="9:9" customFormat="1" x14ac:dyDescent="0.25">
      <c r="I22701" s="27"/>
    </row>
    <row r="22702" spans="9:9" customFormat="1" x14ac:dyDescent="0.25">
      <c r="I22702" s="27"/>
    </row>
    <row r="22703" spans="9:9" customFormat="1" x14ac:dyDescent="0.25">
      <c r="I22703" s="27"/>
    </row>
    <row r="22704" spans="9:9" customFormat="1" x14ac:dyDescent="0.25">
      <c r="I22704" s="27"/>
    </row>
    <row r="22705" spans="9:9" customFormat="1" x14ac:dyDescent="0.25">
      <c r="I22705" s="27"/>
    </row>
    <row r="22706" spans="9:9" customFormat="1" x14ac:dyDescent="0.25">
      <c r="I22706" s="27"/>
    </row>
    <row r="22707" spans="9:9" customFormat="1" x14ac:dyDescent="0.25">
      <c r="I22707" s="27"/>
    </row>
    <row r="22708" spans="9:9" customFormat="1" x14ac:dyDescent="0.25">
      <c r="I22708" s="27"/>
    </row>
    <row r="22709" spans="9:9" customFormat="1" x14ac:dyDescent="0.25">
      <c r="I22709" s="27"/>
    </row>
    <row r="22710" spans="9:9" customFormat="1" x14ac:dyDescent="0.25">
      <c r="I22710" s="27"/>
    </row>
    <row r="22711" spans="9:9" customFormat="1" x14ac:dyDescent="0.25">
      <c r="I22711" s="27"/>
    </row>
    <row r="22712" spans="9:9" customFormat="1" x14ac:dyDescent="0.25">
      <c r="I22712" s="27"/>
    </row>
    <row r="22713" spans="9:9" customFormat="1" x14ac:dyDescent="0.25">
      <c r="I22713" s="27"/>
    </row>
    <row r="22714" spans="9:9" customFormat="1" x14ac:dyDescent="0.25">
      <c r="I22714" s="27"/>
    </row>
    <row r="22715" spans="9:9" customFormat="1" x14ac:dyDescent="0.25">
      <c r="I22715" s="27"/>
    </row>
    <row r="22716" spans="9:9" customFormat="1" x14ac:dyDescent="0.25">
      <c r="I22716" s="27"/>
    </row>
    <row r="22717" spans="9:9" customFormat="1" x14ac:dyDescent="0.25">
      <c r="I22717" s="27"/>
    </row>
    <row r="22718" spans="9:9" customFormat="1" x14ac:dyDescent="0.25">
      <c r="I22718" s="27"/>
    </row>
    <row r="22719" spans="9:9" customFormat="1" x14ac:dyDescent="0.25">
      <c r="I22719" s="27"/>
    </row>
    <row r="22720" spans="9:9" customFormat="1" x14ac:dyDescent="0.25">
      <c r="I22720" s="27"/>
    </row>
    <row r="22721" spans="9:9" customFormat="1" x14ac:dyDescent="0.25">
      <c r="I22721" s="27"/>
    </row>
    <row r="22722" spans="9:9" customFormat="1" x14ac:dyDescent="0.25">
      <c r="I22722" s="27"/>
    </row>
    <row r="22723" spans="9:9" customFormat="1" x14ac:dyDescent="0.25">
      <c r="I22723" s="27"/>
    </row>
    <row r="22724" spans="9:9" customFormat="1" x14ac:dyDescent="0.25">
      <c r="I22724" s="27"/>
    </row>
    <row r="22725" spans="9:9" customFormat="1" x14ac:dyDescent="0.25">
      <c r="I22725" s="27"/>
    </row>
    <row r="22726" spans="9:9" customFormat="1" x14ac:dyDescent="0.25">
      <c r="I22726" s="27"/>
    </row>
    <row r="22727" spans="9:9" customFormat="1" x14ac:dyDescent="0.25">
      <c r="I22727" s="27"/>
    </row>
    <row r="22728" spans="9:9" customFormat="1" x14ac:dyDescent="0.25">
      <c r="I22728" s="27"/>
    </row>
    <row r="22729" spans="9:9" customFormat="1" x14ac:dyDescent="0.25">
      <c r="I22729" s="27"/>
    </row>
    <row r="22730" spans="9:9" customFormat="1" x14ac:dyDescent="0.25">
      <c r="I22730" s="27"/>
    </row>
    <row r="22731" spans="9:9" customFormat="1" x14ac:dyDescent="0.25">
      <c r="I22731" s="27"/>
    </row>
    <row r="22732" spans="9:9" customFormat="1" x14ac:dyDescent="0.25">
      <c r="I22732" s="27"/>
    </row>
    <row r="22733" spans="9:9" customFormat="1" x14ac:dyDescent="0.25">
      <c r="I22733" s="27"/>
    </row>
    <row r="22734" spans="9:9" customFormat="1" x14ac:dyDescent="0.25">
      <c r="I22734" s="27"/>
    </row>
    <row r="22735" spans="9:9" customFormat="1" x14ac:dyDescent="0.25">
      <c r="I22735" s="27"/>
    </row>
    <row r="22736" spans="9:9" customFormat="1" x14ac:dyDescent="0.25">
      <c r="I22736" s="27"/>
    </row>
    <row r="22737" spans="9:9" customFormat="1" x14ac:dyDescent="0.25">
      <c r="I22737" s="27"/>
    </row>
    <row r="22738" spans="9:9" customFormat="1" x14ac:dyDescent="0.25">
      <c r="I22738" s="27"/>
    </row>
    <row r="22739" spans="9:9" customFormat="1" x14ac:dyDescent="0.25">
      <c r="I22739" s="27"/>
    </row>
    <row r="22740" spans="9:9" customFormat="1" x14ac:dyDescent="0.25">
      <c r="I22740" s="27"/>
    </row>
    <row r="22741" spans="9:9" customFormat="1" x14ac:dyDescent="0.25">
      <c r="I22741" s="27"/>
    </row>
    <row r="22742" spans="9:9" customFormat="1" x14ac:dyDescent="0.25">
      <c r="I22742" s="27"/>
    </row>
    <row r="22743" spans="9:9" customFormat="1" x14ac:dyDescent="0.25">
      <c r="I22743" s="27"/>
    </row>
    <row r="22744" spans="9:9" customFormat="1" x14ac:dyDescent="0.25">
      <c r="I22744" s="27"/>
    </row>
    <row r="22745" spans="9:9" customFormat="1" x14ac:dyDescent="0.25">
      <c r="I22745" s="27"/>
    </row>
    <row r="22746" spans="9:9" customFormat="1" x14ac:dyDescent="0.25">
      <c r="I22746" s="27"/>
    </row>
    <row r="22747" spans="9:9" customFormat="1" x14ac:dyDescent="0.25">
      <c r="I22747" s="27"/>
    </row>
    <row r="22748" spans="9:9" customFormat="1" x14ac:dyDescent="0.25">
      <c r="I22748" s="27"/>
    </row>
    <row r="22749" spans="9:9" customFormat="1" x14ac:dyDescent="0.25">
      <c r="I22749" s="27"/>
    </row>
    <row r="22750" spans="9:9" customFormat="1" x14ac:dyDescent="0.25">
      <c r="I22750" s="27"/>
    </row>
    <row r="22751" spans="9:9" customFormat="1" x14ac:dyDescent="0.25">
      <c r="I22751" s="27"/>
    </row>
    <row r="22752" spans="9:9" customFormat="1" x14ac:dyDescent="0.25">
      <c r="I22752" s="27"/>
    </row>
    <row r="22753" spans="9:9" customFormat="1" x14ac:dyDescent="0.25">
      <c r="I22753" s="27"/>
    </row>
    <row r="22754" spans="9:9" customFormat="1" x14ac:dyDescent="0.25">
      <c r="I22754" s="27"/>
    </row>
    <row r="22755" spans="9:9" customFormat="1" x14ac:dyDescent="0.25">
      <c r="I22755" s="27"/>
    </row>
    <row r="22756" spans="9:9" customFormat="1" x14ac:dyDescent="0.25">
      <c r="I22756" s="27"/>
    </row>
    <row r="22757" spans="9:9" customFormat="1" x14ac:dyDescent="0.25">
      <c r="I22757" s="27"/>
    </row>
    <row r="22758" spans="9:9" customFormat="1" x14ac:dyDescent="0.25">
      <c r="I22758" s="27"/>
    </row>
    <row r="22759" spans="9:9" customFormat="1" x14ac:dyDescent="0.25">
      <c r="I22759" s="27"/>
    </row>
    <row r="22760" spans="9:9" customFormat="1" x14ac:dyDescent="0.25">
      <c r="I22760" s="27"/>
    </row>
    <row r="22761" spans="9:9" customFormat="1" x14ac:dyDescent="0.25">
      <c r="I22761" s="27"/>
    </row>
    <row r="22762" spans="9:9" customFormat="1" x14ac:dyDescent="0.25">
      <c r="I22762" s="27"/>
    </row>
    <row r="22763" spans="9:9" customFormat="1" x14ac:dyDescent="0.25">
      <c r="I22763" s="27"/>
    </row>
    <row r="22764" spans="9:9" customFormat="1" x14ac:dyDescent="0.25">
      <c r="I22764" s="27"/>
    </row>
    <row r="22765" spans="9:9" customFormat="1" x14ac:dyDescent="0.25">
      <c r="I22765" s="27"/>
    </row>
    <row r="22766" spans="9:9" customFormat="1" x14ac:dyDescent="0.25">
      <c r="I22766" s="27"/>
    </row>
    <row r="22767" spans="9:9" customFormat="1" x14ac:dyDescent="0.25">
      <c r="I22767" s="27"/>
    </row>
    <row r="22768" spans="9:9" customFormat="1" x14ac:dyDescent="0.25">
      <c r="I22768" s="27"/>
    </row>
    <row r="22769" spans="9:9" customFormat="1" x14ac:dyDescent="0.25">
      <c r="I22769" s="27"/>
    </row>
    <row r="22770" spans="9:9" customFormat="1" x14ac:dyDescent="0.25">
      <c r="I22770" s="27"/>
    </row>
    <row r="22771" spans="9:9" customFormat="1" x14ac:dyDescent="0.25">
      <c r="I22771" s="27"/>
    </row>
    <row r="22772" spans="9:9" customFormat="1" x14ac:dyDescent="0.25">
      <c r="I22772" s="27"/>
    </row>
    <row r="22773" spans="9:9" customFormat="1" x14ac:dyDescent="0.25">
      <c r="I22773" s="27"/>
    </row>
    <row r="22774" spans="9:9" customFormat="1" x14ac:dyDescent="0.25">
      <c r="I22774" s="27"/>
    </row>
    <row r="22775" spans="9:9" customFormat="1" x14ac:dyDescent="0.25">
      <c r="I22775" s="27"/>
    </row>
    <row r="22776" spans="9:9" customFormat="1" x14ac:dyDescent="0.25">
      <c r="I22776" s="27"/>
    </row>
    <row r="22777" spans="9:9" customFormat="1" x14ac:dyDescent="0.25">
      <c r="I22777" s="27"/>
    </row>
    <row r="22778" spans="9:9" customFormat="1" x14ac:dyDescent="0.25">
      <c r="I22778" s="27"/>
    </row>
    <row r="22779" spans="9:9" customFormat="1" x14ac:dyDescent="0.25">
      <c r="I22779" s="27"/>
    </row>
    <row r="22780" spans="9:9" customFormat="1" x14ac:dyDescent="0.25">
      <c r="I22780" s="27"/>
    </row>
    <row r="22781" spans="9:9" customFormat="1" x14ac:dyDescent="0.25">
      <c r="I22781" s="27"/>
    </row>
    <row r="22782" spans="9:9" customFormat="1" x14ac:dyDescent="0.25">
      <c r="I22782" s="27"/>
    </row>
    <row r="22783" spans="9:9" customFormat="1" x14ac:dyDescent="0.25">
      <c r="I22783" s="27"/>
    </row>
    <row r="22784" spans="9:9" customFormat="1" x14ac:dyDescent="0.25">
      <c r="I22784" s="27"/>
    </row>
    <row r="22785" spans="9:9" customFormat="1" x14ac:dyDescent="0.25">
      <c r="I22785" s="27"/>
    </row>
    <row r="22786" spans="9:9" customFormat="1" x14ac:dyDescent="0.25">
      <c r="I22786" s="27"/>
    </row>
    <row r="22787" spans="9:9" customFormat="1" x14ac:dyDescent="0.25">
      <c r="I22787" s="27"/>
    </row>
    <row r="22788" spans="9:9" customFormat="1" x14ac:dyDescent="0.25">
      <c r="I22788" s="27"/>
    </row>
    <row r="22789" spans="9:9" customFormat="1" x14ac:dyDescent="0.25">
      <c r="I22789" s="27"/>
    </row>
    <row r="22790" spans="9:9" customFormat="1" x14ac:dyDescent="0.25">
      <c r="I22790" s="27"/>
    </row>
    <row r="22791" spans="9:9" customFormat="1" x14ac:dyDescent="0.25">
      <c r="I22791" s="27"/>
    </row>
    <row r="22792" spans="9:9" customFormat="1" x14ac:dyDescent="0.25">
      <c r="I22792" s="27"/>
    </row>
    <row r="22793" spans="9:9" customFormat="1" x14ac:dyDescent="0.25">
      <c r="I22793" s="27"/>
    </row>
    <row r="22794" spans="9:9" customFormat="1" x14ac:dyDescent="0.25">
      <c r="I22794" s="27"/>
    </row>
    <row r="22795" spans="9:9" customFormat="1" x14ac:dyDescent="0.25">
      <c r="I22795" s="27"/>
    </row>
    <row r="22796" spans="9:9" customFormat="1" x14ac:dyDescent="0.25">
      <c r="I22796" s="27"/>
    </row>
    <row r="22797" spans="9:9" customFormat="1" x14ac:dyDescent="0.25">
      <c r="I22797" s="27"/>
    </row>
    <row r="22798" spans="9:9" customFormat="1" x14ac:dyDescent="0.25">
      <c r="I22798" s="27"/>
    </row>
    <row r="22799" spans="9:9" customFormat="1" x14ac:dyDescent="0.25">
      <c r="I22799" s="27"/>
    </row>
    <row r="22800" spans="9:9" customFormat="1" x14ac:dyDescent="0.25">
      <c r="I22800" s="27"/>
    </row>
    <row r="22801" spans="9:9" customFormat="1" x14ac:dyDescent="0.25">
      <c r="I22801" s="27"/>
    </row>
    <row r="22802" spans="9:9" customFormat="1" x14ac:dyDescent="0.25">
      <c r="I22802" s="27"/>
    </row>
    <row r="22803" spans="9:9" customFormat="1" x14ac:dyDescent="0.25">
      <c r="I22803" s="27"/>
    </row>
    <row r="22804" spans="9:9" customFormat="1" x14ac:dyDescent="0.25">
      <c r="I22804" s="27"/>
    </row>
    <row r="22805" spans="9:9" customFormat="1" x14ac:dyDescent="0.25">
      <c r="I22805" s="27"/>
    </row>
    <row r="22806" spans="9:9" customFormat="1" x14ac:dyDescent="0.25">
      <c r="I22806" s="27"/>
    </row>
    <row r="22807" spans="9:9" customFormat="1" x14ac:dyDescent="0.25">
      <c r="I22807" s="27"/>
    </row>
    <row r="22808" spans="9:9" customFormat="1" x14ac:dyDescent="0.25">
      <c r="I22808" s="27"/>
    </row>
    <row r="22809" spans="9:9" customFormat="1" x14ac:dyDescent="0.25">
      <c r="I22809" s="27"/>
    </row>
    <row r="22810" spans="9:9" customFormat="1" x14ac:dyDescent="0.25">
      <c r="I22810" s="27"/>
    </row>
    <row r="22811" spans="9:9" customFormat="1" x14ac:dyDescent="0.25">
      <c r="I22811" s="27"/>
    </row>
    <row r="22812" spans="9:9" customFormat="1" x14ac:dyDescent="0.25">
      <c r="I22812" s="27"/>
    </row>
    <row r="22813" spans="9:9" customFormat="1" x14ac:dyDescent="0.25">
      <c r="I22813" s="27"/>
    </row>
    <row r="22814" spans="9:9" customFormat="1" x14ac:dyDescent="0.25">
      <c r="I22814" s="27"/>
    </row>
    <row r="22815" spans="9:9" customFormat="1" x14ac:dyDescent="0.25">
      <c r="I22815" s="27"/>
    </row>
    <row r="22816" spans="9:9" customFormat="1" x14ac:dyDescent="0.25">
      <c r="I22816" s="27"/>
    </row>
    <row r="22817" spans="9:9" customFormat="1" x14ac:dyDescent="0.25">
      <c r="I22817" s="27"/>
    </row>
    <row r="22818" spans="9:9" customFormat="1" x14ac:dyDescent="0.25">
      <c r="I22818" s="27"/>
    </row>
    <row r="22819" spans="9:9" customFormat="1" x14ac:dyDescent="0.25">
      <c r="I22819" s="27"/>
    </row>
    <row r="22820" spans="9:9" customFormat="1" x14ac:dyDescent="0.25">
      <c r="I22820" s="27"/>
    </row>
    <row r="22821" spans="9:9" customFormat="1" x14ac:dyDescent="0.25">
      <c r="I22821" s="27"/>
    </row>
    <row r="22822" spans="9:9" customFormat="1" x14ac:dyDescent="0.25">
      <c r="I22822" s="27"/>
    </row>
    <row r="22823" spans="9:9" customFormat="1" x14ac:dyDescent="0.25">
      <c r="I22823" s="27"/>
    </row>
    <row r="22824" spans="9:9" customFormat="1" x14ac:dyDescent="0.25">
      <c r="I22824" s="27"/>
    </row>
    <row r="22825" spans="9:9" customFormat="1" x14ac:dyDescent="0.25">
      <c r="I22825" s="27"/>
    </row>
    <row r="22826" spans="9:9" customFormat="1" x14ac:dyDescent="0.25">
      <c r="I22826" s="27"/>
    </row>
    <row r="22827" spans="9:9" customFormat="1" x14ac:dyDescent="0.25">
      <c r="I22827" s="27"/>
    </row>
    <row r="22828" spans="9:9" customFormat="1" x14ac:dyDescent="0.25">
      <c r="I22828" s="27"/>
    </row>
    <row r="22829" spans="9:9" customFormat="1" x14ac:dyDescent="0.25">
      <c r="I22829" s="27"/>
    </row>
    <row r="22830" spans="9:9" customFormat="1" x14ac:dyDescent="0.25">
      <c r="I22830" s="27"/>
    </row>
    <row r="22831" spans="9:9" customFormat="1" x14ac:dyDescent="0.25">
      <c r="I22831" s="27"/>
    </row>
    <row r="22832" spans="9:9" customFormat="1" x14ac:dyDescent="0.25">
      <c r="I22832" s="27"/>
    </row>
    <row r="22833" spans="9:9" customFormat="1" x14ac:dyDescent="0.25">
      <c r="I22833" s="27"/>
    </row>
    <row r="22834" spans="9:9" customFormat="1" x14ac:dyDescent="0.25">
      <c r="I22834" s="27"/>
    </row>
    <row r="22835" spans="9:9" customFormat="1" x14ac:dyDescent="0.25">
      <c r="I22835" s="27"/>
    </row>
    <row r="22836" spans="9:9" customFormat="1" x14ac:dyDescent="0.25">
      <c r="I22836" s="27"/>
    </row>
    <row r="22837" spans="9:9" customFormat="1" x14ac:dyDescent="0.25">
      <c r="I22837" s="27"/>
    </row>
    <row r="22838" spans="9:9" customFormat="1" x14ac:dyDescent="0.25">
      <c r="I22838" s="27"/>
    </row>
    <row r="22839" spans="9:9" customFormat="1" x14ac:dyDescent="0.25">
      <c r="I22839" s="27"/>
    </row>
    <row r="22840" spans="9:9" customFormat="1" x14ac:dyDescent="0.25">
      <c r="I22840" s="27"/>
    </row>
    <row r="22841" spans="9:9" customFormat="1" x14ac:dyDescent="0.25">
      <c r="I22841" s="27"/>
    </row>
    <row r="22842" spans="9:9" customFormat="1" x14ac:dyDescent="0.25">
      <c r="I22842" s="27"/>
    </row>
    <row r="22843" spans="9:9" customFormat="1" x14ac:dyDescent="0.25">
      <c r="I22843" s="27"/>
    </row>
    <row r="22844" spans="9:9" customFormat="1" x14ac:dyDescent="0.25">
      <c r="I22844" s="27"/>
    </row>
    <row r="22845" spans="9:9" customFormat="1" x14ac:dyDescent="0.25">
      <c r="I22845" s="27"/>
    </row>
    <row r="22846" spans="9:9" customFormat="1" x14ac:dyDescent="0.25">
      <c r="I22846" s="27"/>
    </row>
    <row r="22847" spans="9:9" customFormat="1" x14ac:dyDescent="0.25">
      <c r="I22847" s="27"/>
    </row>
    <row r="22848" spans="9:9" customFormat="1" x14ac:dyDescent="0.25">
      <c r="I22848" s="27"/>
    </row>
    <row r="22849" spans="9:9" customFormat="1" x14ac:dyDescent="0.25">
      <c r="I22849" s="27"/>
    </row>
    <row r="22850" spans="9:9" customFormat="1" x14ac:dyDescent="0.25">
      <c r="I22850" s="27"/>
    </row>
    <row r="22851" spans="9:9" customFormat="1" x14ac:dyDescent="0.25">
      <c r="I22851" s="27"/>
    </row>
    <row r="22852" spans="9:9" customFormat="1" x14ac:dyDescent="0.25">
      <c r="I22852" s="27"/>
    </row>
    <row r="22853" spans="9:9" customFormat="1" x14ac:dyDescent="0.25">
      <c r="I22853" s="27"/>
    </row>
    <row r="22854" spans="9:9" customFormat="1" x14ac:dyDescent="0.25">
      <c r="I22854" s="27"/>
    </row>
    <row r="22855" spans="9:9" customFormat="1" x14ac:dyDescent="0.25">
      <c r="I22855" s="27"/>
    </row>
    <row r="22856" spans="9:9" customFormat="1" x14ac:dyDescent="0.25">
      <c r="I22856" s="27"/>
    </row>
    <row r="22857" spans="9:9" customFormat="1" x14ac:dyDescent="0.25">
      <c r="I22857" s="27"/>
    </row>
    <row r="22858" spans="9:9" customFormat="1" x14ac:dyDescent="0.25">
      <c r="I22858" s="27"/>
    </row>
    <row r="22859" spans="9:9" customFormat="1" x14ac:dyDescent="0.25">
      <c r="I22859" s="27"/>
    </row>
    <row r="22860" spans="9:9" customFormat="1" x14ac:dyDescent="0.25">
      <c r="I22860" s="27"/>
    </row>
    <row r="22861" spans="9:9" customFormat="1" x14ac:dyDescent="0.25">
      <c r="I22861" s="27"/>
    </row>
    <row r="22862" spans="9:9" customFormat="1" x14ac:dyDescent="0.25">
      <c r="I22862" s="27"/>
    </row>
    <row r="22863" spans="9:9" customFormat="1" x14ac:dyDescent="0.25">
      <c r="I22863" s="27"/>
    </row>
    <row r="22864" spans="9:9" customFormat="1" x14ac:dyDescent="0.25">
      <c r="I22864" s="27"/>
    </row>
    <row r="22865" spans="9:9" customFormat="1" x14ac:dyDescent="0.25">
      <c r="I22865" s="27"/>
    </row>
    <row r="22866" spans="9:9" customFormat="1" x14ac:dyDescent="0.25">
      <c r="I22866" s="27"/>
    </row>
    <row r="22867" spans="9:9" customFormat="1" x14ac:dyDescent="0.25">
      <c r="I22867" s="27"/>
    </row>
    <row r="22868" spans="9:9" customFormat="1" x14ac:dyDescent="0.25">
      <c r="I22868" s="27"/>
    </row>
    <row r="22869" spans="9:9" customFormat="1" x14ac:dyDescent="0.25">
      <c r="I22869" s="27"/>
    </row>
    <row r="22870" spans="9:9" customFormat="1" x14ac:dyDescent="0.25">
      <c r="I22870" s="27"/>
    </row>
    <row r="22871" spans="9:9" customFormat="1" x14ac:dyDescent="0.25">
      <c r="I22871" s="27"/>
    </row>
    <row r="22872" spans="9:9" customFormat="1" x14ac:dyDescent="0.25">
      <c r="I22872" s="27"/>
    </row>
    <row r="22873" spans="9:9" customFormat="1" x14ac:dyDescent="0.25">
      <c r="I22873" s="27"/>
    </row>
    <row r="22874" spans="9:9" customFormat="1" x14ac:dyDescent="0.25">
      <c r="I22874" s="27"/>
    </row>
    <row r="22875" spans="9:9" customFormat="1" x14ac:dyDescent="0.25">
      <c r="I22875" s="27"/>
    </row>
    <row r="22876" spans="9:9" customFormat="1" x14ac:dyDescent="0.25">
      <c r="I22876" s="27"/>
    </row>
    <row r="22877" spans="9:9" customFormat="1" x14ac:dyDescent="0.25">
      <c r="I22877" s="27"/>
    </row>
    <row r="22878" spans="9:9" customFormat="1" x14ac:dyDescent="0.25">
      <c r="I22878" s="27"/>
    </row>
    <row r="22879" spans="9:9" customFormat="1" x14ac:dyDescent="0.25">
      <c r="I22879" s="27"/>
    </row>
    <row r="22880" spans="9:9" customFormat="1" x14ac:dyDescent="0.25">
      <c r="I22880" s="27"/>
    </row>
    <row r="22881" spans="9:9" customFormat="1" x14ac:dyDescent="0.25">
      <c r="I22881" s="27"/>
    </row>
    <row r="22882" spans="9:9" customFormat="1" x14ac:dyDescent="0.25">
      <c r="I22882" s="27"/>
    </row>
    <row r="22883" spans="9:9" customFormat="1" x14ac:dyDescent="0.25">
      <c r="I22883" s="27"/>
    </row>
    <row r="22884" spans="9:9" customFormat="1" x14ac:dyDescent="0.25">
      <c r="I22884" s="27"/>
    </row>
    <row r="22885" spans="9:9" customFormat="1" x14ac:dyDescent="0.25">
      <c r="I22885" s="27"/>
    </row>
    <row r="22886" spans="9:9" customFormat="1" x14ac:dyDescent="0.25">
      <c r="I22886" s="27"/>
    </row>
    <row r="22887" spans="9:9" customFormat="1" x14ac:dyDescent="0.25">
      <c r="I22887" s="27"/>
    </row>
    <row r="22888" spans="9:9" customFormat="1" x14ac:dyDescent="0.25">
      <c r="I22888" s="27"/>
    </row>
    <row r="22889" spans="9:9" customFormat="1" x14ac:dyDescent="0.25">
      <c r="I22889" s="27"/>
    </row>
    <row r="22890" spans="9:9" customFormat="1" x14ac:dyDescent="0.25">
      <c r="I22890" s="27"/>
    </row>
    <row r="22891" spans="9:9" customFormat="1" x14ac:dyDescent="0.25">
      <c r="I22891" s="27"/>
    </row>
    <row r="22892" spans="9:9" customFormat="1" x14ac:dyDescent="0.25">
      <c r="I22892" s="27"/>
    </row>
    <row r="22893" spans="9:9" customFormat="1" x14ac:dyDescent="0.25">
      <c r="I22893" s="27"/>
    </row>
    <row r="22894" spans="9:9" customFormat="1" x14ac:dyDescent="0.25">
      <c r="I22894" s="27"/>
    </row>
    <row r="22895" spans="9:9" customFormat="1" x14ac:dyDescent="0.25">
      <c r="I22895" s="27"/>
    </row>
    <row r="22896" spans="9:9" customFormat="1" x14ac:dyDescent="0.25">
      <c r="I22896" s="27"/>
    </row>
    <row r="22897" spans="9:9" customFormat="1" x14ac:dyDescent="0.25">
      <c r="I22897" s="27"/>
    </row>
    <row r="22898" spans="9:9" customFormat="1" x14ac:dyDescent="0.25">
      <c r="I22898" s="27"/>
    </row>
    <row r="22899" spans="9:9" customFormat="1" x14ac:dyDescent="0.25">
      <c r="I22899" s="27"/>
    </row>
    <row r="22900" spans="9:9" customFormat="1" x14ac:dyDescent="0.25">
      <c r="I22900" s="27"/>
    </row>
    <row r="22901" spans="9:9" customFormat="1" x14ac:dyDescent="0.25">
      <c r="I22901" s="27"/>
    </row>
    <row r="22902" spans="9:9" customFormat="1" x14ac:dyDescent="0.25">
      <c r="I22902" s="27"/>
    </row>
    <row r="22903" spans="9:9" customFormat="1" x14ac:dyDescent="0.25">
      <c r="I22903" s="27"/>
    </row>
    <row r="22904" spans="9:9" customFormat="1" x14ac:dyDescent="0.25">
      <c r="I22904" s="27"/>
    </row>
    <row r="22905" spans="9:9" customFormat="1" x14ac:dyDescent="0.25">
      <c r="I22905" s="27"/>
    </row>
    <row r="22906" spans="9:9" customFormat="1" x14ac:dyDescent="0.25">
      <c r="I22906" s="27"/>
    </row>
    <row r="22907" spans="9:9" customFormat="1" x14ac:dyDescent="0.25">
      <c r="I22907" s="27"/>
    </row>
    <row r="22908" spans="9:9" customFormat="1" x14ac:dyDescent="0.25">
      <c r="I22908" s="27"/>
    </row>
    <row r="22909" spans="9:9" customFormat="1" x14ac:dyDescent="0.25">
      <c r="I22909" s="27"/>
    </row>
    <row r="22910" spans="9:9" customFormat="1" x14ac:dyDescent="0.25">
      <c r="I22910" s="27"/>
    </row>
    <row r="22911" spans="9:9" customFormat="1" x14ac:dyDescent="0.25">
      <c r="I22911" s="27"/>
    </row>
    <row r="22912" spans="9:9" customFormat="1" x14ac:dyDescent="0.25">
      <c r="I22912" s="27"/>
    </row>
    <row r="22913" spans="9:9" customFormat="1" x14ac:dyDescent="0.25">
      <c r="I22913" s="27"/>
    </row>
    <row r="22914" spans="9:9" customFormat="1" x14ac:dyDescent="0.25">
      <c r="I22914" s="27"/>
    </row>
    <row r="22915" spans="9:9" customFormat="1" x14ac:dyDescent="0.25">
      <c r="I22915" s="27"/>
    </row>
    <row r="22916" spans="9:9" customFormat="1" x14ac:dyDescent="0.25">
      <c r="I22916" s="27"/>
    </row>
    <row r="22917" spans="9:9" customFormat="1" x14ac:dyDescent="0.25">
      <c r="I22917" s="27"/>
    </row>
    <row r="22918" spans="9:9" customFormat="1" x14ac:dyDescent="0.25">
      <c r="I22918" s="27"/>
    </row>
    <row r="22919" spans="9:9" customFormat="1" x14ac:dyDescent="0.25">
      <c r="I22919" s="27"/>
    </row>
    <row r="22920" spans="9:9" customFormat="1" x14ac:dyDescent="0.25">
      <c r="I22920" s="27"/>
    </row>
    <row r="22921" spans="9:9" customFormat="1" x14ac:dyDescent="0.25">
      <c r="I22921" s="27"/>
    </row>
    <row r="22922" spans="9:9" customFormat="1" x14ac:dyDescent="0.25">
      <c r="I22922" s="27"/>
    </row>
    <row r="22923" spans="9:9" customFormat="1" x14ac:dyDescent="0.25">
      <c r="I22923" s="27"/>
    </row>
    <row r="22924" spans="9:9" customFormat="1" x14ac:dyDescent="0.25">
      <c r="I22924" s="27"/>
    </row>
    <row r="22925" spans="9:9" customFormat="1" x14ac:dyDescent="0.25">
      <c r="I22925" s="27"/>
    </row>
    <row r="22926" spans="9:9" customFormat="1" x14ac:dyDescent="0.25">
      <c r="I22926" s="27"/>
    </row>
    <row r="22927" spans="9:9" customFormat="1" x14ac:dyDescent="0.25">
      <c r="I22927" s="27"/>
    </row>
    <row r="22928" spans="9:9" customFormat="1" x14ac:dyDescent="0.25">
      <c r="I22928" s="27"/>
    </row>
    <row r="22929" spans="9:9" customFormat="1" x14ac:dyDescent="0.25">
      <c r="I22929" s="27"/>
    </row>
    <row r="22930" spans="9:9" customFormat="1" x14ac:dyDescent="0.25">
      <c r="I22930" s="27"/>
    </row>
    <row r="22931" spans="9:9" customFormat="1" x14ac:dyDescent="0.25">
      <c r="I22931" s="27"/>
    </row>
    <row r="22932" spans="9:9" customFormat="1" x14ac:dyDescent="0.25">
      <c r="I22932" s="27"/>
    </row>
    <row r="22933" spans="9:9" customFormat="1" x14ac:dyDescent="0.25">
      <c r="I22933" s="27"/>
    </row>
    <row r="22934" spans="9:9" customFormat="1" x14ac:dyDescent="0.25">
      <c r="I22934" s="27"/>
    </row>
    <row r="22935" spans="9:9" customFormat="1" x14ac:dyDescent="0.25">
      <c r="I22935" s="27"/>
    </row>
    <row r="22936" spans="9:9" customFormat="1" x14ac:dyDescent="0.25">
      <c r="I22936" s="27"/>
    </row>
    <row r="22937" spans="9:9" customFormat="1" x14ac:dyDescent="0.25">
      <c r="I22937" s="27"/>
    </row>
    <row r="22938" spans="9:9" customFormat="1" x14ac:dyDescent="0.25">
      <c r="I22938" s="27"/>
    </row>
    <row r="22939" spans="9:9" customFormat="1" x14ac:dyDescent="0.25">
      <c r="I22939" s="27"/>
    </row>
    <row r="22940" spans="9:9" customFormat="1" x14ac:dyDescent="0.25">
      <c r="I22940" s="27"/>
    </row>
    <row r="22941" spans="9:9" customFormat="1" x14ac:dyDescent="0.25">
      <c r="I22941" s="27"/>
    </row>
    <row r="22942" spans="9:9" customFormat="1" x14ac:dyDescent="0.25">
      <c r="I22942" s="27"/>
    </row>
    <row r="22943" spans="9:9" customFormat="1" x14ac:dyDescent="0.25">
      <c r="I22943" s="27"/>
    </row>
    <row r="22944" spans="9:9" customFormat="1" x14ac:dyDescent="0.25">
      <c r="I22944" s="27"/>
    </row>
    <row r="22945" spans="9:9" customFormat="1" x14ac:dyDescent="0.25">
      <c r="I22945" s="27"/>
    </row>
    <row r="22946" spans="9:9" customFormat="1" x14ac:dyDescent="0.25">
      <c r="I22946" s="27"/>
    </row>
    <row r="22947" spans="9:9" customFormat="1" x14ac:dyDescent="0.25">
      <c r="I22947" s="27"/>
    </row>
    <row r="22948" spans="9:9" customFormat="1" x14ac:dyDescent="0.25">
      <c r="I22948" s="27"/>
    </row>
    <row r="22949" spans="9:9" customFormat="1" x14ac:dyDescent="0.25">
      <c r="I22949" s="27"/>
    </row>
    <row r="22950" spans="9:9" customFormat="1" x14ac:dyDescent="0.25">
      <c r="I22950" s="27"/>
    </row>
    <row r="22951" spans="9:9" customFormat="1" x14ac:dyDescent="0.25">
      <c r="I22951" s="27"/>
    </row>
    <row r="22952" spans="9:9" customFormat="1" x14ac:dyDescent="0.25">
      <c r="I22952" s="27"/>
    </row>
    <row r="22953" spans="9:9" customFormat="1" x14ac:dyDescent="0.25">
      <c r="I22953" s="27"/>
    </row>
    <row r="22954" spans="9:9" customFormat="1" x14ac:dyDescent="0.25">
      <c r="I22954" s="27"/>
    </row>
    <row r="22955" spans="9:9" customFormat="1" x14ac:dyDescent="0.25">
      <c r="I22955" s="27"/>
    </row>
    <row r="22956" spans="9:9" customFormat="1" x14ac:dyDescent="0.25">
      <c r="I22956" s="27"/>
    </row>
    <row r="22957" spans="9:9" customFormat="1" x14ac:dyDescent="0.25">
      <c r="I22957" s="27"/>
    </row>
    <row r="22958" spans="9:9" customFormat="1" x14ac:dyDescent="0.25">
      <c r="I22958" s="27"/>
    </row>
    <row r="22959" spans="9:9" customFormat="1" x14ac:dyDescent="0.25">
      <c r="I22959" s="27"/>
    </row>
    <row r="22960" spans="9:9" customFormat="1" x14ac:dyDescent="0.25">
      <c r="I22960" s="27"/>
    </row>
    <row r="22961" spans="9:9" customFormat="1" x14ac:dyDescent="0.25">
      <c r="I22961" s="27"/>
    </row>
    <row r="22962" spans="9:9" customFormat="1" x14ac:dyDescent="0.25">
      <c r="I22962" s="27"/>
    </row>
    <row r="22963" spans="9:9" customFormat="1" x14ac:dyDescent="0.25">
      <c r="I22963" s="27"/>
    </row>
    <row r="22964" spans="9:9" customFormat="1" x14ac:dyDescent="0.25">
      <c r="I22964" s="27"/>
    </row>
    <row r="22965" spans="9:9" customFormat="1" x14ac:dyDescent="0.25">
      <c r="I22965" s="27"/>
    </row>
    <row r="22966" spans="9:9" customFormat="1" x14ac:dyDescent="0.25">
      <c r="I22966" s="27"/>
    </row>
    <row r="22967" spans="9:9" customFormat="1" x14ac:dyDescent="0.25">
      <c r="I22967" s="27"/>
    </row>
    <row r="22968" spans="9:9" customFormat="1" x14ac:dyDescent="0.25">
      <c r="I22968" s="27"/>
    </row>
    <row r="22969" spans="9:9" customFormat="1" x14ac:dyDescent="0.25">
      <c r="I22969" s="27"/>
    </row>
    <row r="22970" spans="9:9" customFormat="1" x14ac:dyDescent="0.25">
      <c r="I22970" s="27"/>
    </row>
    <row r="22971" spans="9:9" customFormat="1" x14ac:dyDescent="0.25">
      <c r="I22971" s="27"/>
    </row>
    <row r="22972" spans="9:9" customFormat="1" x14ac:dyDescent="0.25">
      <c r="I22972" s="27"/>
    </row>
    <row r="22973" spans="9:9" customFormat="1" x14ac:dyDescent="0.25">
      <c r="I22973" s="27"/>
    </row>
    <row r="22974" spans="9:9" customFormat="1" x14ac:dyDescent="0.25">
      <c r="I22974" s="27"/>
    </row>
    <row r="22975" spans="9:9" customFormat="1" x14ac:dyDescent="0.25">
      <c r="I22975" s="27"/>
    </row>
    <row r="22976" spans="9:9" customFormat="1" x14ac:dyDescent="0.25">
      <c r="I22976" s="27"/>
    </row>
    <row r="22977" spans="9:9" customFormat="1" x14ac:dyDescent="0.25">
      <c r="I22977" s="27"/>
    </row>
    <row r="22978" spans="9:9" customFormat="1" x14ac:dyDescent="0.25">
      <c r="I22978" s="27"/>
    </row>
    <row r="22979" spans="9:9" customFormat="1" x14ac:dyDescent="0.25">
      <c r="I22979" s="27"/>
    </row>
    <row r="22980" spans="9:9" customFormat="1" x14ac:dyDescent="0.25">
      <c r="I22980" s="27"/>
    </row>
    <row r="22981" spans="9:9" customFormat="1" x14ac:dyDescent="0.25">
      <c r="I22981" s="27"/>
    </row>
    <row r="22982" spans="9:9" customFormat="1" x14ac:dyDescent="0.25">
      <c r="I22982" s="27"/>
    </row>
    <row r="22983" spans="9:9" customFormat="1" x14ac:dyDescent="0.25">
      <c r="I22983" s="27"/>
    </row>
    <row r="22984" spans="9:9" customFormat="1" x14ac:dyDescent="0.25">
      <c r="I22984" s="27"/>
    </row>
    <row r="22985" spans="9:9" customFormat="1" x14ac:dyDescent="0.25">
      <c r="I22985" s="27"/>
    </row>
    <row r="22986" spans="9:9" customFormat="1" x14ac:dyDescent="0.25">
      <c r="I22986" s="27"/>
    </row>
    <row r="22987" spans="9:9" customFormat="1" x14ac:dyDescent="0.25">
      <c r="I22987" s="27"/>
    </row>
    <row r="22988" spans="9:9" customFormat="1" x14ac:dyDescent="0.25">
      <c r="I22988" s="27"/>
    </row>
    <row r="22989" spans="9:9" customFormat="1" x14ac:dyDescent="0.25">
      <c r="I22989" s="27"/>
    </row>
    <row r="22990" spans="9:9" customFormat="1" x14ac:dyDescent="0.25">
      <c r="I22990" s="27"/>
    </row>
    <row r="22991" spans="9:9" customFormat="1" x14ac:dyDescent="0.25">
      <c r="I22991" s="27"/>
    </row>
    <row r="22992" spans="9:9" customFormat="1" x14ac:dyDescent="0.25">
      <c r="I22992" s="27"/>
    </row>
    <row r="22993" spans="9:9" customFormat="1" x14ac:dyDescent="0.25">
      <c r="I22993" s="27"/>
    </row>
    <row r="22994" spans="9:9" customFormat="1" x14ac:dyDescent="0.25">
      <c r="I22994" s="27"/>
    </row>
    <row r="22995" spans="9:9" customFormat="1" x14ac:dyDescent="0.25">
      <c r="I22995" s="27"/>
    </row>
    <row r="22996" spans="9:9" customFormat="1" x14ac:dyDescent="0.25">
      <c r="I22996" s="27"/>
    </row>
    <row r="22997" spans="9:9" customFormat="1" x14ac:dyDescent="0.25">
      <c r="I22997" s="27"/>
    </row>
    <row r="22998" spans="9:9" customFormat="1" x14ac:dyDescent="0.25">
      <c r="I22998" s="27"/>
    </row>
    <row r="22999" spans="9:9" customFormat="1" x14ac:dyDescent="0.25">
      <c r="I22999" s="27"/>
    </row>
    <row r="23000" spans="9:9" customFormat="1" x14ac:dyDescent="0.25">
      <c r="I23000" s="27"/>
    </row>
    <row r="23001" spans="9:9" customFormat="1" x14ac:dyDescent="0.25">
      <c r="I23001" s="27"/>
    </row>
    <row r="23002" spans="9:9" customFormat="1" x14ac:dyDescent="0.25">
      <c r="I23002" s="27"/>
    </row>
    <row r="23003" spans="9:9" customFormat="1" x14ac:dyDescent="0.25">
      <c r="I23003" s="27"/>
    </row>
    <row r="23004" spans="9:9" customFormat="1" x14ac:dyDescent="0.25">
      <c r="I23004" s="27"/>
    </row>
    <row r="23005" spans="9:9" customFormat="1" x14ac:dyDescent="0.25">
      <c r="I23005" s="27"/>
    </row>
    <row r="23006" spans="9:9" customFormat="1" x14ac:dyDescent="0.25">
      <c r="I23006" s="27"/>
    </row>
    <row r="23007" spans="9:9" customFormat="1" x14ac:dyDescent="0.25">
      <c r="I23007" s="27"/>
    </row>
    <row r="23008" spans="9:9" customFormat="1" x14ac:dyDescent="0.25">
      <c r="I23008" s="27"/>
    </row>
    <row r="23009" spans="9:9" customFormat="1" x14ac:dyDescent="0.25">
      <c r="I23009" s="27"/>
    </row>
    <row r="23010" spans="9:9" customFormat="1" x14ac:dyDescent="0.25">
      <c r="I23010" s="27"/>
    </row>
    <row r="23011" spans="9:9" customFormat="1" x14ac:dyDescent="0.25">
      <c r="I23011" s="27"/>
    </row>
    <row r="23012" spans="9:9" customFormat="1" x14ac:dyDescent="0.25">
      <c r="I23012" s="27"/>
    </row>
    <row r="23013" spans="9:9" customFormat="1" x14ac:dyDescent="0.25">
      <c r="I23013" s="27"/>
    </row>
    <row r="23014" spans="9:9" customFormat="1" x14ac:dyDescent="0.25">
      <c r="I23014" s="27"/>
    </row>
    <row r="23015" spans="9:9" customFormat="1" x14ac:dyDescent="0.25">
      <c r="I23015" s="27"/>
    </row>
    <row r="23016" spans="9:9" customFormat="1" x14ac:dyDescent="0.25">
      <c r="I23016" s="27"/>
    </row>
    <row r="23017" spans="9:9" customFormat="1" x14ac:dyDescent="0.25">
      <c r="I23017" s="27"/>
    </row>
    <row r="23018" spans="9:9" customFormat="1" x14ac:dyDescent="0.25">
      <c r="I23018" s="27"/>
    </row>
    <row r="23019" spans="9:9" customFormat="1" x14ac:dyDescent="0.25">
      <c r="I23019" s="27"/>
    </row>
    <row r="23020" spans="9:9" customFormat="1" x14ac:dyDescent="0.25">
      <c r="I23020" s="27"/>
    </row>
    <row r="23021" spans="9:9" customFormat="1" x14ac:dyDescent="0.25">
      <c r="I23021" s="27"/>
    </row>
    <row r="23022" spans="9:9" customFormat="1" x14ac:dyDescent="0.25">
      <c r="I23022" s="27"/>
    </row>
    <row r="23023" spans="9:9" customFormat="1" x14ac:dyDescent="0.25">
      <c r="I23023" s="27"/>
    </row>
    <row r="23024" spans="9:9" customFormat="1" x14ac:dyDescent="0.25">
      <c r="I23024" s="27"/>
    </row>
    <row r="23025" spans="9:9" customFormat="1" x14ac:dyDescent="0.25">
      <c r="I23025" s="27"/>
    </row>
    <row r="23026" spans="9:9" customFormat="1" x14ac:dyDescent="0.25">
      <c r="I23026" s="27"/>
    </row>
    <row r="23027" spans="9:9" customFormat="1" x14ac:dyDescent="0.25">
      <c r="I23027" s="27"/>
    </row>
    <row r="23028" spans="9:9" customFormat="1" x14ac:dyDescent="0.25">
      <c r="I23028" s="27"/>
    </row>
    <row r="23029" spans="9:9" customFormat="1" x14ac:dyDescent="0.25">
      <c r="I23029" s="27"/>
    </row>
    <row r="23030" spans="9:9" customFormat="1" x14ac:dyDescent="0.25">
      <c r="I23030" s="27"/>
    </row>
    <row r="23031" spans="9:9" customFormat="1" x14ac:dyDescent="0.25">
      <c r="I23031" s="27"/>
    </row>
    <row r="23032" spans="9:9" customFormat="1" x14ac:dyDescent="0.25">
      <c r="I23032" s="27"/>
    </row>
    <row r="23033" spans="9:9" customFormat="1" x14ac:dyDescent="0.25">
      <c r="I23033" s="27"/>
    </row>
    <row r="23034" spans="9:9" customFormat="1" x14ac:dyDescent="0.25">
      <c r="I23034" s="27"/>
    </row>
    <row r="23035" spans="9:9" customFormat="1" x14ac:dyDescent="0.25">
      <c r="I23035" s="27"/>
    </row>
    <row r="23036" spans="9:9" customFormat="1" x14ac:dyDescent="0.25">
      <c r="I23036" s="27"/>
    </row>
    <row r="23037" spans="9:9" customFormat="1" x14ac:dyDescent="0.25">
      <c r="I23037" s="27"/>
    </row>
    <row r="23038" spans="9:9" customFormat="1" x14ac:dyDescent="0.25">
      <c r="I23038" s="27"/>
    </row>
    <row r="23039" spans="9:9" customFormat="1" x14ac:dyDescent="0.25">
      <c r="I23039" s="27"/>
    </row>
    <row r="23040" spans="9:9" customFormat="1" x14ac:dyDescent="0.25">
      <c r="I23040" s="27"/>
    </row>
    <row r="23041" spans="9:9" customFormat="1" x14ac:dyDescent="0.25">
      <c r="I23041" s="27"/>
    </row>
    <row r="23042" spans="9:9" customFormat="1" x14ac:dyDescent="0.25">
      <c r="I23042" s="27"/>
    </row>
    <row r="23043" spans="9:9" customFormat="1" x14ac:dyDescent="0.25">
      <c r="I23043" s="27"/>
    </row>
    <row r="23044" spans="9:9" customFormat="1" x14ac:dyDescent="0.25">
      <c r="I23044" s="27"/>
    </row>
    <row r="23045" spans="9:9" customFormat="1" x14ac:dyDescent="0.25">
      <c r="I23045" s="27"/>
    </row>
    <row r="23046" spans="9:9" customFormat="1" x14ac:dyDescent="0.25">
      <c r="I23046" s="27"/>
    </row>
    <row r="23047" spans="9:9" customFormat="1" x14ac:dyDescent="0.25">
      <c r="I23047" s="27"/>
    </row>
    <row r="23048" spans="9:9" customFormat="1" x14ac:dyDescent="0.25">
      <c r="I23048" s="27"/>
    </row>
    <row r="23049" spans="9:9" customFormat="1" x14ac:dyDescent="0.25">
      <c r="I23049" s="27"/>
    </row>
    <row r="23050" spans="9:9" customFormat="1" x14ac:dyDescent="0.25">
      <c r="I23050" s="27"/>
    </row>
    <row r="23051" spans="9:9" customFormat="1" x14ac:dyDescent="0.25">
      <c r="I23051" s="27"/>
    </row>
    <row r="23052" spans="9:9" customFormat="1" x14ac:dyDescent="0.25">
      <c r="I23052" s="27"/>
    </row>
    <row r="23053" spans="9:9" customFormat="1" x14ac:dyDescent="0.25">
      <c r="I23053" s="27"/>
    </row>
    <row r="23054" spans="9:9" customFormat="1" x14ac:dyDescent="0.25">
      <c r="I23054" s="27"/>
    </row>
    <row r="23055" spans="9:9" customFormat="1" x14ac:dyDescent="0.25">
      <c r="I23055" s="27"/>
    </row>
    <row r="23056" spans="9:9" customFormat="1" x14ac:dyDescent="0.25">
      <c r="I23056" s="27"/>
    </row>
    <row r="23057" spans="9:9" customFormat="1" x14ac:dyDescent="0.25">
      <c r="I23057" s="27"/>
    </row>
    <row r="23058" spans="9:9" customFormat="1" x14ac:dyDescent="0.25">
      <c r="I23058" s="27"/>
    </row>
    <row r="23059" spans="9:9" customFormat="1" x14ac:dyDescent="0.25">
      <c r="I23059" s="27"/>
    </row>
    <row r="23060" spans="9:9" customFormat="1" x14ac:dyDescent="0.25">
      <c r="I23060" s="27"/>
    </row>
    <row r="23061" spans="9:9" customFormat="1" x14ac:dyDescent="0.25">
      <c r="I23061" s="27"/>
    </row>
    <row r="23062" spans="9:9" customFormat="1" x14ac:dyDescent="0.25">
      <c r="I23062" s="27"/>
    </row>
    <row r="23063" spans="9:9" customFormat="1" x14ac:dyDescent="0.25">
      <c r="I23063" s="27"/>
    </row>
    <row r="23064" spans="9:9" customFormat="1" x14ac:dyDescent="0.25">
      <c r="I23064" s="27"/>
    </row>
    <row r="23065" spans="9:9" customFormat="1" x14ac:dyDescent="0.25">
      <c r="I23065" s="27"/>
    </row>
    <row r="23066" spans="9:9" customFormat="1" x14ac:dyDescent="0.25">
      <c r="I23066" s="27"/>
    </row>
    <row r="23067" spans="9:9" customFormat="1" x14ac:dyDescent="0.25">
      <c r="I23067" s="27"/>
    </row>
    <row r="23068" spans="9:9" customFormat="1" x14ac:dyDescent="0.25">
      <c r="I23068" s="27"/>
    </row>
    <row r="23069" spans="9:9" customFormat="1" x14ac:dyDescent="0.25">
      <c r="I23069" s="27"/>
    </row>
    <row r="23070" spans="9:9" customFormat="1" x14ac:dyDescent="0.25">
      <c r="I23070" s="27"/>
    </row>
    <row r="23071" spans="9:9" customFormat="1" x14ac:dyDescent="0.25">
      <c r="I23071" s="27"/>
    </row>
    <row r="23072" spans="9:9" customFormat="1" x14ac:dyDescent="0.25">
      <c r="I23072" s="27"/>
    </row>
    <row r="23073" spans="9:9" customFormat="1" x14ac:dyDescent="0.25">
      <c r="I23073" s="27"/>
    </row>
    <row r="23074" spans="9:9" customFormat="1" x14ac:dyDescent="0.25">
      <c r="I23074" s="27"/>
    </row>
    <row r="23075" spans="9:9" customFormat="1" x14ac:dyDescent="0.25">
      <c r="I23075" s="27"/>
    </row>
    <row r="23076" spans="9:9" customFormat="1" x14ac:dyDescent="0.25">
      <c r="I23076" s="27"/>
    </row>
    <row r="23077" spans="9:9" customFormat="1" x14ac:dyDescent="0.25">
      <c r="I23077" s="27"/>
    </row>
    <row r="23078" spans="9:9" customFormat="1" x14ac:dyDescent="0.25">
      <c r="I23078" s="27"/>
    </row>
    <row r="23079" spans="9:9" customFormat="1" x14ac:dyDescent="0.25">
      <c r="I23079" s="27"/>
    </row>
    <row r="23080" spans="9:9" customFormat="1" x14ac:dyDescent="0.25">
      <c r="I23080" s="27"/>
    </row>
    <row r="23081" spans="9:9" customFormat="1" x14ac:dyDescent="0.25">
      <c r="I23081" s="27"/>
    </row>
    <row r="23082" spans="9:9" customFormat="1" x14ac:dyDescent="0.25">
      <c r="I23082" s="27"/>
    </row>
    <row r="23083" spans="9:9" customFormat="1" x14ac:dyDescent="0.25">
      <c r="I23083" s="27"/>
    </row>
    <row r="23084" spans="9:9" customFormat="1" x14ac:dyDescent="0.25">
      <c r="I23084" s="27"/>
    </row>
    <row r="23085" spans="9:9" customFormat="1" x14ac:dyDescent="0.25">
      <c r="I23085" s="27"/>
    </row>
    <row r="23086" spans="9:9" customFormat="1" x14ac:dyDescent="0.25">
      <c r="I23086" s="27"/>
    </row>
    <row r="23087" spans="9:9" customFormat="1" x14ac:dyDescent="0.25">
      <c r="I23087" s="27"/>
    </row>
    <row r="23088" spans="9:9" customFormat="1" x14ac:dyDescent="0.25">
      <c r="I23088" s="27"/>
    </row>
    <row r="23089" spans="9:9" customFormat="1" x14ac:dyDescent="0.25">
      <c r="I23089" s="27"/>
    </row>
    <row r="23090" spans="9:9" customFormat="1" x14ac:dyDescent="0.25">
      <c r="I23090" s="27"/>
    </row>
    <row r="23091" spans="9:9" customFormat="1" x14ac:dyDescent="0.25">
      <c r="I23091" s="27"/>
    </row>
    <row r="23092" spans="9:9" customFormat="1" x14ac:dyDescent="0.25">
      <c r="I23092" s="27"/>
    </row>
    <row r="23093" spans="9:9" customFormat="1" x14ac:dyDescent="0.25">
      <c r="I23093" s="27"/>
    </row>
    <row r="23094" spans="9:9" customFormat="1" x14ac:dyDescent="0.25">
      <c r="I23094" s="27"/>
    </row>
    <row r="23095" spans="9:9" customFormat="1" x14ac:dyDescent="0.25">
      <c r="I23095" s="27"/>
    </row>
    <row r="23096" spans="9:9" customFormat="1" x14ac:dyDescent="0.25">
      <c r="I23096" s="27"/>
    </row>
    <row r="23097" spans="9:9" customFormat="1" x14ac:dyDescent="0.25">
      <c r="I23097" s="27"/>
    </row>
    <row r="23098" spans="9:9" customFormat="1" x14ac:dyDescent="0.25">
      <c r="I23098" s="27"/>
    </row>
    <row r="23099" spans="9:9" customFormat="1" x14ac:dyDescent="0.25">
      <c r="I23099" s="27"/>
    </row>
    <row r="23100" spans="9:9" customFormat="1" x14ac:dyDescent="0.25">
      <c r="I23100" s="27"/>
    </row>
    <row r="23101" spans="9:9" customFormat="1" x14ac:dyDescent="0.25">
      <c r="I23101" s="27"/>
    </row>
    <row r="23102" spans="9:9" customFormat="1" x14ac:dyDescent="0.25">
      <c r="I23102" s="27"/>
    </row>
    <row r="23103" spans="9:9" customFormat="1" x14ac:dyDescent="0.25">
      <c r="I23103" s="27"/>
    </row>
    <row r="23104" spans="9:9" customFormat="1" x14ac:dyDescent="0.25">
      <c r="I23104" s="27"/>
    </row>
    <row r="23105" spans="9:9" customFormat="1" x14ac:dyDescent="0.25">
      <c r="I23105" s="27"/>
    </row>
    <row r="23106" spans="9:9" customFormat="1" x14ac:dyDescent="0.25">
      <c r="I23106" s="27"/>
    </row>
    <row r="23107" spans="9:9" customFormat="1" x14ac:dyDescent="0.25">
      <c r="I23107" s="27"/>
    </row>
    <row r="23108" spans="9:9" customFormat="1" x14ac:dyDescent="0.25">
      <c r="I23108" s="27"/>
    </row>
    <row r="23109" spans="9:9" customFormat="1" x14ac:dyDescent="0.25">
      <c r="I23109" s="27"/>
    </row>
    <row r="23110" spans="9:9" customFormat="1" x14ac:dyDescent="0.25">
      <c r="I23110" s="27"/>
    </row>
    <row r="23111" spans="9:9" customFormat="1" x14ac:dyDescent="0.25">
      <c r="I23111" s="27"/>
    </row>
    <row r="23112" spans="9:9" customFormat="1" x14ac:dyDescent="0.25">
      <c r="I23112" s="27"/>
    </row>
    <row r="23113" spans="9:9" customFormat="1" x14ac:dyDescent="0.25">
      <c r="I23113" s="27"/>
    </row>
    <row r="23114" spans="9:9" customFormat="1" x14ac:dyDescent="0.25">
      <c r="I23114" s="27"/>
    </row>
    <row r="23115" spans="9:9" customFormat="1" x14ac:dyDescent="0.25">
      <c r="I23115" s="27"/>
    </row>
    <row r="23116" spans="9:9" customFormat="1" x14ac:dyDescent="0.25">
      <c r="I23116" s="27"/>
    </row>
    <row r="23117" spans="9:9" customFormat="1" x14ac:dyDescent="0.25">
      <c r="I23117" s="27"/>
    </row>
    <row r="23118" spans="9:9" customFormat="1" x14ac:dyDescent="0.25">
      <c r="I23118" s="27"/>
    </row>
    <row r="23119" spans="9:9" customFormat="1" x14ac:dyDescent="0.25">
      <c r="I23119" s="27"/>
    </row>
    <row r="23120" spans="9:9" customFormat="1" x14ac:dyDescent="0.25">
      <c r="I23120" s="27"/>
    </row>
    <row r="23121" spans="9:9" customFormat="1" x14ac:dyDescent="0.25">
      <c r="I23121" s="27"/>
    </row>
    <row r="23122" spans="9:9" customFormat="1" x14ac:dyDescent="0.25">
      <c r="I23122" s="27"/>
    </row>
    <row r="23123" spans="9:9" customFormat="1" x14ac:dyDescent="0.25">
      <c r="I23123" s="27"/>
    </row>
    <row r="23124" spans="9:9" customFormat="1" x14ac:dyDescent="0.25">
      <c r="I23124" s="27"/>
    </row>
    <row r="23125" spans="9:9" customFormat="1" x14ac:dyDescent="0.25">
      <c r="I23125" s="27"/>
    </row>
    <row r="23126" spans="9:9" customFormat="1" x14ac:dyDescent="0.25">
      <c r="I23126" s="27"/>
    </row>
    <row r="23127" spans="9:9" customFormat="1" x14ac:dyDescent="0.25">
      <c r="I23127" s="27"/>
    </row>
    <row r="23128" spans="9:9" customFormat="1" x14ac:dyDescent="0.25">
      <c r="I23128" s="27"/>
    </row>
    <row r="23129" spans="9:9" customFormat="1" x14ac:dyDescent="0.25">
      <c r="I23129" s="27"/>
    </row>
    <row r="23130" spans="9:9" customFormat="1" x14ac:dyDescent="0.25">
      <c r="I23130" s="27"/>
    </row>
    <row r="23131" spans="9:9" customFormat="1" x14ac:dyDescent="0.25">
      <c r="I23131" s="27"/>
    </row>
    <row r="23132" spans="9:9" customFormat="1" x14ac:dyDescent="0.25">
      <c r="I23132" s="27"/>
    </row>
    <row r="23133" spans="9:9" customFormat="1" x14ac:dyDescent="0.25">
      <c r="I23133" s="27"/>
    </row>
    <row r="23134" spans="9:9" customFormat="1" x14ac:dyDescent="0.25">
      <c r="I23134" s="27"/>
    </row>
    <row r="23135" spans="9:9" customFormat="1" x14ac:dyDescent="0.25">
      <c r="I23135" s="27"/>
    </row>
    <row r="23136" spans="9:9" customFormat="1" x14ac:dyDescent="0.25">
      <c r="I23136" s="27"/>
    </row>
    <row r="23137" spans="9:9" customFormat="1" x14ac:dyDescent="0.25">
      <c r="I23137" s="27"/>
    </row>
    <row r="23138" spans="9:9" customFormat="1" x14ac:dyDescent="0.25">
      <c r="I23138" s="27"/>
    </row>
    <row r="23139" spans="9:9" customFormat="1" x14ac:dyDescent="0.25">
      <c r="I23139" s="27"/>
    </row>
    <row r="23140" spans="9:9" customFormat="1" x14ac:dyDescent="0.25">
      <c r="I23140" s="27"/>
    </row>
    <row r="23141" spans="9:9" customFormat="1" x14ac:dyDescent="0.25">
      <c r="I23141" s="27"/>
    </row>
    <row r="23142" spans="9:9" customFormat="1" x14ac:dyDescent="0.25">
      <c r="I23142" s="27"/>
    </row>
    <row r="23143" spans="9:9" customFormat="1" x14ac:dyDescent="0.25">
      <c r="I23143" s="27"/>
    </row>
    <row r="23144" spans="9:9" customFormat="1" x14ac:dyDescent="0.25">
      <c r="I23144" s="27"/>
    </row>
    <row r="23145" spans="9:9" customFormat="1" x14ac:dyDescent="0.25">
      <c r="I23145" s="27"/>
    </row>
    <row r="23146" spans="9:9" customFormat="1" x14ac:dyDescent="0.25">
      <c r="I23146" s="27"/>
    </row>
    <row r="23147" spans="9:9" customFormat="1" x14ac:dyDescent="0.25">
      <c r="I23147" s="27"/>
    </row>
    <row r="23148" spans="9:9" customFormat="1" x14ac:dyDescent="0.25">
      <c r="I23148" s="27"/>
    </row>
    <row r="23149" spans="9:9" customFormat="1" x14ac:dyDescent="0.25">
      <c r="I23149" s="27"/>
    </row>
    <row r="23150" spans="9:9" customFormat="1" x14ac:dyDescent="0.25">
      <c r="I23150" s="27"/>
    </row>
    <row r="23151" spans="9:9" customFormat="1" x14ac:dyDescent="0.25">
      <c r="I23151" s="27"/>
    </row>
    <row r="23152" spans="9:9" customFormat="1" x14ac:dyDescent="0.25">
      <c r="I23152" s="27"/>
    </row>
    <row r="23153" spans="9:9" customFormat="1" x14ac:dyDescent="0.25">
      <c r="I23153" s="27"/>
    </row>
    <row r="23154" spans="9:9" customFormat="1" x14ac:dyDescent="0.25">
      <c r="I23154" s="27"/>
    </row>
    <row r="23155" spans="9:9" customFormat="1" x14ac:dyDescent="0.25">
      <c r="I23155" s="27"/>
    </row>
    <row r="23156" spans="9:9" customFormat="1" x14ac:dyDescent="0.25">
      <c r="I23156" s="27"/>
    </row>
    <row r="23157" spans="9:9" customFormat="1" x14ac:dyDescent="0.25">
      <c r="I23157" s="27"/>
    </row>
    <row r="23158" spans="9:9" customFormat="1" x14ac:dyDescent="0.25">
      <c r="I23158" s="27"/>
    </row>
    <row r="23159" spans="9:9" customFormat="1" x14ac:dyDescent="0.25">
      <c r="I23159" s="27"/>
    </row>
    <row r="23160" spans="9:9" customFormat="1" x14ac:dyDescent="0.25">
      <c r="I23160" s="27"/>
    </row>
    <row r="23161" spans="9:9" customFormat="1" x14ac:dyDescent="0.25">
      <c r="I23161" s="27"/>
    </row>
    <row r="23162" spans="9:9" customFormat="1" x14ac:dyDescent="0.25">
      <c r="I23162" s="27"/>
    </row>
    <row r="23163" spans="9:9" customFormat="1" x14ac:dyDescent="0.25">
      <c r="I23163" s="27"/>
    </row>
    <row r="23164" spans="9:9" customFormat="1" x14ac:dyDescent="0.25">
      <c r="I23164" s="27"/>
    </row>
    <row r="23165" spans="9:9" customFormat="1" x14ac:dyDescent="0.25">
      <c r="I23165" s="27"/>
    </row>
    <row r="23166" spans="9:9" customFormat="1" x14ac:dyDescent="0.25">
      <c r="I23166" s="27"/>
    </row>
    <row r="23167" spans="9:9" customFormat="1" x14ac:dyDescent="0.25">
      <c r="I23167" s="27"/>
    </row>
    <row r="23168" spans="9:9" customFormat="1" x14ac:dyDescent="0.25">
      <c r="I23168" s="27"/>
    </row>
    <row r="23169" spans="9:9" customFormat="1" x14ac:dyDescent="0.25">
      <c r="I23169" s="27"/>
    </row>
    <row r="23170" spans="9:9" customFormat="1" x14ac:dyDescent="0.25">
      <c r="I23170" s="27"/>
    </row>
    <row r="23171" spans="9:9" customFormat="1" x14ac:dyDescent="0.25">
      <c r="I23171" s="27"/>
    </row>
    <row r="23172" spans="9:9" customFormat="1" x14ac:dyDescent="0.25">
      <c r="I23172" s="27"/>
    </row>
    <row r="23173" spans="9:9" customFormat="1" x14ac:dyDescent="0.25">
      <c r="I23173" s="27"/>
    </row>
    <row r="23174" spans="9:9" customFormat="1" x14ac:dyDescent="0.25">
      <c r="I23174" s="27"/>
    </row>
    <row r="23175" spans="9:9" customFormat="1" x14ac:dyDescent="0.25">
      <c r="I23175" s="27"/>
    </row>
    <row r="23176" spans="9:9" customFormat="1" x14ac:dyDescent="0.25">
      <c r="I23176" s="27"/>
    </row>
    <row r="23177" spans="9:9" customFormat="1" x14ac:dyDescent="0.25">
      <c r="I23177" s="27"/>
    </row>
    <row r="23178" spans="9:9" customFormat="1" x14ac:dyDescent="0.25">
      <c r="I23178" s="27"/>
    </row>
    <row r="23179" spans="9:9" customFormat="1" x14ac:dyDescent="0.25">
      <c r="I23179" s="27"/>
    </row>
    <row r="23180" spans="9:9" customFormat="1" x14ac:dyDescent="0.25">
      <c r="I23180" s="27"/>
    </row>
    <row r="23181" spans="9:9" customFormat="1" x14ac:dyDescent="0.25">
      <c r="I23181" s="27"/>
    </row>
    <row r="23182" spans="9:9" customFormat="1" x14ac:dyDescent="0.25">
      <c r="I23182" s="27"/>
    </row>
    <row r="23183" spans="9:9" customFormat="1" x14ac:dyDescent="0.25">
      <c r="I23183" s="27"/>
    </row>
    <row r="23184" spans="9:9" customFormat="1" x14ac:dyDescent="0.25">
      <c r="I23184" s="27"/>
    </row>
    <row r="23185" spans="9:9" customFormat="1" x14ac:dyDescent="0.25">
      <c r="I23185" s="27"/>
    </row>
    <row r="23186" spans="9:9" customFormat="1" x14ac:dyDescent="0.25">
      <c r="I23186" s="27"/>
    </row>
    <row r="23187" spans="9:9" customFormat="1" x14ac:dyDescent="0.25">
      <c r="I23187" s="27"/>
    </row>
    <row r="23188" spans="9:9" customFormat="1" x14ac:dyDescent="0.25">
      <c r="I23188" s="27"/>
    </row>
    <row r="23189" spans="9:9" customFormat="1" x14ac:dyDescent="0.25">
      <c r="I23189" s="27"/>
    </row>
    <row r="23190" spans="9:9" customFormat="1" x14ac:dyDescent="0.25">
      <c r="I23190" s="27"/>
    </row>
    <row r="23191" spans="9:9" customFormat="1" x14ac:dyDescent="0.25">
      <c r="I23191" s="27"/>
    </row>
    <row r="23192" spans="9:9" customFormat="1" x14ac:dyDescent="0.25">
      <c r="I23192" s="27"/>
    </row>
    <row r="23193" spans="9:9" customFormat="1" x14ac:dyDescent="0.25">
      <c r="I23193" s="27"/>
    </row>
    <row r="23194" spans="9:9" customFormat="1" x14ac:dyDescent="0.25">
      <c r="I23194" s="27"/>
    </row>
    <row r="23195" spans="9:9" customFormat="1" x14ac:dyDescent="0.25">
      <c r="I23195" s="27"/>
    </row>
    <row r="23196" spans="9:9" customFormat="1" x14ac:dyDescent="0.25">
      <c r="I23196" s="27"/>
    </row>
    <row r="23197" spans="9:9" customFormat="1" x14ac:dyDescent="0.25">
      <c r="I23197" s="27"/>
    </row>
    <row r="23198" spans="9:9" customFormat="1" x14ac:dyDescent="0.25">
      <c r="I23198" s="27"/>
    </row>
    <row r="23199" spans="9:9" customFormat="1" x14ac:dyDescent="0.25">
      <c r="I23199" s="27"/>
    </row>
    <row r="23200" spans="9:9" customFormat="1" x14ac:dyDescent="0.25">
      <c r="I23200" s="27"/>
    </row>
    <row r="23201" spans="9:9" customFormat="1" x14ac:dyDescent="0.25">
      <c r="I23201" s="27"/>
    </row>
    <row r="23202" spans="9:9" customFormat="1" x14ac:dyDescent="0.25">
      <c r="I23202" s="27"/>
    </row>
    <row r="23203" spans="9:9" customFormat="1" x14ac:dyDescent="0.25">
      <c r="I23203" s="27"/>
    </row>
    <row r="23204" spans="9:9" customFormat="1" x14ac:dyDescent="0.25">
      <c r="I23204" s="27"/>
    </row>
    <row r="23205" spans="9:9" customFormat="1" x14ac:dyDescent="0.25">
      <c r="I23205" s="27"/>
    </row>
    <row r="23206" spans="9:9" customFormat="1" x14ac:dyDescent="0.25">
      <c r="I23206" s="27"/>
    </row>
    <row r="23207" spans="9:9" customFormat="1" x14ac:dyDescent="0.25">
      <c r="I23207" s="27"/>
    </row>
    <row r="23208" spans="9:9" customFormat="1" x14ac:dyDescent="0.25">
      <c r="I23208" s="27"/>
    </row>
    <row r="23209" spans="9:9" customFormat="1" x14ac:dyDescent="0.25">
      <c r="I23209" s="27"/>
    </row>
    <row r="23210" spans="9:9" customFormat="1" x14ac:dyDescent="0.25">
      <c r="I23210" s="27"/>
    </row>
    <row r="23211" spans="9:9" customFormat="1" x14ac:dyDescent="0.25">
      <c r="I23211" s="27"/>
    </row>
    <row r="23212" spans="9:9" customFormat="1" x14ac:dyDescent="0.25">
      <c r="I23212" s="27"/>
    </row>
    <row r="23213" spans="9:9" customFormat="1" x14ac:dyDescent="0.25">
      <c r="I23213" s="27"/>
    </row>
    <row r="23214" spans="9:9" customFormat="1" x14ac:dyDescent="0.25">
      <c r="I23214" s="27"/>
    </row>
    <row r="23215" spans="9:9" customFormat="1" x14ac:dyDescent="0.25">
      <c r="I23215" s="27"/>
    </row>
    <row r="23216" spans="9:9" customFormat="1" x14ac:dyDescent="0.25">
      <c r="I23216" s="27"/>
    </row>
    <row r="23217" spans="9:9" customFormat="1" x14ac:dyDescent="0.25">
      <c r="I23217" s="27"/>
    </row>
    <row r="23218" spans="9:9" customFormat="1" x14ac:dyDescent="0.25">
      <c r="I23218" s="27"/>
    </row>
    <row r="23219" spans="9:9" customFormat="1" x14ac:dyDescent="0.25">
      <c r="I23219" s="27"/>
    </row>
    <row r="23220" spans="9:9" customFormat="1" x14ac:dyDescent="0.25">
      <c r="I23220" s="27"/>
    </row>
    <row r="23221" spans="9:9" customFormat="1" x14ac:dyDescent="0.25">
      <c r="I23221" s="27"/>
    </row>
    <row r="23222" spans="9:9" customFormat="1" x14ac:dyDescent="0.25">
      <c r="I23222" s="27"/>
    </row>
    <row r="23223" spans="9:9" customFormat="1" x14ac:dyDescent="0.25">
      <c r="I23223" s="27"/>
    </row>
    <row r="23224" spans="9:9" customFormat="1" x14ac:dyDescent="0.25">
      <c r="I23224" s="27"/>
    </row>
    <row r="23225" spans="9:9" customFormat="1" x14ac:dyDescent="0.25">
      <c r="I23225" s="27"/>
    </row>
    <row r="23226" spans="9:9" customFormat="1" x14ac:dyDescent="0.25">
      <c r="I23226" s="27"/>
    </row>
    <row r="23227" spans="9:9" customFormat="1" x14ac:dyDescent="0.25">
      <c r="I23227" s="27"/>
    </row>
    <row r="23228" spans="9:9" customFormat="1" x14ac:dyDescent="0.25">
      <c r="I23228" s="27"/>
    </row>
    <row r="23229" spans="9:9" customFormat="1" x14ac:dyDescent="0.25">
      <c r="I23229" s="27"/>
    </row>
    <row r="23230" spans="9:9" customFormat="1" x14ac:dyDescent="0.25">
      <c r="I23230" s="27"/>
    </row>
    <row r="23231" spans="9:9" customFormat="1" x14ac:dyDescent="0.25">
      <c r="I23231" s="27"/>
    </row>
    <row r="23232" spans="9:9" customFormat="1" x14ac:dyDescent="0.25">
      <c r="I23232" s="27"/>
    </row>
    <row r="23233" spans="9:9" customFormat="1" x14ac:dyDescent="0.25">
      <c r="I23233" s="27"/>
    </row>
    <row r="23234" spans="9:9" customFormat="1" x14ac:dyDescent="0.25">
      <c r="I23234" s="27"/>
    </row>
    <row r="23235" spans="9:9" customFormat="1" x14ac:dyDescent="0.25">
      <c r="I23235" s="27"/>
    </row>
    <row r="23236" spans="9:9" customFormat="1" x14ac:dyDescent="0.25">
      <c r="I23236" s="27"/>
    </row>
    <row r="23237" spans="9:9" customFormat="1" x14ac:dyDescent="0.25">
      <c r="I23237" s="27"/>
    </row>
    <row r="23238" spans="9:9" customFormat="1" x14ac:dyDescent="0.25">
      <c r="I23238" s="27"/>
    </row>
    <row r="23239" spans="9:9" customFormat="1" x14ac:dyDescent="0.25">
      <c r="I23239" s="27"/>
    </row>
    <row r="23240" spans="9:9" customFormat="1" x14ac:dyDescent="0.25">
      <c r="I23240" s="27"/>
    </row>
    <row r="23241" spans="9:9" customFormat="1" x14ac:dyDescent="0.25">
      <c r="I23241" s="27"/>
    </row>
    <row r="23242" spans="9:9" customFormat="1" x14ac:dyDescent="0.25">
      <c r="I23242" s="27"/>
    </row>
    <row r="23243" spans="9:9" customFormat="1" x14ac:dyDescent="0.25">
      <c r="I23243" s="27"/>
    </row>
    <row r="23244" spans="9:9" customFormat="1" x14ac:dyDescent="0.25">
      <c r="I23244" s="27"/>
    </row>
    <row r="23245" spans="9:9" customFormat="1" x14ac:dyDescent="0.25">
      <c r="I23245" s="27"/>
    </row>
    <row r="23246" spans="9:9" customFormat="1" x14ac:dyDescent="0.25">
      <c r="I23246" s="27"/>
    </row>
    <row r="23247" spans="9:9" customFormat="1" x14ac:dyDescent="0.25">
      <c r="I23247" s="27"/>
    </row>
    <row r="23248" spans="9:9" customFormat="1" x14ac:dyDescent="0.25">
      <c r="I23248" s="27"/>
    </row>
    <row r="23249" spans="9:9" customFormat="1" x14ac:dyDescent="0.25">
      <c r="I23249" s="27"/>
    </row>
    <row r="23250" spans="9:9" customFormat="1" x14ac:dyDescent="0.25">
      <c r="I23250" s="27"/>
    </row>
    <row r="23251" spans="9:9" customFormat="1" x14ac:dyDescent="0.25">
      <c r="I23251" s="27"/>
    </row>
    <row r="23252" spans="9:9" customFormat="1" x14ac:dyDescent="0.25">
      <c r="I23252" s="27"/>
    </row>
    <row r="23253" spans="9:9" customFormat="1" x14ac:dyDescent="0.25">
      <c r="I23253" s="27"/>
    </row>
    <row r="23254" spans="9:9" customFormat="1" x14ac:dyDescent="0.25">
      <c r="I23254" s="27"/>
    </row>
    <row r="23255" spans="9:9" customFormat="1" x14ac:dyDescent="0.25">
      <c r="I23255" s="27"/>
    </row>
    <row r="23256" spans="9:9" customFormat="1" x14ac:dyDescent="0.25">
      <c r="I23256" s="27"/>
    </row>
    <row r="23257" spans="9:9" customFormat="1" x14ac:dyDescent="0.25">
      <c r="I23257" s="27"/>
    </row>
    <row r="23258" spans="9:9" customFormat="1" x14ac:dyDescent="0.25">
      <c r="I23258" s="27"/>
    </row>
    <row r="23259" spans="9:9" customFormat="1" x14ac:dyDescent="0.25">
      <c r="I23259" s="27"/>
    </row>
    <row r="23260" spans="9:9" customFormat="1" x14ac:dyDescent="0.25">
      <c r="I23260" s="27"/>
    </row>
    <row r="23261" spans="9:9" customFormat="1" x14ac:dyDescent="0.25">
      <c r="I23261" s="27"/>
    </row>
    <row r="23262" spans="9:9" customFormat="1" x14ac:dyDescent="0.25">
      <c r="I23262" s="27"/>
    </row>
    <row r="23263" spans="9:9" customFormat="1" x14ac:dyDescent="0.25">
      <c r="I23263" s="27"/>
    </row>
    <row r="23264" spans="9:9" customFormat="1" x14ac:dyDescent="0.25">
      <c r="I23264" s="27"/>
    </row>
    <row r="23265" spans="9:9" customFormat="1" x14ac:dyDescent="0.25">
      <c r="I23265" s="27"/>
    </row>
    <row r="23266" spans="9:9" customFormat="1" x14ac:dyDescent="0.25">
      <c r="I23266" s="27"/>
    </row>
    <row r="23267" spans="9:9" customFormat="1" x14ac:dyDescent="0.25">
      <c r="I23267" s="27"/>
    </row>
    <row r="23268" spans="9:9" customFormat="1" x14ac:dyDescent="0.25">
      <c r="I23268" s="27"/>
    </row>
    <row r="23269" spans="9:9" customFormat="1" x14ac:dyDescent="0.25">
      <c r="I23269" s="27"/>
    </row>
    <row r="23270" spans="9:9" customFormat="1" x14ac:dyDescent="0.25">
      <c r="I23270" s="27"/>
    </row>
    <row r="23271" spans="9:9" customFormat="1" x14ac:dyDescent="0.25">
      <c r="I23271" s="27"/>
    </row>
    <row r="23272" spans="9:9" customFormat="1" x14ac:dyDescent="0.25">
      <c r="I23272" s="27"/>
    </row>
    <row r="23273" spans="9:9" customFormat="1" x14ac:dyDescent="0.25">
      <c r="I23273" s="27"/>
    </row>
    <row r="23274" spans="9:9" customFormat="1" x14ac:dyDescent="0.25">
      <c r="I23274" s="27"/>
    </row>
    <row r="23275" spans="9:9" customFormat="1" x14ac:dyDescent="0.25">
      <c r="I23275" s="27"/>
    </row>
    <row r="23276" spans="9:9" customFormat="1" x14ac:dyDescent="0.25">
      <c r="I23276" s="27"/>
    </row>
    <row r="23277" spans="9:9" customFormat="1" x14ac:dyDescent="0.25">
      <c r="I23277" s="27"/>
    </row>
    <row r="23278" spans="9:9" customFormat="1" x14ac:dyDescent="0.25">
      <c r="I23278" s="27"/>
    </row>
    <row r="23279" spans="9:9" customFormat="1" x14ac:dyDescent="0.25">
      <c r="I23279" s="27"/>
    </row>
    <row r="23280" spans="9:9" customFormat="1" x14ac:dyDescent="0.25">
      <c r="I23280" s="27"/>
    </row>
    <row r="23281" spans="9:9" customFormat="1" x14ac:dyDescent="0.25">
      <c r="I23281" s="27"/>
    </row>
    <row r="23282" spans="9:9" customFormat="1" x14ac:dyDescent="0.25">
      <c r="I23282" s="27"/>
    </row>
    <row r="23283" spans="9:9" customFormat="1" x14ac:dyDescent="0.25">
      <c r="I23283" s="27"/>
    </row>
    <row r="23284" spans="9:9" customFormat="1" x14ac:dyDescent="0.25">
      <c r="I23284" s="27"/>
    </row>
    <row r="23285" spans="9:9" customFormat="1" x14ac:dyDescent="0.25">
      <c r="I23285" s="27"/>
    </row>
    <row r="23286" spans="9:9" customFormat="1" x14ac:dyDescent="0.25">
      <c r="I23286" s="27"/>
    </row>
    <row r="23287" spans="9:9" customFormat="1" x14ac:dyDescent="0.25">
      <c r="I23287" s="27"/>
    </row>
    <row r="23288" spans="9:9" customFormat="1" x14ac:dyDescent="0.25">
      <c r="I23288" s="27"/>
    </row>
    <row r="23289" spans="9:9" customFormat="1" x14ac:dyDescent="0.25">
      <c r="I23289" s="27"/>
    </row>
    <row r="23290" spans="9:9" customFormat="1" x14ac:dyDescent="0.25">
      <c r="I23290" s="27"/>
    </row>
    <row r="23291" spans="9:9" customFormat="1" x14ac:dyDescent="0.25">
      <c r="I23291" s="27"/>
    </row>
    <row r="23292" spans="9:9" customFormat="1" x14ac:dyDescent="0.25">
      <c r="I23292" s="27"/>
    </row>
    <row r="23293" spans="9:9" customFormat="1" x14ac:dyDescent="0.25">
      <c r="I23293" s="27"/>
    </row>
    <row r="23294" spans="9:9" customFormat="1" x14ac:dyDescent="0.25">
      <c r="I23294" s="27"/>
    </row>
    <row r="23295" spans="9:9" customFormat="1" x14ac:dyDescent="0.25">
      <c r="I23295" s="27"/>
    </row>
    <row r="23296" spans="9:9" customFormat="1" x14ac:dyDescent="0.25">
      <c r="I23296" s="27"/>
    </row>
    <row r="23297" spans="9:9" customFormat="1" x14ac:dyDescent="0.25">
      <c r="I23297" s="27"/>
    </row>
    <row r="23298" spans="9:9" customFormat="1" x14ac:dyDescent="0.25">
      <c r="I23298" s="27"/>
    </row>
    <row r="23299" spans="9:9" customFormat="1" x14ac:dyDescent="0.25">
      <c r="I23299" s="27"/>
    </row>
    <row r="23300" spans="9:9" customFormat="1" x14ac:dyDescent="0.25">
      <c r="I23300" s="27"/>
    </row>
    <row r="23301" spans="9:9" customFormat="1" x14ac:dyDescent="0.25">
      <c r="I23301" s="27"/>
    </row>
    <row r="23302" spans="9:9" customFormat="1" x14ac:dyDescent="0.25">
      <c r="I23302" s="27"/>
    </row>
    <row r="23303" spans="9:9" customFormat="1" x14ac:dyDescent="0.25">
      <c r="I23303" s="27"/>
    </row>
    <row r="23304" spans="9:9" customFormat="1" x14ac:dyDescent="0.25">
      <c r="I23304" s="27"/>
    </row>
    <row r="23305" spans="9:9" customFormat="1" x14ac:dyDescent="0.25">
      <c r="I23305" s="27"/>
    </row>
    <row r="23306" spans="9:9" customFormat="1" x14ac:dyDescent="0.25">
      <c r="I23306" s="27"/>
    </row>
    <row r="23307" spans="9:9" customFormat="1" x14ac:dyDescent="0.25">
      <c r="I23307" s="27"/>
    </row>
    <row r="23308" spans="9:9" customFormat="1" x14ac:dyDescent="0.25">
      <c r="I23308" s="27"/>
    </row>
    <row r="23309" spans="9:9" customFormat="1" x14ac:dyDescent="0.25">
      <c r="I23309" s="27"/>
    </row>
    <row r="23310" spans="9:9" customFormat="1" x14ac:dyDescent="0.25">
      <c r="I23310" s="27"/>
    </row>
    <row r="23311" spans="9:9" customFormat="1" x14ac:dyDescent="0.25">
      <c r="I23311" s="27"/>
    </row>
    <row r="23312" spans="9:9" customFormat="1" x14ac:dyDescent="0.25">
      <c r="I23312" s="27"/>
    </row>
    <row r="23313" spans="9:9" customFormat="1" x14ac:dyDescent="0.25">
      <c r="I23313" s="27"/>
    </row>
    <row r="23314" spans="9:9" customFormat="1" x14ac:dyDescent="0.25">
      <c r="I23314" s="27"/>
    </row>
    <row r="23315" spans="9:9" customFormat="1" x14ac:dyDescent="0.25">
      <c r="I23315" s="27"/>
    </row>
    <row r="23316" spans="9:9" customFormat="1" x14ac:dyDescent="0.25">
      <c r="I23316" s="27"/>
    </row>
    <row r="23317" spans="9:9" customFormat="1" x14ac:dyDescent="0.25">
      <c r="I23317" s="27"/>
    </row>
    <row r="23318" spans="9:9" customFormat="1" x14ac:dyDescent="0.25">
      <c r="I23318" s="27"/>
    </row>
    <row r="23319" spans="9:9" customFormat="1" x14ac:dyDescent="0.25">
      <c r="I23319" s="27"/>
    </row>
    <row r="23320" spans="9:9" customFormat="1" x14ac:dyDescent="0.25">
      <c r="I23320" s="27"/>
    </row>
    <row r="23321" spans="9:9" customFormat="1" x14ac:dyDescent="0.25">
      <c r="I23321" s="27"/>
    </row>
    <row r="23322" spans="9:9" customFormat="1" x14ac:dyDescent="0.25">
      <c r="I23322" s="27"/>
    </row>
    <row r="23323" spans="9:9" customFormat="1" x14ac:dyDescent="0.25">
      <c r="I23323" s="27"/>
    </row>
    <row r="23324" spans="9:9" customFormat="1" x14ac:dyDescent="0.25">
      <c r="I23324" s="27"/>
    </row>
    <row r="23325" spans="9:9" customFormat="1" x14ac:dyDescent="0.25">
      <c r="I23325" s="27"/>
    </row>
    <row r="23326" spans="9:9" customFormat="1" x14ac:dyDescent="0.25">
      <c r="I23326" s="27"/>
    </row>
    <row r="23327" spans="9:9" customFormat="1" x14ac:dyDescent="0.25">
      <c r="I23327" s="27"/>
    </row>
    <row r="23328" spans="9:9" customFormat="1" x14ac:dyDescent="0.25">
      <c r="I23328" s="27"/>
    </row>
    <row r="23329" spans="9:9" customFormat="1" x14ac:dyDescent="0.25">
      <c r="I23329" s="27"/>
    </row>
    <row r="23330" spans="9:9" customFormat="1" x14ac:dyDescent="0.25">
      <c r="I23330" s="27"/>
    </row>
    <row r="23331" spans="9:9" customFormat="1" x14ac:dyDescent="0.25">
      <c r="I23331" s="27"/>
    </row>
    <row r="23332" spans="9:9" customFormat="1" x14ac:dyDescent="0.25">
      <c r="I23332" s="27"/>
    </row>
    <row r="23333" spans="9:9" customFormat="1" x14ac:dyDescent="0.25">
      <c r="I23333" s="27"/>
    </row>
    <row r="23334" spans="9:9" customFormat="1" x14ac:dyDescent="0.25">
      <c r="I23334" s="27"/>
    </row>
    <row r="23335" spans="9:9" customFormat="1" x14ac:dyDescent="0.25">
      <c r="I23335" s="27"/>
    </row>
    <row r="23336" spans="9:9" customFormat="1" x14ac:dyDescent="0.25">
      <c r="I23336" s="27"/>
    </row>
    <row r="23337" spans="9:9" customFormat="1" x14ac:dyDescent="0.25">
      <c r="I23337" s="27"/>
    </row>
    <row r="23338" spans="9:9" customFormat="1" x14ac:dyDescent="0.25">
      <c r="I23338" s="27"/>
    </row>
    <row r="23339" spans="9:9" customFormat="1" x14ac:dyDescent="0.25">
      <c r="I23339" s="27"/>
    </row>
    <row r="23340" spans="9:9" customFormat="1" x14ac:dyDescent="0.25">
      <c r="I23340" s="27"/>
    </row>
    <row r="23341" spans="9:9" customFormat="1" x14ac:dyDescent="0.25">
      <c r="I23341" s="27"/>
    </row>
    <row r="23342" spans="9:9" customFormat="1" x14ac:dyDescent="0.25">
      <c r="I23342" s="27"/>
    </row>
    <row r="23343" spans="9:9" customFormat="1" x14ac:dyDescent="0.25">
      <c r="I23343" s="27"/>
    </row>
    <row r="23344" spans="9:9" customFormat="1" x14ac:dyDescent="0.25">
      <c r="I23344" s="27"/>
    </row>
    <row r="23345" spans="9:9" customFormat="1" x14ac:dyDescent="0.25">
      <c r="I23345" s="27"/>
    </row>
    <row r="23346" spans="9:9" customFormat="1" x14ac:dyDescent="0.25">
      <c r="I23346" s="27"/>
    </row>
    <row r="23347" spans="9:9" customFormat="1" x14ac:dyDescent="0.25">
      <c r="I23347" s="27"/>
    </row>
    <row r="23348" spans="9:9" customFormat="1" x14ac:dyDescent="0.25">
      <c r="I23348" s="27"/>
    </row>
    <row r="23349" spans="9:9" customFormat="1" x14ac:dyDescent="0.25">
      <c r="I23349" s="27"/>
    </row>
    <row r="23350" spans="9:9" customFormat="1" x14ac:dyDescent="0.25">
      <c r="I23350" s="27"/>
    </row>
    <row r="23351" spans="9:9" customFormat="1" x14ac:dyDescent="0.25">
      <c r="I23351" s="27"/>
    </row>
    <row r="23352" spans="9:9" customFormat="1" x14ac:dyDescent="0.25">
      <c r="I23352" s="27"/>
    </row>
    <row r="23353" spans="9:9" customFormat="1" x14ac:dyDescent="0.25">
      <c r="I23353" s="27"/>
    </row>
    <row r="23354" spans="9:9" customFormat="1" x14ac:dyDescent="0.25">
      <c r="I23354" s="27"/>
    </row>
    <row r="23355" spans="9:9" customFormat="1" x14ac:dyDescent="0.25">
      <c r="I23355" s="27"/>
    </row>
    <row r="23356" spans="9:9" customFormat="1" x14ac:dyDescent="0.25">
      <c r="I23356" s="27"/>
    </row>
    <row r="23357" spans="9:9" customFormat="1" x14ac:dyDescent="0.25">
      <c r="I23357" s="27"/>
    </row>
    <row r="23358" spans="9:9" customFormat="1" x14ac:dyDescent="0.25">
      <c r="I23358" s="27"/>
    </row>
    <row r="23359" spans="9:9" customFormat="1" x14ac:dyDescent="0.25">
      <c r="I23359" s="27"/>
    </row>
    <row r="23360" spans="9:9" customFormat="1" x14ac:dyDescent="0.25">
      <c r="I23360" s="27"/>
    </row>
    <row r="23361" spans="9:9" customFormat="1" x14ac:dyDescent="0.25">
      <c r="I23361" s="27"/>
    </row>
    <row r="23362" spans="9:9" customFormat="1" x14ac:dyDescent="0.25">
      <c r="I23362" s="27"/>
    </row>
    <row r="23363" spans="9:9" customFormat="1" x14ac:dyDescent="0.25">
      <c r="I23363" s="27"/>
    </row>
    <row r="23364" spans="9:9" customFormat="1" x14ac:dyDescent="0.25">
      <c r="I23364" s="27"/>
    </row>
    <row r="23365" spans="9:9" customFormat="1" x14ac:dyDescent="0.25">
      <c r="I23365" s="27"/>
    </row>
    <row r="23366" spans="9:9" customFormat="1" x14ac:dyDescent="0.25">
      <c r="I23366" s="27"/>
    </row>
    <row r="23367" spans="9:9" customFormat="1" x14ac:dyDescent="0.25">
      <c r="I23367" s="27"/>
    </row>
    <row r="23368" spans="9:9" customFormat="1" x14ac:dyDescent="0.25">
      <c r="I23368" s="27"/>
    </row>
    <row r="23369" spans="9:9" customFormat="1" x14ac:dyDescent="0.25">
      <c r="I23369" s="27"/>
    </row>
    <row r="23370" spans="9:9" customFormat="1" x14ac:dyDescent="0.25">
      <c r="I23370" s="27"/>
    </row>
    <row r="23371" spans="9:9" customFormat="1" x14ac:dyDescent="0.25">
      <c r="I23371" s="27"/>
    </row>
    <row r="23372" spans="9:9" customFormat="1" x14ac:dyDescent="0.25">
      <c r="I23372" s="27"/>
    </row>
    <row r="23373" spans="9:9" customFormat="1" x14ac:dyDescent="0.25">
      <c r="I23373" s="27"/>
    </row>
    <row r="23374" spans="9:9" customFormat="1" x14ac:dyDescent="0.25">
      <c r="I23374" s="27"/>
    </row>
    <row r="23375" spans="9:9" customFormat="1" x14ac:dyDescent="0.25">
      <c r="I23375" s="27"/>
    </row>
    <row r="23376" spans="9:9" customFormat="1" x14ac:dyDescent="0.25">
      <c r="I23376" s="27"/>
    </row>
    <row r="23377" spans="9:9" customFormat="1" x14ac:dyDescent="0.25">
      <c r="I23377" s="27"/>
    </row>
    <row r="23378" spans="9:9" customFormat="1" x14ac:dyDescent="0.25">
      <c r="I23378" s="27"/>
    </row>
    <row r="23379" spans="9:9" customFormat="1" x14ac:dyDescent="0.25">
      <c r="I23379" s="27"/>
    </row>
    <row r="23380" spans="9:9" customFormat="1" x14ac:dyDescent="0.25">
      <c r="I23380" s="27"/>
    </row>
    <row r="23381" spans="9:9" customFormat="1" x14ac:dyDescent="0.25">
      <c r="I23381" s="27"/>
    </row>
    <row r="23382" spans="9:9" customFormat="1" x14ac:dyDescent="0.25">
      <c r="I23382" s="27"/>
    </row>
    <row r="23383" spans="9:9" customFormat="1" x14ac:dyDescent="0.25">
      <c r="I23383" s="27"/>
    </row>
    <row r="23384" spans="9:9" customFormat="1" x14ac:dyDescent="0.25">
      <c r="I23384" s="27"/>
    </row>
    <row r="23385" spans="9:9" customFormat="1" x14ac:dyDescent="0.25">
      <c r="I23385" s="27"/>
    </row>
    <row r="23386" spans="9:9" customFormat="1" x14ac:dyDescent="0.25">
      <c r="I23386" s="27"/>
    </row>
    <row r="23387" spans="9:9" customFormat="1" x14ac:dyDescent="0.25">
      <c r="I23387" s="27"/>
    </row>
    <row r="23388" spans="9:9" customFormat="1" x14ac:dyDescent="0.25">
      <c r="I23388" s="27"/>
    </row>
    <row r="23389" spans="9:9" customFormat="1" x14ac:dyDescent="0.25">
      <c r="I23389" s="27"/>
    </row>
    <row r="23390" spans="9:9" customFormat="1" x14ac:dyDescent="0.25">
      <c r="I23390" s="27"/>
    </row>
    <row r="23391" spans="9:9" customFormat="1" x14ac:dyDescent="0.25">
      <c r="I23391" s="27"/>
    </row>
    <row r="23392" spans="9:9" customFormat="1" x14ac:dyDescent="0.25">
      <c r="I23392" s="27"/>
    </row>
    <row r="23393" spans="9:9" customFormat="1" x14ac:dyDescent="0.25">
      <c r="I23393" s="27"/>
    </row>
    <row r="23394" spans="9:9" customFormat="1" x14ac:dyDescent="0.25">
      <c r="I23394" s="27"/>
    </row>
    <row r="23395" spans="9:9" customFormat="1" x14ac:dyDescent="0.25">
      <c r="I23395" s="27"/>
    </row>
    <row r="23396" spans="9:9" customFormat="1" x14ac:dyDescent="0.25">
      <c r="I23396" s="27"/>
    </row>
    <row r="23397" spans="9:9" customFormat="1" x14ac:dyDescent="0.25">
      <c r="I23397" s="27"/>
    </row>
    <row r="23398" spans="9:9" customFormat="1" x14ac:dyDescent="0.25">
      <c r="I23398" s="27"/>
    </row>
    <row r="23399" spans="9:9" customFormat="1" x14ac:dyDescent="0.25">
      <c r="I23399" s="27"/>
    </row>
    <row r="23400" spans="9:9" customFormat="1" x14ac:dyDescent="0.25">
      <c r="I23400" s="27"/>
    </row>
    <row r="23401" spans="9:9" customFormat="1" x14ac:dyDescent="0.25">
      <c r="I23401" s="27"/>
    </row>
    <row r="23402" spans="9:9" customFormat="1" x14ac:dyDescent="0.25">
      <c r="I23402" s="27"/>
    </row>
    <row r="23403" spans="9:9" customFormat="1" x14ac:dyDescent="0.25">
      <c r="I23403" s="27"/>
    </row>
    <row r="23404" spans="9:9" customFormat="1" x14ac:dyDescent="0.25">
      <c r="I23404" s="27"/>
    </row>
    <row r="23405" spans="9:9" customFormat="1" x14ac:dyDescent="0.25">
      <c r="I23405" s="27"/>
    </row>
    <row r="23406" spans="9:9" customFormat="1" x14ac:dyDescent="0.25">
      <c r="I23406" s="27"/>
    </row>
    <row r="23407" spans="9:9" customFormat="1" x14ac:dyDescent="0.25">
      <c r="I23407" s="27"/>
    </row>
    <row r="23408" spans="9:9" customFormat="1" x14ac:dyDescent="0.25">
      <c r="I23408" s="27"/>
    </row>
    <row r="23409" spans="9:9" customFormat="1" x14ac:dyDescent="0.25">
      <c r="I23409" s="27"/>
    </row>
    <row r="23410" spans="9:9" customFormat="1" x14ac:dyDescent="0.25">
      <c r="I23410" s="27"/>
    </row>
    <row r="23411" spans="9:9" customFormat="1" x14ac:dyDescent="0.25">
      <c r="I23411" s="27"/>
    </row>
    <row r="23412" spans="9:9" customFormat="1" x14ac:dyDescent="0.25">
      <c r="I23412" s="27"/>
    </row>
    <row r="23413" spans="9:9" customFormat="1" x14ac:dyDescent="0.25">
      <c r="I23413" s="27"/>
    </row>
    <row r="23414" spans="9:9" customFormat="1" x14ac:dyDescent="0.25">
      <c r="I23414" s="27"/>
    </row>
    <row r="23415" spans="9:9" customFormat="1" x14ac:dyDescent="0.25">
      <c r="I23415" s="27"/>
    </row>
    <row r="23416" spans="9:9" customFormat="1" x14ac:dyDescent="0.25">
      <c r="I23416" s="27"/>
    </row>
    <row r="23417" spans="9:9" customFormat="1" x14ac:dyDescent="0.25">
      <c r="I23417" s="27"/>
    </row>
    <row r="23418" spans="9:9" customFormat="1" x14ac:dyDescent="0.25">
      <c r="I23418" s="27"/>
    </row>
    <row r="23419" spans="9:9" customFormat="1" x14ac:dyDescent="0.25">
      <c r="I23419" s="27"/>
    </row>
    <row r="23420" spans="9:9" customFormat="1" x14ac:dyDescent="0.25">
      <c r="I23420" s="27"/>
    </row>
    <row r="23421" spans="9:9" customFormat="1" x14ac:dyDescent="0.25">
      <c r="I23421" s="27"/>
    </row>
    <row r="23422" spans="9:9" customFormat="1" x14ac:dyDescent="0.25">
      <c r="I23422" s="27"/>
    </row>
    <row r="23423" spans="9:9" customFormat="1" x14ac:dyDescent="0.25">
      <c r="I23423" s="27"/>
    </row>
    <row r="23424" spans="9:9" customFormat="1" x14ac:dyDescent="0.25">
      <c r="I23424" s="27"/>
    </row>
    <row r="23425" spans="9:9" customFormat="1" x14ac:dyDescent="0.25">
      <c r="I23425" s="27"/>
    </row>
    <row r="23426" spans="9:9" customFormat="1" x14ac:dyDescent="0.25">
      <c r="I23426" s="27"/>
    </row>
    <row r="23427" spans="9:9" customFormat="1" x14ac:dyDescent="0.25">
      <c r="I23427" s="27"/>
    </row>
    <row r="23428" spans="9:9" customFormat="1" x14ac:dyDescent="0.25">
      <c r="I23428" s="27"/>
    </row>
    <row r="23429" spans="9:9" customFormat="1" x14ac:dyDescent="0.25">
      <c r="I23429" s="27"/>
    </row>
    <row r="23430" spans="9:9" customFormat="1" x14ac:dyDescent="0.25">
      <c r="I23430" s="27"/>
    </row>
    <row r="23431" spans="9:9" customFormat="1" x14ac:dyDescent="0.25">
      <c r="I23431" s="27"/>
    </row>
    <row r="23432" spans="9:9" customFormat="1" x14ac:dyDescent="0.25">
      <c r="I23432" s="27"/>
    </row>
    <row r="23433" spans="9:9" customFormat="1" x14ac:dyDescent="0.25">
      <c r="I23433" s="27"/>
    </row>
    <row r="23434" spans="9:9" customFormat="1" x14ac:dyDescent="0.25">
      <c r="I23434" s="27"/>
    </row>
    <row r="23435" spans="9:9" customFormat="1" x14ac:dyDescent="0.25">
      <c r="I23435" s="27"/>
    </row>
    <row r="23436" spans="9:9" customFormat="1" x14ac:dyDescent="0.25">
      <c r="I23436" s="27"/>
    </row>
    <row r="23437" spans="9:9" customFormat="1" x14ac:dyDescent="0.25">
      <c r="I23437" s="27"/>
    </row>
    <row r="23438" spans="9:9" customFormat="1" x14ac:dyDescent="0.25">
      <c r="I23438" s="27"/>
    </row>
    <row r="23439" spans="9:9" customFormat="1" x14ac:dyDescent="0.25">
      <c r="I23439" s="27"/>
    </row>
    <row r="23440" spans="9:9" customFormat="1" x14ac:dyDescent="0.25">
      <c r="I23440" s="27"/>
    </row>
    <row r="23441" spans="9:9" customFormat="1" x14ac:dyDescent="0.25">
      <c r="I23441" s="27"/>
    </row>
    <row r="23442" spans="9:9" customFormat="1" x14ac:dyDescent="0.25">
      <c r="I23442" s="27"/>
    </row>
    <row r="23443" spans="9:9" customFormat="1" x14ac:dyDescent="0.25">
      <c r="I23443" s="27"/>
    </row>
    <row r="23444" spans="9:9" customFormat="1" x14ac:dyDescent="0.25">
      <c r="I23444" s="27"/>
    </row>
    <row r="23445" spans="9:9" customFormat="1" x14ac:dyDescent="0.25">
      <c r="I23445" s="27"/>
    </row>
    <row r="23446" spans="9:9" customFormat="1" x14ac:dyDescent="0.25">
      <c r="I23446" s="27"/>
    </row>
    <row r="23447" spans="9:9" customFormat="1" x14ac:dyDescent="0.25">
      <c r="I23447" s="27"/>
    </row>
    <row r="23448" spans="9:9" customFormat="1" x14ac:dyDescent="0.25">
      <c r="I23448" s="27"/>
    </row>
    <row r="23449" spans="9:9" customFormat="1" x14ac:dyDescent="0.25">
      <c r="I23449" s="27"/>
    </row>
    <row r="23450" spans="9:9" customFormat="1" x14ac:dyDescent="0.25">
      <c r="I23450" s="27"/>
    </row>
    <row r="23451" spans="9:9" customFormat="1" x14ac:dyDescent="0.25">
      <c r="I23451" s="27"/>
    </row>
    <row r="23452" spans="9:9" customFormat="1" x14ac:dyDescent="0.25">
      <c r="I23452" s="27"/>
    </row>
    <row r="23453" spans="9:9" customFormat="1" x14ac:dyDescent="0.25">
      <c r="I23453" s="27"/>
    </row>
    <row r="23454" spans="9:9" customFormat="1" x14ac:dyDescent="0.25">
      <c r="I23454" s="27"/>
    </row>
    <row r="23455" spans="9:9" customFormat="1" x14ac:dyDescent="0.25">
      <c r="I23455" s="27"/>
    </row>
    <row r="23456" spans="9:9" customFormat="1" x14ac:dyDescent="0.25">
      <c r="I23456" s="27"/>
    </row>
    <row r="23457" spans="9:9" customFormat="1" x14ac:dyDescent="0.25">
      <c r="I23457" s="27"/>
    </row>
    <row r="23458" spans="9:9" customFormat="1" x14ac:dyDescent="0.25">
      <c r="I23458" s="27"/>
    </row>
    <row r="23459" spans="9:9" customFormat="1" x14ac:dyDescent="0.25">
      <c r="I23459" s="27"/>
    </row>
    <row r="23460" spans="9:9" customFormat="1" x14ac:dyDescent="0.25">
      <c r="I23460" s="27"/>
    </row>
    <row r="23461" spans="9:9" customFormat="1" x14ac:dyDescent="0.25">
      <c r="I23461" s="27"/>
    </row>
    <row r="23462" spans="9:9" customFormat="1" x14ac:dyDescent="0.25">
      <c r="I23462" s="27"/>
    </row>
    <row r="23463" spans="9:9" customFormat="1" x14ac:dyDescent="0.25">
      <c r="I23463" s="27"/>
    </row>
    <row r="23464" spans="9:9" customFormat="1" x14ac:dyDescent="0.25">
      <c r="I23464" s="27"/>
    </row>
    <row r="23465" spans="9:9" customFormat="1" x14ac:dyDescent="0.25">
      <c r="I23465" s="27"/>
    </row>
    <row r="23466" spans="9:9" customFormat="1" x14ac:dyDescent="0.25">
      <c r="I23466" s="27"/>
    </row>
    <row r="23467" spans="9:9" customFormat="1" x14ac:dyDescent="0.25">
      <c r="I23467" s="27"/>
    </row>
    <row r="23468" spans="9:9" customFormat="1" x14ac:dyDescent="0.25">
      <c r="I23468" s="27"/>
    </row>
    <row r="23469" spans="9:9" customFormat="1" x14ac:dyDescent="0.25">
      <c r="I23469" s="27"/>
    </row>
    <row r="23470" spans="9:9" customFormat="1" x14ac:dyDescent="0.25">
      <c r="I23470" s="27"/>
    </row>
    <row r="23471" spans="9:9" customFormat="1" x14ac:dyDescent="0.25">
      <c r="I23471" s="27"/>
    </row>
    <row r="23472" spans="9:9" customFormat="1" x14ac:dyDescent="0.25">
      <c r="I23472" s="27"/>
    </row>
    <row r="23473" spans="9:9" customFormat="1" x14ac:dyDescent="0.25">
      <c r="I23473" s="27"/>
    </row>
    <row r="23474" spans="9:9" customFormat="1" x14ac:dyDescent="0.25">
      <c r="I23474" s="27"/>
    </row>
    <row r="23475" spans="9:9" customFormat="1" x14ac:dyDescent="0.25">
      <c r="I23475" s="27"/>
    </row>
    <row r="23476" spans="9:9" customFormat="1" x14ac:dyDescent="0.25">
      <c r="I23476" s="27"/>
    </row>
    <row r="23477" spans="9:9" customFormat="1" x14ac:dyDescent="0.25">
      <c r="I23477" s="27"/>
    </row>
    <row r="23478" spans="9:9" customFormat="1" x14ac:dyDescent="0.25">
      <c r="I23478" s="27"/>
    </row>
    <row r="23479" spans="9:9" customFormat="1" x14ac:dyDescent="0.25">
      <c r="I23479" s="27"/>
    </row>
    <row r="23480" spans="9:9" customFormat="1" x14ac:dyDescent="0.25">
      <c r="I23480" s="27"/>
    </row>
    <row r="23481" spans="9:9" customFormat="1" x14ac:dyDescent="0.25">
      <c r="I23481" s="27"/>
    </row>
    <row r="23482" spans="9:9" customFormat="1" x14ac:dyDescent="0.25">
      <c r="I23482" s="27"/>
    </row>
    <row r="23483" spans="9:9" customFormat="1" x14ac:dyDescent="0.25">
      <c r="I23483" s="27"/>
    </row>
    <row r="23484" spans="9:9" customFormat="1" x14ac:dyDescent="0.25">
      <c r="I23484" s="27"/>
    </row>
    <row r="23485" spans="9:9" customFormat="1" x14ac:dyDescent="0.25">
      <c r="I23485" s="27"/>
    </row>
    <row r="23486" spans="9:9" customFormat="1" x14ac:dyDescent="0.25">
      <c r="I23486" s="27"/>
    </row>
    <row r="23487" spans="9:9" customFormat="1" x14ac:dyDescent="0.25">
      <c r="I23487" s="27"/>
    </row>
    <row r="23488" spans="9:9" customFormat="1" x14ac:dyDescent="0.25">
      <c r="I23488" s="27"/>
    </row>
    <row r="23489" spans="9:9" customFormat="1" x14ac:dyDescent="0.25">
      <c r="I23489" s="27"/>
    </row>
    <row r="23490" spans="9:9" customFormat="1" x14ac:dyDescent="0.25">
      <c r="I23490" s="27"/>
    </row>
    <row r="23491" spans="9:9" customFormat="1" x14ac:dyDescent="0.25">
      <c r="I23491" s="27"/>
    </row>
    <row r="23492" spans="9:9" customFormat="1" x14ac:dyDescent="0.25">
      <c r="I23492" s="27"/>
    </row>
    <row r="23493" spans="9:9" customFormat="1" x14ac:dyDescent="0.25">
      <c r="I23493" s="27"/>
    </row>
    <row r="23494" spans="9:9" customFormat="1" x14ac:dyDescent="0.25">
      <c r="I23494" s="27"/>
    </row>
    <row r="23495" spans="9:9" customFormat="1" x14ac:dyDescent="0.25">
      <c r="I23495" s="27"/>
    </row>
    <row r="23496" spans="9:9" customFormat="1" x14ac:dyDescent="0.25">
      <c r="I23496" s="27"/>
    </row>
    <row r="23497" spans="9:9" customFormat="1" x14ac:dyDescent="0.25">
      <c r="I23497" s="27"/>
    </row>
    <row r="23498" spans="9:9" customFormat="1" x14ac:dyDescent="0.25">
      <c r="I23498" s="27"/>
    </row>
    <row r="23499" spans="9:9" customFormat="1" x14ac:dyDescent="0.25">
      <c r="I23499" s="27"/>
    </row>
    <row r="23500" spans="9:9" customFormat="1" x14ac:dyDescent="0.25">
      <c r="I23500" s="27"/>
    </row>
    <row r="23501" spans="9:9" customFormat="1" x14ac:dyDescent="0.25">
      <c r="I23501" s="27"/>
    </row>
    <row r="23502" spans="9:9" customFormat="1" x14ac:dyDescent="0.25">
      <c r="I23502" s="27"/>
    </row>
    <row r="23503" spans="9:9" customFormat="1" x14ac:dyDescent="0.25">
      <c r="I23503" s="27"/>
    </row>
    <row r="23504" spans="9:9" customFormat="1" x14ac:dyDescent="0.25">
      <c r="I23504" s="27"/>
    </row>
    <row r="23505" spans="9:9" customFormat="1" x14ac:dyDescent="0.25">
      <c r="I23505" s="27"/>
    </row>
    <row r="23506" spans="9:9" customFormat="1" x14ac:dyDescent="0.25">
      <c r="I23506" s="27"/>
    </row>
    <row r="23507" spans="9:9" customFormat="1" x14ac:dyDescent="0.25">
      <c r="I23507" s="27"/>
    </row>
    <row r="23508" spans="9:9" customFormat="1" x14ac:dyDescent="0.25">
      <c r="I23508" s="27"/>
    </row>
    <row r="23509" spans="9:9" customFormat="1" x14ac:dyDescent="0.25">
      <c r="I23509" s="27"/>
    </row>
    <row r="23510" spans="9:9" customFormat="1" x14ac:dyDescent="0.25">
      <c r="I23510" s="27"/>
    </row>
    <row r="23511" spans="9:9" customFormat="1" x14ac:dyDescent="0.25">
      <c r="I23511" s="27"/>
    </row>
    <row r="23512" spans="9:9" customFormat="1" x14ac:dyDescent="0.25">
      <c r="I23512" s="27"/>
    </row>
    <row r="23513" spans="9:9" customFormat="1" x14ac:dyDescent="0.25">
      <c r="I23513" s="27"/>
    </row>
    <row r="23514" spans="9:9" customFormat="1" x14ac:dyDescent="0.25">
      <c r="I23514" s="27"/>
    </row>
    <row r="23515" spans="9:9" customFormat="1" x14ac:dyDescent="0.25">
      <c r="I23515" s="27"/>
    </row>
    <row r="23516" spans="9:9" customFormat="1" x14ac:dyDescent="0.25">
      <c r="I23516" s="27"/>
    </row>
    <row r="23517" spans="9:9" customFormat="1" x14ac:dyDescent="0.25">
      <c r="I23517" s="27"/>
    </row>
    <row r="23518" spans="9:9" customFormat="1" x14ac:dyDescent="0.25">
      <c r="I23518" s="27"/>
    </row>
    <row r="23519" spans="9:9" customFormat="1" x14ac:dyDescent="0.25">
      <c r="I23519" s="27"/>
    </row>
    <row r="23520" spans="9:9" customFormat="1" x14ac:dyDescent="0.25">
      <c r="I23520" s="27"/>
    </row>
    <row r="23521" spans="9:9" customFormat="1" x14ac:dyDescent="0.25">
      <c r="I23521" s="27"/>
    </row>
    <row r="23522" spans="9:9" customFormat="1" x14ac:dyDescent="0.25">
      <c r="I23522" s="27"/>
    </row>
    <row r="23523" spans="9:9" customFormat="1" x14ac:dyDescent="0.25">
      <c r="I23523" s="27"/>
    </row>
    <row r="23524" spans="9:9" customFormat="1" x14ac:dyDescent="0.25">
      <c r="I23524" s="27"/>
    </row>
    <row r="23525" spans="9:9" customFormat="1" x14ac:dyDescent="0.25">
      <c r="I23525" s="27"/>
    </row>
    <row r="23526" spans="9:9" customFormat="1" x14ac:dyDescent="0.25">
      <c r="I23526" s="27"/>
    </row>
    <row r="23527" spans="9:9" customFormat="1" x14ac:dyDescent="0.25">
      <c r="I23527" s="27"/>
    </row>
    <row r="23528" spans="9:9" customFormat="1" x14ac:dyDescent="0.25">
      <c r="I23528" s="27"/>
    </row>
    <row r="23529" spans="9:9" customFormat="1" x14ac:dyDescent="0.25">
      <c r="I23529" s="27"/>
    </row>
    <row r="23530" spans="9:9" customFormat="1" x14ac:dyDescent="0.25">
      <c r="I23530" s="27"/>
    </row>
    <row r="23531" spans="9:9" customFormat="1" x14ac:dyDescent="0.25">
      <c r="I23531" s="27"/>
    </row>
    <row r="23532" spans="9:9" customFormat="1" x14ac:dyDescent="0.25">
      <c r="I23532" s="27"/>
    </row>
    <row r="23533" spans="9:9" customFormat="1" x14ac:dyDescent="0.25">
      <c r="I23533" s="27"/>
    </row>
    <row r="23534" spans="9:9" customFormat="1" x14ac:dyDescent="0.25">
      <c r="I23534" s="27"/>
    </row>
    <row r="23535" spans="9:9" customFormat="1" x14ac:dyDescent="0.25">
      <c r="I23535" s="27"/>
    </row>
    <row r="23536" spans="9:9" customFormat="1" x14ac:dyDescent="0.25">
      <c r="I23536" s="27"/>
    </row>
    <row r="23537" spans="9:9" customFormat="1" x14ac:dyDescent="0.25">
      <c r="I23537" s="27"/>
    </row>
    <row r="23538" spans="9:9" customFormat="1" x14ac:dyDescent="0.25">
      <c r="I23538" s="27"/>
    </row>
    <row r="23539" spans="9:9" customFormat="1" x14ac:dyDescent="0.25">
      <c r="I23539" s="27"/>
    </row>
    <row r="23540" spans="9:9" customFormat="1" x14ac:dyDescent="0.25">
      <c r="I23540" s="27"/>
    </row>
    <row r="23541" spans="9:9" customFormat="1" x14ac:dyDescent="0.25">
      <c r="I23541" s="27"/>
    </row>
    <row r="23542" spans="9:9" customFormat="1" x14ac:dyDescent="0.25">
      <c r="I23542" s="27"/>
    </row>
    <row r="23543" spans="9:9" customFormat="1" x14ac:dyDescent="0.25">
      <c r="I23543" s="27"/>
    </row>
    <row r="23544" spans="9:9" customFormat="1" x14ac:dyDescent="0.25">
      <c r="I23544" s="27"/>
    </row>
    <row r="23545" spans="9:9" customFormat="1" x14ac:dyDescent="0.25">
      <c r="I23545" s="27"/>
    </row>
    <row r="23546" spans="9:9" customFormat="1" x14ac:dyDescent="0.25">
      <c r="I23546" s="27"/>
    </row>
    <row r="23547" spans="9:9" customFormat="1" x14ac:dyDescent="0.25">
      <c r="I23547" s="27"/>
    </row>
    <row r="23548" spans="9:9" customFormat="1" x14ac:dyDescent="0.25">
      <c r="I23548" s="27"/>
    </row>
    <row r="23549" spans="9:9" customFormat="1" x14ac:dyDescent="0.25">
      <c r="I23549" s="27"/>
    </row>
    <row r="23550" spans="9:9" customFormat="1" x14ac:dyDescent="0.25">
      <c r="I23550" s="27"/>
    </row>
    <row r="23551" spans="9:9" customFormat="1" x14ac:dyDescent="0.25">
      <c r="I23551" s="27"/>
    </row>
    <row r="23552" spans="9:9" customFormat="1" x14ac:dyDescent="0.25">
      <c r="I23552" s="27"/>
    </row>
    <row r="23553" spans="9:9" customFormat="1" x14ac:dyDescent="0.25">
      <c r="I23553" s="27"/>
    </row>
    <row r="23554" spans="9:9" customFormat="1" x14ac:dyDescent="0.25">
      <c r="I23554" s="27"/>
    </row>
    <row r="23555" spans="9:9" customFormat="1" x14ac:dyDescent="0.25">
      <c r="I23555" s="27"/>
    </row>
    <row r="23556" spans="9:9" customFormat="1" x14ac:dyDescent="0.25">
      <c r="I23556" s="27"/>
    </row>
    <row r="23557" spans="9:9" customFormat="1" x14ac:dyDescent="0.25">
      <c r="I23557" s="27"/>
    </row>
    <row r="23558" spans="9:9" customFormat="1" x14ac:dyDescent="0.25">
      <c r="I23558" s="27"/>
    </row>
    <row r="23559" spans="9:9" customFormat="1" x14ac:dyDescent="0.25">
      <c r="I23559" s="27"/>
    </row>
    <row r="23560" spans="9:9" customFormat="1" x14ac:dyDescent="0.25">
      <c r="I23560" s="27"/>
    </row>
    <row r="23561" spans="9:9" customFormat="1" x14ac:dyDescent="0.25">
      <c r="I23561" s="27"/>
    </row>
    <row r="23562" spans="9:9" customFormat="1" x14ac:dyDescent="0.25">
      <c r="I23562" s="27"/>
    </row>
    <row r="23563" spans="9:9" customFormat="1" x14ac:dyDescent="0.25">
      <c r="I23563" s="27"/>
    </row>
    <row r="23564" spans="9:9" customFormat="1" x14ac:dyDescent="0.25">
      <c r="I23564" s="27"/>
    </row>
    <row r="23565" spans="9:9" customFormat="1" x14ac:dyDescent="0.25">
      <c r="I23565" s="27"/>
    </row>
    <row r="23566" spans="9:9" customFormat="1" x14ac:dyDescent="0.25">
      <c r="I23566" s="27"/>
    </row>
    <row r="23567" spans="9:9" customFormat="1" x14ac:dyDescent="0.25">
      <c r="I23567" s="27"/>
    </row>
    <row r="23568" spans="9:9" customFormat="1" x14ac:dyDescent="0.25">
      <c r="I23568" s="27"/>
    </row>
    <row r="23569" spans="9:9" customFormat="1" x14ac:dyDescent="0.25">
      <c r="I23569" s="27"/>
    </row>
    <row r="23570" spans="9:9" customFormat="1" x14ac:dyDescent="0.25">
      <c r="I23570" s="27"/>
    </row>
    <row r="23571" spans="9:9" customFormat="1" x14ac:dyDescent="0.25">
      <c r="I23571" s="27"/>
    </row>
    <row r="23572" spans="9:9" customFormat="1" x14ac:dyDescent="0.25">
      <c r="I23572" s="27"/>
    </row>
    <row r="23573" spans="9:9" customFormat="1" x14ac:dyDescent="0.25">
      <c r="I23573" s="27"/>
    </row>
    <row r="23574" spans="9:9" customFormat="1" x14ac:dyDescent="0.25">
      <c r="I23574" s="27"/>
    </row>
    <row r="23575" spans="9:9" customFormat="1" x14ac:dyDescent="0.25">
      <c r="I23575" s="27"/>
    </row>
    <row r="23576" spans="9:9" customFormat="1" x14ac:dyDescent="0.25">
      <c r="I23576" s="27"/>
    </row>
    <row r="23577" spans="9:9" customFormat="1" x14ac:dyDescent="0.25">
      <c r="I23577" s="27"/>
    </row>
    <row r="23578" spans="9:9" customFormat="1" x14ac:dyDescent="0.25">
      <c r="I23578" s="27"/>
    </row>
    <row r="23579" spans="9:9" customFormat="1" x14ac:dyDescent="0.25">
      <c r="I23579" s="27"/>
    </row>
    <row r="23580" spans="9:9" customFormat="1" x14ac:dyDescent="0.25">
      <c r="I23580" s="27"/>
    </row>
    <row r="23581" spans="9:9" customFormat="1" x14ac:dyDescent="0.25">
      <c r="I23581" s="27"/>
    </row>
    <row r="23582" spans="9:9" customFormat="1" x14ac:dyDescent="0.25">
      <c r="I23582" s="27"/>
    </row>
    <row r="23583" spans="9:9" customFormat="1" x14ac:dyDescent="0.25">
      <c r="I23583" s="27"/>
    </row>
    <row r="23584" spans="9:9" customFormat="1" x14ac:dyDescent="0.25">
      <c r="I23584" s="27"/>
    </row>
    <row r="23585" spans="9:9" customFormat="1" x14ac:dyDescent="0.25">
      <c r="I23585" s="27"/>
    </row>
    <row r="23586" spans="9:9" customFormat="1" x14ac:dyDescent="0.25">
      <c r="I23586" s="27"/>
    </row>
    <row r="23587" spans="9:9" customFormat="1" x14ac:dyDescent="0.25">
      <c r="I23587" s="27"/>
    </row>
    <row r="23588" spans="9:9" customFormat="1" x14ac:dyDescent="0.25">
      <c r="I23588" s="27"/>
    </row>
    <row r="23589" spans="9:9" customFormat="1" x14ac:dyDescent="0.25">
      <c r="I23589" s="27"/>
    </row>
    <row r="23590" spans="9:9" customFormat="1" x14ac:dyDescent="0.25">
      <c r="I23590" s="27"/>
    </row>
    <row r="23591" spans="9:9" customFormat="1" x14ac:dyDescent="0.25">
      <c r="I23591" s="27"/>
    </row>
    <row r="23592" spans="9:9" customFormat="1" x14ac:dyDescent="0.25">
      <c r="I23592" s="27"/>
    </row>
    <row r="23593" spans="9:9" customFormat="1" x14ac:dyDescent="0.25">
      <c r="I23593" s="27"/>
    </row>
    <row r="23594" spans="9:9" customFormat="1" x14ac:dyDescent="0.25">
      <c r="I23594" s="27"/>
    </row>
    <row r="23595" spans="9:9" customFormat="1" x14ac:dyDescent="0.25">
      <c r="I23595" s="27"/>
    </row>
    <row r="23596" spans="9:9" customFormat="1" x14ac:dyDescent="0.25">
      <c r="I23596" s="27"/>
    </row>
    <row r="23597" spans="9:9" customFormat="1" x14ac:dyDescent="0.25">
      <c r="I23597" s="27"/>
    </row>
    <row r="23598" spans="9:9" customFormat="1" x14ac:dyDescent="0.25">
      <c r="I23598" s="27"/>
    </row>
    <row r="23599" spans="9:9" customFormat="1" x14ac:dyDescent="0.25">
      <c r="I23599" s="27"/>
    </row>
    <row r="23600" spans="9:9" customFormat="1" x14ac:dyDescent="0.25">
      <c r="I23600" s="27"/>
    </row>
    <row r="23601" spans="9:9" customFormat="1" x14ac:dyDescent="0.25">
      <c r="I23601" s="27"/>
    </row>
    <row r="23602" spans="9:9" customFormat="1" x14ac:dyDescent="0.25">
      <c r="I23602" s="27"/>
    </row>
    <row r="23603" spans="9:9" customFormat="1" x14ac:dyDescent="0.25">
      <c r="I23603" s="27"/>
    </row>
    <row r="23604" spans="9:9" customFormat="1" x14ac:dyDescent="0.25">
      <c r="I23604" s="27"/>
    </row>
    <row r="23605" spans="9:9" customFormat="1" x14ac:dyDescent="0.25">
      <c r="I23605" s="27"/>
    </row>
    <row r="23606" spans="9:9" customFormat="1" x14ac:dyDescent="0.25">
      <c r="I23606" s="27"/>
    </row>
    <row r="23607" spans="9:9" customFormat="1" x14ac:dyDescent="0.25">
      <c r="I23607" s="27"/>
    </row>
    <row r="23608" spans="9:9" customFormat="1" x14ac:dyDescent="0.25">
      <c r="I23608" s="27"/>
    </row>
    <row r="23609" spans="9:9" customFormat="1" x14ac:dyDescent="0.25">
      <c r="I23609" s="27"/>
    </row>
    <row r="23610" spans="9:9" customFormat="1" x14ac:dyDescent="0.25">
      <c r="I23610" s="27"/>
    </row>
    <row r="23611" spans="9:9" customFormat="1" x14ac:dyDescent="0.25">
      <c r="I23611" s="27"/>
    </row>
    <row r="23612" spans="9:9" customFormat="1" x14ac:dyDescent="0.25">
      <c r="I23612" s="27"/>
    </row>
    <row r="23613" spans="9:9" customFormat="1" x14ac:dyDescent="0.25">
      <c r="I23613" s="27"/>
    </row>
    <row r="23614" spans="9:9" customFormat="1" x14ac:dyDescent="0.25">
      <c r="I23614" s="27"/>
    </row>
    <row r="23615" spans="9:9" customFormat="1" x14ac:dyDescent="0.25">
      <c r="I23615" s="27"/>
    </row>
    <row r="23616" spans="9:9" customFormat="1" x14ac:dyDescent="0.25">
      <c r="I23616" s="27"/>
    </row>
    <row r="23617" spans="9:9" customFormat="1" x14ac:dyDescent="0.25">
      <c r="I23617" s="27"/>
    </row>
    <row r="23618" spans="9:9" customFormat="1" x14ac:dyDescent="0.25">
      <c r="I23618" s="27"/>
    </row>
    <row r="23619" spans="9:9" customFormat="1" x14ac:dyDescent="0.25">
      <c r="I23619" s="27"/>
    </row>
    <row r="23620" spans="9:9" customFormat="1" x14ac:dyDescent="0.25">
      <c r="I23620" s="27"/>
    </row>
    <row r="23621" spans="9:9" customFormat="1" x14ac:dyDescent="0.25">
      <c r="I23621" s="27"/>
    </row>
    <row r="23622" spans="9:9" customFormat="1" x14ac:dyDescent="0.25">
      <c r="I23622" s="27"/>
    </row>
    <row r="23623" spans="9:9" customFormat="1" x14ac:dyDescent="0.25">
      <c r="I23623" s="27"/>
    </row>
    <row r="23624" spans="9:9" customFormat="1" x14ac:dyDescent="0.25">
      <c r="I23624" s="27"/>
    </row>
    <row r="23625" spans="9:9" customFormat="1" x14ac:dyDescent="0.25">
      <c r="I23625" s="27"/>
    </row>
    <row r="23626" spans="9:9" customFormat="1" x14ac:dyDescent="0.25">
      <c r="I23626" s="27"/>
    </row>
    <row r="23627" spans="9:9" customFormat="1" x14ac:dyDescent="0.25">
      <c r="I23627" s="27"/>
    </row>
    <row r="23628" spans="9:9" customFormat="1" x14ac:dyDescent="0.25">
      <c r="I23628" s="27"/>
    </row>
    <row r="23629" spans="9:9" customFormat="1" x14ac:dyDescent="0.25">
      <c r="I23629" s="27"/>
    </row>
    <row r="23630" spans="9:9" customFormat="1" x14ac:dyDescent="0.25">
      <c r="I23630" s="27"/>
    </row>
    <row r="23631" spans="9:9" customFormat="1" x14ac:dyDescent="0.25">
      <c r="I23631" s="27"/>
    </row>
    <row r="23632" spans="9:9" customFormat="1" x14ac:dyDescent="0.25">
      <c r="I23632" s="27"/>
    </row>
    <row r="23633" spans="9:9" customFormat="1" x14ac:dyDescent="0.25">
      <c r="I23633" s="27"/>
    </row>
    <row r="23634" spans="9:9" customFormat="1" x14ac:dyDescent="0.25">
      <c r="I23634" s="27"/>
    </row>
    <row r="23635" spans="9:9" customFormat="1" x14ac:dyDescent="0.25">
      <c r="I23635" s="27"/>
    </row>
    <row r="23636" spans="9:9" customFormat="1" x14ac:dyDescent="0.25">
      <c r="I23636" s="27"/>
    </row>
    <row r="23637" spans="9:9" customFormat="1" x14ac:dyDescent="0.25">
      <c r="I23637" s="27"/>
    </row>
    <row r="23638" spans="9:9" customFormat="1" x14ac:dyDescent="0.25">
      <c r="I23638" s="27"/>
    </row>
    <row r="23639" spans="9:9" customFormat="1" x14ac:dyDescent="0.25">
      <c r="I23639" s="27"/>
    </row>
    <row r="23640" spans="9:9" customFormat="1" x14ac:dyDescent="0.25">
      <c r="I23640" s="27"/>
    </row>
    <row r="23641" spans="9:9" customFormat="1" x14ac:dyDescent="0.25">
      <c r="I23641" s="27"/>
    </row>
    <row r="23642" spans="9:9" customFormat="1" x14ac:dyDescent="0.25">
      <c r="I23642" s="27"/>
    </row>
    <row r="23643" spans="9:9" customFormat="1" x14ac:dyDescent="0.25">
      <c r="I23643" s="27"/>
    </row>
    <row r="23644" spans="9:9" customFormat="1" x14ac:dyDescent="0.25">
      <c r="I23644" s="27"/>
    </row>
    <row r="23645" spans="9:9" customFormat="1" x14ac:dyDescent="0.25">
      <c r="I23645" s="27"/>
    </row>
    <row r="23646" spans="9:9" customFormat="1" x14ac:dyDescent="0.25">
      <c r="I23646" s="27"/>
    </row>
    <row r="23647" spans="9:9" customFormat="1" x14ac:dyDescent="0.25">
      <c r="I23647" s="27"/>
    </row>
    <row r="23648" spans="9:9" customFormat="1" x14ac:dyDescent="0.25">
      <c r="I23648" s="27"/>
    </row>
    <row r="23649" spans="9:9" customFormat="1" x14ac:dyDescent="0.25">
      <c r="I23649" s="27"/>
    </row>
    <row r="23650" spans="9:9" customFormat="1" x14ac:dyDescent="0.25">
      <c r="I23650" s="27"/>
    </row>
    <row r="23651" spans="9:9" customFormat="1" x14ac:dyDescent="0.25">
      <c r="I23651" s="27"/>
    </row>
    <row r="23652" spans="9:9" customFormat="1" x14ac:dyDescent="0.25">
      <c r="I23652" s="27"/>
    </row>
    <row r="23653" spans="9:9" customFormat="1" x14ac:dyDescent="0.25">
      <c r="I23653" s="27"/>
    </row>
    <row r="23654" spans="9:9" customFormat="1" x14ac:dyDescent="0.25">
      <c r="I23654" s="27"/>
    </row>
    <row r="23655" spans="9:9" customFormat="1" x14ac:dyDescent="0.25">
      <c r="I23655" s="27"/>
    </row>
    <row r="23656" spans="9:9" customFormat="1" x14ac:dyDescent="0.25">
      <c r="I23656" s="27"/>
    </row>
    <row r="23657" spans="9:9" customFormat="1" x14ac:dyDescent="0.25">
      <c r="I23657" s="27"/>
    </row>
    <row r="23658" spans="9:9" customFormat="1" x14ac:dyDescent="0.25">
      <c r="I23658" s="27"/>
    </row>
    <row r="23659" spans="9:9" customFormat="1" x14ac:dyDescent="0.25">
      <c r="I23659" s="27"/>
    </row>
    <row r="23660" spans="9:9" customFormat="1" x14ac:dyDescent="0.25">
      <c r="I23660" s="27"/>
    </row>
    <row r="23661" spans="9:9" customFormat="1" x14ac:dyDescent="0.25">
      <c r="I23661" s="27"/>
    </row>
    <row r="23662" spans="9:9" customFormat="1" x14ac:dyDescent="0.25">
      <c r="I23662" s="27"/>
    </row>
    <row r="23663" spans="9:9" customFormat="1" x14ac:dyDescent="0.25">
      <c r="I23663" s="27"/>
    </row>
    <row r="23664" spans="9:9" customFormat="1" x14ac:dyDescent="0.25">
      <c r="I23664" s="27"/>
    </row>
    <row r="23665" spans="9:9" customFormat="1" x14ac:dyDescent="0.25">
      <c r="I23665" s="27"/>
    </row>
    <row r="23666" spans="9:9" customFormat="1" x14ac:dyDescent="0.25">
      <c r="I23666" s="27"/>
    </row>
    <row r="23667" spans="9:9" customFormat="1" x14ac:dyDescent="0.25">
      <c r="I23667" s="27"/>
    </row>
    <row r="23668" spans="9:9" customFormat="1" x14ac:dyDescent="0.25">
      <c r="I23668" s="27"/>
    </row>
    <row r="23669" spans="9:9" customFormat="1" x14ac:dyDescent="0.25">
      <c r="I23669" s="27"/>
    </row>
    <row r="23670" spans="9:9" customFormat="1" x14ac:dyDescent="0.25">
      <c r="I23670" s="27"/>
    </row>
    <row r="23671" spans="9:9" customFormat="1" x14ac:dyDescent="0.25">
      <c r="I23671" s="27"/>
    </row>
    <row r="23672" spans="9:9" customFormat="1" x14ac:dyDescent="0.25">
      <c r="I23672" s="27"/>
    </row>
    <row r="23673" spans="9:9" customFormat="1" x14ac:dyDescent="0.25">
      <c r="I23673" s="27"/>
    </row>
    <row r="23674" spans="9:9" customFormat="1" x14ac:dyDescent="0.25">
      <c r="I23674" s="27"/>
    </row>
    <row r="23675" spans="9:9" customFormat="1" x14ac:dyDescent="0.25">
      <c r="I23675" s="27"/>
    </row>
    <row r="23676" spans="9:9" customFormat="1" x14ac:dyDescent="0.25">
      <c r="I23676" s="27"/>
    </row>
    <row r="23677" spans="9:9" customFormat="1" x14ac:dyDescent="0.25">
      <c r="I23677" s="27"/>
    </row>
    <row r="23678" spans="9:9" customFormat="1" x14ac:dyDescent="0.25">
      <c r="I23678" s="27"/>
    </row>
    <row r="23679" spans="9:9" customFormat="1" x14ac:dyDescent="0.25">
      <c r="I23679" s="27"/>
    </row>
    <row r="23680" spans="9:9" customFormat="1" x14ac:dyDescent="0.25">
      <c r="I23680" s="27"/>
    </row>
    <row r="23681" spans="9:9" customFormat="1" x14ac:dyDescent="0.25">
      <c r="I23681" s="27"/>
    </row>
    <row r="23682" spans="9:9" customFormat="1" x14ac:dyDescent="0.25">
      <c r="I23682" s="27"/>
    </row>
    <row r="23683" spans="9:9" customFormat="1" x14ac:dyDescent="0.25">
      <c r="I23683" s="27"/>
    </row>
    <row r="23684" spans="9:9" customFormat="1" x14ac:dyDescent="0.25">
      <c r="I23684" s="27"/>
    </row>
    <row r="23685" spans="9:9" customFormat="1" x14ac:dyDescent="0.25">
      <c r="I23685" s="27"/>
    </row>
    <row r="23686" spans="9:9" customFormat="1" x14ac:dyDescent="0.25">
      <c r="I23686" s="27"/>
    </row>
    <row r="23687" spans="9:9" customFormat="1" x14ac:dyDescent="0.25">
      <c r="I23687" s="27"/>
    </row>
    <row r="23688" spans="9:9" customFormat="1" x14ac:dyDescent="0.25">
      <c r="I23688" s="27"/>
    </row>
    <row r="23689" spans="9:9" customFormat="1" x14ac:dyDescent="0.25">
      <c r="I23689" s="27"/>
    </row>
    <row r="23690" spans="9:9" customFormat="1" x14ac:dyDescent="0.25">
      <c r="I23690" s="27"/>
    </row>
    <row r="23691" spans="9:9" customFormat="1" x14ac:dyDescent="0.25">
      <c r="I23691" s="27"/>
    </row>
    <row r="23692" spans="9:9" customFormat="1" x14ac:dyDescent="0.25">
      <c r="I23692" s="27"/>
    </row>
    <row r="23693" spans="9:9" customFormat="1" x14ac:dyDescent="0.25">
      <c r="I23693" s="27"/>
    </row>
    <row r="23694" spans="9:9" customFormat="1" x14ac:dyDescent="0.25">
      <c r="I23694" s="27"/>
    </row>
    <row r="23695" spans="9:9" customFormat="1" x14ac:dyDescent="0.25">
      <c r="I23695" s="27"/>
    </row>
    <row r="23696" spans="9:9" customFormat="1" x14ac:dyDescent="0.25">
      <c r="I23696" s="27"/>
    </row>
    <row r="23697" spans="9:9" customFormat="1" x14ac:dyDescent="0.25">
      <c r="I23697" s="27"/>
    </row>
    <row r="23698" spans="9:9" customFormat="1" x14ac:dyDescent="0.25">
      <c r="I23698" s="27"/>
    </row>
    <row r="23699" spans="9:9" customFormat="1" x14ac:dyDescent="0.25">
      <c r="I23699" s="27"/>
    </row>
    <row r="23700" spans="9:9" customFormat="1" x14ac:dyDescent="0.25">
      <c r="I23700" s="27"/>
    </row>
    <row r="23701" spans="9:9" customFormat="1" x14ac:dyDescent="0.25">
      <c r="I23701" s="27"/>
    </row>
    <row r="23702" spans="9:9" customFormat="1" x14ac:dyDescent="0.25">
      <c r="I23702" s="27"/>
    </row>
    <row r="23703" spans="9:9" customFormat="1" x14ac:dyDescent="0.25">
      <c r="I23703" s="27"/>
    </row>
    <row r="23704" spans="9:9" customFormat="1" x14ac:dyDescent="0.25">
      <c r="I23704" s="27"/>
    </row>
    <row r="23705" spans="9:9" customFormat="1" x14ac:dyDescent="0.25">
      <c r="I23705" s="27"/>
    </row>
    <row r="23706" spans="9:9" customFormat="1" x14ac:dyDescent="0.25">
      <c r="I23706" s="27"/>
    </row>
    <row r="23707" spans="9:9" customFormat="1" x14ac:dyDescent="0.25">
      <c r="I23707" s="27"/>
    </row>
    <row r="23708" spans="9:9" customFormat="1" x14ac:dyDescent="0.25">
      <c r="I23708" s="27"/>
    </row>
    <row r="23709" spans="9:9" customFormat="1" x14ac:dyDescent="0.25">
      <c r="I23709" s="27"/>
    </row>
    <row r="23710" spans="9:9" customFormat="1" x14ac:dyDescent="0.25">
      <c r="I23710" s="27"/>
    </row>
    <row r="23711" spans="9:9" customFormat="1" x14ac:dyDescent="0.25">
      <c r="I23711" s="27"/>
    </row>
    <row r="23712" spans="9:9" customFormat="1" x14ac:dyDescent="0.25">
      <c r="I23712" s="27"/>
    </row>
    <row r="23713" spans="9:9" customFormat="1" x14ac:dyDescent="0.25">
      <c r="I23713" s="27"/>
    </row>
    <row r="23714" spans="9:9" customFormat="1" x14ac:dyDescent="0.25">
      <c r="I23714" s="27"/>
    </row>
    <row r="23715" spans="9:9" customFormat="1" x14ac:dyDescent="0.25">
      <c r="I23715" s="27"/>
    </row>
    <row r="23716" spans="9:9" customFormat="1" x14ac:dyDescent="0.25">
      <c r="I23716" s="27"/>
    </row>
    <row r="23717" spans="9:9" customFormat="1" x14ac:dyDescent="0.25">
      <c r="I23717" s="27"/>
    </row>
    <row r="23718" spans="9:9" customFormat="1" x14ac:dyDescent="0.25">
      <c r="I23718" s="27"/>
    </row>
    <row r="23719" spans="9:9" customFormat="1" x14ac:dyDescent="0.25">
      <c r="I23719" s="27"/>
    </row>
    <row r="23720" spans="9:9" customFormat="1" x14ac:dyDescent="0.25">
      <c r="I23720" s="27"/>
    </row>
    <row r="23721" spans="9:9" customFormat="1" x14ac:dyDescent="0.25">
      <c r="I23721" s="27"/>
    </row>
    <row r="23722" spans="9:9" customFormat="1" x14ac:dyDescent="0.25">
      <c r="I23722" s="27"/>
    </row>
    <row r="23723" spans="9:9" customFormat="1" x14ac:dyDescent="0.25">
      <c r="I23723" s="27"/>
    </row>
  </sheetData>
  <autoFilter ref="G4:M8715" xr:uid="{09D592AE-2086-4754-855F-DBB048341324}"/>
  <sortState xmlns:xlrd2="http://schemas.microsoft.com/office/spreadsheetml/2017/richdata2" ref="V4:V8712">
    <sortCondition ref="V4:V8712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82215-4687-4ECA-B03F-9AB5AB704D4D}">
  <dimension ref="A1:Y37454"/>
  <sheetViews>
    <sheetView zoomScale="85" zoomScaleNormal="85" workbookViewId="0">
      <selection activeCell="A25" sqref="A25"/>
    </sheetView>
  </sheetViews>
  <sheetFormatPr defaultRowHeight="15" x14ac:dyDescent="0.25"/>
  <cols>
    <col min="1" max="1" width="13.28515625" customWidth="1"/>
    <col min="2" max="2" width="16.140625" bestFit="1" customWidth="1"/>
    <col min="3" max="3" width="13" bestFit="1" customWidth="1"/>
    <col min="4" max="5" width="12.28515625" bestFit="1" customWidth="1"/>
    <col min="6" max="6" width="9.5703125" bestFit="1" customWidth="1"/>
    <col min="7" max="7" width="13.5703125" bestFit="1" customWidth="1"/>
    <col min="8" max="8" width="17.28515625" bestFit="1" customWidth="1"/>
    <col min="9" max="9" width="18.42578125" style="7" bestFit="1" customWidth="1"/>
    <col min="10" max="10" width="18.42578125" style="6" bestFit="1" customWidth="1"/>
    <col min="11" max="11" width="30" style="30" bestFit="1" customWidth="1"/>
    <col min="12" max="12" width="29.42578125" style="12" bestFit="1" customWidth="1"/>
    <col min="13" max="13" width="15" bestFit="1" customWidth="1"/>
    <col min="14" max="14" width="15" customWidth="1"/>
    <col min="15" max="15" width="18.28515625" bestFit="1" customWidth="1"/>
    <col min="16" max="16" width="16.85546875" bestFit="1" customWidth="1"/>
    <col min="17" max="18" width="5.42578125" bestFit="1" customWidth="1"/>
    <col min="19" max="19" width="11.28515625" bestFit="1" customWidth="1"/>
    <col min="20" max="20" width="30" style="7" bestFit="1" customWidth="1"/>
    <col min="21" max="21" width="29.42578125" style="6" bestFit="1" customWidth="1"/>
    <col min="22" max="22" width="15" style="6" bestFit="1" customWidth="1"/>
    <col min="23" max="23" width="15" style="12" bestFit="1" customWidth="1"/>
    <col min="24" max="24" width="15" bestFit="1" customWidth="1"/>
    <col min="25" max="25" width="15" style="12" bestFit="1" customWidth="1"/>
    <col min="26" max="26" width="15" bestFit="1" customWidth="1"/>
    <col min="27" max="27" width="5" bestFit="1" customWidth="1"/>
    <col min="28" max="28" width="5.42578125" bestFit="1" customWidth="1"/>
    <col min="29" max="29" width="6.85546875" bestFit="1" customWidth="1"/>
    <col min="30" max="30" width="6.140625" bestFit="1" customWidth="1"/>
    <col min="32" max="32" width="18.7109375" bestFit="1" customWidth="1"/>
  </cols>
  <sheetData>
    <row r="1" spans="1:25" x14ac:dyDescent="0.25">
      <c r="I1"/>
      <c r="T1"/>
    </row>
    <row r="2" spans="1:25" x14ac:dyDescent="0.25">
      <c r="H2" s="2" t="s">
        <v>2552</v>
      </c>
      <c r="I2" s="8" t="s">
        <v>2553</v>
      </c>
      <c r="S2" s="2" t="s">
        <v>2552</v>
      </c>
      <c r="T2" s="8" t="s">
        <v>2553</v>
      </c>
    </row>
    <row r="3" spans="1:25" x14ac:dyDescent="0.25">
      <c r="A3" t="s">
        <v>10721</v>
      </c>
      <c r="H3" s="2" t="s">
        <v>2</v>
      </c>
      <c r="I3" t="s">
        <v>24</v>
      </c>
      <c r="J3"/>
      <c r="L3" s="13"/>
      <c r="S3" s="2" t="s">
        <v>2</v>
      </c>
      <c r="T3" t="s">
        <v>24</v>
      </c>
      <c r="U3"/>
      <c r="V3"/>
      <c r="W3" s="13"/>
      <c r="Y3" s="13"/>
    </row>
    <row r="4" spans="1:25" x14ac:dyDescent="0.25">
      <c r="A4" t="s">
        <v>1227</v>
      </c>
      <c r="B4" t="s">
        <v>2558</v>
      </c>
      <c r="C4" t="s">
        <v>2559</v>
      </c>
      <c r="D4" t="s">
        <v>2560</v>
      </c>
      <c r="E4" t="s">
        <v>2561</v>
      </c>
      <c r="F4" t="s">
        <v>2562</v>
      </c>
      <c r="I4"/>
      <c r="J4"/>
      <c r="L4" s="13"/>
      <c r="T4"/>
      <c r="U4"/>
      <c r="V4"/>
      <c r="W4" s="13"/>
      <c r="Y4" s="13"/>
    </row>
    <row r="5" spans="1:25" x14ac:dyDescent="0.25">
      <c r="A5" t="s">
        <v>7087</v>
      </c>
      <c r="B5">
        <v>1</v>
      </c>
      <c r="C5">
        <v>3</v>
      </c>
      <c r="D5">
        <v>2</v>
      </c>
      <c r="E5">
        <v>1</v>
      </c>
      <c r="I5"/>
      <c r="J5"/>
      <c r="K5" s="33" t="s">
        <v>10718</v>
      </c>
      <c r="L5"/>
      <c r="T5" s="2" t="s">
        <v>10718</v>
      </c>
      <c r="U5"/>
      <c r="V5"/>
      <c r="W5"/>
      <c r="Y5"/>
    </row>
    <row r="6" spans="1:25" x14ac:dyDescent="0.25">
      <c r="A6" t="s">
        <v>9012</v>
      </c>
      <c r="B6">
        <v>5</v>
      </c>
      <c r="C6">
        <v>6</v>
      </c>
      <c r="D6">
        <v>2</v>
      </c>
      <c r="E6">
        <v>1</v>
      </c>
      <c r="H6" s="2" t="s">
        <v>1</v>
      </c>
      <c r="I6" s="2" t="s">
        <v>14</v>
      </c>
      <c r="J6" s="2" t="s">
        <v>6920</v>
      </c>
      <c r="K6" s="30" t="s">
        <v>2399</v>
      </c>
      <c r="L6" s="4" t="s">
        <v>2398</v>
      </c>
      <c r="M6" t="s">
        <v>10663</v>
      </c>
      <c r="O6" t="s">
        <v>10665</v>
      </c>
      <c r="P6" t="s">
        <v>10722</v>
      </c>
      <c r="S6" s="2" t="s">
        <v>1</v>
      </c>
      <c r="T6" t="s">
        <v>2399</v>
      </c>
      <c r="U6" s="4" t="s">
        <v>2398</v>
      </c>
      <c r="V6"/>
      <c r="W6"/>
      <c r="Y6"/>
    </row>
    <row r="7" spans="1:25" x14ac:dyDescent="0.25">
      <c r="A7" t="s">
        <v>7700</v>
      </c>
      <c r="B7">
        <v>1</v>
      </c>
      <c r="C7">
        <v>5</v>
      </c>
      <c r="D7">
        <v>4</v>
      </c>
      <c r="E7">
        <v>1</v>
      </c>
      <c r="H7" t="s">
        <v>23</v>
      </c>
      <c r="I7">
        <v>1202</v>
      </c>
      <c r="J7" t="s">
        <v>9044</v>
      </c>
      <c r="K7" s="30">
        <v>0</v>
      </c>
      <c r="L7" s="4">
        <v>2.5699624791741399E-2</v>
      </c>
      <c r="M7">
        <v>9.1327660612682529</v>
      </c>
      <c r="N7" t="str">
        <f>H7</f>
        <v>2000 Q4</v>
      </c>
      <c r="O7" s="7">
        <f t="shared" ref="O7" si="0">+I7/M7</f>
        <v>131.61401397301094</v>
      </c>
      <c r="P7" s="27" t="str">
        <f t="shared" ref="P7:P28" si="1">IFERROR(L7/K7,"")</f>
        <v/>
      </c>
      <c r="S7" t="s">
        <v>23</v>
      </c>
      <c r="T7">
        <v>0</v>
      </c>
      <c r="U7" s="4">
        <v>3.0740007468957924E-2</v>
      </c>
      <c r="V7"/>
      <c r="W7"/>
      <c r="Y7"/>
    </row>
    <row r="8" spans="1:25" x14ac:dyDescent="0.25">
      <c r="A8" t="s">
        <v>8868</v>
      </c>
      <c r="C8">
        <v>1</v>
      </c>
      <c r="D8">
        <v>5</v>
      </c>
      <c r="E8">
        <v>3</v>
      </c>
      <c r="F8">
        <v>2</v>
      </c>
      <c r="H8" t="s">
        <v>27</v>
      </c>
      <c r="I8">
        <v>1202</v>
      </c>
      <c r="J8" t="s">
        <v>9044</v>
      </c>
      <c r="K8" s="30">
        <v>0</v>
      </c>
      <c r="L8" s="4">
        <v>6.6487174481153497E-3</v>
      </c>
      <c r="M8">
        <v>9.1327660612682529</v>
      </c>
      <c r="N8" t="str">
        <f t="shared" ref="N8:N29" si="2">H8</f>
        <v>2001 Q4</v>
      </c>
      <c r="O8" s="7">
        <f t="shared" ref="O8" si="3">+I8/M8</f>
        <v>131.61401397301094</v>
      </c>
      <c r="P8" s="27" t="str">
        <f t="shared" si="1"/>
        <v/>
      </c>
      <c r="S8" t="s">
        <v>27</v>
      </c>
      <c r="T8">
        <v>2.2174038507884443E-2</v>
      </c>
      <c r="U8" s="4">
        <v>-1.7767985552604071E-3</v>
      </c>
      <c r="V8"/>
      <c r="W8"/>
      <c r="Y8"/>
    </row>
    <row r="9" spans="1:25" x14ac:dyDescent="0.25">
      <c r="A9" t="s">
        <v>7443</v>
      </c>
      <c r="D9">
        <v>2</v>
      </c>
      <c r="E9">
        <v>5</v>
      </c>
      <c r="F9">
        <v>4</v>
      </c>
      <c r="H9" t="s">
        <v>28</v>
      </c>
      <c r="I9">
        <v>1780</v>
      </c>
      <c r="J9" t="s">
        <v>9044</v>
      </c>
      <c r="K9" s="30">
        <v>0.32471910112359553</v>
      </c>
      <c r="L9" s="4">
        <v>-1.4207884669303901E-3</v>
      </c>
      <c r="M9">
        <v>9.1327660612682529</v>
      </c>
      <c r="N9" t="str">
        <f t="shared" si="2"/>
        <v>2002 Q4</v>
      </c>
      <c r="O9" s="7">
        <f t="shared" ref="O9:O29" si="4">+I9/M9</f>
        <v>194.90261636602287</v>
      </c>
      <c r="P9" s="27">
        <f t="shared" si="1"/>
        <v>-4.3754385313773255E-3</v>
      </c>
      <c r="S9" t="s">
        <v>28</v>
      </c>
      <c r="T9">
        <v>2.0259873065385275E-2</v>
      </c>
      <c r="U9" s="4">
        <v>-9.4284452717846925E-3</v>
      </c>
      <c r="V9"/>
      <c r="W9"/>
      <c r="Y9"/>
    </row>
    <row r="10" spans="1:25" x14ac:dyDescent="0.25">
      <c r="A10" t="s">
        <v>9044</v>
      </c>
      <c r="B10">
        <v>2</v>
      </c>
      <c r="C10">
        <v>9</v>
      </c>
      <c r="D10">
        <v>2</v>
      </c>
      <c r="E10">
        <v>2</v>
      </c>
      <c r="H10" t="s">
        <v>29</v>
      </c>
      <c r="I10">
        <v>1780</v>
      </c>
      <c r="J10" t="s">
        <v>9044</v>
      </c>
      <c r="K10" s="30">
        <v>0</v>
      </c>
      <c r="L10" s="4">
        <v>1.6842186450958301E-2</v>
      </c>
      <c r="M10">
        <v>9.1327660612682529</v>
      </c>
      <c r="N10" t="str">
        <f t="shared" si="2"/>
        <v>2003 Q4</v>
      </c>
      <c r="O10" s="7">
        <f t="shared" si="4"/>
        <v>194.90261636602287</v>
      </c>
      <c r="P10" s="27" t="str">
        <f t="shared" si="1"/>
        <v/>
      </c>
      <c r="S10" t="s">
        <v>29</v>
      </c>
      <c r="T10">
        <v>1.6507374302785847E-2</v>
      </c>
      <c r="U10" s="4">
        <v>2.3848958862413743E-3</v>
      </c>
      <c r="V10"/>
      <c r="W10"/>
      <c r="Y10"/>
    </row>
    <row r="11" spans="1:25" x14ac:dyDescent="0.25">
      <c r="H11" t="s">
        <v>30</v>
      </c>
      <c r="I11">
        <v>1780</v>
      </c>
      <c r="J11" t="s">
        <v>9044</v>
      </c>
      <c r="K11" s="30">
        <v>0</v>
      </c>
      <c r="L11" s="4">
        <v>4.5049201697111102E-2</v>
      </c>
      <c r="M11">
        <v>9.1327660612682529</v>
      </c>
      <c r="N11" t="str">
        <f t="shared" si="2"/>
        <v>2004 Q4</v>
      </c>
      <c r="O11" s="7">
        <f t="shared" si="4"/>
        <v>194.90261636602287</v>
      </c>
      <c r="P11" s="27" t="str">
        <f t="shared" si="1"/>
        <v/>
      </c>
      <c r="S11" t="s">
        <v>30</v>
      </c>
      <c r="T11">
        <v>1.8104761045799299E-2</v>
      </c>
      <c r="U11" s="4">
        <v>1.7417088072698948E-2</v>
      </c>
      <c r="V11"/>
      <c r="W11"/>
      <c r="Y11"/>
    </row>
    <row r="12" spans="1:25" x14ac:dyDescent="0.25">
      <c r="H12" t="s">
        <v>31</v>
      </c>
      <c r="I12">
        <v>1780</v>
      </c>
      <c r="J12" t="s">
        <v>9044</v>
      </c>
      <c r="K12" s="30">
        <v>0</v>
      </c>
      <c r="L12" s="4">
        <v>6.05350062251091E-2</v>
      </c>
      <c r="M12">
        <v>9.1327660612682529</v>
      </c>
      <c r="N12" t="str">
        <f t="shared" si="2"/>
        <v>2005 Q4</v>
      </c>
      <c r="O12" s="7">
        <f t="shared" si="4"/>
        <v>194.90261636602287</v>
      </c>
      <c r="P12" s="27" t="str">
        <f t="shared" si="1"/>
        <v/>
      </c>
      <c r="S12" t="s">
        <v>31</v>
      </c>
      <c r="T12">
        <v>1.5449913317325158E-2</v>
      </c>
      <c r="U12" s="4">
        <v>3.797217463458593E-2</v>
      </c>
      <c r="V12"/>
      <c r="W12"/>
      <c r="Y12"/>
    </row>
    <row r="13" spans="1:25" x14ac:dyDescent="0.25">
      <c r="H13" t="s">
        <v>32</v>
      </c>
      <c r="I13">
        <v>1780</v>
      </c>
      <c r="J13" t="s">
        <v>9044</v>
      </c>
      <c r="K13" s="30">
        <v>0</v>
      </c>
      <c r="L13" s="4">
        <v>3.3530585467815399E-2</v>
      </c>
      <c r="M13">
        <v>9.1327660612682529</v>
      </c>
      <c r="N13" t="str">
        <f t="shared" si="2"/>
        <v>2006 Q4</v>
      </c>
      <c r="O13" s="7">
        <f t="shared" si="4"/>
        <v>194.90261636602287</v>
      </c>
      <c r="P13" s="27" t="str">
        <f t="shared" si="1"/>
        <v/>
      </c>
      <c r="S13" t="s">
        <v>32</v>
      </c>
      <c r="T13">
        <v>1.6907619869838457E-2</v>
      </c>
      <c r="U13" s="4">
        <v>3.0633023247247978E-2</v>
      </c>
      <c r="V13"/>
      <c r="W13"/>
      <c r="Y13"/>
    </row>
    <row r="14" spans="1:25" x14ac:dyDescent="0.25">
      <c r="H14" t="s">
        <v>33</v>
      </c>
      <c r="I14">
        <v>2605</v>
      </c>
      <c r="J14" t="s">
        <v>9044</v>
      </c>
      <c r="K14" s="30">
        <v>0.31669865642994244</v>
      </c>
      <c r="L14" s="4">
        <v>-4.0763881057500798E-2</v>
      </c>
      <c r="M14">
        <v>9.1327660612682529</v>
      </c>
      <c r="N14" t="str">
        <f t="shared" si="2"/>
        <v>2007 Q4</v>
      </c>
      <c r="O14" s="7">
        <f t="shared" si="4"/>
        <v>285.23669417611774</v>
      </c>
      <c r="P14" s="27">
        <f t="shared" si="1"/>
        <v>-0.12871504261186614</v>
      </c>
      <c r="S14" t="s">
        <v>33</v>
      </c>
      <c r="T14">
        <v>1.6388599171808536E-2</v>
      </c>
      <c r="U14" s="4">
        <v>3.8679312853960447E-3</v>
      </c>
      <c r="V14"/>
      <c r="W14"/>
      <c r="Y14"/>
    </row>
    <row r="15" spans="1:25" x14ac:dyDescent="0.25">
      <c r="H15" t="s">
        <v>34</v>
      </c>
      <c r="I15">
        <v>3323</v>
      </c>
      <c r="J15" t="s">
        <v>9044</v>
      </c>
      <c r="K15" s="30">
        <v>0.2160698164309359</v>
      </c>
      <c r="L15" s="4">
        <v>-4.3292939662933301E-2</v>
      </c>
      <c r="M15">
        <v>9.1327660612682529</v>
      </c>
      <c r="N15" t="str">
        <f t="shared" si="2"/>
        <v>2008 Q4</v>
      </c>
      <c r="O15" s="7">
        <f t="shared" si="4"/>
        <v>363.85471583387306</v>
      </c>
      <c r="P15" s="27">
        <f t="shared" si="1"/>
        <v>-0.20036551323109661</v>
      </c>
      <c r="S15" t="s">
        <v>34</v>
      </c>
      <c r="T15">
        <v>1.8060760697230616E-2</v>
      </c>
      <c r="U15" s="4">
        <v>-3.3620864181656461E-2</v>
      </c>
      <c r="V15"/>
      <c r="W15"/>
      <c r="Y15"/>
    </row>
    <row r="16" spans="1:25" x14ac:dyDescent="0.25">
      <c r="H16" t="s">
        <v>35</v>
      </c>
      <c r="I16">
        <v>3970</v>
      </c>
      <c r="J16" t="s">
        <v>9044</v>
      </c>
      <c r="K16" s="30">
        <v>0.16297229219143577</v>
      </c>
      <c r="L16" s="4">
        <v>3.6024231463670703E-2</v>
      </c>
      <c r="M16">
        <v>9.1327660612682529</v>
      </c>
      <c r="N16" t="str">
        <f t="shared" si="2"/>
        <v>2009 Q4</v>
      </c>
      <c r="O16" s="7">
        <f t="shared" si="4"/>
        <v>434.6985320073656</v>
      </c>
      <c r="P16" s="27">
        <f t="shared" si="1"/>
        <v>0.22104512969207524</v>
      </c>
      <c r="S16" t="s">
        <v>35</v>
      </c>
      <c r="T16">
        <v>1.4986261010481602E-2</v>
      </c>
      <c r="U16" s="4">
        <v>7.4470305177889952E-3</v>
      </c>
      <c r="V16"/>
      <c r="W16"/>
      <c r="Y16"/>
    </row>
    <row r="17" spans="8:25" x14ac:dyDescent="0.25">
      <c r="H17" t="s">
        <v>36</v>
      </c>
      <c r="I17">
        <v>3970</v>
      </c>
      <c r="J17" t="s">
        <v>9044</v>
      </c>
      <c r="K17" s="30">
        <v>0</v>
      </c>
      <c r="L17" s="4">
        <v>1.4439631253480901E-2</v>
      </c>
      <c r="M17">
        <v>9.1327660612682529</v>
      </c>
      <c r="N17" t="str">
        <f t="shared" si="2"/>
        <v>2010 Q4</v>
      </c>
      <c r="O17" s="7">
        <f t="shared" si="4"/>
        <v>434.6985320073656</v>
      </c>
      <c r="P17" s="27" t="str">
        <f t="shared" si="1"/>
        <v/>
      </c>
      <c r="S17" t="s">
        <v>36</v>
      </c>
      <c r="T17">
        <v>9.5064166166170822E-3</v>
      </c>
      <c r="U17" s="4">
        <v>1.1324002563861095E-2</v>
      </c>
      <c r="V17"/>
      <c r="W17"/>
      <c r="Y17"/>
    </row>
    <row r="18" spans="8:25" x14ac:dyDescent="0.25">
      <c r="H18" t="s">
        <v>37</v>
      </c>
      <c r="I18">
        <v>3970</v>
      </c>
      <c r="J18" t="s">
        <v>9044</v>
      </c>
      <c r="K18" s="30">
        <v>0</v>
      </c>
      <c r="L18" s="4">
        <v>1.4666323550045501E-2</v>
      </c>
      <c r="M18">
        <v>9.1327660612682529</v>
      </c>
      <c r="N18" t="str">
        <f t="shared" si="2"/>
        <v>2011 Q4</v>
      </c>
      <c r="O18" s="7">
        <f t="shared" si="4"/>
        <v>434.6985320073656</v>
      </c>
      <c r="P18" s="27" t="str">
        <f t="shared" si="1"/>
        <v/>
      </c>
      <c r="S18" t="s">
        <v>37</v>
      </c>
      <c r="T18">
        <v>6.3707778387891182E-3</v>
      </c>
      <c r="U18" s="4">
        <v>1.6722742164361263E-2</v>
      </c>
      <c r="V18"/>
      <c r="W18"/>
      <c r="Y18"/>
    </row>
    <row r="19" spans="8:25" x14ac:dyDescent="0.25">
      <c r="H19" t="s">
        <v>38</v>
      </c>
      <c r="I19">
        <v>3970</v>
      </c>
      <c r="J19" t="s">
        <v>9044</v>
      </c>
      <c r="K19" s="30">
        <v>0</v>
      </c>
      <c r="L19" s="4">
        <v>1.42964655533433E-2</v>
      </c>
      <c r="M19">
        <v>9.1327660612682529</v>
      </c>
      <c r="N19" t="str">
        <f t="shared" si="2"/>
        <v>2012 Q4</v>
      </c>
      <c r="O19" s="7">
        <f t="shared" si="4"/>
        <v>434.6985320073656</v>
      </c>
      <c r="P19" s="27" t="str">
        <f t="shared" si="1"/>
        <v/>
      </c>
      <c r="S19" t="s">
        <v>38</v>
      </c>
      <c r="T19">
        <v>9.3898211882016778E-3</v>
      </c>
      <c r="U19" s="4">
        <v>2.1220323778984529E-2</v>
      </c>
      <c r="V19"/>
      <c r="W19"/>
      <c r="Y19"/>
    </row>
    <row r="20" spans="8:25" x14ac:dyDescent="0.25">
      <c r="H20" t="s">
        <v>39</v>
      </c>
      <c r="I20">
        <v>4326</v>
      </c>
      <c r="J20" t="s">
        <v>9044</v>
      </c>
      <c r="K20" s="30">
        <v>8.2293111419325007E-2</v>
      </c>
      <c r="L20" s="4">
        <v>1.8038764595985399E-2</v>
      </c>
      <c r="M20">
        <v>9.1327660612682529</v>
      </c>
      <c r="N20" t="str">
        <f t="shared" si="2"/>
        <v>2013 Q4</v>
      </c>
      <c r="O20" s="7">
        <f t="shared" si="4"/>
        <v>473.6790552805702</v>
      </c>
      <c r="P20" s="27">
        <f t="shared" si="1"/>
        <v>0.21920139225346302</v>
      </c>
      <c r="S20" t="s">
        <v>39</v>
      </c>
      <c r="T20">
        <v>1.5154380520234099E-2</v>
      </c>
      <c r="U20" s="4">
        <v>2.0428349013581155E-2</v>
      </c>
      <c r="V20"/>
      <c r="W20"/>
      <c r="Y20"/>
    </row>
    <row r="21" spans="8:25" x14ac:dyDescent="0.25">
      <c r="H21" t="s">
        <v>40</v>
      </c>
      <c r="I21">
        <v>4778</v>
      </c>
      <c r="J21" t="s">
        <v>9044</v>
      </c>
      <c r="K21" s="30">
        <v>9.4600251151109246E-2</v>
      </c>
      <c r="L21" s="4">
        <v>3.1316980719566297E-2</v>
      </c>
      <c r="M21">
        <v>9.1327660612682529</v>
      </c>
      <c r="N21" t="str">
        <f t="shared" si="2"/>
        <v>2014 Q4</v>
      </c>
      <c r="O21" s="7">
        <f t="shared" si="4"/>
        <v>523.17118033531312</v>
      </c>
      <c r="P21" s="27">
        <f t="shared" si="1"/>
        <v>0.33104542893382249</v>
      </c>
      <c r="S21" t="s">
        <v>40</v>
      </c>
      <c r="T21">
        <v>2.1120856949703011E-2</v>
      </c>
      <c r="U21" s="4">
        <v>3.6156931271122794E-2</v>
      </c>
      <c r="V21"/>
      <c r="W21"/>
      <c r="Y21"/>
    </row>
    <row r="22" spans="8:25" x14ac:dyDescent="0.25">
      <c r="H22" t="s">
        <v>41</v>
      </c>
      <c r="I22">
        <v>5104</v>
      </c>
      <c r="J22" t="s">
        <v>9044</v>
      </c>
      <c r="K22" s="30">
        <v>6.3871473354231975E-2</v>
      </c>
      <c r="L22" s="4">
        <v>5.7823844254016902E-3</v>
      </c>
      <c r="M22">
        <v>9.1327660612682529</v>
      </c>
      <c r="N22" t="str">
        <f t="shared" si="2"/>
        <v>2015 Q4</v>
      </c>
      <c r="O22" s="7">
        <f t="shared" si="4"/>
        <v>558.86682805178691</v>
      </c>
      <c r="P22" s="27">
        <f t="shared" si="1"/>
        <v>9.0531564746166346E-2</v>
      </c>
      <c r="S22" t="s">
        <v>41</v>
      </c>
      <c r="T22">
        <v>2.1315367164496089E-2</v>
      </c>
      <c r="U22" s="4">
        <v>2.5170782643168528E-2</v>
      </c>
      <c r="V22"/>
      <c r="W22"/>
      <c r="Y22"/>
    </row>
    <row r="23" spans="8:25" x14ac:dyDescent="0.25">
      <c r="H23" t="s">
        <v>42</v>
      </c>
      <c r="I23">
        <v>5690</v>
      </c>
      <c r="J23" t="s">
        <v>9044</v>
      </c>
      <c r="K23" s="30">
        <v>0.10298769771528998</v>
      </c>
      <c r="L23" s="4">
        <v>6.8150516599416698E-3</v>
      </c>
      <c r="M23">
        <v>9.1327660612682529</v>
      </c>
      <c r="N23" t="str">
        <f t="shared" si="2"/>
        <v>2016 Q4</v>
      </c>
      <c r="O23" s="7">
        <f t="shared" si="4"/>
        <v>623.03139725992708</v>
      </c>
      <c r="P23" s="27">
        <f t="shared" si="1"/>
        <v>6.6173453831174234E-2</v>
      </c>
      <c r="S23" t="s">
        <v>42</v>
      </c>
      <c r="T23">
        <v>2.2744074377574086E-2</v>
      </c>
      <c r="U23" s="4">
        <v>2.4662344556351169E-2</v>
      </c>
      <c r="V23"/>
      <c r="W23"/>
      <c r="Y23"/>
    </row>
    <row r="24" spans="8:25" x14ac:dyDescent="0.25">
      <c r="H24" t="s">
        <v>43</v>
      </c>
      <c r="I24">
        <v>6974</v>
      </c>
      <c r="J24" t="s">
        <v>9044</v>
      </c>
      <c r="K24" s="30">
        <v>0.18411241755090335</v>
      </c>
      <c r="L24" s="4">
        <v>2.8070185333490399E-2</v>
      </c>
      <c r="M24">
        <v>9.1327660612682529</v>
      </c>
      <c r="N24" t="str">
        <f t="shared" si="2"/>
        <v>2017 Q4</v>
      </c>
      <c r="O24" s="7">
        <f t="shared" si="4"/>
        <v>763.62407108800198</v>
      </c>
      <c r="P24" s="27">
        <f t="shared" si="1"/>
        <v>0.15246220600916047</v>
      </c>
      <c r="S24" t="s">
        <v>43</v>
      </c>
      <c r="T24">
        <v>2.3014225857665008E-2</v>
      </c>
      <c r="U24" s="4">
        <v>3.0585276405902313E-2</v>
      </c>
      <c r="V24"/>
      <c r="W24"/>
      <c r="Y24"/>
    </row>
    <row r="25" spans="8:25" x14ac:dyDescent="0.25">
      <c r="H25" t="s">
        <v>44</v>
      </c>
      <c r="I25">
        <v>8449</v>
      </c>
      <c r="J25" t="s">
        <v>9044</v>
      </c>
      <c r="K25" s="30">
        <v>0.1745768730027222</v>
      </c>
      <c r="L25" s="4">
        <v>4.40218150615692E-2</v>
      </c>
      <c r="M25">
        <v>9.1327660612682529</v>
      </c>
      <c r="N25" t="str">
        <f t="shared" si="2"/>
        <v>2018 Q4</v>
      </c>
      <c r="O25" s="7">
        <f t="shared" si="4"/>
        <v>925.13045262726246</v>
      </c>
      <c r="P25" s="27">
        <f t="shared" si="1"/>
        <v>0.25216292573233778</v>
      </c>
      <c r="S25" t="s">
        <v>44</v>
      </c>
      <c r="T25">
        <v>2.1675277815880425E-2</v>
      </c>
      <c r="U25" s="4">
        <v>3.1746230513102096E-2</v>
      </c>
      <c r="V25"/>
      <c r="W25"/>
      <c r="Y25"/>
    </row>
    <row r="26" spans="8:25" x14ac:dyDescent="0.25">
      <c r="H26" t="s">
        <v>45</v>
      </c>
      <c r="I26">
        <v>8849</v>
      </c>
      <c r="J26" t="s">
        <v>9044</v>
      </c>
      <c r="K26" s="30">
        <v>4.5202847779410103E-2</v>
      </c>
      <c r="L26" s="4">
        <v>4.8466071486473097E-2</v>
      </c>
      <c r="M26">
        <v>9.1327660612682529</v>
      </c>
      <c r="N26" t="str">
        <f t="shared" si="2"/>
        <v>2019 Q4</v>
      </c>
      <c r="O26" s="7">
        <f t="shared" si="4"/>
        <v>968.92879338367209</v>
      </c>
      <c r="P26" s="27">
        <f t="shared" si="1"/>
        <v>1.0721906664595011</v>
      </c>
      <c r="S26" t="s">
        <v>45</v>
      </c>
      <c r="T26">
        <v>2.5960592878422117E-2</v>
      </c>
      <c r="U26" s="4">
        <v>2.2790725554155934E-2</v>
      </c>
      <c r="V26"/>
      <c r="W26"/>
      <c r="Y26"/>
    </row>
    <row r="27" spans="8:25" x14ac:dyDescent="0.25">
      <c r="H27" t="s">
        <v>46</v>
      </c>
      <c r="I27">
        <v>9163</v>
      </c>
      <c r="J27" t="s">
        <v>9044</v>
      </c>
      <c r="K27" s="30">
        <v>3.4268252755647717E-2</v>
      </c>
      <c r="L27" s="4">
        <v>0.151587098836899</v>
      </c>
      <c r="M27">
        <v>9.1327660612682529</v>
      </c>
      <c r="N27" t="str">
        <f t="shared" si="2"/>
        <v>2020 Q4</v>
      </c>
      <c r="O27" s="7">
        <f t="shared" si="4"/>
        <v>1003.3104908774537</v>
      </c>
      <c r="P27" s="27">
        <f t="shared" si="1"/>
        <v>4.4235432695621189</v>
      </c>
      <c r="S27" t="s">
        <v>46</v>
      </c>
      <c r="T27">
        <v>2.9048234867377645E-2</v>
      </c>
      <c r="U27" s="4">
        <v>8.6861774181949639E-2</v>
      </c>
      <c r="V27"/>
      <c r="W27"/>
      <c r="Y27"/>
    </row>
    <row r="28" spans="8:25" x14ac:dyDescent="0.25">
      <c r="H28" t="s">
        <v>47</v>
      </c>
      <c r="I28">
        <v>11049</v>
      </c>
      <c r="J28" t="s">
        <v>9044</v>
      </c>
      <c r="K28" s="30">
        <v>0.17069418046882071</v>
      </c>
      <c r="L28" s="4">
        <v>2.8257707133889198E-2</v>
      </c>
      <c r="M28">
        <v>9.1327660612682529</v>
      </c>
      <c r="N28" t="str">
        <f t="shared" si="2"/>
        <v>2021 Q4</v>
      </c>
      <c r="O28" s="7">
        <f t="shared" si="4"/>
        <v>1209.8196675439251</v>
      </c>
      <c r="P28" s="27">
        <f t="shared" si="1"/>
        <v>0.16554581448692565</v>
      </c>
      <c r="S28" t="s">
        <v>47</v>
      </c>
      <c r="T28">
        <v>2.4639897332149156E-2</v>
      </c>
      <c r="U28" s="4">
        <v>4.2970760328522289E-2</v>
      </c>
      <c r="V28"/>
      <c r="W28"/>
      <c r="Y28"/>
    </row>
    <row r="29" spans="8:25" x14ac:dyDescent="0.25">
      <c r="H29" t="s">
        <v>48</v>
      </c>
      <c r="I29">
        <v>12450</v>
      </c>
      <c r="J29" t="s">
        <v>9044</v>
      </c>
      <c r="K29" s="30">
        <v>0.11253012048192772</v>
      </c>
      <c r="L29" s="4">
        <v>-1.09658250585198E-2</v>
      </c>
      <c r="M29">
        <v>9.1327660612682529</v>
      </c>
      <c r="N29" t="str">
        <f t="shared" si="2"/>
        <v>2022 Q4</v>
      </c>
      <c r="O29" s="7">
        <f t="shared" si="4"/>
        <v>1363.2233560432499</v>
      </c>
      <c r="P29" s="27">
        <f>IFERROR(L29/K29,"")</f>
        <v>-9.744791004894468E-2</v>
      </c>
      <c r="S29" t="s">
        <v>48</v>
      </c>
      <c r="T29">
        <v>3.0022287469892488E-2</v>
      </c>
      <c r="U29" s="4">
        <v>1.8419369697376203E-2</v>
      </c>
      <c r="V29"/>
      <c r="W29"/>
      <c r="Y29"/>
    </row>
    <row r="30" spans="8:25" x14ac:dyDescent="0.25">
      <c r="H30" t="s">
        <v>1228</v>
      </c>
      <c r="I30"/>
      <c r="J30"/>
      <c r="K30" s="30">
        <v>9.0678134428491222E-2</v>
      </c>
      <c r="L30" s="4">
        <v>2.3201939082987944E-2</v>
      </c>
      <c r="M30">
        <v>9.1327660612682546</v>
      </c>
      <c r="S30" t="s">
        <v>1228</v>
      </c>
      <c r="T30">
        <v>1.8216331889159925E-2</v>
      </c>
      <c r="U30" s="4">
        <v>2.0654100089415001E-2</v>
      </c>
      <c r="V30"/>
      <c r="W30"/>
      <c r="Y30"/>
    </row>
    <row r="31" spans="8:25" x14ac:dyDescent="0.25">
      <c r="I31"/>
      <c r="J31"/>
      <c r="L31"/>
      <c r="T31"/>
      <c r="U31"/>
      <c r="V31"/>
      <c r="W31"/>
      <c r="Y31"/>
    </row>
    <row r="32" spans="8:25" x14ac:dyDescent="0.25">
      <c r="I32"/>
      <c r="J32"/>
      <c r="L32"/>
      <c r="T32"/>
      <c r="U32"/>
      <c r="V32"/>
      <c r="W32"/>
      <c r="Y32"/>
    </row>
    <row r="33" spans="11:11" customFormat="1" x14ac:dyDescent="0.25">
      <c r="K33" s="30"/>
    </row>
    <row r="34" spans="11:11" customFormat="1" x14ac:dyDescent="0.25">
      <c r="K34" s="30"/>
    </row>
    <row r="35" spans="11:11" customFormat="1" x14ac:dyDescent="0.25">
      <c r="K35" s="30"/>
    </row>
    <row r="36" spans="11:11" customFormat="1" x14ac:dyDescent="0.25">
      <c r="K36" s="30"/>
    </row>
    <row r="37" spans="11:11" customFormat="1" x14ac:dyDescent="0.25">
      <c r="K37" s="30"/>
    </row>
    <row r="38" spans="11:11" customFormat="1" x14ac:dyDescent="0.25">
      <c r="K38" s="30"/>
    </row>
    <row r="39" spans="11:11" customFormat="1" x14ac:dyDescent="0.25">
      <c r="K39" s="30"/>
    </row>
    <row r="40" spans="11:11" customFormat="1" x14ac:dyDescent="0.25">
      <c r="K40" s="30"/>
    </row>
    <row r="41" spans="11:11" customFormat="1" x14ac:dyDescent="0.25">
      <c r="K41" s="30"/>
    </row>
    <row r="42" spans="11:11" customFormat="1" x14ac:dyDescent="0.25">
      <c r="K42" s="30"/>
    </row>
    <row r="43" spans="11:11" customFormat="1" x14ac:dyDescent="0.25">
      <c r="K43" s="30"/>
    </row>
    <row r="44" spans="11:11" customFormat="1" x14ac:dyDescent="0.25">
      <c r="K44" s="30"/>
    </row>
    <row r="45" spans="11:11" customFormat="1" x14ac:dyDescent="0.25">
      <c r="K45" s="30"/>
    </row>
    <row r="46" spans="11:11" customFormat="1" x14ac:dyDescent="0.25">
      <c r="K46" s="30"/>
    </row>
    <row r="47" spans="11:11" customFormat="1" x14ac:dyDescent="0.25">
      <c r="K47" s="30"/>
    </row>
    <row r="48" spans="11:11" customFormat="1" x14ac:dyDescent="0.25">
      <c r="K48" s="30"/>
    </row>
    <row r="49" spans="11:11" customFormat="1" x14ac:dyDescent="0.25">
      <c r="K49" s="30"/>
    </row>
    <row r="50" spans="11:11" customFormat="1" x14ac:dyDescent="0.25">
      <c r="K50" s="30"/>
    </row>
    <row r="51" spans="11:11" customFormat="1" x14ac:dyDescent="0.25">
      <c r="K51" s="30"/>
    </row>
    <row r="52" spans="11:11" customFormat="1" x14ac:dyDescent="0.25">
      <c r="K52" s="30"/>
    </row>
    <row r="53" spans="11:11" customFormat="1" x14ac:dyDescent="0.25">
      <c r="K53" s="30"/>
    </row>
    <row r="54" spans="11:11" customFormat="1" x14ac:dyDescent="0.25">
      <c r="K54" s="30"/>
    </row>
    <row r="55" spans="11:11" customFormat="1" x14ac:dyDescent="0.25">
      <c r="K55" s="30"/>
    </row>
    <row r="56" spans="11:11" customFormat="1" x14ac:dyDescent="0.25">
      <c r="K56" s="30"/>
    </row>
    <row r="57" spans="11:11" customFormat="1" x14ac:dyDescent="0.25">
      <c r="K57" s="30"/>
    </row>
    <row r="58" spans="11:11" customFormat="1" x14ac:dyDescent="0.25">
      <c r="K58" s="30"/>
    </row>
    <row r="59" spans="11:11" customFormat="1" x14ac:dyDescent="0.25">
      <c r="K59" s="30"/>
    </row>
    <row r="60" spans="11:11" customFormat="1" x14ac:dyDescent="0.25">
      <c r="K60" s="30"/>
    </row>
    <row r="61" spans="11:11" customFormat="1" x14ac:dyDescent="0.25">
      <c r="K61" s="30"/>
    </row>
    <row r="62" spans="11:11" customFormat="1" x14ac:dyDescent="0.25">
      <c r="K62" s="30"/>
    </row>
    <row r="63" spans="11:11" customFormat="1" x14ac:dyDescent="0.25">
      <c r="K63" s="30"/>
    </row>
    <row r="64" spans="11:11" customFormat="1" x14ac:dyDescent="0.25">
      <c r="K64" s="30"/>
    </row>
    <row r="65" spans="11:11" customFormat="1" x14ac:dyDescent="0.25">
      <c r="K65" s="30"/>
    </row>
    <row r="66" spans="11:11" customFormat="1" x14ac:dyDescent="0.25">
      <c r="K66" s="30"/>
    </row>
    <row r="67" spans="11:11" customFormat="1" x14ac:dyDescent="0.25">
      <c r="K67" s="30"/>
    </row>
    <row r="68" spans="11:11" customFormat="1" x14ac:dyDescent="0.25">
      <c r="K68" s="30"/>
    </row>
    <row r="69" spans="11:11" customFormat="1" x14ac:dyDescent="0.25">
      <c r="K69" s="30"/>
    </row>
    <row r="70" spans="11:11" customFormat="1" x14ac:dyDescent="0.25">
      <c r="K70" s="30"/>
    </row>
    <row r="71" spans="11:11" customFormat="1" x14ac:dyDescent="0.25">
      <c r="K71" s="30"/>
    </row>
    <row r="72" spans="11:11" customFormat="1" x14ac:dyDescent="0.25">
      <c r="K72" s="30"/>
    </row>
    <row r="73" spans="11:11" customFormat="1" x14ac:dyDescent="0.25">
      <c r="K73" s="30"/>
    </row>
    <row r="74" spans="11:11" customFormat="1" x14ac:dyDescent="0.25">
      <c r="K74" s="30"/>
    </row>
    <row r="75" spans="11:11" customFormat="1" x14ac:dyDescent="0.25">
      <c r="K75" s="30"/>
    </row>
    <row r="76" spans="11:11" customFormat="1" x14ac:dyDescent="0.25">
      <c r="K76" s="30"/>
    </row>
    <row r="77" spans="11:11" customFormat="1" x14ac:dyDescent="0.25">
      <c r="K77" s="30"/>
    </row>
    <row r="78" spans="11:11" customFormat="1" x14ac:dyDescent="0.25">
      <c r="K78" s="30"/>
    </row>
    <row r="79" spans="11:11" customFormat="1" x14ac:dyDescent="0.25">
      <c r="K79" s="30"/>
    </row>
    <row r="80" spans="11:11" customFormat="1" x14ac:dyDescent="0.25">
      <c r="K80" s="30"/>
    </row>
    <row r="81" spans="11:11" customFormat="1" x14ac:dyDescent="0.25">
      <c r="K81" s="30"/>
    </row>
    <row r="82" spans="11:11" customFormat="1" x14ac:dyDescent="0.25">
      <c r="K82" s="30"/>
    </row>
    <row r="83" spans="11:11" customFormat="1" x14ac:dyDescent="0.25">
      <c r="K83" s="30"/>
    </row>
    <row r="84" spans="11:11" customFormat="1" x14ac:dyDescent="0.25">
      <c r="K84" s="30"/>
    </row>
    <row r="85" spans="11:11" customFormat="1" x14ac:dyDescent="0.25">
      <c r="K85" s="30"/>
    </row>
    <row r="86" spans="11:11" customFormat="1" x14ac:dyDescent="0.25">
      <c r="K86" s="30"/>
    </row>
    <row r="87" spans="11:11" customFormat="1" x14ac:dyDescent="0.25">
      <c r="K87" s="30"/>
    </row>
    <row r="88" spans="11:11" customFormat="1" x14ac:dyDescent="0.25">
      <c r="K88" s="30"/>
    </row>
    <row r="89" spans="11:11" customFormat="1" x14ac:dyDescent="0.25">
      <c r="K89" s="30"/>
    </row>
    <row r="90" spans="11:11" customFormat="1" x14ac:dyDescent="0.25">
      <c r="K90" s="30"/>
    </row>
    <row r="91" spans="11:11" customFormat="1" x14ac:dyDescent="0.25">
      <c r="K91" s="30"/>
    </row>
    <row r="92" spans="11:11" customFormat="1" x14ac:dyDescent="0.25">
      <c r="K92" s="30"/>
    </row>
    <row r="93" spans="11:11" customFormat="1" x14ac:dyDescent="0.25">
      <c r="K93" s="30"/>
    </row>
    <row r="94" spans="11:11" customFormat="1" x14ac:dyDescent="0.25">
      <c r="K94" s="30"/>
    </row>
    <row r="95" spans="11:11" customFormat="1" x14ac:dyDescent="0.25">
      <c r="K95" s="30"/>
    </row>
    <row r="96" spans="11:11" customFormat="1" x14ac:dyDescent="0.25">
      <c r="K96" s="30"/>
    </row>
    <row r="97" spans="11:11" customFormat="1" x14ac:dyDescent="0.25">
      <c r="K97" s="30"/>
    </row>
    <row r="98" spans="11:11" customFormat="1" x14ac:dyDescent="0.25">
      <c r="K98" s="30"/>
    </row>
    <row r="99" spans="11:11" customFormat="1" x14ac:dyDescent="0.25">
      <c r="K99" s="30"/>
    </row>
    <row r="100" spans="11:11" customFormat="1" x14ac:dyDescent="0.25">
      <c r="K100" s="30"/>
    </row>
    <row r="101" spans="11:11" customFormat="1" x14ac:dyDescent="0.25">
      <c r="K101" s="30"/>
    </row>
    <row r="102" spans="11:11" customFormat="1" x14ac:dyDescent="0.25">
      <c r="K102" s="30"/>
    </row>
    <row r="103" spans="11:11" customFormat="1" x14ac:dyDescent="0.25">
      <c r="K103" s="30"/>
    </row>
    <row r="104" spans="11:11" customFormat="1" x14ac:dyDescent="0.25">
      <c r="K104" s="30"/>
    </row>
    <row r="105" spans="11:11" customFormat="1" x14ac:dyDescent="0.25">
      <c r="K105" s="30"/>
    </row>
    <row r="106" spans="11:11" customFormat="1" x14ac:dyDescent="0.25">
      <c r="K106" s="30"/>
    </row>
    <row r="107" spans="11:11" customFormat="1" x14ac:dyDescent="0.25">
      <c r="K107" s="30"/>
    </row>
    <row r="108" spans="11:11" customFormat="1" x14ac:dyDescent="0.25">
      <c r="K108" s="30"/>
    </row>
    <row r="109" spans="11:11" customFormat="1" x14ac:dyDescent="0.25">
      <c r="K109" s="30"/>
    </row>
    <row r="110" spans="11:11" customFormat="1" x14ac:dyDescent="0.25">
      <c r="K110" s="30"/>
    </row>
    <row r="111" spans="11:11" customFormat="1" x14ac:dyDescent="0.25">
      <c r="K111" s="30"/>
    </row>
    <row r="112" spans="11:11" customFormat="1" x14ac:dyDescent="0.25">
      <c r="K112" s="30"/>
    </row>
    <row r="113" spans="11:11" customFormat="1" x14ac:dyDescent="0.25">
      <c r="K113" s="30"/>
    </row>
    <row r="114" spans="11:11" customFormat="1" x14ac:dyDescent="0.25">
      <c r="K114" s="30"/>
    </row>
    <row r="115" spans="11:11" customFormat="1" x14ac:dyDescent="0.25">
      <c r="K115" s="30"/>
    </row>
    <row r="116" spans="11:11" customFormat="1" x14ac:dyDescent="0.25">
      <c r="K116" s="30"/>
    </row>
    <row r="117" spans="11:11" customFormat="1" x14ac:dyDescent="0.25">
      <c r="K117" s="30"/>
    </row>
    <row r="118" spans="11:11" customFormat="1" x14ac:dyDescent="0.25">
      <c r="K118" s="30"/>
    </row>
    <row r="119" spans="11:11" customFormat="1" x14ac:dyDescent="0.25">
      <c r="K119" s="30"/>
    </row>
    <row r="120" spans="11:11" customFormat="1" x14ac:dyDescent="0.25">
      <c r="K120" s="30"/>
    </row>
    <row r="121" spans="11:11" customFormat="1" x14ac:dyDescent="0.25">
      <c r="K121" s="30"/>
    </row>
    <row r="122" spans="11:11" customFormat="1" x14ac:dyDescent="0.25">
      <c r="K122" s="30"/>
    </row>
    <row r="123" spans="11:11" customFormat="1" x14ac:dyDescent="0.25">
      <c r="K123" s="30"/>
    </row>
    <row r="124" spans="11:11" customFormat="1" x14ac:dyDescent="0.25">
      <c r="K124" s="30"/>
    </row>
    <row r="125" spans="11:11" customFormat="1" x14ac:dyDescent="0.25">
      <c r="K125" s="30"/>
    </row>
    <row r="126" spans="11:11" customFormat="1" x14ac:dyDescent="0.25">
      <c r="K126" s="30"/>
    </row>
    <row r="127" spans="11:11" customFormat="1" x14ac:dyDescent="0.25">
      <c r="K127" s="30"/>
    </row>
    <row r="128" spans="11:11" customFormat="1" x14ac:dyDescent="0.25">
      <c r="K128" s="30"/>
    </row>
    <row r="129" spans="11:11" customFormat="1" x14ac:dyDescent="0.25">
      <c r="K129" s="30"/>
    </row>
    <row r="130" spans="11:11" customFormat="1" x14ac:dyDescent="0.25">
      <c r="K130" s="30"/>
    </row>
    <row r="131" spans="11:11" customFormat="1" x14ac:dyDescent="0.25">
      <c r="K131" s="30"/>
    </row>
    <row r="132" spans="11:11" customFormat="1" x14ac:dyDescent="0.25">
      <c r="K132" s="30"/>
    </row>
    <row r="133" spans="11:11" customFormat="1" x14ac:dyDescent="0.25">
      <c r="K133" s="30"/>
    </row>
    <row r="134" spans="11:11" customFormat="1" x14ac:dyDescent="0.25">
      <c r="K134" s="30"/>
    </row>
    <row r="135" spans="11:11" customFormat="1" x14ac:dyDescent="0.25">
      <c r="K135" s="30"/>
    </row>
    <row r="136" spans="11:11" customFormat="1" x14ac:dyDescent="0.25">
      <c r="K136" s="30"/>
    </row>
    <row r="137" spans="11:11" customFormat="1" x14ac:dyDescent="0.25">
      <c r="K137" s="30"/>
    </row>
    <row r="138" spans="11:11" customFormat="1" x14ac:dyDescent="0.25">
      <c r="K138" s="30"/>
    </row>
    <row r="139" spans="11:11" customFormat="1" x14ac:dyDescent="0.25">
      <c r="K139" s="30"/>
    </row>
    <row r="140" spans="11:11" customFormat="1" x14ac:dyDescent="0.25">
      <c r="K140" s="30"/>
    </row>
    <row r="141" spans="11:11" customFormat="1" x14ac:dyDescent="0.25">
      <c r="K141" s="30"/>
    </row>
    <row r="142" spans="11:11" customFormat="1" x14ac:dyDescent="0.25">
      <c r="K142" s="30"/>
    </row>
    <row r="143" spans="11:11" customFormat="1" x14ac:dyDescent="0.25">
      <c r="K143" s="30"/>
    </row>
    <row r="144" spans="11:11" customFormat="1" x14ac:dyDescent="0.25">
      <c r="K144" s="30"/>
    </row>
    <row r="145" spans="11:11" customFormat="1" x14ac:dyDescent="0.25">
      <c r="K145" s="30"/>
    </row>
    <row r="146" spans="11:11" customFormat="1" x14ac:dyDescent="0.25">
      <c r="K146" s="30"/>
    </row>
    <row r="147" spans="11:11" customFormat="1" x14ac:dyDescent="0.25">
      <c r="K147" s="30"/>
    </row>
    <row r="148" spans="11:11" customFormat="1" x14ac:dyDescent="0.25">
      <c r="K148" s="30"/>
    </row>
    <row r="149" spans="11:11" customFormat="1" x14ac:dyDescent="0.25">
      <c r="K149" s="30"/>
    </row>
    <row r="150" spans="11:11" customFormat="1" x14ac:dyDescent="0.25">
      <c r="K150" s="30"/>
    </row>
    <row r="151" spans="11:11" customFormat="1" x14ac:dyDescent="0.25">
      <c r="K151" s="30"/>
    </row>
    <row r="152" spans="11:11" customFormat="1" x14ac:dyDescent="0.25">
      <c r="K152" s="30"/>
    </row>
    <row r="153" spans="11:11" customFormat="1" x14ac:dyDescent="0.25">
      <c r="K153" s="30"/>
    </row>
    <row r="154" spans="11:11" customFormat="1" x14ac:dyDescent="0.25">
      <c r="K154" s="30"/>
    </row>
    <row r="155" spans="11:11" customFormat="1" x14ac:dyDescent="0.25">
      <c r="K155" s="30"/>
    </row>
    <row r="156" spans="11:11" customFormat="1" x14ac:dyDescent="0.25">
      <c r="K156" s="30"/>
    </row>
    <row r="157" spans="11:11" customFormat="1" x14ac:dyDescent="0.25">
      <c r="K157" s="30"/>
    </row>
    <row r="158" spans="11:11" customFormat="1" x14ac:dyDescent="0.25">
      <c r="K158" s="30"/>
    </row>
    <row r="159" spans="11:11" customFormat="1" x14ac:dyDescent="0.25">
      <c r="K159" s="30"/>
    </row>
    <row r="160" spans="11:11" customFormat="1" x14ac:dyDescent="0.25">
      <c r="K160" s="30"/>
    </row>
    <row r="161" spans="11:11" customFormat="1" x14ac:dyDescent="0.25">
      <c r="K161" s="30"/>
    </row>
    <row r="162" spans="11:11" customFormat="1" x14ac:dyDescent="0.25">
      <c r="K162" s="30"/>
    </row>
    <row r="163" spans="11:11" customFormat="1" x14ac:dyDescent="0.25">
      <c r="K163" s="30"/>
    </row>
    <row r="164" spans="11:11" customFormat="1" x14ac:dyDescent="0.25">
      <c r="K164" s="30"/>
    </row>
    <row r="165" spans="11:11" customFormat="1" x14ac:dyDescent="0.25">
      <c r="K165" s="30"/>
    </row>
    <row r="166" spans="11:11" customFormat="1" x14ac:dyDescent="0.25">
      <c r="K166" s="30"/>
    </row>
    <row r="167" spans="11:11" customFormat="1" x14ac:dyDescent="0.25">
      <c r="K167" s="30"/>
    </row>
    <row r="168" spans="11:11" customFormat="1" x14ac:dyDescent="0.25">
      <c r="K168" s="30"/>
    </row>
    <row r="169" spans="11:11" customFormat="1" x14ac:dyDescent="0.25">
      <c r="K169" s="30"/>
    </row>
    <row r="170" spans="11:11" customFormat="1" x14ac:dyDescent="0.25">
      <c r="K170" s="30"/>
    </row>
    <row r="171" spans="11:11" customFormat="1" x14ac:dyDescent="0.25">
      <c r="K171" s="30"/>
    </row>
    <row r="172" spans="11:11" customFormat="1" x14ac:dyDescent="0.25">
      <c r="K172" s="30"/>
    </row>
    <row r="173" spans="11:11" customFormat="1" x14ac:dyDescent="0.25">
      <c r="K173" s="30"/>
    </row>
    <row r="174" spans="11:11" customFormat="1" x14ac:dyDescent="0.25">
      <c r="K174" s="30"/>
    </row>
    <row r="175" spans="11:11" customFormat="1" x14ac:dyDescent="0.25">
      <c r="K175" s="30"/>
    </row>
    <row r="176" spans="11:11" customFormat="1" x14ac:dyDescent="0.25">
      <c r="K176" s="30"/>
    </row>
    <row r="177" spans="11:11" customFormat="1" x14ac:dyDescent="0.25">
      <c r="K177" s="30"/>
    </row>
    <row r="178" spans="11:11" customFormat="1" x14ac:dyDescent="0.25">
      <c r="K178" s="30"/>
    </row>
    <row r="179" spans="11:11" customFormat="1" x14ac:dyDescent="0.25">
      <c r="K179" s="30"/>
    </row>
    <row r="180" spans="11:11" customFormat="1" x14ac:dyDescent="0.25">
      <c r="K180" s="30"/>
    </row>
    <row r="181" spans="11:11" customFormat="1" x14ac:dyDescent="0.25">
      <c r="K181" s="30"/>
    </row>
    <row r="182" spans="11:11" customFormat="1" x14ac:dyDescent="0.25">
      <c r="K182" s="30"/>
    </row>
    <row r="183" spans="11:11" customFormat="1" x14ac:dyDescent="0.25">
      <c r="K183" s="30"/>
    </row>
    <row r="184" spans="11:11" customFormat="1" x14ac:dyDescent="0.25">
      <c r="K184" s="30"/>
    </row>
    <row r="185" spans="11:11" customFormat="1" x14ac:dyDescent="0.25">
      <c r="K185" s="30"/>
    </row>
    <row r="186" spans="11:11" customFormat="1" x14ac:dyDescent="0.25">
      <c r="K186" s="30"/>
    </row>
    <row r="187" spans="11:11" customFormat="1" x14ac:dyDescent="0.25">
      <c r="K187" s="30"/>
    </row>
    <row r="188" spans="11:11" customFormat="1" x14ac:dyDescent="0.25">
      <c r="K188" s="30"/>
    </row>
    <row r="189" spans="11:11" customFormat="1" x14ac:dyDescent="0.25">
      <c r="K189" s="30"/>
    </row>
    <row r="190" spans="11:11" customFormat="1" x14ac:dyDescent="0.25">
      <c r="K190" s="30"/>
    </row>
    <row r="191" spans="11:11" customFormat="1" x14ac:dyDescent="0.25">
      <c r="K191" s="30"/>
    </row>
    <row r="192" spans="11:11" customFormat="1" x14ac:dyDescent="0.25">
      <c r="K192" s="30"/>
    </row>
    <row r="193" spans="11:11" customFormat="1" x14ac:dyDescent="0.25">
      <c r="K193" s="30"/>
    </row>
    <row r="194" spans="11:11" customFormat="1" x14ac:dyDescent="0.25">
      <c r="K194" s="30"/>
    </row>
    <row r="195" spans="11:11" customFormat="1" x14ac:dyDescent="0.25">
      <c r="K195" s="30"/>
    </row>
    <row r="196" spans="11:11" customFormat="1" x14ac:dyDescent="0.25">
      <c r="K196" s="30"/>
    </row>
    <row r="197" spans="11:11" customFormat="1" x14ac:dyDescent="0.25">
      <c r="K197" s="30"/>
    </row>
    <row r="198" spans="11:11" customFormat="1" x14ac:dyDescent="0.25">
      <c r="K198" s="30"/>
    </row>
    <row r="199" spans="11:11" customFormat="1" x14ac:dyDescent="0.25">
      <c r="K199" s="30"/>
    </row>
    <row r="200" spans="11:11" customFormat="1" x14ac:dyDescent="0.25">
      <c r="K200" s="30"/>
    </row>
    <row r="201" spans="11:11" customFormat="1" x14ac:dyDescent="0.25">
      <c r="K201" s="30"/>
    </row>
    <row r="202" spans="11:11" customFormat="1" x14ac:dyDescent="0.25">
      <c r="K202" s="30"/>
    </row>
    <row r="203" spans="11:11" customFormat="1" x14ac:dyDescent="0.25">
      <c r="K203" s="30"/>
    </row>
    <row r="204" spans="11:11" customFormat="1" x14ac:dyDescent="0.25">
      <c r="K204" s="30"/>
    </row>
    <row r="205" spans="11:11" customFormat="1" x14ac:dyDescent="0.25">
      <c r="K205" s="30"/>
    </row>
    <row r="206" spans="11:11" customFormat="1" x14ac:dyDescent="0.25">
      <c r="K206" s="30"/>
    </row>
    <row r="207" spans="11:11" customFormat="1" x14ac:dyDescent="0.25">
      <c r="K207" s="30"/>
    </row>
    <row r="208" spans="11:11" customFormat="1" x14ac:dyDescent="0.25">
      <c r="K208" s="30"/>
    </row>
    <row r="209" spans="11:11" customFormat="1" x14ac:dyDescent="0.25">
      <c r="K209" s="30"/>
    </row>
    <row r="210" spans="11:11" customFormat="1" x14ac:dyDescent="0.25">
      <c r="K210" s="30"/>
    </row>
    <row r="211" spans="11:11" customFormat="1" x14ac:dyDescent="0.25">
      <c r="K211" s="30"/>
    </row>
    <row r="212" spans="11:11" customFormat="1" x14ac:dyDescent="0.25">
      <c r="K212" s="30"/>
    </row>
    <row r="213" spans="11:11" customFormat="1" x14ac:dyDescent="0.25">
      <c r="K213" s="30"/>
    </row>
    <row r="214" spans="11:11" customFormat="1" x14ac:dyDescent="0.25">
      <c r="K214" s="30"/>
    </row>
    <row r="215" spans="11:11" customFormat="1" x14ac:dyDescent="0.25">
      <c r="K215" s="30"/>
    </row>
    <row r="216" spans="11:11" customFormat="1" x14ac:dyDescent="0.25">
      <c r="K216" s="30"/>
    </row>
    <row r="217" spans="11:11" customFormat="1" x14ac:dyDescent="0.25">
      <c r="K217" s="30"/>
    </row>
    <row r="218" spans="11:11" customFormat="1" x14ac:dyDescent="0.25">
      <c r="K218" s="30"/>
    </row>
    <row r="219" spans="11:11" customFormat="1" x14ac:dyDescent="0.25">
      <c r="K219" s="30"/>
    </row>
    <row r="220" spans="11:11" customFormat="1" x14ac:dyDescent="0.25">
      <c r="K220" s="30"/>
    </row>
    <row r="221" spans="11:11" customFormat="1" x14ac:dyDescent="0.25">
      <c r="K221" s="30"/>
    </row>
    <row r="222" spans="11:11" customFormat="1" x14ac:dyDescent="0.25">
      <c r="K222" s="30"/>
    </row>
    <row r="223" spans="11:11" customFormat="1" x14ac:dyDescent="0.25">
      <c r="K223" s="30"/>
    </row>
    <row r="224" spans="11:11" customFormat="1" x14ac:dyDescent="0.25">
      <c r="K224" s="30"/>
    </row>
    <row r="225" spans="11:11" customFormat="1" x14ac:dyDescent="0.25">
      <c r="K225" s="30"/>
    </row>
    <row r="226" spans="11:11" customFormat="1" x14ac:dyDescent="0.25">
      <c r="K226" s="30"/>
    </row>
    <row r="227" spans="11:11" customFormat="1" x14ac:dyDescent="0.25">
      <c r="K227" s="30"/>
    </row>
    <row r="228" spans="11:11" customFormat="1" x14ac:dyDescent="0.25">
      <c r="K228" s="30"/>
    </row>
    <row r="229" spans="11:11" customFormat="1" x14ac:dyDescent="0.25">
      <c r="K229" s="30"/>
    </row>
    <row r="230" spans="11:11" customFormat="1" x14ac:dyDescent="0.25">
      <c r="K230" s="30"/>
    </row>
    <row r="231" spans="11:11" customFormat="1" x14ac:dyDescent="0.25">
      <c r="K231" s="30"/>
    </row>
    <row r="232" spans="11:11" customFormat="1" x14ac:dyDescent="0.25">
      <c r="K232" s="30"/>
    </row>
    <row r="233" spans="11:11" customFormat="1" x14ac:dyDescent="0.25">
      <c r="K233" s="30"/>
    </row>
    <row r="234" spans="11:11" customFormat="1" x14ac:dyDescent="0.25">
      <c r="K234" s="30"/>
    </row>
    <row r="235" spans="11:11" customFormat="1" x14ac:dyDescent="0.25">
      <c r="K235" s="30"/>
    </row>
    <row r="236" spans="11:11" customFormat="1" x14ac:dyDescent="0.25">
      <c r="K236" s="30"/>
    </row>
    <row r="237" spans="11:11" customFormat="1" x14ac:dyDescent="0.25">
      <c r="K237" s="30"/>
    </row>
    <row r="238" spans="11:11" customFormat="1" x14ac:dyDescent="0.25">
      <c r="K238" s="30"/>
    </row>
    <row r="239" spans="11:11" customFormat="1" x14ac:dyDescent="0.25">
      <c r="K239" s="30"/>
    </row>
    <row r="240" spans="11:11" customFormat="1" x14ac:dyDescent="0.25">
      <c r="K240" s="30"/>
    </row>
    <row r="241" spans="11:11" customFormat="1" x14ac:dyDescent="0.25">
      <c r="K241" s="30"/>
    </row>
    <row r="242" spans="11:11" customFormat="1" x14ac:dyDescent="0.25">
      <c r="K242" s="30"/>
    </row>
    <row r="243" spans="11:11" customFormat="1" x14ac:dyDescent="0.25">
      <c r="K243" s="30"/>
    </row>
    <row r="244" spans="11:11" customFormat="1" x14ac:dyDescent="0.25">
      <c r="K244" s="30"/>
    </row>
    <row r="245" spans="11:11" customFormat="1" x14ac:dyDescent="0.25">
      <c r="K245" s="30"/>
    </row>
    <row r="246" spans="11:11" customFormat="1" x14ac:dyDescent="0.25">
      <c r="K246" s="30"/>
    </row>
    <row r="247" spans="11:11" customFormat="1" x14ac:dyDescent="0.25">
      <c r="K247" s="30"/>
    </row>
    <row r="248" spans="11:11" customFormat="1" x14ac:dyDescent="0.25">
      <c r="K248" s="30"/>
    </row>
    <row r="249" spans="11:11" customFormat="1" x14ac:dyDescent="0.25">
      <c r="K249" s="30"/>
    </row>
    <row r="250" spans="11:11" customFormat="1" x14ac:dyDescent="0.25">
      <c r="K250" s="30"/>
    </row>
    <row r="251" spans="11:11" customFormat="1" x14ac:dyDescent="0.25">
      <c r="K251" s="30"/>
    </row>
    <row r="252" spans="11:11" customFormat="1" x14ac:dyDescent="0.25">
      <c r="K252" s="30"/>
    </row>
    <row r="253" spans="11:11" customFormat="1" x14ac:dyDescent="0.25">
      <c r="K253" s="30"/>
    </row>
    <row r="254" spans="11:11" customFormat="1" x14ac:dyDescent="0.25">
      <c r="K254" s="30"/>
    </row>
    <row r="255" spans="11:11" customFormat="1" x14ac:dyDescent="0.25">
      <c r="K255" s="30"/>
    </row>
    <row r="256" spans="11:11" customFormat="1" x14ac:dyDescent="0.25">
      <c r="K256" s="30"/>
    </row>
    <row r="257" spans="11:11" customFormat="1" x14ac:dyDescent="0.25">
      <c r="K257" s="30"/>
    </row>
    <row r="258" spans="11:11" customFormat="1" x14ac:dyDescent="0.25">
      <c r="K258" s="30"/>
    </row>
    <row r="259" spans="11:11" customFormat="1" x14ac:dyDescent="0.25">
      <c r="K259" s="30"/>
    </row>
    <row r="260" spans="11:11" customFormat="1" x14ac:dyDescent="0.25">
      <c r="K260" s="30"/>
    </row>
    <row r="261" spans="11:11" customFormat="1" x14ac:dyDescent="0.25">
      <c r="K261" s="30"/>
    </row>
    <row r="262" spans="11:11" customFormat="1" x14ac:dyDescent="0.25">
      <c r="K262" s="30"/>
    </row>
    <row r="263" spans="11:11" customFormat="1" x14ac:dyDescent="0.25">
      <c r="K263" s="30"/>
    </row>
    <row r="264" spans="11:11" customFormat="1" x14ac:dyDescent="0.25">
      <c r="K264" s="30"/>
    </row>
    <row r="265" spans="11:11" customFormat="1" x14ac:dyDescent="0.25">
      <c r="K265" s="30"/>
    </row>
    <row r="266" spans="11:11" customFormat="1" x14ac:dyDescent="0.25">
      <c r="K266" s="30"/>
    </row>
    <row r="267" spans="11:11" customFormat="1" x14ac:dyDescent="0.25">
      <c r="K267" s="30"/>
    </row>
    <row r="268" spans="11:11" customFormat="1" x14ac:dyDescent="0.25">
      <c r="K268" s="30"/>
    </row>
    <row r="269" spans="11:11" customFormat="1" x14ac:dyDescent="0.25">
      <c r="K269" s="30"/>
    </row>
    <row r="270" spans="11:11" customFormat="1" x14ac:dyDescent="0.25">
      <c r="K270" s="30"/>
    </row>
    <row r="271" spans="11:11" customFormat="1" x14ac:dyDescent="0.25">
      <c r="K271" s="30"/>
    </row>
    <row r="272" spans="11:11" customFormat="1" x14ac:dyDescent="0.25">
      <c r="K272" s="30"/>
    </row>
    <row r="273" spans="11:11" customFormat="1" x14ac:dyDescent="0.25">
      <c r="K273" s="30"/>
    </row>
    <row r="274" spans="11:11" customFormat="1" x14ac:dyDescent="0.25">
      <c r="K274" s="30"/>
    </row>
    <row r="275" spans="11:11" customFormat="1" x14ac:dyDescent="0.25">
      <c r="K275" s="30"/>
    </row>
    <row r="276" spans="11:11" customFormat="1" x14ac:dyDescent="0.25">
      <c r="K276" s="30"/>
    </row>
    <row r="277" spans="11:11" customFormat="1" x14ac:dyDescent="0.25">
      <c r="K277" s="30"/>
    </row>
    <row r="278" spans="11:11" customFormat="1" x14ac:dyDescent="0.25">
      <c r="K278" s="30"/>
    </row>
    <row r="279" spans="11:11" customFormat="1" x14ac:dyDescent="0.25">
      <c r="K279" s="30"/>
    </row>
    <row r="280" spans="11:11" customFormat="1" x14ac:dyDescent="0.25">
      <c r="K280" s="30"/>
    </row>
    <row r="281" spans="11:11" customFormat="1" x14ac:dyDescent="0.25">
      <c r="K281" s="30"/>
    </row>
    <row r="282" spans="11:11" customFormat="1" x14ac:dyDescent="0.25">
      <c r="K282" s="30"/>
    </row>
    <row r="283" spans="11:11" customFormat="1" x14ac:dyDescent="0.25">
      <c r="K283" s="30"/>
    </row>
    <row r="284" spans="11:11" customFormat="1" x14ac:dyDescent="0.25">
      <c r="K284" s="30"/>
    </row>
    <row r="285" spans="11:11" customFormat="1" x14ac:dyDescent="0.25">
      <c r="K285" s="30"/>
    </row>
    <row r="286" spans="11:11" customFormat="1" x14ac:dyDescent="0.25">
      <c r="K286" s="30"/>
    </row>
    <row r="287" spans="11:11" customFormat="1" x14ac:dyDescent="0.25">
      <c r="K287" s="30"/>
    </row>
    <row r="288" spans="11:11" customFormat="1" x14ac:dyDescent="0.25">
      <c r="K288" s="30"/>
    </row>
    <row r="289" spans="11:11" customFormat="1" x14ac:dyDescent="0.25">
      <c r="K289" s="30"/>
    </row>
    <row r="290" spans="11:11" customFormat="1" x14ac:dyDescent="0.25">
      <c r="K290" s="30"/>
    </row>
    <row r="291" spans="11:11" customFormat="1" x14ac:dyDescent="0.25">
      <c r="K291" s="30"/>
    </row>
    <row r="292" spans="11:11" customFormat="1" x14ac:dyDescent="0.25">
      <c r="K292" s="30"/>
    </row>
    <row r="293" spans="11:11" customFormat="1" x14ac:dyDescent="0.25">
      <c r="K293" s="30"/>
    </row>
    <row r="294" spans="11:11" customFormat="1" x14ac:dyDescent="0.25">
      <c r="K294" s="30"/>
    </row>
    <row r="295" spans="11:11" customFormat="1" x14ac:dyDescent="0.25">
      <c r="K295" s="30"/>
    </row>
    <row r="296" spans="11:11" customFormat="1" x14ac:dyDescent="0.25">
      <c r="K296" s="30"/>
    </row>
    <row r="297" spans="11:11" customFormat="1" x14ac:dyDescent="0.25">
      <c r="K297" s="30"/>
    </row>
    <row r="298" spans="11:11" customFormat="1" x14ac:dyDescent="0.25">
      <c r="K298" s="30"/>
    </row>
    <row r="299" spans="11:11" customFormat="1" x14ac:dyDescent="0.25">
      <c r="K299" s="30"/>
    </row>
    <row r="300" spans="11:11" customFormat="1" x14ac:dyDescent="0.25">
      <c r="K300" s="30"/>
    </row>
    <row r="301" spans="11:11" customFormat="1" x14ac:dyDescent="0.25">
      <c r="K301" s="30"/>
    </row>
    <row r="302" spans="11:11" customFormat="1" x14ac:dyDescent="0.25">
      <c r="K302" s="30"/>
    </row>
    <row r="303" spans="11:11" customFormat="1" x14ac:dyDescent="0.25">
      <c r="K303" s="30"/>
    </row>
    <row r="304" spans="11:11" customFormat="1" x14ac:dyDescent="0.25">
      <c r="K304" s="30"/>
    </row>
    <row r="305" spans="11:11" customFormat="1" x14ac:dyDescent="0.25">
      <c r="K305" s="30"/>
    </row>
    <row r="306" spans="11:11" customFormat="1" x14ac:dyDescent="0.25">
      <c r="K306" s="30"/>
    </row>
    <row r="307" spans="11:11" customFormat="1" x14ac:dyDescent="0.25">
      <c r="K307" s="30"/>
    </row>
    <row r="308" spans="11:11" customFormat="1" x14ac:dyDescent="0.25">
      <c r="K308" s="30"/>
    </row>
    <row r="309" spans="11:11" customFormat="1" x14ac:dyDescent="0.25">
      <c r="K309" s="30"/>
    </row>
    <row r="310" spans="11:11" customFormat="1" x14ac:dyDescent="0.25">
      <c r="K310" s="30"/>
    </row>
    <row r="311" spans="11:11" customFormat="1" x14ac:dyDescent="0.25">
      <c r="K311" s="30"/>
    </row>
    <row r="312" spans="11:11" customFormat="1" x14ac:dyDescent="0.25">
      <c r="K312" s="30"/>
    </row>
    <row r="313" spans="11:11" customFormat="1" x14ac:dyDescent="0.25">
      <c r="K313" s="30"/>
    </row>
    <row r="314" spans="11:11" customFormat="1" x14ac:dyDescent="0.25">
      <c r="K314" s="30"/>
    </row>
    <row r="315" spans="11:11" customFormat="1" x14ac:dyDescent="0.25">
      <c r="K315" s="30"/>
    </row>
    <row r="316" spans="11:11" customFormat="1" x14ac:dyDescent="0.25">
      <c r="K316" s="30"/>
    </row>
    <row r="317" spans="11:11" customFormat="1" x14ac:dyDescent="0.25">
      <c r="K317" s="30"/>
    </row>
    <row r="318" spans="11:11" customFormat="1" x14ac:dyDescent="0.25">
      <c r="K318" s="30"/>
    </row>
    <row r="319" spans="11:11" customFormat="1" x14ac:dyDescent="0.25">
      <c r="K319" s="30"/>
    </row>
    <row r="320" spans="11:11" customFormat="1" x14ac:dyDescent="0.25">
      <c r="K320" s="30"/>
    </row>
    <row r="321" spans="11:11" customFormat="1" x14ac:dyDescent="0.25">
      <c r="K321" s="30"/>
    </row>
    <row r="322" spans="11:11" customFormat="1" x14ac:dyDescent="0.25">
      <c r="K322" s="30"/>
    </row>
    <row r="323" spans="11:11" customFormat="1" x14ac:dyDescent="0.25">
      <c r="K323" s="30"/>
    </row>
    <row r="324" spans="11:11" customFormat="1" x14ac:dyDescent="0.25">
      <c r="K324" s="30"/>
    </row>
    <row r="325" spans="11:11" customFormat="1" x14ac:dyDescent="0.25">
      <c r="K325" s="30"/>
    </row>
    <row r="326" spans="11:11" customFormat="1" x14ac:dyDescent="0.25">
      <c r="K326" s="30"/>
    </row>
    <row r="327" spans="11:11" customFormat="1" x14ac:dyDescent="0.25">
      <c r="K327" s="30"/>
    </row>
    <row r="328" spans="11:11" customFormat="1" x14ac:dyDescent="0.25">
      <c r="K328" s="30"/>
    </row>
    <row r="329" spans="11:11" customFormat="1" x14ac:dyDescent="0.25">
      <c r="K329" s="30"/>
    </row>
    <row r="330" spans="11:11" customFormat="1" x14ac:dyDescent="0.25">
      <c r="K330" s="30"/>
    </row>
    <row r="331" spans="11:11" customFormat="1" x14ac:dyDescent="0.25">
      <c r="K331" s="30"/>
    </row>
    <row r="332" spans="11:11" customFormat="1" x14ac:dyDescent="0.25">
      <c r="K332" s="30"/>
    </row>
    <row r="333" spans="11:11" customFormat="1" x14ac:dyDescent="0.25">
      <c r="K333" s="30"/>
    </row>
    <row r="334" spans="11:11" customFormat="1" x14ac:dyDescent="0.25">
      <c r="K334" s="30"/>
    </row>
    <row r="335" spans="11:11" customFormat="1" x14ac:dyDescent="0.25">
      <c r="K335" s="30"/>
    </row>
    <row r="336" spans="11:11" customFormat="1" x14ac:dyDescent="0.25">
      <c r="K336" s="30"/>
    </row>
    <row r="337" spans="11:11" customFormat="1" x14ac:dyDescent="0.25">
      <c r="K337" s="30"/>
    </row>
    <row r="338" spans="11:11" customFormat="1" x14ac:dyDescent="0.25">
      <c r="K338" s="30"/>
    </row>
    <row r="339" spans="11:11" customFormat="1" x14ac:dyDescent="0.25">
      <c r="K339" s="30"/>
    </row>
    <row r="340" spans="11:11" customFormat="1" x14ac:dyDescent="0.25">
      <c r="K340" s="30"/>
    </row>
    <row r="341" spans="11:11" customFormat="1" x14ac:dyDescent="0.25">
      <c r="K341" s="30"/>
    </row>
    <row r="342" spans="11:11" customFormat="1" x14ac:dyDescent="0.25">
      <c r="K342" s="30"/>
    </row>
    <row r="343" spans="11:11" customFormat="1" x14ac:dyDescent="0.25">
      <c r="K343" s="30"/>
    </row>
    <row r="344" spans="11:11" customFormat="1" x14ac:dyDescent="0.25">
      <c r="K344" s="30"/>
    </row>
    <row r="345" spans="11:11" customFormat="1" x14ac:dyDescent="0.25">
      <c r="K345" s="30"/>
    </row>
    <row r="346" spans="11:11" customFormat="1" x14ac:dyDescent="0.25">
      <c r="K346" s="30"/>
    </row>
    <row r="347" spans="11:11" customFormat="1" x14ac:dyDescent="0.25">
      <c r="K347" s="30"/>
    </row>
    <row r="348" spans="11:11" customFormat="1" x14ac:dyDescent="0.25">
      <c r="K348" s="30"/>
    </row>
    <row r="349" spans="11:11" customFormat="1" x14ac:dyDescent="0.25">
      <c r="K349" s="30"/>
    </row>
    <row r="350" spans="11:11" customFormat="1" x14ac:dyDescent="0.25">
      <c r="K350" s="30"/>
    </row>
    <row r="351" spans="11:11" customFormat="1" x14ac:dyDescent="0.25">
      <c r="K351" s="30"/>
    </row>
    <row r="352" spans="11:11" customFormat="1" x14ac:dyDescent="0.25">
      <c r="K352" s="30"/>
    </row>
    <row r="353" spans="11:11" customFormat="1" x14ac:dyDescent="0.25">
      <c r="K353" s="30"/>
    </row>
    <row r="354" spans="11:11" customFormat="1" x14ac:dyDescent="0.25">
      <c r="K354" s="30"/>
    </row>
    <row r="355" spans="11:11" customFormat="1" x14ac:dyDescent="0.25">
      <c r="K355" s="30"/>
    </row>
    <row r="356" spans="11:11" customFormat="1" x14ac:dyDescent="0.25">
      <c r="K356" s="30"/>
    </row>
    <row r="357" spans="11:11" customFormat="1" x14ac:dyDescent="0.25">
      <c r="K357" s="30"/>
    </row>
    <row r="358" spans="11:11" customFormat="1" x14ac:dyDescent="0.25">
      <c r="K358" s="30"/>
    </row>
    <row r="359" spans="11:11" customFormat="1" x14ac:dyDescent="0.25">
      <c r="K359" s="30"/>
    </row>
    <row r="360" spans="11:11" customFormat="1" x14ac:dyDescent="0.25">
      <c r="K360" s="30"/>
    </row>
    <row r="361" spans="11:11" customFormat="1" x14ac:dyDescent="0.25">
      <c r="K361" s="30"/>
    </row>
    <row r="362" spans="11:11" customFormat="1" x14ac:dyDescent="0.25">
      <c r="K362" s="30"/>
    </row>
    <row r="363" spans="11:11" customFormat="1" x14ac:dyDescent="0.25">
      <c r="K363" s="30"/>
    </row>
    <row r="364" spans="11:11" customFormat="1" x14ac:dyDescent="0.25">
      <c r="K364" s="30"/>
    </row>
    <row r="365" spans="11:11" customFormat="1" x14ac:dyDescent="0.25">
      <c r="K365" s="30"/>
    </row>
    <row r="366" spans="11:11" customFormat="1" x14ac:dyDescent="0.25">
      <c r="K366" s="30"/>
    </row>
    <row r="367" spans="11:11" customFormat="1" x14ac:dyDescent="0.25">
      <c r="K367" s="30"/>
    </row>
    <row r="368" spans="11:11" customFormat="1" x14ac:dyDescent="0.25">
      <c r="K368" s="30"/>
    </row>
    <row r="369" spans="11:11" customFormat="1" x14ac:dyDescent="0.25">
      <c r="K369" s="30"/>
    </row>
    <row r="370" spans="11:11" customFormat="1" x14ac:dyDescent="0.25">
      <c r="K370" s="30"/>
    </row>
    <row r="371" spans="11:11" customFormat="1" x14ac:dyDescent="0.25">
      <c r="K371" s="30"/>
    </row>
    <row r="372" spans="11:11" customFormat="1" x14ac:dyDescent="0.25">
      <c r="K372" s="30"/>
    </row>
    <row r="373" spans="11:11" customFormat="1" x14ac:dyDescent="0.25">
      <c r="K373" s="30"/>
    </row>
    <row r="374" spans="11:11" customFormat="1" x14ac:dyDescent="0.25">
      <c r="K374" s="30"/>
    </row>
    <row r="375" spans="11:11" customFormat="1" x14ac:dyDescent="0.25">
      <c r="K375" s="30"/>
    </row>
    <row r="376" spans="11:11" customFormat="1" x14ac:dyDescent="0.25">
      <c r="K376" s="30"/>
    </row>
    <row r="377" spans="11:11" customFormat="1" x14ac:dyDescent="0.25">
      <c r="K377" s="30"/>
    </row>
    <row r="378" spans="11:11" customFormat="1" x14ac:dyDescent="0.25">
      <c r="K378" s="30"/>
    </row>
    <row r="379" spans="11:11" customFormat="1" x14ac:dyDescent="0.25">
      <c r="K379" s="30"/>
    </row>
    <row r="380" spans="11:11" customFormat="1" x14ac:dyDescent="0.25">
      <c r="K380" s="30"/>
    </row>
    <row r="381" spans="11:11" customFormat="1" x14ac:dyDescent="0.25">
      <c r="K381" s="30"/>
    </row>
    <row r="382" spans="11:11" customFormat="1" x14ac:dyDescent="0.25">
      <c r="K382" s="30"/>
    </row>
    <row r="383" spans="11:11" customFormat="1" x14ac:dyDescent="0.25">
      <c r="K383" s="30"/>
    </row>
    <row r="384" spans="11:11" customFormat="1" x14ac:dyDescent="0.25">
      <c r="K384" s="30"/>
    </row>
    <row r="385" spans="11:11" customFormat="1" x14ac:dyDescent="0.25">
      <c r="K385" s="30"/>
    </row>
    <row r="386" spans="11:11" customFormat="1" x14ac:dyDescent="0.25">
      <c r="K386" s="30"/>
    </row>
    <row r="387" spans="11:11" customFormat="1" x14ac:dyDescent="0.25">
      <c r="K387" s="30"/>
    </row>
    <row r="388" spans="11:11" customFormat="1" x14ac:dyDescent="0.25">
      <c r="K388" s="30"/>
    </row>
    <row r="389" spans="11:11" customFormat="1" x14ac:dyDescent="0.25">
      <c r="K389" s="30"/>
    </row>
    <row r="390" spans="11:11" customFormat="1" x14ac:dyDescent="0.25">
      <c r="K390" s="30"/>
    </row>
    <row r="391" spans="11:11" customFormat="1" x14ac:dyDescent="0.25">
      <c r="K391" s="30"/>
    </row>
    <row r="392" spans="11:11" customFormat="1" x14ac:dyDescent="0.25">
      <c r="K392" s="30"/>
    </row>
    <row r="393" spans="11:11" customFormat="1" x14ac:dyDescent="0.25">
      <c r="K393" s="30"/>
    </row>
    <row r="394" spans="11:11" customFormat="1" x14ac:dyDescent="0.25">
      <c r="K394" s="30"/>
    </row>
    <row r="395" spans="11:11" customFormat="1" x14ac:dyDescent="0.25">
      <c r="K395" s="30"/>
    </row>
    <row r="396" spans="11:11" customFormat="1" x14ac:dyDescent="0.25">
      <c r="K396" s="30"/>
    </row>
    <row r="397" spans="11:11" customFormat="1" x14ac:dyDescent="0.25">
      <c r="K397" s="30"/>
    </row>
    <row r="398" spans="11:11" customFormat="1" x14ac:dyDescent="0.25">
      <c r="K398" s="30"/>
    </row>
    <row r="399" spans="11:11" customFormat="1" x14ac:dyDescent="0.25">
      <c r="K399" s="30"/>
    </row>
    <row r="400" spans="11:11" customFormat="1" x14ac:dyDescent="0.25">
      <c r="K400" s="30"/>
    </row>
    <row r="401" spans="11:11" customFormat="1" x14ac:dyDescent="0.25">
      <c r="K401" s="30"/>
    </row>
    <row r="402" spans="11:11" customFormat="1" x14ac:dyDescent="0.25">
      <c r="K402" s="30"/>
    </row>
    <row r="403" spans="11:11" customFormat="1" x14ac:dyDescent="0.25">
      <c r="K403" s="30"/>
    </row>
    <row r="404" spans="11:11" customFormat="1" x14ac:dyDescent="0.25">
      <c r="K404" s="30"/>
    </row>
    <row r="405" spans="11:11" customFormat="1" x14ac:dyDescent="0.25">
      <c r="K405" s="30"/>
    </row>
    <row r="406" spans="11:11" customFormat="1" x14ac:dyDescent="0.25">
      <c r="K406" s="30"/>
    </row>
    <row r="407" spans="11:11" customFormat="1" x14ac:dyDescent="0.25">
      <c r="K407" s="30"/>
    </row>
    <row r="408" spans="11:11" customFormat="1" x14ac:dyDescent="0.25">
      <c r="K408" s="30"/>
    </row>
    <row r="409" spans="11:11" customFormat="1" x14ac:dyDescent="0.25">
      <c r="K409" s="30"/>
    </row>
    <row r="410" spans="11:11" customFormat="1" x14ac:dyDescent="0.25">
      <c r="K410" s="30"/>
    </row>
    <row r="411" spans="11:11" customFormat="1" x14ac:dyDescent="0.25">
      <c r="K411" s="30"/>
    </row>
    <row r="412" spans="11:11" customFormat="1" x14ac:dyDescent="0.25">
      <c r="K412" s="30"/>
    </row>
    <row r="413" spans="11:11" customFormat="1" x14ac:dyDescent="0.25">
      <c r="K413" s="30"/>
    </row>
    <row r="414" spans="11:11" customFormat="1" x14ac:dyDescent="0.25">
      <c r="K414" s="30"/>
    </row>
    <row r="415" spans="11:11" customFormat="1" x14ac:dyDescent="0.25">
      <c r="K415" s="30"/>
    </row>
    <row r="416" spans="11:11" customFormat="1" x14ac:dyDescent="0.25">
      <c r="K416" s="30"/>
    </row>
    <row r="417" spans="11:11" customFormat="1" x14ac:dyDescent="0.25">
      <c r="K417" s="30"/>
    </row>
    <row r="418" spans="11:11" customFormat="1" x14ac:dyDescent="0.25">
      <c r="K418" s="30"/>
    </row>
    <row r="419" spans="11:11" customFormat="1" x14ac:dyDescent="0.25">
      <c r="K419" s="30"/>
    </row>
    <row r="420" spans="11:11" customFormat="1" x14ac:dyDescent="0.25">
      <c r="K420" s="30"/>
    </row>
    <row r="421" spans="11:11" customFormat="1" x14ac:dyDescent="0.25">
      <c r="K421" s="30"/>
    </row>
    <row r="422" spans="11:11" customFormat="1" x14ac:dyDescent="0.25">
      <c r="K422" s="30"/>
    </row>
    <row r="423" spans="11:11" customFormat="1" x14ac:dyDescent="0.25">
      <c r="K423" s="30"/>
    </row>
    <row r="424" spans="11:11" customFormat="1" x14ac:dyDescent="0.25">
      <c r="K424" s="30"/>
    </row>
    <row r="425" spans="11:11" customFormat="1" x14ac:dyDescent="0.25">
      <c r="K425" s="30"/>
    </row>
    <row r="426" spans="11:11" customFormat="1" x14ac:dyDescent="0.25">
      <c r="K426" s="30"/>
    </row>
    <row r="427" spans="11:11" customFormat="1" x14ac:dyDescent="0.25">
      <c r="K427" s="30"/>
    </row>
    <row r="428" spans="11:11" customFormat="1" x14ac:dyDescent="0.25">
      <c r="K428" s="30"/>
    </row>
    <row r="429" spans="11:11" customFormat="1" x14ac:dyDescent="0.25">
      <c r="K429" s="30"/>
    </row>
    <row r="430" spans="11:11" customFormat="1" x14ac:dyDescent="0.25">
      <c r="K430" s="30"/>
    </row>
    <row r="431" spans="11:11" customFormat="1" x14ac:dyDescent="0.25">
      <c r="K431" s="30"/>
    </row>
    <row r="432" spans="11:11" customFormat="1" x14ac:dyDescent="0.25">
      <c r="K432" s="30"/>
    </row>
    <row r="433" spans="11:11" customFormat="1" x14ac:dyDescent="0.25">
      <c r="K433" s="30"/>
    </row>
    <row r="434" spans="11:11" customFormat="1" x14ac:dyDescent="0.25">
      <c r="K434" s="30"/>
    </row>
    <row r="435" spans="11:11" customFormat="1" x14ac:dyDescent="0.25">
      <c r="K435" s="30"/>
    </row>
    <row r="436" spans="11:11" customFormat="1" x14ac:dyDescent="0.25">
      <c r="K436" s="30"/>
    </row>
    <row r="437" spans="11:11" customFormat="1" x14ac:dyDescent="0.25">
      <c r="K437" s="30"/>
    </row>
    <row r="438" spans="11:11" customFormat="1" x14ac:dyDescent="0.25">
      <c r="K438" s="30"/>
    </row>
    <row r="439" spans="11:11" customFormat="1" x14ac:dyDescent="0.25">
      <c r="K439" s="30"/>
    </row>
    <row r="440" spans="11:11" customFormat="1" x14ac:dyDescent="0.25">
      <c r="K440" s="30"/>
    </row>
    <row r="441" spans="11:11" customFormat="1" x14ac:dyDescent="0.25">
      <c r="K441" s="30"/>
    </row>
    <row r="442" spans="11:11" customFormat="1" x14ac:dyDescent="0.25">
      <c r="K442" s="30"/>
    </row>
    <row r="443" spans="11:11" customFormat="1" x14ac:dyDescent="0.25">
      <c r="K443" s="30"/>
    </row>
    <row r="444" spans="11:11" customFormat="1" x14ac:dyDescent="0.25">
      <c r="K444" s="30"/>
    </row>
    <row r="445" spans="11:11" customFormat="1" x14ac:dyDescent="0.25">
      <c r="K445" s="30"/>
    </row>
    <row r="446" spans="11:11" customFormat="1" x14ac:dyDescent="0.25">
      <c r="K446" s="30"/>
    </row>
    <row r="447" spans="11:11" customFormat="1" x14ac:dyDescent="0.25">
      <c r="K447" s="30"/>
    </row>
    <row r="448" spans="11:11" customFormat="1" x14ac:dyDescent="0.25">
      <c r="K448" s="30"/>
    </row>
    <row r="449" spans="11:11" customFormat="1" x14ac:dyDescent="0.25">
      <c r="K449" s="30"/>
    </row>
    <row r="450" spans="11:11" customFormat="1" x14ac:dyDescent="0.25">
      <c r="K450" s="30"/>
    </row>
    <row r="451" spans="11:11" customFormat="1" x14ac:dyDescent="0.25">
      <c r="K451" s="30"/>
    </row>
    <row r="452" spans="11:11" customFormat="1" x14ac:dyDescent="0.25">
      <c r="K452" s="30"/>
    </row>
    <row r="453" spans="11:11" customFormat="1" x14ac:dyDescent="0.25">
      <c r="K453" s="30"/>
    </row>
    <row r="454" spans="11:11" customFormat="1" x14ac:dyDescent="0.25">
      <c r="K454" s="30"/>
    </row>
    <row r="455" spans="11:11" customFormat="1" x14ac:dyDescent="0.25">
      <c r="K455" s="30"/>
    </row>
    <row r="456" spans="11:11" customFormat="1" x14ac:dyDescent="0.25">
      <c r="K456" s="30"/>
    </row>
    <row r="457" spans="11:11" customFormat="1" x14ac:dyDescent="0.25">
      <c r="K457" s="30"/>
    </row>
    <row r="458" spans="11:11" customFormat="1" x14ac:dyDescent="0.25">
      <c r="K458" s="30"/>
    </row>
    <row r="459" spans="11:11" customFormat="1" x14ac:dyDescent="0.25">
      <c r="K459" s="30"/>
    </row>
    <row r="460" spans="11:11" customFormat="1" x14ac:dyDescent="0.25">
      <c r="K460" s="30"/>
    </row>
    <row r="461" spans="11:11" customFormat="1" x14ac:dyDescent="0.25">
      <c r="K461" s="30"/>
    </row>
    <row r="462" spans="11:11" customFormat="1" x14ac:dyDescent="0.25">
      <c r="K462" s="30"/>
    </row>
    <row r="463" spans="11:11" customFormat="1" x14ac:dyDescent="0.25">
      <c r="K463" s="30"/>
    </row>
    <row r="464" spans="11:11" customFormat="1" x14ac:dyDescent="0.25">
      <c r="K464" s="30"/>
    </row>
    <row r="465" spans="11:11" customFormat="1" x14ac:dyDescent="0.25">
      <c r="K465" s="30"/>
    </row>
    <row r="466" spans="11:11" customFormat="1" x14ac:dyDescent="0.25">
      <c r="K466" s="30"/>
    </row>
    <row r="467" spans="11:11" customFormat="1" x14ac:dyDescent="0.25">
      <c r="K467" s="30"/>
    </row>
    <row r="468" spans="11:11" customFormat="1" x14ac:dyDescent="0.25">
      <c r="K468" s="30"/>
    </row>
    <row r="469" spans="11:11" customFormat="1" x14ac:dyDescent="0.25">
      <c r="K469" s="30"/>
    </row>
    <row r="470" spans="11:11" customFormat="1" x14ac:dyDescent="0.25">
      <c r="K470" s="30"/>
    </row>
    <row r="471" spans="11:11" customFormat="1" x14ac:dyDescent="0.25">
      <c r="K471" s="30"/>
    </row>
    <row r="472" spans="11:11" customFormat="1" x14ac:dyDescent="0.25">
      <c r="K472" s="30"/>
    </row>
    <row r="473" spans="11:11" customFormat="1" x14ac:dyDescent="0.25">
      <c r="K473" s="30"/>
    </row>
    <row r="474" spans="11:11" customFormat="1" x14ac:dyDescent="0.25">
      <c r="K474" s="30"/>
    </row>
    <row r="475" spans="11:11" customFormat="1" x14ac:dyDescent="0.25">
      <c r="K475" s="30"/>
    </row>
    <row r="476" spans="11:11" customFormat="1" x14ac:dyDescent="0.25">
      <c r="K476" s="30"/>
    </row>
    <row r="477" spans="11:11" customFormat="1" x14ac:dyDescent="0.25">
      <c r="K477" s="30"/>
    </row>
    <row r="478" spans="11:11" customFormat="1" x14ac:dyDescent="0.25">
      <c r="K478" s="30"/>
    </row>
    <row r="479" spans="11:11" customFormat="1" x14ac:dyDescent="0.25">
      <c r="K479" s="30"/>
    </row>
    <row r="480" spans="11:11" customFormat="1" x14ac:dyDescent="0.25">
      <c r="K480" s="30"/>
    </row>
    <row r="481" spans="11:11" customFormat="1" x14ac:dyDescent="0.25">
      <c r="K481" s="30"/>
    </row>
    <row r="482" spans="11:11" customFormat="1" x14ac:dyDescent="0.25">
      <c r="K482" s="30"/>
    </row>
    <row r="483" spans="11:11" customFormat="1" x14ac:dyDescent="0.25">
      <c r="K483" s="30"/>
    </row>
    <row r="484" spans="11:11" customFormat="1" x14ac:dyDescent="0.25">
      <c r="K484" s="30"/>
    </row>
    <row r="485" spans="11:11" customFormat="1" x14ac:dyDescent="0.25">
      <c r="K485" s="30"/>
    </row>
    <row r="486" spans="11:11" customFormat="1" x14ac:dyDescent="0.25">
      <c r="K486" s="30"/>
    </row>
    <row r="487" spans="11:11" customFormat="1" x14ac:dyDescent="0.25">
      <c r="K487" s="30"/>
    </row>
    <row r="488" spans="11:11" customFormat="1" x14ac:dyDescent="0.25">
      <c r="K488" s="30"/>
    </row>
    <row r="489" spans="11:11" customFormat="1" x14ac:dyDescent="0.25">
      <c r="K489" s="30"/>
    </row>
    <row r="490" spans="11:11" customFormat="1" x14ac:dyDescent="0.25">
      <c r="K490" s="30"/>
    </row>
    <row r="491" spans="11:11" customFormat="1" x14ac:dyDescent="0.25">
      <c r="K491" s="30"/>
    </row>
    <row r="492" spans="11:11" customFormat="1" x14ac:dyDescent="0.25">
      <c r="K492" s="30"/>
    </row>
    <row r="493" spans="11:11" customFormat="1" x14ac:dyDescent="0.25">
      <c r="K493" s="30"/>
    </row>
    <row r="494" spans="11:11" customFormat="1" x14ac:dyDescent="0.25">
      <c r="K494" s="30"/>
    </row>
    <row r="495" spans="11:11" customFormat="1" x14ac:dyDescent="0.25">
      <c r="K495" s="30"/>
    </row>
    <row r="496" spans="11:11" customFormat="1" x14ac:dyDescent="0.25">
      <c r="K496" s="30"/>
    </row>
    <row r="497" spans="11:11" customFormat="1" x14ac:dyDescent="0.25">
      <c r="K497" s="30"/>
    </row>
    <row r="498" spans="11:11" customFormat="1" x14ac:dyDescent="0.25">
      <c r="K498" s="30"/>
    </row>
    <row r="499" spans="11:11" customFormat="1" x14ac:dyDescent="0.25">
      <c r="K499" s="30"/>
    </row>
    <row r="500" spans="11:11" customFormat="1" x14ac:dyDescent="0.25">
      <c r="K500" s="30"/>
    </row>
    <row r="501" spans="11:11" customFormat="1" x14ac:dyDescent="0.25">
      <c r="K501" s="30"/>
    </row>
    <row r="502" spans="11:11" customFormat="1" x14ac:dyDescent="0.25">
      <c r="K502" s="30"/>
    </row>
    <row r="503" spans="11:11" customFormat="1" x14ac:dyDescent="0.25">
      <c r="K503" s="30"/>
    </row>
    <row r="504" spans="11:11" customFormat="1" x14ac:dyDescent="0.25">
      <c r="K504" s="30"/>
    </row>
    <row r="505" spans="11:11" customFormat="1" x14ac:dyDescent="0.25">
      <c r="K505" s="30"/>
    </row>
    <row r="506" spans="11:11" customFormat="1" x14ac:dyDescent="0.25">
      <c r="K506" s="30"/>
    </row>
    <row r="507" spans="11:11" customFormat="1" x14ac:dyDescent="0.25">
      <c r="K507" s="30"/>
    </row>
    <row r="508" spans="11:11" customFormat="1" x14ac:dyDescent="0.25">
      <c r="K508" s="30"/>
    </row>
    <row r="509" spans="11:11" customFormat="1" x14ac:dyDescent="0.25">
      <c r="K509" s="30"/>
    </row>
    <row r="510" spans="11:11" customFormat="1" x14ac:dyDescent="0.25">
      <c r="K510" s="30"/>
    </row>
    <row r="511" spans="11:11" customFormat="1" x14ac:dyDescent="0.25">
      <c r="K511" s="30"/>
    </row>
    <row r="512" spans="11:11" customFormat="1" x14ac:dyDescent="0.25">
      <c r="K512" s="30"/>
    </row>
    <row r="513" spans="11:11" customFormat="1" x14ac:dyDescent="0.25">
      <c r="K513" s="30"/>
    </row>
    <row r="514" spans="11:11" customFormat="1" x14ac:dyDescent="0.25">
      <c r="K514" s="30"/>
    </row>
    <row r="515" spans="11:11" customFormat="1" x14ac:dyDescent="0.25">
      <c r="K515" s="30"/>
    </row>
    <row r="516" spans="11:11" customFormat="1" x14ac:dyDescent="0.25">
      <c r="K516" s="30"/>
    </row>
    <row r="517" spans="11:11" customFormat="1" x14ac:dyDescent="0.25">
      <c r="K517" s="30"/>
    </row>
    <row r="518" spans="11:11" customFormat="1" x14ac:dyDescent="0.25">
      <c r="K518" s="30"/>
    </row>
    <row r="519" spans="11:11" customFormat="1" x14ac:dyDescent="0.25">
      <c r="K519" s="30"/>
    </row>
    <row r="520" spans="11:11" customFormat="1" x14ac:dyDescent="0.25">
      <c r="K520" s="30"/>
    </row>
    <row r="521" spans="11:11" customFormat="1" x14ac:dyDescent="0.25">
      <c r="K521" s="30"/>
    </row>
    <row r="522" spans="11:11" customFormat="1" x14ac:dyDescent="0.25">
      <c r="K522" s="30"/>
    </row>
    <row r="523" spans="11:11" customFormat="1" x14ac:dyDescent="0.25">
      <c r="K523" s="30"/>
    </row>
    <row r="524" spans="11:11" customFormat="1" x14ac:dyDescent="0.25">
      <c r="K524" s="30"/>
    </row>
    <row r="525" spans="11:11" customFormat="1" x14ac:dyDescent="0.25">
      <c r="K525" s="30"/>
    </row>
    <row r="526" spans="11:11" customFormat="1" x14ac:dyDescent="0.25">
      <c r="K526" s="30"/>
    </row>
    <row r="527" spans="11:11" customFormat="1" x14ac:dyDescent="0.25">
      <c r="K527" s="30"/>
    </row>
    <row r="528" spans="11:11" customFormat="1" x14ac:dyDescent="0.25">
      <c r="K528" s="30"/>
    </row>
    <row r="529" spans="11:11" customFormat="1" x14ac:dyDescent="0.25">
      <c r="K529" s="30"/>
    </row>
    <row r="530" spans="11:11" customFormat="1" x14ac:dyDescent="0.25">
      <c r="K530" s="30"/>
    </row>
    <row r="531" spans="11:11" customFormat="1" x14ac:dyDescent="0.25">
      <c r="K531" s="30"/>
    </row>
    <row r="532" spans="11:11" customFormat="1" x14ac:dyDescent="0.25">
      <c r="K532" s="30"/>
    </row>
    <row r="533" spans="11:11" customFormat="1" x14ac:dyDescent="0.25">
      <c r="K533" s="30"/>
    </row>
    <row r="534" spans="11:11" customFormat="1" x14ac:dyDescent="0.25">
      <c r="K534" s="30"/>
    </row>
    <row r="535" spans="11:11" customFormat="1" x14ac:dyDescent="0.25">
      <c r="K535" s="30"/>
    </row>
    <row r="536" spans="11:11" customFormat="1" x14ac:dyDescent="0.25">
      <c r="K536" s="30"/>
    </row>
    <row r="537" spans="11:11" customFormat="1" x14ac:dyDescent="0.25">
      <c r="K537" s="30"/>
    </row>
    <row r="538" spans="11:11" customFormat="1" x14ac:dyDescent="0.25">
      <c r="K538" s="30"/>
    </row>
    <row r="539" spans="11:11" customFormat="1" x14ac:dyDescent="0.25">
      <c r="K539" s="30"/>
    </row>
    <row r="540" spans="11:11" customFormat="1" x14ac:dyDescent="0.25">
      <c r="K540" s="30"/>
    </row>
    <row r="541" spans="11:11" customFormat="1" x14ac:dyDescent="0.25">
      <c r="K541" s="30"/>
    </row>
    <row r="542" spans="11:11" customFormat="1" x14ac:dyDescent="0.25">
      <c r="K542" s="30"/>
    </row>
    <row r="543" spans="11:11" customFormat="1" x14ac:dyDescent="0.25">
      <c r="K543" s="30"/>
    </row>
    <row r="544" spans="11:11" customFormat="1" x14ac:dyDescent="0.25">
      <c r="K544" s="30"/>
    </row>
    <row r="545" spans="11:11" customFormat="1" x14ac:dyDescent="0.25">
      <c r="K545" s="30"/>
    </row>
    <row r="546" spans="11:11" customFormat="1" x14ac:dyDescent="0.25">
      <c r="K546" s="30"/>
    </row>
    <row r="547" spans="11:11" customFormat="1" x14ac:dyDescent="0.25">
      <c r="K547" s="30"/>
    </row>
    <row r="548" spans="11:11" customFormat="1" x14ac:dyDescent="0.25">
      <c r="K548" s="30"/>
    </row>
    <row r="549" spans="11:11" customFormat="1" x14ac:dyDescent="0.25">
      <c r="K549" s="30"/>
    </row>
    <row r="550" spans="11:11" customFormat="1" x14ac:dyDescent="0.25">
      <c r="K550" s="30"/>
    </row>
    <row r="551" spans="11:11" customFormat="1" x14ac:dyDescent="0.25">
      <c r="K551" s="30"/>
    </row>
    <row r="552" spans="11:11" customFormat="1" x14ac:dyDescent="0.25">
      <c r="K552" s="30"/>
    </row>
    <row r="553" spans="11:11" customFormat="1" x14ac:dyDescent="0.25">
      <c r="K553" s="30"/>
    </row>
    <row r="554" spans="11:11" customFormat="1" x14ac:dyDescent="0.25">
      <c r="K554" s="30"/>
    </row>
    <row r="555" spans="11:11" customFormat="1" x14ac:dyDescent="0.25">
      <c r="K555" s="30"/>
    </row>
    <row r="556" spans="11:11" customFormat="1" x14ac:dyDescent="0.25">
      <c r="K556" s="30"/>
    </row>
    <row r="557" spans="11:11" customFormat="1" x14ac:dyDescent="0.25">
      <c r="K557" s="30"/>
    </row>
    <row r="558" spans="11:11" customFormat="1" x14ac:dyDescent="0.25">
      <c r="K558" s="30"/>
    </row>
    <row r="559" spans="11:11" customFormat="1" x14ac:dyDescent="0.25">
      <c r="K559" s="30"/>
    </row>
    <row r="560" spans="11:11" customFormat="1" x14ac:dyDescent="0.25">
      <c r="K560" s="30"/>
    </row>
    <row r="561" spans="11:11" customFormat="1" x14ac:dyDescent="0.25">
      <c r="K561" s="30"/>
    </row>
    <row r="562" spans="11:11" customFormat="1" x14ac:dyDescent="0.25">
      <c r="K562" s="30"/>
    </row>
    <row r="563" spans="11:11" customFormat="1" x14ac:dyDescent="0.25">
      <c r="K563" s="30"/>
    </row>
    <row r="564" spans="11:11" customFormat="1" x14ac:dyDescent="0.25">
      <c r="K564" s="30"/>
    </row>
    <row r="565" spans="11:11" customFormat="1" x14ac:dyDescent="0.25">
      <c r="K565" s="30"/>
    </row>
    <row r="566" spans="11:11" customFormat="1" x14ac:dyDescent="0.25">
      <c r="K566" s="30"/>
    </row>
    <row r="567" spans="11:11" customFormat="1" x14ac:dyDescent="0.25">
      <c r="K567" s="30"/>
    </row>
    <row r="568" spans="11:11" customFormat="1" x14ac:dyDescent="0.25">
      <c r="K568" s="30"/>
    </row>
    <row r="569" spans="11:11" customFormat="1" x14ac:dyDescent="0.25">
      <c r="K569" s="30"/>
    </row>
    <row r="570" spans="11:11" customFormat="1" x14ac:dyDescent="0.25">
      <c r="K570" s="30"/>
    </row>
    <row r="571" spans="11:11" customFormat="1" x14ac:dyDescent="0.25">
      <c r="K571" s="30"/>
    </row>
    <row r="572" spans="11:11" customFormat="1" x14ac:dyDescent="0.25">
      <c r="K572" s="30"/>
    </row>
    <row r="573" spans="11:11" customFormat="1" x14ac:dyDescent="0.25">
      <c r="K573" s="30"/>
    </row>
    <row r="574" spans="11:11" customFormat="1" x14ac:dyDescent="0.25">
      <c r="K574" s="30"/>
    </row>
    <row r="575" spans="11:11" customFormat="1" x14ac:dyDescent="0.25">
      <c r="K575" s="30"/>
    </row>
    <row r="576" spans="11:11" customFormat="1" x14ac:dyDescent="0.25">
      <c r="K576" s="30"/>
    </row>
    <row r="577" spans="11:11" customFormat="1" x14ac:dyDescent="0.25">
      <c r="K577" s="30"/>
    </row>
    <row r="578" spans="11:11" customFormat="1" x14ac:dyDescent="0.25">
      <c r="K578" s="30"/>
    </row>
    <row r="579" spans="11:11" customFormat="1" x14ac:dyDescent="0.25">
      <c r="K579" s="30"/>
    </row>
    <row r="580" spans="11:11" customFormat="1" x14ac:dyDescent="0.25">
      <c r="K580" s="30"/>
    </row>
    <row r="581" spans="11:11" customFormat="1" x14ac:dyDescent="0.25">
      <c r="K581" s="30"/>
    </row>
    <row r="582" spans="11:11" customFormat="1" x14ac:dyDescent="0.25">
      <c r="K582" s="30"/>
    </row>
    <row r="583" spans="11:11" customFormat="1" x14ac:dyDescent="0.25">
      <c r="K583" s="30"/>
    </row>
    <row r="584" spans="11:11" customFormat="1" x14ac:dyDescent="0.25">
      <c r="K584" s="30"/>
    </row>
    <row r="585" spans="11:11" customFormat="1" x14ac:dyDescent="0.25">
      <c r="K585" s="30"/>
    </row>
    <row r="586" spans="11:11" customFormat="1" x14ac:dyDescent="0.25">
      <c r="K586" s="30"/>
    </row>
    <row r="587" spans="11:11" customFormat="1" x14ac:dyDescent="0.25">
      <c r="K587" s="30"/>
    </row>
    <row r="588" spans="11:11" customFormat="1" x14ac:dyDescent="0.25">
      <c r="K588" s="30"/>
    </row>
    <row r="589" spans="11:11" customFormat="1" x14ac:dyDescent="0.25">
      <c r="K589" s="30"/>
    </row>
    <row r="590" spans="11:11" customFormat="1" x14ac:dyDescent="0.25">
      <c r="K590" s="30"/>
    </row>
    <row r="591" spans="11:11" customFormat="1" x14ac:dyDescent="0.25">
      <c r="K591" s="30"/>
    </row>
    <row r="592" spans="11:11" customFormat="1" x14ac:dyDescent="0.25">
      <c r="K592" s="30"/>
    </row>
    <row r="593" spans="11:11" customFormat="1" x14ac:dyDescent="0.25">
      <c r="K593" s="30"/>
    </row>
    <row r="594" spans="11:11" customFormat="1" x14ac:dyDescent="0.25">
      <c r="K594" s="30"/>
    </row>
    <row r="595" spans="11:11" customFormat="1" x14ac:dyDescent="0.25">
      <c r="K595" s="30"/>
    </row>
    <row r="596" spans="11:11" customFormat="1" x14ac:dyDescent="0.25">
      <c r="K596" s="30"/>
    </row>
    <row r="597" spans="11:11" customFormat="1" x14ac:dyDescent="0.25">
      <c r="K597" s="30"/>
    </row>
    <row r="598" spans="11:11" customFormat="1" x14ac:dyDescent="0.25">
      <c r="K598" s="30"/>
    </row>
    <row r="599" spans="11:11" customFormat="1" x14ac:dyDescent="0.25">
      <c r="K599" s="30"/>
    </row>
    <row r="600" spans="11:11" customFormat="1" x14ac:dyDescent="0.25">
      <c r="K600" s="30"/>
    </row>
    <row r="601" spans="11:11" customFormat="1" x14ac:dyDescent="0.25">
      <c r="K601" s="30"/>
    </row>
    <row r="602" spans="11:11" customFormat="1" x14ac:dyDescent="0.25">
      <c r="K602" s="30"/>
    </row>
    <row r="603" spans="11:11" customFormat="1" x14ac:dyDescent="0.25">
      <c r="K603" s="30"/>
    </row>
    <row r="604" spans="11:11" customFormat="1" x14ac:dyDescent="0.25">
      <c r="K604" s="30"/>
    </row>
    <row r="605" spans="11:11" customFormat="1" x14ac:dyDescent="0.25">
      <c r="K605" s="30"/>
    </row>
    <row r="606" spans="11:11" customFormat="1" x14ac:dyDescent="0.25">
      <c r="K606" s="30"/>
    </row>
    <row r="607" spans="11:11" customFormat="1" x14ac:dyDescent="0.25">
      <c r="K607" s="30"/>
    </row>
    <row r="608" spans="11:11" customFormat="1" x14ac:dyDescent="0.25">
      <c r="K608" s="30"/>
    </row>
    <row r="609" spans="11:11" customFormat="1" x14ac:dyDescent="0.25">
      <c r="K609" s="30"/>
    </row>
    <row r="610" spans="11:11" customFormat="1" x14ac:dyDescent="0.25">
      <c r="K610" s="30"/>
    </row>
    <row r="611" spans="11:11" customFormat="1" x14ac:dyDescent="0.25">
      <c r="K611" s="30"/>
    </row>
    <row r="612" spans="11:11" customFormat="1" x14ac:dyDescent="0.25">
      <c r="K612" s="30"/>
    </row>
    <row r="613" spans="11:11" customFormat="1" x14ac:dyDescent="0.25">
      <c r="K613" s="30"/>
    </row>
    <row r="614" spans="11:11" customFormat="1" x14ac:dyDescent="0.25">
      <c r="K614" s="30"/>
    </row>
    <row r="615" spans="11:11" customFormat="1" x14ac:dyDescent="0.25">
      <c r="K615" s="30"/>
    </row>
    <row r="616" spans="11:11" customFormat="1" x14ac:dyDescent="0.25">
      <c r="K616" s="30"/>
    </row>
    <row r="617" spans="11:11" customFormat="1" x14ac:dyDescent="0.25">
      <c r="K617" s="30"/>
    </row>
    <row r="618" spans="11:11" customFormat="1" x14ac:dyDescent="0.25">
      <c r="K618" s="30"/>
    </row>
    <row r="619" spans="11:11" customFormat="1" x14ac:dyDescent="0.25">
      <c r="K619" s="30"/>
    </row>
    <row r="620" spans="11:11" customFormat="1" x14ac:dyDescent="0.25">
      <c r="K620" s="30"/>
    </row>
    <row r="621" spans="11:11" customFormat="1" x14ac:dyDescent="0.25">
      <c r="K621" s="30"/>
    </row>
    <row r="622" spans="11:11" customFormat="1" x14ac:dyDescent="0.25">
      <c r="K622" s="30"/>
    </row>
    <row r="623" spans="11:11" customFormat="1" x14ac:dyDescent="0.25">
      <c r="K623" s="30"/>
    </row>
    <row r="624" spans="11:11" customFormat="1" x14ac:dyDescent="0.25">
      <c r="K624" s="30"/>
    </row>
    <row r="625" spans="11:11" customFormat="1" x14ac:dyDescent="0.25">
      <c r="K625" s="30"/>
    </row>
    <row r="626" spans="11:11" customFormat="1" x14ac:dyDescent="0.25">
      <c r="K626" s="30"/>
    </row>
    <row r="627" spans="11:11" customFormat="1" x14ac:dyDescent="0.25">
      <c r="K627" s="30"/>
    </row>
    <row r="628" spans="11:11" customFormat="1" x14ac:dyDescent="0.25">
      <c r="K628" s="30"/>
    </row>
    <row r="629" spans="11:11" customFormat="1" x14ac:dyDescent="0.25">
      <c r="K629" s="30"/>
    </row>
    <row r="630" spans="11:11" customFormat="1" x14ac:dyDescent="0.25">
      <c r="K630" s="30"/>
    </row>
    <row r="631" spans="11:11" customFormat="1" x14ac:dyDescent="0.25">
      <c r="K631" s="30"/>
    </row>
    <row r="632" spans="11:11" customFormat="1" x14ac:dyDescent="0.25">
      <c r="K632" s="30"/>
    </row>
    <row r="633" spans="11:11" customFormat="1" x14ac:dyDescent="0.25">
      <c r="K633" s="30"/>
    </row>
    <row r="634" spans="11:11" customFormat="1" x14ac:dyDescent="0.25">
      <c r="K634" s="30"/>
    </row>
    <row r="635" spans="11:11" customFormat="1" x14ac:dyDescent="0.25">
      <c r="K635" s="30"/>
    </row>
    <row r="636" spans="11:11" customFormat="1" x14ac:dyDescent="0.25">
      <c r="K636" s="30"/>
    </row>
    <row r="637" spans="11:11" customFormat="1" x14ac:dyDescent="0.25">
      <c r="K637" s="30"/>
    </row>
    <row r="638" spans="11:11" customFormat="1" x14ac:dyDescent="0.25">
      <c r="K638" s="30"/>
    </row>
    <row r="639" spans="11:11" customFormat="1" x14ac:dyDescent="0.25">
      <c r="K639" s="30"/>
    </row>
    <row r="640" spans="11:11" customFormat="1" x14ac:dyDescent="0.25">
      <c r="K640" s="30"/>
    </row>
    <row r="641" spans="11:11" customFormat="1" x14ac:dyDescent="0.25">
      <c r="K641" s="30"/>
    </row>
    <row r="642" spans="11:11" customFormat="1" x14ac:dyDescent="0.25">
      <c r="K642" s="30"/>
    </row>
    <row r="643" spans="11:11" customFormat="1" x14ac:dyDescent="0.25">
      <c r="K643" s="30"/>
    </row>
    <row r="644" spans="11:11" customFormat="1" x14ac:dyDescent="0.25">
      <c r="K644" s="30"/>
    </row>
    <row r="645" spans="11:11" customFormat="1" x14ac:dyDescent="0.25">
      <c r="K645" s="30"/>
    </row>
    <row r="646" spans="11:11" customFormat="1" x14ac:dyDescent="0.25">
      <c r="K646" s="30"/>
    </row>
    <row r="647" spans="11:11" customFormat="1" x14ac:dyDescent="0.25">
      <c r="K647" s="30"/>
    </row>
    <row r="648" spans="11:11" customFormat="1" x14ac:dyDescent="0.25">
      <c r="K648" s="30"/>
    </row>
    <row r="649" spans="11:11" customFormat="1" x14ac:dyDescent="0.25">
      <c r="K649" s="30"/>
    </row>
    <row r="650" spans="11:11" customFormat="1" x14ac:dyDescent="0.25">
      <c r="K650" s="30"/>
    </row>
    <row r="651" spans="11:11" customFormat="1" x14ac:dyDescent="0.25">
      <c r="K651" s="30"/>
    </row>
    <row r="652" spans="11:11" customFormat="1" x14ac:dyDescent="0.25">
      <c r="K652" s="30"/>
    </row>
    <row r="653" spans="11:11" customFormat="1" x14ac:dyDescent="0.25">
      <c r="K653" s="30"/>
    </row>
    <row r="654" spans="11:11" customFormat="1" x14ac:dyDescent="0.25">
      <c r="K654" s="30"/>
    </row>
    <row r="655" spans="11:11" customFormat="1" x14ac:dyDescent="0.25">
      <c r="K655" s="30"/>
    </row>
    <row r="656" spans="11:11" customFormat="1" x14ac:dyDescent="0.25">
      <c r="K656" s="30"/>
    </row>
    <row r="657" spans="11:11" customFormat="1" x14ac:dyDescent="0.25">
      <c r="K657" s="30"/>
    </row>
    <row r="658" spans="11:11" customFormat="1" x14ac:dyDescent="0.25">
      <c r="K658" s="30"/>
    </row>
    <row r="659" spans="11:11" customFormat="1" x14ac:dyDescent="0.25">
      <c r="K659" s="30"/>
    </row>
    <row r="660" spans="11:11" customFormat="1" x14ac:dyDescent="0.25">
      <c r="K660" s="30"/>
    </row>
    <row r="661" spans="11:11" customFormat="1" x14ac:dyDescent="0.25">
      <c r="K661" s="30"/>
    </row>
    <row r="662" spans="11:11" customFormat="1" x14ac:dyDescent="0.25">
      <c r="K662" s="30"/>
    </row>
    <row r="663" spans="11:11" customFormat="1" x14ac:dyDescent="0.25">
      <c r="K663" s="30"/>
    </row>
    <row r="664" spans="11:11" customFormat="1" x14ac:dyDescent="0.25">
      <c r="K664" s="30"/>
    </row>
    <row r="665" spans="11:11" customFormat="1" x14ac:dyDescent="0.25">
      <c r="K665" s="30"/>
    </row>
    <row r="666" spans="11:11" customFormat="1" x14ac:dyDescent="0.25">
      <c r="K666" s="30"/>
    </row>
    <row r="667" spans="11:11" customFormat="1" x14ac:dyDescent="0.25">
      <c r="K667" s="30"/>
    </row>
    <row r="668" spans="11:11" customFormat="1" x14ac:dyDescent="0.25">
      <c r="K668" s="30"/>
    </row>
    <row r="669" spans="11:11" customFormat="1" x14ac:dyDescent="0.25">
      <c r="K669" s="30"/>
    </row>
    <row r="670" spans="11:11" customFormat="1" x14ac:dyDescent="0.25">
      <c r="K670" s="30"/>
    </row>
    <row r="671" spans="11:11" customFormat="1" x14ac:dyDescent="0.25">
      <c r="K671" s="30"/>
    </row>
    <row r="672" spans="11:11" customFormat="1" x14ac:dyDescent="0.25">
      <c r="K672" s="30"/>
    </row>
    <row r="673" spans="11:11" customFormat="1" x14ac:dyDescent="0.25">
      <c r="K673" s="30"/>
    </row>
    <row r="674" spans="11:11" customFormat="1" x14ac:dyDescent="0.25">
      <c r="K674" s="30"/>
    </row>
    <row r="675" spans="11:11" customFormat="1" x14ac:dyDescent="0.25">
      <c r="K675" s="30"/>
    </row>
    <row r="676" spans="11:11" customFormat="1" x14ac:dyDescent="0.25">
      <c r="K676" s="30"/>
    </row>
    <row r="677" spans="11:11" customFormat="1" x14ac:dyDescent="0.25">
      <c r="K677" s="30"/>
    </row>
    <row r="678" spans="11:11" customFormat="1" x14ac:dyDescent="0.25">
      <c r="K678" s="30"/>
    </row>
    <row r="679" spans="11:11" customFormat="1" x14ac:dyDescent="0.25">
      <c r="K679" s="30"/>
    </row>
    <row r="680" spans="11:11" customFormat="1" x14ac:dyDescent="0.25">
      <c r="K680" s="30"/>
    </row>
    <row r="681" spans="11:11" customFormat="1" x14ac:dyDescent="0.25">
      <c r="K681" s="30"/>
    </row>
    <row r="682" spans="11:11" customFormat="1" x14ac:dyDescent="0.25">
      <c r="K682" s="30"/>
    </row>
    <row r="683" spans="11:11" customFormat="1" x14ac:dyDescent="0.25">
      <c r="K683" s="30"/>
    </row>
    <row r="684" spans="11:11" customFormat="1" x14ac:dyDescent="0.25">
      <c r="K684" s="30"/>
    </row>
    <row r="685" spans="11:11" customFormat="1" x14ac:dyDescent="0.25">
      <c r="K685" s="30"/>
    </row>
    <row r="686" spans="11:11" customFormat="1" x14ac:dyDescent="0.25">
      <c r="K686" s="30"/>
    </row>
    <row r="687" spans="11:11" customFormat="1" x14ac:dyDescent="0.25">
      <c r="K687" s="30"/>
    </row>
    <row r="688" spans="11:11" customFormat="1" x14ac:dyDescent="0.25">
      <c r="K688" s="30"/>
    </row>
    <row r="689" spans="11:11" customFormat="1" x14ac:dyDescent="0.25">
      <c r="K689" s="30"/>
    </row>
    <row r="690" spans="11:11" customFormat="1" x14ac:dyDescent="0.25">
      <c r="K690" s="30"/>
    </row>
    <row r="691" spans="11:11" customFormat="1" x14ac:dyDescent="0.25">
      <c r="K691" s="30"/>
    </row>
    <row r="692" spans="11:11" customFormat="1" x14ac:dyDescent="0.25">
      <c r="K692" s="30"/>
    </row>
    <row r="693" spans="11:11" customFormat="1" x14ac:dyDescent="0.25">
      <c r="K693" s="30"/>
    </row>
    <row r="694" spans="11:11" customFormat="1" x14ac:dyDescent="0.25">
      <c r="K694" s="30"/>
    </row>
    <row r="695" spans="11:11" customFormat="1" x14ac:dyDescent="0.25">
      <c r="K695" s="30"/>
    </row>
    <row r="696" spans="11:11" customFormat="1" x14ac:dyDescent="0.25">
      <c r="K696" s="30"/>
    </row>
    <row r="697" spans="11:11" customFormat="1" x14ac:dyDescent="0.25">
      <c r="K697" s="30"/>
    </row>
    <row r="698" spans="11:11" customFormat="1" x14ac:dyDescent="0.25">
      <c r="K698" s="30"/>
    </row>
    <row r="699" spans="11:11" customFormat="1" x14ac:dyDescent="0.25">
      <c r="K699" s="30"/>
    </row>
    <row r="700" spans="11:11" customFormat="1" x14ac:dyDescent="0.25">
      <c r="K700" s="30"/>
    </row>
    <row r="701" spans="11:11" customFormat="1" x14ac:dyDescent="0.25">
      <c r="K701" s="30"/>
    </row>
    <row r="702" spans="11:11" customFormat="1" x14ac:dyDescent="0.25">
      <c r="K702" s="30"/>
    </row>
    <row r="703" spans="11:11" customFormat="1" x14ac:dyDescent="0.25">
      <c r="K703" s="30"/>
    </row>
    <row r="704" spans="11:11" customFormat="1" x14ac:dyDescent="0.25">
      <c r="K704" s="30"/>
    </row>
    <row r="705" spans="11:11" customFormat="1" x14ac:dyDescent="0.25">
      <c r="K705" s="30"/>
    </row>
    <row r="706" spans="11:11" customFormat="1" x14ac:dyDescent="0.25">
      <c r="K706" s="30"/>
    </row>
    <row r="707" spans="11:11" customFormat="1" x14ac:dyDescent="0.25">
      <c r="K707" s="30"/>
    </row>
    <row r="708" spans="11:11" customFormat="1" x14ac:dyDescent="0.25">
      <c r="K708" s="30"/>
    </row>
    <row r="709" spans="11:11" customFormat="1" x14ac:dyDescent="0.25">
      <c r="K709" s="30"/>
    </row>
    <row r="710" spans="11:11" customFormat="1" x14ac:dyDescent="0.25">
      <c r="K710" s="30"/>
    </row>
    <row r="711" spans="11:11" customFormat="1" x14ac:dyDescent="0.25">
      <c r="K711" s="30"/>
    </row>
    <row r="712" spans="11:11" customFormat="1" x14ac:dyDescent="0.25">
      <c r="K712" s="30"/>
    </row>
    <row r="713" spans="11:11" customFormat="1" x14ac:dyDescent="0.25">
      <c r="K713" s="30"/>
    </row>
    <row r="714" spans="11:11" customFormat="1" x14ac:dyDescent="0.25">
      <c r="K714" s="30"/>
    </row>
    <row r="715" spans="11:11" customFormat="1" x14ac:dyDescent="0.25">
      <c r="K715" s="30"/>
    </row>
    <row r="716" spans="11:11" customFormat="1" x14ac:dyDescent="0.25">
      <c r="K716" s="30"/>
    </row>
    <row r="717" spans="11:11" customFormat="1" x14ac:dyDescent="0.25">
      <c r="K717" s="30"/>
    </row>
    <row r="718" spans="11:11" customFormat="1" x14ac:dyDescent="0.25">
      <c r="K718" s="30"/>
    </row>
    <row r="719" spans="11:11" customFormat="1" x14ac:dyDescent="0.25">
      <c r="K719" s="30"/>
    </row>
    <row r="720" spans="11:11" customFormat="1" x14ac:dyDescent="0.25">
      <c r="K720" s="30"/>
    </row>
    <row r="721" spans="11:11" customFormat="1" x14ac:dyDescent="0.25">
      <c r="K721" s="30"/>
    </row>
    <row r="722" spans="11:11" customFormat="1" x14ac:dyDescent="0.25">
      <c r="K722" s="30"/>
    </row>
    <row r="723" spans="11:11" customFormat="1" x14ac:dyDescent="0.25">
      <c r="K723" s="30"/>
    </row>
    <row r="724" spans="11:11" customFormat="1" x14ac:dyDescent="0.25">
      <c r="K724" s="30"/>
    </row>
    <row r="725" spans="11:11" customFormat="1" x14ac:dyDescent="0.25">
      <c r="K725" s="30"/>
    </row>
    <row r="726" spans="11:11" customFormat="1" x14ac:dyDescent="0.25">
      <c r="K726" s="30"/>
    </row>
    <row r="727" spans="11:11" customFormat="1" x14ac:dyDescent="0.25">
      <c r="K727" s="30"/>
    </row>
    <row r="728" spans="11:11" customFormat="1" x14ac:dyDescent="0.25">
      <c r="K728" s="30"/>
    </row>
    <row r="729" spans="11:11" customFormat="1" x14ac:dyDescent="0.25">
      <c r="K729" s="30"/>
    </row>
    <row r="730" spans="11:11" customFormat="1" x14ac:dyDescent="0.25">
      <c r="K730" s="30"/>
    </row>
    <row r="731" spans="11:11" customFormat="1" x14ac:dyDescent="0.25">
      <c r="K731" s="30"/>
    </row>
    <row r="732" spans="11:11" customFormat="1" x14ac:dyDescent="0.25">
      <c r="K732" s="30"/>
    </row>
    <row r="733" spans="11:11" customFormat="1" x14ac:dyDescent="0.25">
      <c r="K733" s="30"/>
    </row>
    <row r="734" spans="11:11" customFormat="1" x14ac:dyDescent="0.25">
      <c r="K734" s="30"/>
    </row>
    <row r="735" spans="11:11" customFormat="1" x14ac:dyDescent="0.25">
      <c r="K735" s="30"/>
    </row>
    <row r="736" spans="11:11" customFormat="1" x14ac:dyDescent="0.25">
      <c r="K736" s="30"/>
    </row>
    <row r="737" spans="11:11" customFormat="1" x14ac:dyDescent="0.25">
      <c r="K737" s="30"/>
    </row>
    <row r="738" spans="11:11" customFormat="1" x14ac:dyDescent="0.25">
      <c r="K738" s="30"/>
    </row>
    <row r="739" spans="11:11" customFormat="1" x14ac:dyDescent="0.25">
      <c r="K739" s="30"/>
    </row>
    <row r="740" spans="11:11" customFormat="1" x14ac:dyDescent="0.25">
      <c r="K740" s="30"/>
    </row>
    <row r="741" spans="11:11" customFormat="1" x14ac:dyDescent="0.25">
      <c r="K741" s="30"/>
    </row>
    <row r="742" spans="11:11" customFormat="1" x14ac:dyDescent="0.25">
      <c r="K742" s="30"/>
    </row>
    <row r="743" spans="11:11" customFormat="1" x14ac:dyDescent="0.25">
      <c r="K743" s="30"/>
    </row>
    <row r="744" spans="11:11" customFormat="1" x14ac:dyDescent="0.25">
      <c r="K744" s="30"/>
    </row>
    <row r="745" spans="11:11" customFormat="1" x14ac:dyDescent="0.25">
      <c r="K745" s="30"/>
    </row>
    <row r="746" spans="11:11" customFormat="1" x14ac:dyDescent="0.25">
      <c r="K746" s="30"/>
    </row>
    <row r="747" spans="11:11" customFormat="1" x14ac:dyDescent="0.25">
      <c r="K747" s="30"/>
    </row>
    <row r="748" spans="11:11" customFormat="1" x14ac:dyDescent="0.25">
      <c r="K748" s="30"/>
    </row>
    <row r="749" spans="11:11" customFormat="1" x14ac:dyDescent="0.25">
      <c r="K749" s="30"/>
    </row>
    <row r="750" spans="11:11" customFormat="1" x14ac:dyDescent="0.25">
      <c r="K750" s="30"/>
    </row>
    <row r="751" spans="11:11" customFormat="1" x14ac:dyDescent="0.25">
      <c r="K751" s="30"/>
    </row>
    <row r="752" spans="11:11" customFormat="1" x14ac:dyDescent="0.25">
      <c r="K752" s="30"/>
    </row>
    <row r="753" spans="11:11" customFormat="1" x14ac:dyDescent="0.25">
      <c r="K753" s="30"/>
    </row>
    <row r="754" spans="11:11" customFormat="1" x14ac:dyDescent="0.25">
      <c r="K754" s="30"/>
    </row>
    <row r="755" spans="11:11" customFormat="1" x14ac:dyDescent="0.25">
      <c r="K755" s="30"/>
    </row>
    <row r="756" spans="11:11" customFormat="1" x14ac:dyDescent="0.25">
      <c r="K756" s="30"/>
    </row>
    <row r="757" spans="11:11" customFormat="1" x14ac:dyDescent="0.25">
      <c r="K757" s="30"/>
    </row>
    <row r="758" spans="11:11" customFormat="1" x14ac:dyDescent="0.25">
      <c r="K758" s="30"/>
    </row>
    <row r="759" spans="11:11" customFormat="1" x14ac:dyDescent="0.25">
      <c r="K759" s="30"/>
    </row>
    <row r="760" spans="11:11" customFormat="1" x14ac:dyDescent="0.25">
      <c r="K760" s="30"/>
    </row>
    <row r="761" spans="11:11" customFormat="1" x14ac:dyDescent="0.25">
      <c r="K761" s="30"/>
    </row>
    <row r="762" spans="11:11" customFormat="1" x14ac:dyDescent="0.25">
      <c r="K762" s="30"/>
    </row>
    <row r="763" spans="11:11" customFormat="1" x14ac:dyDescent="0.25">
      <c r="K763" s="30"/>
    </row>
    <row r="764" spans="11:11" customFormat="1" x14ac:dyDescent="0.25">
      <c r="K764" s="30"/>
    </row>
    <row r="765" spans="11:11" customFormat="1" x14ac:dyDescent="0.25">
      <c r="K765" s="30"/>
    </row>
    <row r="766" spans="11:11" customFormat="1" x14ac:dyDescent="0.25">
      <c r="K766" s="30"/>
    </row>
    <row r="767" spans="11:11" customFormat="1" x14ac:dyDescent="0.25">
      <c r="K767" s="30"/>
    </row>
    <row r="768" spans="11:11" customFormat="1" x14ac:dyDescent="0.25">
      <c r="K768" s="30"/>
    </row>
    <row r="769" spans="11:11" customFormat="1" x14ac:dyDescent="0.25">
      <c r="K769" s="30"/>
    </row>
    <row r="770" spans="11:11" customFormat="1" x14ac:dyDescent="0.25">
      <c r="K770" s="30"/>
    </row>
    <row r="771" spans="11:11" customFormat="1" x14ac:dyDescent="0.25">
      <c r="K771" s="30"/>
    </row>
    <row r="772" spans="11:11" customFormat="1" x14ac:dyDescent="0.25">
      <c r="K772" s="30"/>
    </row>
    <row r="773" spans="11:11" customFormat="1" x14ac:dyDescent="0.25">
      <c r="K773" s="30"/>
    </row>
    <row r="774" spans="11:11" customFormat="1" x14ac:dyDescent="0.25">
      <c r="K774" s="30"/>
    </row>
    <row r="775" spans="11:11" customFormat="1" x14ac:dyDescent="0.25">
      <c r="K775" s="30"/>
    </row>
    <row r="776" spans="11:11" customFormat="1" x14ac:dyDescent="0.25">
      <c r="K776" s="30"/>
    </row>
    <row r="777" spans="11:11" customFormat="1" x14ac:dyDescent="0.25">
      <c r="K777" s="30"/>
    </row>
    <row r="778" spans="11:11" customFormat="1" x14ac:dyDescent="0.25">
      <c r="K778" s="30"/>
    </row>
    <row r="779" spans="11:11" customFormat="1" x14ac:dyDescent="0.25">
      <c r="K779" s="30"/>
    </row>
    <row r="780" spans="11:11" customFormat="1" x14ac:dyDescent="0.25">
      <c r="K780" s="30"/>
    </row>
    <row r="781" spans="11:11" customFormat="1" x14ac:dyDescent="0.25">
      <c r="K781" s="30"/>
    </row>
    <row r="782" spans="11:11" customFormat="1" x14ac:dyDescent="0.25">
      <c r="K782" s="30"/>
    </row>
    <row r="783" spans="11:11" customFormat="1" x14ac:dyDescent="0.25">
      <c r="K783" s="30"/>
    </row>
    <row r="784" spans="11:11" customFormat="1" x14ac:dyDescent="0.25">
      <c r="K784" s="30"/>
    </row>
    <row r="785" spans="11:11" customFormat="1" x14ac:dyDescent="0.25">
      <c r="K785" s="30"/>
    </row>
    <row r="786" spans="11:11" customFormat="1" x14ac:dyDescent="0.25">
      <c r="K786" s="30"/>
    </row>
    <row r="787" spans="11:11" customFormat="1" x14ac:dyDescent="0.25">
      <c r="K787" s="30"/>
    </row>
    <row r="788" spans="11:11" customFormat="1" x14ac:dyDescent="0.25">
      <c r="K788" s="30"/>
    </row>
    <row r="789" spans="11:11" customFormat="1" x14ac:dyDescent="0.25">
      <c r="K789" s="30"/>
    </row>
    <row r="790" spans="11:11" customFormat="1" x14ac:dyDescent="0.25">
      <c r="K790" s="30"/>
    </row>
    <row r="791" spans="11:11" customFormat="1" x14ac:dyDescent="0.25">
      <c r="K791" s="30"/>
    </row>
    <row r="792" spans="11:11" customFormat="1" x14ac:dyDescent="0.25">
      <c r="K792" s="30"/>
    </row>
    <row r="793" spans="11:11" customFormat="1" x14ac:dyDescent="0.25">
      <c r="K793" s="30"/>
    </row>
    <row r="794" spans="11:11" customFormat="1" x14ac:dyDescent="0.25">
      <c r="K794" s="30"/>
    </row>
    <row r="795" spans="11:11" customFormat="1" x14ac:dyDescent="0.25">
      <c r="K795" s="30"/>
    </row>
    <row r="796" spans="11:11" customFormat="1" x14ac:dyDescent="0.25">
      <c r="K796" s="30"/>
    </row>
    <row r="797" spans="11:11" customFormat="1" x14ac:dyDescent="0.25">
      <c r="K797" s="30"/>
    </row>
    <row r="798" spans="11:11" customFormat="1" x14ac:dyDescent="0.25">
      <c r="K798" s="30"/>
    </row>
    <row r="799" spans="11:11" customFormat="1" x14ac:dyDescent="0.25">
      <c r="K799" s="30"/>
    </row>
    <row r="800" spans="11:11" customFormat="1" x14ac:dyDescent="0.25">
      <c r="K800" s="30"/>
    </row>
    <row r="801" spans="11:11" customFormat="1" x14ac:dyDescent="0.25">
      <c r="K801" s="30"/>
    </row>
    <row r="802" spans="11:11" customFormat="1" x14ac:dyDescent="0.25">
      <c r="K802" s="30"/>
    </row>
    <row r="803" spans="11:11" customFormat="1" x14ac:dyDescent="0.25">
      <c r="K803" s="30"/>
    </row>
    <row r="804" spans="11:11" customFormat="1" x14ac:dyDescent="0.25">
      <c r="K804" s="30"/>
    </row>
    <row r="805" spans="11:11" customFormat="1" x14ac:dyDescent="0.25">
      <c r="K805" s="30"/>
    </row>
    <row r="806" spans="11:11" customFormat="1" x14ac:dyDescent="0.25">
      <c r="K806" s="30"/>
    </row>
    <row r="807" spans="11:11" customFormat="1" x14ac:dyDescent="0.25">
      <c r="K807" s="30"/>
    </row>
    <row r="808" spans="11:11" customFormat="1" x14ac:dyDescent="0.25">
      <c r="K808" s="30"/>
    </row>
    <row r="809" spans="11:11" customFormat="1" x14ac:dyDescent="0.25">
      <c r="K809" s="30"/>
    </row>
    <row r="810" spans="11:11" customFormat="1" x14ac:dyDescent="0.25">
      <c r="K810" s="30"/>
    </row>
    <row r="811" spans="11:11" customFormat="1" x14ac:dyDescent="0.25">
      <c r="K811" s="30"/>
    </row>
    <row r="812" spans="11:11" customFormat="1" x14ac:dyDescent="0.25">
      <c r="K812" s="30"/>
    </row>
    <row r="813" spans="11:11" customFormat="1" x14ac:dyDescent="0.25">
      <c r="K813" s="30"/>
    </row>
    <row r="814" spans="11:11" customFormat="1" x14ac:dyDescent="0.25">
      <c r="K814" s="30"/>
    </row>
    <row r="815" spans="11:11" customFormat="1" x14ac:dyDescent="0.25">
      <c r="K815" s="30"/>
    </row>
    <row r="816" spans="11:11" customFormat="1" x14ac:dyDescent="0.25">
      <c r="K816" s="30"/>
    </row>
    <row r="817" spans="11:11" customFormat="1" x14ac:dyDescent="0.25">
      <c r="K817" s="30"/>
    </row>
    <row r="818" spans="11:11" customFormat="1" x14ac:dyDescent="0.25">
      <c r="K818" s="30"/>
    </row>
    <row r="819" spans="11:11" customFormat="1" x14ac:dyDescent="0.25">
      <c r="K819" s="30"/>
    </row>
    <row r="820" spans="11:11" customFormat="1" x14ac:dyDescent="0.25">
      <c r="K820" s="30"/>
    </row>
    <row r="821" spans="11:11" customFormat="1" x14ac:dyDescent="0.25">
      <c r="K821" s="30"/>
    </row>
    <row r="822" spans="11:11" customFormat="1" x14ac:dyDescent="0.25">
      <c r="K822" s="30"/>
    </row>
    <row r="823" spans="11:11" customFormat="1" x14ac:dyDescent="0.25">
      <c r="K823" s="30"/>
    </row>
    <row r="824" spans="11:11" customFormat="1" x14ac:dyDescent="0.25">
      <c r="K824" s="30"/>
    </row>
    <row r="825" spans="11:11" customFormat="1" x14ac:dyDescent="0.25">
      <c r="K825" s="30"/>
    </row>
    <row r="826" spans="11:11" customFormat="1" x14ac:dyDescent="0.25">
      <c r="K826" s="30"/>
    </row>
    <row r="827" spans="11:11" customFormat="1" x14ac:dyDescent="0.25">
      <c r="K827" s="30"/>
    </row>
    <row r="828" spans="11:11" customFormat="1" x14ac:dyDescent="0.25">
      <c r="K828" s="30"/>
    </row>
    <row r="829" spans="11:11" customFormat="1" x14ac:dyDescent="0.25">
      <c r="K829" s="30"/>
    </row>
    <row r="830" spans="11:11" customFormat="1" x14ac:dyDescent="0.25">
      <c r="K830" s="30"/>
    </row>
    <row r="831" spans="11:11" customFormat="1" x14ac:dyDescent="0.25">
      <c r="K831" s="30"/>
    </row>
    <row r="832" spans="11:11" customFormat="1" x14ac:dyDescent="0.25">
      <c r="K832" s="30"/>
    </row>
    <row r="833" spans="11:11" customFormat="1" x14ac:dyDescent="0.25">
      <c r="K833" s="30"/>
    </row>
    <row r="834" spans="11:11" customFormat="1" x14ac:dyDescent="0.25">
      <c r="K834" s="30"/>
    </row>
    <row r="835" spans="11:11" customFormat="1" x14ac:dyDescent="0.25">
      <c r="K835" s="30"/>
    </row>
    <row r="836" spans="11:11" customFormat="1" x14ac:dyDescent="0.25">
      <c r="K836" s="30"/>
    </row>
    <row r="837" spans="11:11" customFormat="1" x14ac:dyDescent="0.25">
      <c r="K837" s="30"/>
    </row>
    <row r="838" spans="11:11" customFormat="1" x14ac:dyDescent="0.25">
      <c r="K838" s="30"/>
    </row>
    <row r="839" spans="11:11" customFormat="1" x14ac:dyDescent="0.25">
      <c r="K839" s="30"/>
    </row>
    <row r="840" spans="11:11" customFormat="1" x14ac:dyDescent="0.25">
      <c r="K840" s="30"/>
    </row>
    <row r="841" spans="11:11" customFormat="1" x14ac:dyDescent="0.25">
      <c r="K841" s="30"/>
    </row>
    <row r="842" spans="11:11" customFormat="1" x14ac:dyDescent="0.25">
      <c r="K842" s="30"/>
    </row>
    <row r="843" spans="11:11" customFormat="1" x14ac:dyDescent="0.25">
      <c r="K843" s="30"/>
    </row>
    <row r="844" spans="11:11" customFormat="1" x14ac:dyDescent="0.25">
      <c r="K844" s="30"/>
    </row>
    <row r="845" spans="11:11" customFormat="1" x14ac:dyDescent="0.25">
      <c r="K845" s="30"/>
    </row>
    <row r="846" spans="11:11" customFormat="1" x14ac:dyDescent="0.25">
      <c r="K846" s="30"/>
    </row>
    <row r="847" spans="11:11" customFormat="1" x14ac:dyDescent="0.25">
      <c r="K847" s="30"/>
    </row>
    <row r="848" spans="11:11" customFormat="1" x14ac:dyDescent="0.25">
      <c r="K848" s="30"/>
    </row>
    <row r="849" spans="11:11" customFormat="1" x14ac:dyDescent="0.25">
      <c r="K849" s="30"/>
    </row>
    <row r="850" spans="11:11" customFormat="1" x14ac:dyDescent="0.25">
      <c r="K850" s="30"/>
    </row>
    <row r="851" spans="11:11" customFormat="1" x14ac:dyDescent="0.25">
      <c r="K851" s="30"/>
    </row>
    <row r="852" spans="11:11" customFormat="1" x14ac:dyDescent="0.25">
      <c r="K852" s="30"/>
    </row>
    <row r="853" spans="11:11" customFormat="1" x14ac:dyDescent="0.25">
      <c r="K853" s="30"/>
    </row>
    <row r="854" spans="11:11" customFormat="1" x14ac:dyDescent="0.25">
      <c r="K854" s="30"/>
    </row>
    <row r="855" spans="11:11" customFormat="1" x14ac:dyDescent="0.25">
      <c r="K855" s="30"/>
    </row>
    <row r="856" spans="11:11" customFormat="1" x14ac:dyDescent="0.25">
      <c r="K856" s="30"/>
    </row>
    <row r="857" spans="11:11" customFormat="1" x14ac:dyDescent="0.25">
      <c r="K857" s="30"/>
    </row>
    <row r="858" spans="11:11" customFormat="1" x14ac:dyDescent="0.25">
      <c r="K858" s="30"/>
    </row>
    <row r="859" spans="11:11" customFormat="1" x14ac:dyDescent="0.25">
      <c r="K859" s="30"/>
    </row>
    <row r="860" spans="11:11" customFormat="1" x14ac:dyDescent="0.25">
      <c r="K860" s="30"/>
    </row>
    <row r="861" spans="11:11" customFormat="1" x14ac:dyDescent="0.25">
      <c r="K861" s="30"/>
    </row>
    <row r="862" spans="11:11" customFormat="1" x14ac:dyDescent="0.25">
      <c r="K862" s="30"/>
    </row>
    <row r="863" spans="11:11" customFormat="1" x14ac:dyDescent="0.25">
      <c r="K863" s="30"/>
    </row>
    <row r="864" spans="11:11" customFormat="1" x14ac:dyDescent="0.25">
      <c r="K864" s="30"/>
    </row>
    <row r="865" spans="11:11" customFormat="1" x14ac:dyDescent="0.25">
      <c r="K865" s="30"/>
    </row>
    <row r="866" spans="11:11" customFormat="1" x14ac:dyDescent="0.25">
      <c r="K866" s="30"/>
    </row>
    <row r="867" spans="11:11" customFormat="1" x14ac:dyDescent="0.25">
      <c r="K867" s="30"/>
    </row>
    <row r="868" spans="11:11" customFormat="1" x14ac:dyDescent="0.25">
      <c r="K868" s="30"/>
    </row>
    <row r="869" spans="11:11" customFormat="1" x14ac:dyDescent="0.25">
      <c r="K869" s="30"/>
    </row>
    <row r="870" spans="11:11" customFormat="1" x14ac:dyDescent="0.25">
      <c r="K870" s="30"/>
    </row>
    <row r="871" spans="11:11" customFormat="1" x14ac:dyDescent="0.25">
      <c r="K871" s="30"/>
    </row>
    <row r="872" spans="11:11" customFormat="1" x14ac:dyDescent="0.25">
      <c r="K872" s="30"/>
    </row>
    <row r="873" spans="11:11" customFormat="1" x14ac:dyDescent="0.25">
      <c r="K873" s="30"/>
    </row>
    <row r="874" spans="11:11" customFormat="1" x14ac:dyDescent="0.25">
      <c r="K874" s="30"/>
    </row>
    <row r="875" spans="11:11" customFormat="1" x14ac:dyDescent="0.25">
      <c r="K875" s="30"/>
    </row>
    <row r="876" spans="11:11" customFormat="1" x14ac:dyDescent="0.25">
      <c r="K876" s="30"/>
    </row>
    <row r="877" spans="11:11" customFormat="1" x14ac:dyDescent="0.25">
      <c r="K877" s="30"/>
    </row>
    <row r="878" spans="11:11" customFormat="1" x14ac:dyDescent="0.25">
      <c r="K878" s="30"/>
    </row>
    <row r="879" spans="11:11" customFormat="1" x14ac:dyDescent="0.25">
      <c r="K879" s="30"/>
    </row>
    <row r="880" spans="11:11" customFormat="1" x14ac:dyDescent="0.25">
      <c r="K880" s="30"/>
    </row>
    <row r="881" spans="11:11" customFormat="1" x14ac:dyDescent="0.25">
      <c r="K881" s="30"/>
    </row>
    <row r="882" spans="11:11" customFormat="1" x14ac:dyDescent="0.25">
      <c r="K882" s="30"/>
    </row>
    <row r="883" spans="11:11" customFormat="1" x14ac:dyDescent="0.25">
      <c r="K883" s="30"/>
    </row>
    <row r="884" spans="11:11" customFormat="1" x14ac:dyDescent="0.25">
      <c r="K884" s="30"/>
    </row>
    <row r="885" spans="11:11" customFormat="1" x14ac:dyDescent="0.25">
      <c r="K885" s="30"/>
    </row>
    <row r="886" spans="11:11" customFormat="1" x14ac:dyDescent="0.25">
      <c r="K886" s="30"/>
    </row>
    <row r="887" spans="11:11" customFormat="1" x14ac:dyDescent="0.25">
      <c r="K887" s="30"/>
    </row>
    <row r="888" spans="11:11" customFormat="1" x14ac:dyDescent="0.25">
      <c r="K888" s="30"/>
    </row>
    <row r="889" spans="11:11" customFormat="1" x14ac:dyDescent="0.25">
      <c r="K889" s="30"/>
    </row>
    <row r="890" spans="11:11" customFormat="1" x14ac:dyDescent="0.25">
      <c r="K890" s="30"/>
    </row>
    <row r="891" spans="11:11" customFormat="1" x14ac:dyDescent="0.25">
      <c r="K891" s="30"/>
    </row>
    <row r="892" spans="11:11" customFormat="1" x14ac:dyDescent="0.25">
      <c r="K892" s="30"/>
    </row>
    <row r="893" spans="11:11" customFormat="1" x14ac:dyDescent="0.25">
      <c r="K893" s="30"/>
    </row>
    <row r="894" spans="11:11" customFormat="1" x14ac:dyDescent="0.25">
      <c r="K894" s="30"/>
    </row>
    <row r="895" spans="11:11" customFormat="1" x14ac:dyDescent="0.25">
      <c r="K895" s="30"/>
    </row>
    <row r="896" spans="11:11" customFormat="1" x14ac:dyDescent="0.25">
      <c r="K896" s="30"/>
    </row>
    <row r="897" spans="11:11" customFormat="1" x14ac:dyDescent="0.25">
      <c r="K897" s="30"/>
    </row>
    <row r="898" spans="11:11" customFormat="1" x14ac:dyDescent="0.25">
      <c r="K898" s="30"/>
    </row>
    <row r="899" spans="11:11" customFormat="1" x14ac:dyDescent="0.25">
      <c r="K899" s="30"/>
    </row>
    <row r="900" spans="11:11" customFormat="1" x14ac:dyDescent="0.25">
      <c r="K900" s="30"/>
    </row>
    <row r="901" spans="11:11" customFormat="1" x14ac:dyDescent="0.25">
      <c r="K901" s="30"/>
    </row>
    <row r="902" spans="11:11" customFormat="1" x14ac:dyDescent="0.25">
      <c r="K902" s="30"/>
    </row>
    <row r="903" spans="11:11" customFormat="1" x14ac:dyDescent="0.25">
      <c r="K903" s="30"/>
    </row>
    <row r="904" spans="11:11" customFormat="1" x14ac:dyDescent="0.25">
      <c r="K904" s="30"/>
    </row>
    <row r="905" spans="11:11" customFormat="1" x14ac:dyDescent="0.25">
      <c r="K905" s="30"/>
    </row>
    <row r="906" spans="11:11" customFormat="1" x14ac:dyDescent="0.25">
      <c r="K906" s="30"/>
    </row>
    <row r="907" spans="11:11" customFormat="1" x14ac:dyDescent="0.25">
      <c r="K907" s="30"/>
    </row>
    <row r="908" spans="11:11" customFormat="1" x14ac:dyDescent="0.25">
      <c r="K908" s="30"/>
    </row>
    <row r="909" spans="11:11" customFormat="1" x14ac:dyDescent="0.25">
      <c r="K909" s="30"/>
    </row>
    <row r="910" spans="11:11" customFormat="1" x14ac:dyDescent="0.25">
      <c r="K910" s="30"/>
    </row>
    <row r="911" spans="11:11" customFormat="1" x14ac:dyDescent="0.25">
      <c r="K911" s="30"/>
    </row>
    <row r="912" spans="11:11" customFormat="1" x14ac:dyDescent="0.25">
      <c r="K912" s="30"/>
    </row>
    <row r="913" spans="11:11" customFormat="1" x14ac:dyDescent="0.25">
      <c r="K913" s="30"/>
    </row>
    <row r="914" spans="11:11" customFormat="1" x14ac:dyDescent="0.25">
      <c r="K914" s="30"/>
    </row>
    <row r="915" spans="11:11" customFormat="1" x14ac:dyDescent="0.25">
      <c r="K915" s="30"/>
    </row>
    <row r="916" spans="11:11" customFormat="1" x14ac:dyDescent="0.25">
      <c r="K916" s="30"/>
    </row>
    <row r="917" spans="11:11" customFormat="1" x14ac:dyDescent="0.25">
      <c r="K917" s="30"/>
    </row>
    <row r="918" spans="11:11" customFormat="1" x14ac:dyDescent="0.25">
      <c r="K918" s="30"/>
    </row>
    <row r="919" spans="11:11" customFormat="1" x14ac:dyDescent="0.25">
      <c r="K919" s="30"/>
    </row>
    <row r="920" spans="11:11" customFormat="1" x14ac:dyDescent="0.25">
      <c r="K920" s="30"/>
    </row>
    <row r="921" spans="11:11" customFormat="1" x14ac:dyDescent="0.25">
      <c r="K921" s="30"/>
    </row>
    <row r="922" spans="11:11" customFormat="1" x14ac:dyDescent="0.25">
      <c r="K922" s="30"/>
    </row>
    <row r="923" spans="11:11" customFormat="1" x14ac:dyDescent="0.25">
      <c r="K923" s="30"/>
    </row>
    <row r="924" spans="11:11" customFormat="1" x14ac:dyDescent="0.25">
      <c r="K924" s="30"/>
    </row>
    <row r="925" spans="11:11" customFormat="1" x14ac:dyDescent="0.25">
      <c r="K925" s="30"/>
    </row>
    <row r="926" spans="11:11" customFormat="1" x14ac:dyDescent="0.25">
      <c r="K926" s="30"/>
    </row>
    <row r="927" spans="11:11" customFormat="1" x14ac:dyDescent="0.25">
      <c r="K927" s="30"/>
    </row>
    <row r="928" spans="11:11" customFormat="1" x14ac:dyDescent="0.25">
      <c r="K928" s="30"/>
    </row>
    <row r="929" spans="11:11" customFormat="1" x14ac:dyDescent="0.25">
      <c r="K929" s="30"/>
    </row>
    <row r="930" spans="11:11" customFormat="1" x14ac:dyDescent="0.25">
      <c r="K930" s="30"/>
    </row>
    <row r="931" spans="11:11" customFormat="1" x14ac:dyDescent="0.25">
      <c r="K931" s="30"/>
    </row>
    <row r="932" spans="11:11" customFormat="1" x14ac:dyDescent="0.25">
      <c r="K932" s="30"/>
    </row>
    <row r="933" spans="11:11" customFormat="1" x14ac:dyDescent="0.25">
      <c r="K933" s="30"/>
    </row>
    <row r="934" spans="11:11" customFormat="1" x14ac:dyDescent="0.25">
      <c r="K934" s="30"/>
    </row>
    <row r="935" spans="11:11" customFormat="1" x14ac:dyDescent="0.25">
      <c r="K935" s="30"/>
    </row>
    <row r="936" spans="11:11" customFormat="1" x14ac:dyDescent="0.25">
      <c r="K936" s="30"/>
    </row>
    <row r="937" spans="11:11" customFormat="1" x14ac:dyDescent="0.25">
      <c r="K937" s="30"/>
    </row>
    <row r="938" spans="11:11" customFormat="1" x14ac:dyDescent="0.25">
      <c r="K938" s="30"/>
    </row>
    <row r="939" spans="11:11" customFormat="1" x14ac:dyDescent="0.25">
      <c r="K939" s="30"/>
    </row>
    <row r="940" spans="11:11" customFormat="1" x14ac:dyDescent="0.25">
      <c r="K940" s="30"/>
    </row>
    <row r="941" spans="11:11" customFormat="1" x14ac:dyDescent="0.25">
      <c r="K941" s="30"/>
    </row>
    <row r="942" spans="11:11" customFormat="1" x14ac:dyDescent="0.25">
      <c r="K942" s="30"/>
    </row>
    <row r="943" spans="11:11" customFormat="1" x14ac:dyDescent="0.25">
      <c r="K943" s="30"/>
    </row>
    <row r="944" spans="11:11" customFormat="1" x14ac:dyDescent="0.25">
      <c r="K944" s="30"/>
    </row>
    <row r="945" spans="11:11" customFormat="1" x14ac:dyDescent="0.25">
      <c r="K945" s="30"/>
    </row>
    <row r="946" spans="11:11" customFormat="1" x14ac:dyDescent="0.25">
      <c r="K946" s="30"/>
    </row>
    <row r="947" spans="11:11" customFormat="1" x14ac:dyDescent="0.25">
      <c r="K947" s="30"/>
    </row>
    <row r="948" spans="11:11" customFormat="1" x14ac:dyDescent="0.25">
      <c r="K948" s="30"/>
    </row>
    <row r="949" spans="11:11" customFormat="1" x14ac:dyDescent="0.25">
      <c r="K949" s="30"/>
    </row>
    <row r="950" spans="11:11" customFormat="1" x14ac:dyDescent="0.25">
      <c r="K950" s="30"/>
    </row>
    <row r="951" spans="11:11" customFormat="1" x14ac:dyDescent="0.25">
      <c r="K951" s="30"/>
    </row>
    <row r="952" spans="11:11" customFormat="1" x14ac:dyDescent="0.25">
      <c r="K952" s="30"/>
    </row>
    <row r="953" spans="11:11" customFormat="1" x14ac:dyDescent="0.25">
      <c r="K953" s="30"/>
    </row>
    <row r="954" spans="11:11" customFormat="1" x14ac:dyDescent="0.25">
      <c r="K954" s="30"/>
    </row>
    <row r="955" spans="11:11" customFormat="1" x14ac:dyDescent="0.25">
      <c r="K955" s="30"/>
    </row>
    <row r="956" spans="11:11" customFormat="1" x14ac:dyDescent="0.25">
      <c r="K956" s="30"/>
    </row>
    <row r="957" spans="11:11" customFormat="1" x14ac:dyDescent="0.25">
      <c r="K957" s="30"/>
    </row>
    <row r="958" spans="11:11" customFormat="1" x14ac:dyDescent="0.25">
      <c r="K958" s="30"/>
    </row>
    <row r="959" spans="11:11" customFormat="1" x14ac:dyDescent="0.25">
      <c r="K959" s="30"/>
    </row>
    <row r="960" spans="11:11" customFormat="1" x14ac:dyDescent="0.25">
      <c r="K960" s="30"/>
    </row>
    <row r="961" spans="11:11" customFormat="1" x14ac:dyDescent="0.25">
      <c r="K961" s="30"/>
    </row>
    <row r="962" spans="11:11" customFormat="1" x14ac:dyDescent="0.25">
      <c r="K962" s="30"/>
    </row>
    <row r="963" spans="11:11" customFormat="1" x14ac:dyDescent="0.25">
      <c r="K963" s="30"/>
    </row>
    <row r="964" spans="11:11" customFormat="1" x14ac:dyDescent="0.25">
      <c r="K964" s="30"/>
    </row>
    <row r="965" spans="11:11" customFormat="1" x14ac:dyDescent="0.25">
      <c r="K965" s="30"/>
    </row>
    <row r="966" spans="11:11" customFormat="1" x14ac:dyDescent="0.25">
      <c r="K966" s="30"/>
    </row>
    <row r="967" spans="11:11" customFormat="1" x14ac:dyDescent="0.25">
      <c r="K967" s="30"/>
    </row>
    <row r="968" spans="11:11" customFormat="1" x14ac:dyDescent="0.25">
      <c r="K968" s="30"/>
    </row>
    <row r="969" spans="11:11" customFormat="1" x14ac:dyDescent="0.25">
      <c r="K969" s="30"/>
    </row>
    <row r="970" spans="11:11" customFormat="1" x14ac:dyDescent="0.25">
      <c r="K970" s="30"/>
    </row>
    <row r="971" spans="11:11" customFormat="1" x14ac:dyDescent="0.25">
      <c r="K971" s="30"/>
    </row>
    <row r="972" spans="11:11" customFormat="1" x14ac:dyDescent="0.25">
      <c r="K972" s="30"/>
    </row>
    <row r="973" spans="11:11" customFormat="1" x14ac:dyDescent="0.25">
      <c r="K973" s="30"/>
    </row>
    <row r="974" spans="11:11" customFormat="1" x14ac:dyDescent="0.25">
      <c r="K974" s="30"/>
    </row>
    <row r="975" spans="11:11" customFormat="1" x14ac:dyDescent="0.25">
      <c r="K975" s="30"/>
    </row>
    <row r="976" spans="11:11" customFormat="1" x14ac:dyDescent="0.25">
      <c r="K976" s="30"/>
    </row>
    <row r="977" spans="11:11" customFormat="1" x14ac:dyDescent="0.25">
      <c r="K977" s="30"/>
    </row>
    <row r="978" spans="11:11" customFormat="1" x14ac:dyDescent="0.25">
      <c r="K978" s="30"/>
    </row>
    <row r="979" spans="11:11" customFormat="1" x14ac:dyDescent="0.25">
      <c r="K979" s="30"/>
    </row>
    <row r="980" spans="11:11" customFormat="1" x14ac:dyDescent="0.25">
      <c r="K980" s="30"/>
    </row>
    <row r="981" spans="11:11" customFormat="1" x14ac:dyDescent="0.25">
      <c r="K981" s="30"/>
    </row>
    <row r="982" spans="11:11" customFormat="1" x14ac:dyDescent="0.25">
      <c r="K982" s="30"/>
    </row>
    <row r="983" spans="11:11" customFormat="1" x14ac:dyDescent="0.25">
      <c r="K983" s="30"/>
    </row>
    <row r="984" spans="11:11" customFormat="1" x14ac:dyDescent="0.25">
      <c r="K984" s="30"/>
    </row>
    <row r="985" spans="11:11" customFormat="1" x14ac:dyDescent="0.25">
      <c r="K985" s="30"/>
    </row>
    <row r="986" spans="11:11" customFormat="1" x14ac:dyDescent="0.25">
      <c r="K986" s="30"/>
    </row>
    <row r="987" spans="11:11" customFormat="1" x14ac:dyDescent="0.25">
      <c r="K987" s="30"/>
    </row>
    <row r="988" spans="11:11" customFormat="1" x14ac:dyDescent="0.25">
      <c r="K988" s="30"/>
    </row>
    <row r="989" spans="11:11" customFormat="1" x14ac:dyDescent="0.25">
      <c r="K989" s="30"/>
    </row>
    <row r="990" spans="11:11" customFormat="1" x14ac:dyDescent="0.25">
      <c r="K990" s="30"/>
    </row>
    <row r="991" spans="11:11" customFormat="1" x14ac:dyDescent="0.25">
      <c r="K991" s="30"/>
    </row>
    <row r="992" spans="11:11" customFormat="1" x14ac:dyDescent="0.25">
      <c r="K992" s="30"/>
    </row>
    <row r="993" spans="11:11" customFormat="1" x14ac:dyDescent="0.25">
      <c r="K993" s="30"/>
    </row>
    <row r="994" spans="11:11" customFormat="1" x14ac:dyDescent="0.25">
      <c r="K994" s="30"/>
    </row>
    <row r="995" spans="11:11" customFormat="1" x14ac:dyDescent="0.25">
      <c r="K995" s="30"/>
    </row>
    <row r="996" spans="11:11" customFormat="1" x14ac:dyDescent="0.25">
      <c r="K996" s="30"/>
    </row>
    <row r="997" spans="11:11" customFormat="1" x14ac:dyDescent="0.25">
      <c r="K997" s="30"/>
    </row>
    <row r="998" spans="11:11" customFormat="1" x14ac:dyDescent="0.25">
      <c r="K998" s="30"/>
    </row>
    <row r="999" spans="11:11" customFormat="1" x14ac:dyDescent="0.25">
      <c r="K999" s="30"/>
    </row>
    <row r="1000" spans="11:11" customFormat="1" x14ac:dyDescent="0.25">
      <c r="K1000" s="30"/>
    </row>
    <row r="1001" spans="11:11" customFormat="1" x14ac:dyDescent="0.25">
      <c r="K1001" s="30"/>
    </row>
    <row r="1002" spans="11:11" customFormat="1" x14ac:dyDescent="0.25">
      <c r="K1002" s="30"/>
    </row>
    <row r="1003" spans="11:11" customFormat="1" x14ac:dyDescent="0.25">
      <c r="K1003" s="30"/>
    </row>
    <row r="1004" spans="11:11" customFormat="1" x14ac:dyDescent="0.25">
      <c r="K1004" s="30"/>
    </row>
    <row r="1005" spans="11:11" customFormat="1" x14ac:dyDescent="0.25">
      <c r="K1005" s="30"/>
    </row>
    <row r="1006" spans="11:11" customFormat="1" x14ac:dyDescent="0.25">
      <c r="K1006" s="30"/>
    </row>
    <row r="1007" spans="11:11" customFormat="1" x14ac:dyDescent="0.25">
      <c r="K1007" s="30"/>
    </row>
    <row r="1008" spans="11:11" customFormat="1" x14ac:dyDescent="0.25">
      <c r="K1008" s="30"/>
    </row>
    <row r="1009" spans="11:11" customFormat="1" x14ac:dyDescent="0.25">
      <c r="K1009" s="30"/>
    </row>
    <row r="1010" spans="11:11" customFormat="1" x14ac:dyDescent="0.25">
      <c r="K1010" s="30"/>
    </row>
    <row r="1011" spans="11:11" customFormat="1" x14ac:dyDescent="0.25">
      <c r="K1011" s="30"/>
    </row>
    <row r="1012" spans="11:11" customFormat="1" x14ac:dyDescent="0.25">
      <c r="K1012" s="30"/>
    </row>
    <row r="1013" spans="11:11" customFormat="1" x14ac:dyDescent="0.25">
      <c r="K1013" s="30"/>
    </row>
    <row r="1014" spans="11:11" customFormat="1" x14ac:dyDescent="0.25">
      <c r="K1014" s="30"/>
    </row>
    <row r="1015" spans="11:11" customFormat="1" x14ac:dyDescent="0.25">
      <c r="K1015" s="30"/>
    </row>
    <row r="1016" spans="11:11" customFormat="1" x14ac:dyDescent="0.25">
      <c r="K1016" s="30"/>
    </row>
    <row r="1017" spans="11:11" customFormat="1" x14ac:dyDescent="0.25">
      <c r="K1017" s="30"/>
    </row>
    <row r="1018" spans="11:11" customFormat="1" x14ac:dyDescent="0.25">
      <c r="K1018" s="30"/>
    </row>
    <row r="1019" spans="11:11" customFormat="1" x14ac:dyDescent="0.25">
      <c r="K1019" s="30"/>
    </row>
    <row r="1020" spans="11:11" customFormat="1" x14ac:dyDescent="0.25">
      <c r="K1020" s="30"/>
    </row>
    <row r="1021" spans="11:11" customFormat="1" x14ac:dyDescent="0.25">
      <c r="K1021" s="30"/>
    </row>
    <row r="1022" spans="11:11" customFormat="1" x14ac:dyDescent="0.25">
      <c r="K1022" s="30"/>
    </row>
    <row r="1023" spans="11:11" customFormat="1" x14ac:dyDescent="0.25">
      <c r="K1023" s="30"/>
    </row>
    <row r="1024" spans="11:11" customFormat="1" x14ac:dyDescent="0.25">
      <c r="K1024" s="30"/>
    </row>
    <row r="1025" spans="11:11" customFormat="1" x14ac:dyDescent="0.25">
      <c r="K1025" s="30"/>
    </row>
    <row r="1026" spans="11:11" customFormat="1" x14ac:dyDescent="0.25">
      <c r="K1026" s="30"/>
    </row>
    <row r="1027" spans="11:11" customFormat="1" x14ac:dyDescent="0.25">
      <c r="K1027" s="30"/>
    </row>
    <row r="1028" spans="11:11" customFormat="1" x14ac:dyDescent="0.25">
      <c r="K1028" s="30"/>
    </row>
    <row r="1029" spans="11:11" customFormat="1" x14ac:dyDescent="0.25">
      <c r="K1029" s="30"/>
    </row>
    <row r="1030" spans="11:11" customFormat="1" x14ac:dyDescent="0.25">
      <c r="K1030" s="30"/>
    </row>
    <row r="1031" spans="11:11" customFormat="1" x14ac:dyDescent="0.25">
      <c r="K1031" s="30"/>
    </row>
    <row r="1032" spans="11:11" customFormat="1" x14ac:dyDescent="0.25">
      <c r="K1032" s="30"/>
    </row>
    <row r="1033" spans="11:11" customFormat="1" x14ac:dyDescent="0.25">
      <c r="K1033" s="30"/>
    </row>
    <row r="1034" spans="11:11" customFormat="1" x14ac:dyDescent="0.25">
      <c r="K1034" s="30"/>
    </row>
    <row r="1035" spans="11:11" customFormat="1" x14ac:dyDescent="0.25">
      <c r="K1035" s="30"/>
    </row>
    <row r="1036" spans="11:11" customFormat="1" x14ac:dyDescent="0.25">
      <c r="K1036" s="30"/>
    </row>
    <row r="1037" spans="11:11" customFormat="1" x14ac:dyDescent="0.25">
      <c r="K1037" s="30"/>
    </row>
    <row r="1038" spans="11:11" customFormat="1" x14ac:dyDescent="0.25">
      <c r="K1038" s="30"/>
    </row>
    <row r="1039" spans="11:11" customFormat="1" x14ac:dyDescent="0.25">
      <c r="K1039" s="30"/>
    </row>
    <row r="1040" spans="11:11" customFormat="1" x14ac:dyDescent="0.25">
      <c r="K1040" s="30"/>
    </row>
    <row r="1041" spans="11:11" customFormat="1" x14ac:dyDescent="0.25">
      <c r="K1041" s="30"/>
    </row>
    <row r="1042" spans="11:11" customFormat="1" x14ac:dyDescent="0.25">
      <c r="K1042" s="30"/>
    </row>
    <row r="1043" spans="11:11" customFormat="1" x14ac:dyDescent="0.25">
      <c r="K1043" s="30"/>
    </row>
    <row r="1044" spans="11:11" customFormat="1" x14ac:dyDescent="0.25">
      <c r="K1044" s="30"/>
    </row>
    <row r="1045" spans="11:11" customFormat="1" x14ac:dyDescent="0.25">
      <c r="K1045" s="30"/>
    </row>
    <row r="1046" spans="11:11" customFormat="1" x14ac:dyDescent="0.25">
      <c r="K1046" s="30"/>
    </row>
    <row r="1047" spans="11:11" customFormat="1" x14ac:dyDescent="0.25">
      <c r="K1047" s="30"/>
    </row>
    <row r="1048" spans="11:11" customFormat="1" x14ac:dyDescent="0.25">
      <c r="K1048" s="30"/>
    </row>
    <row r="1049" spans="11:11" customFormat="1" x14ac:dyDescent="0.25">
      <c r="K1049" s="30"/>
    </row>
    <row r="1050" spans="11:11" customFormat="1" x14ac:dyDescent="0.25">
      <c r="K1050" s="30"/>
    </row>
    <row r="1051" spans="11:11" customFormat="1" x14ac:dyDescent="0.25">
      <c r="K1051" s="30"/>
    </row>
    <row r="1052" spans="11:11" customFormat="1" x14ac:dyDescent="0.25">
      <c r="K1052" s="30"/>
    </row>
    <row r="1053" spans="11:11" customFormat="1" x14ac:dyDescent="0.25">
      <c r="K1053" s="30"/>
    </row>
    <row r="1054" spans="11:11" customFormat="1" x14ac:dyDescent="0.25">
      <c r="K1054" s="30"/>
    </row>
    <row r="1055" spans="11:11" customFormat="1" x14ac:dyDescent="0.25">
      <c r="K1055" s="30"/>
    </row>
    <row r="1056" spans="11:11" customFormat="1" x14ac:dyDescent="0.25">
      <c r="K1056" s="30"/>
    </row>
    <row r="1057" spans="11:11" customFormat="1" x14ac:dyDescent="0.25">
      <c r="K1057" s="30"/>
    </row>
    <row r="1058" spans="11:11" customFormat="1" x14ac:dyDescent="0.25">
      <c r="K1058" s="30"/>
    </row>
    <row r="1059" spans="11:11" customFormat="1" x14ac:dyDescent="0.25">
      <c r="K1059" s="30"/>
    </row>
    <row r="1060" spans="11:11" customFormat="1" x14ac:dyDescent="0.25">
      <c r="K1060" s="30"/>
    </row>
    <row r="1061" spans="11:11" customFormat="1" x14ac:dyDescent="0.25">
      <c r="K1061" s="30"/>
    </row>
    <row r="1062" spans="11:11" customFormat="1" x14ac:dyDescent="0.25">
      <c r="K1062" s="30"/>
    </row>
    <row r="1063" spans="11:11" customFormat="1" x14ac:dyDescent="0.25">
      <c r="K1063" s="30"/>
    </row>
    <row r="1064" spans="11:11" customFormat="1" x14ac:dyDescent="0.25">
      <c r="K1064" s="30"/>
    </row>
    <row r="1065" spans="11:11" customFormat="1" x14ac:dyDescent="0.25">
      <c r="K1065" s="30"/>
    </row>
    <row r="1066" spans="11:11" customFormat="1" x14ac:dyDescent="0.25">
      <c r="K1066" s="30"/>
    </row>
    <row r="1067" spans="11:11" customFormat="1" x14ac:dyDescent="0.25">
      <c r="K1067" s="30"/>
    </row>
    <row r="1068" spans="11:11" customFormat="1" x14ac:dyDescent="0.25">
      <c r="K1068" s="30"/>
    </row>
    <row r="1069" spans="11:11" customFormat="1" x14ac:dyDescent="0.25">
      <c r="K1069" s="30"/>
    </row>
    <row r="1070" spans="11:11" customFormat="1" x14ac:dyDescent="0.25">
      <c r="K1070" s="30"/>
    </row>
    <row r="1071" spans="11:11" customFormat="1" x14ac:dyDescent="0.25">
      <c r="K1071" s="30"/>
    </row>
    <row r="1072" spans="11:11" customFormat="1" x14ac:dyDescent="0.25">
      <c r="K1072" s="30"/>
    </row>
    <row r="1073" spans="11:11" customFormat="1" x14ac:dyDescent="0.25">
      <c r="K1073" s="30"/>
    </row>
    <row r="1074" spans="11:11" customFormat="1" x14ac:dyDescent="0.25">
      <c r="K1074" s="30"/>
    </row>
    <row r="1075" spans="11:11" customFormat="1" x14ac:dyDescent="0.25">
      <c r="K1075" s="30"/>
    </row>
    <row r="1076" spans="11:11" customFormat="1" x14ac:dyDescent="0.25">
      <c r="K1076" s="30"/>
    </row>
    <row r="1077" spans="11:11" customFormat="1" x14ac:dyDescent="0.25">
      <c r="K1077" s="30"/>
    </row>
    <row r="1078" spans="11:11" customFormat="1" x14ac:dyDescent="0.25">
      <c r="K1078" s="30"/>
    </row>
    <row r="1079" spans="11:11" customFormat="1" x14ac:dyDescent="0.25">
      <c r="K1079" s="30"/>
    </row>
    <row r="1080" spans="11:11" customFormat="1" x14ac:dyDescent="0.25">
      <c r="K1080" s="30"/>
    </row>
    <row r="1081" spans="11:11" customFormat="1" x14ac:dyDescent="0.25">
      <c r="K1081" s="30"/>
    </row>
    <row r="1082" spans="11:11" customFormat="1" x14ac:dyDescent="0.25">
      <c r="K1082" s="30"/>
    </row>
    <row r="1083" spans="11:11" customFormat="1" x14ac:dyDescent="0.25">
      <c r="K1083" s="30"/>
    </row>
    <row r="1084" spans="11:11" customFormat="1" x14ac:dyDescent="0.25">
      <c r="K1084" s="30"/>
    </row>
    <row r="1085" spans="11:11" customFormat="1" x14ac:dyDescent="0.25">
      <c r="K1085" s="30"/>
    </row>
    <row r="1086" spans="11:11" customFormat="1" x14ac:dyDescent="0.25">
      <c r="K1086" s="30"/>
    </row>
    <row r="1087" spans="11:11" customFormat="1" x14ac:dyDescent="0.25">
      <c r="K1087" s="30"/>
    </row>
    <row r="1088" spans="11:11" customFormat="1" x14ac:dyDescent="0.25">
      <c r="K1088" s="30"/>
    </row>
    <row r="1089" spans="11:11" customFormat="1" x14ac:dyDescent="0.25">
      <c r="K1089" s="30"/>
    </row>
    <row r="1090" spans="11:11" customFormat="1" x14ac:dyDescent="0.25">
      <c r="K1090" s="30"/>
    </row>
    <row r="1091" spans="11:11" customFormat="1" x14ac:dyDescent="0.25">
      <c r="K1091" s="30"/>
    </row>
    <row r="1092" spans="11:11" customFormat="1" x14ac:dyDescent="0.25">
      <c r="K1092" s="30"/>
    </row>
    <row r="1093" spans="11:11" customFormat="1" x14ac:dyDescent="0.25">
      <c r="K1093" s="30"/>
    </row>
    <row r="1094" spans="11:11" customFormat="1" x14ac:dyDescent="0.25">
      <c r="K1094" s="30"/>
    </row>
    <row r="1095" spans="11:11" customFormat="1" x14ac:dyDescent="0.25">
      <c r="K1095" s="30"/>
    </row>
    <row r="1096" spans="11:11" customFormat="1" x14ac:dyDescent="0.25">
      <c r="K1096" s="30"/>
    </row>
    <row r="1097" spans="11:11" customFormat="1" x14ac:dyDescent="0.25">
      <c r="K1097" s="30"/>
    </row>
    <row r="1098" spans="11:11" customFormat="1" x14ac:dyDescent="0.25">
      <c r="K1098" s="30"/>
    </row>
    <row r="1099" spans="11:11" customFormat="1" x14ac:dyDescent="0.25">
      <c r="K1099" s="30"/>
    </row>
    <row r="1100" spans="11:11" customFormat="1" x14ac:dyDescent="0.25">
      <c r="K1100" s="30"/>
    </row>
    <row r="1101" spans="11:11" customFormat="1" x14ac:dyDescent="0.25">
      <c r="K1101" s="30"/>
    </row>
    <row r="1102" spans="11:11" customFormat="1" x14ac:dyDescent="0.25">
      <c r="K1102" s="30"/>
    </row>
    <row r="1103" spans="11:11" customFormat="1" x14ac:dyDescent="0.25">
      <c r="K1103" s="30"/>
    </row>
    <row r="1104" spans="11:11" customFormat="1" x14ac:dyDescent="0.25">
      <c r="K1104" s="30"/>
    </row>
    <row r="1105" spans="11:11" customFormat="1" x14ac:dyDescent="0.25">
      <c r="K1105" s="30"/>
    </row>
    <row r="1106" spans="11:11" customFormat="1" x14ac:dyDescent="0.25">
      <c r="K1106" s="30"/>
    </row>
    <row r="1107" spans="11:11" customFormat="1" x14ac:dyDescent="0.25">
      <c r="K1107" s="30"/>
    </row>
    <row r="1108" spans="11:11" customFormat="1" x14ac:dyDescent="0.25">
      <c r="K1108" s="30"/>
    </row>
    <row r="1109" spans="11:11" customFormat="1" x14ac:dyDescent="0.25">
      <c r="K1109" s="30"/>
    </row>
    <row r="1110" spans="11:11" customFormat="1" x14ac:dyDescent="0.25">
      <c r="K1110" s="30"/>
    </row>
    <row r="1111" spans="11:11" customFormat="1" x14ac:dyDescent="0.25">
      <c r="K1111" s="30"/>
    </row>
    <row r="1112" spans="11:11" customFormat="1" x14ac:dyDescent="0.25">
      <c r="K1112" s="30"/>
    </row>
    <row r="1113" spans="11:11" customFormat="1" x14ac:dyDescent="0.25">
      <c r="K1113" s="30"/>
    </row>
    <row r="1114" spans="11:11" customFormat="1" x14ac:dyDescent="0.25">
      <c r="K1114" s="30"/>
    </row>
    <row r="1115" spans="11:11" customFormat="1" x14ac:dyDescent="0.25">
      <c r="K1115" s="30"/>
    </row>
    <row r="1116" spans="11:11" customFormat="1" x14ac:dyDescent="0.25">
      <c r="K1116" s="30"/>
    </row>
    <row r="1117" spans="11:11" customFormat="1" x14ac:dyDescent="0.25">
      <c r="K1117" s="30"/>
    </row>
    <row r="1118" spans="11:11" customFormat="1" x14ac:dyDescent="0.25">
      <c r="K1118" s="30"/>
    </row>
    <row r="1119" spans="11:11" customFormat="1" x14ac:dyDescent="0.25">
      <c r="K1119" s="30"/>
    </row>
    <row r="1120" spans="11:11" customFormat="1" x14ac:dyDescent="0.25">
      <c r="K1120" s="30"/>
    </row>
    <row r="1121" spans="11:11" customFormat="1" x14ac:dyDescent="0.25">
      <c r="K1121" s="30"/>
    </row>
    <row r="1122" spans="11:11" customFormat="1" x14ac:dyDescent="0.25">
      <c r="K1122" s="30"/>
    </row>
    <row r="1123" spans="11:11" customFormat="1" x14ac:dyDescent="0.25">
      <c r="K1123" s="30"/>
    </row>
    <row r="1124" spans="11:11" customFormat="1" x14ac:dyDescent="0.25">
      <c r="K1124" s="30"/>
    </row>
    <row r="1125" spans="11:11" customFormat="1" x14ac:dyDescent="0.25">
      <c r="K1125" s="30"/>
    </row>
    <row r="1126" spans="11:11" customFormat="1" x14ac:dyDescent="0.25">
      <c r="K1126" s="30"/>
    </row>
    <row r="1127" spans="11:11" customFormat="1" x14ac:dyDescent="0.25">
      <c r="K1127" s="30"/>
    </row>
    <row r="1128" spans="11:11" customFormat="1" x14ac:dyDescent="0.25">
      <c r="K1128" s="30"/>
    </row>
    <row r="1129" spans="11:11" customFormat="1" x14ac:dyDescent="0.25">
      <c r="K1129" s="30"/>
    </row>
    <row r="1130" spans="11:11" customFormat="1" x14ac:dyDescent="0.25">
      <c r="K1130" s="30"/>
    </row>
    <row r="1131" spans="11:11" customFormat="1" x14ac:dyDescent="0.25">
      <c r="K1131" s="30"/>
    </row>
    <row r="1132" spans="11:11" customFormat="1" x14ac:dyDescent="0.25">
      <c r="K1132" s="30"/>
    </row>
    <row r="1133" spans="11:11" customFormat="1" x14ac:dyDescent="0.25">
      <c r="K1133" s="30"/>
    </row>
    <row r="1134" spans="11:11" customFormat="1" x14ac:dyDescent="0.25">
      <c r="K1134" s="30"/>
    </row>
    <row r="1135" spans="11:11" customFormat="1" x14ac:dyDescent="0.25">
      <c r="K1135" s="30"/>
    </row>
    <row r="1136" spans="11:11" customFormat="1" x14ac:dyDescent="0.25">
      <c r="K1136" s="30"/>
    </row>
    <row r="1137" spans="11:11" customFormat="1" x14ac:dyDescent="0.25">
      <c r="K1137" s="30"/>
    </row>
    <row r="1138" spans="11:11" customFormat="1" x14ac:dyDescent="0.25">
      <c r="K1138" s="30"/>
    </row>
    <row r="1139" spans="11:11" customFormat="1" x14ac:dyDescent="0.25">
      <c r="K1139" s="30"/>
    </row>
    <row r="1140" spans="11:11" customFormat="1" x14ac:dyDescent="0.25">
      <c r="K1140" s="30"/>
    </row>
    <row r="1141" spans="11:11" customFormat="1" x14ac:dyDescent="0.25">
      <c r="K1141" s="30"/>
    </row>
    <row r="1142" spans="11:11" customFormat="1" x14ac:dyDescent="0.25">
      <c r="K1142" s="30"/>
    </row>
    <row r="1143" spans="11:11" customFormat="1" x14ac:dyDescent="0.25">
      <c r="K1143" s="30"/>
    </row>
    <row r="1144" spans="11:11" customFormat="1" x14ac:dyDescent="0.25">
      <c r="K1144" s="30"/>
    </row>
    <row r="1145" spans="11:11" customFormat="1" x14ac:dyDescent="0.25">
      <c r="K1145" s="30"/>
    </row>
    <row r="1146" spans="11:11" customFormat="1" x14ac:dyDescent="0.25">
      <c r="K1146" s="30"/>
    </row>
    <row r="1147" spans="11:11" customFormat="1" x14ac:dyDescent="0.25">
      <c r="K1147" s="30"/>
    </row>
    <row r="1148" spans="11:11" customFormat="1" x14ac:dyDescent="0.25">
      <c r="K1148" s="30"/>
    </row>
    <row r="1149" spans="11:11" customFormat="1" x14ac:dyDescent="0.25">
      <c r="K1149" s="30"/>
    </row>
    <row r="1150" spans="11:11" customFormat="1" x14ac:dyDescent="0.25">
      <c r="K1150" s="30"/>
    </row>
    <row r="1151" spans="11:11" customFormat="1" x14ac:dyDescent="0.25">
      <c r="K1151" s="30"/>
    </row>
    <row r="1152" spans="11:11" customFormat="1" x14ac:dyDescent="0.25">
      <c r="K1152" s="30"/>
    </row>
    <row r="1153" spans="11:11" customFormat="1" x14ac:dyDescent="0.25">
      <c r="K1153" s="30"/>
    </row>
    <row r="1154" spans="11:11" customFormat="1" x14ac:dyDescent="0.25">
      <c r="K1154" s="30"/>
    </row>
    <row r="1155" spans="11:11" customFormat="1" x14ac:dyDescent="0.25">
      <c r="K1155" s="30"/>
    </row>
    <row r="1156" spans="11:11" customFormat="1" x14ac:dyDescent="0.25">
      <c r="K1156" s="30"/>
    </row>
    <row r="1157" spans="11:11" customFormat="1" x14ac:dyDescent="0.25">
      <c r="K1157" s="30"/>
    </row>
    <row r="1158" spans="11:11" customFormat="1" x14ac:dyDescent="0.25">
      <c r="K1158" s="30"/>
    </row>
    <row r="1159" spans="11:11" customFormat="1" x14ac:dyDescent="0.25">
      <c r="K1159" s="30"/>
    </row>
    <row r="1160" spans="11:11" customFormat="1" x14ac:dyDescent="0.25">
      <c r="K1160" s="30"/>
    </row>
    <row r="1161" spans="11:11" customFormat="1" x14ac:dyDescent="0.25">
      <c r="K1161" s="30"/>
    </row>
    <row r="1162" spans="11:11" customFormat="1" x14ac:dyDescent="0.25">
      <c r="K1162" s="30"/>
    </row>
    <row r="1163" spans="11:11" customFormat="1" x14ac:dyDescent="0.25">
      <c r="K1163" s="30"/>
    </row>
    <row r="1164" spans="11:11" customFormat="1" x14ac:dyDescent="0.25">
      <c r="K1164" s="30"/>
    </row>
    <row r="1165" spans="11:11" customFormat="1" x14ac:dyDescent="0.25">
      <c r="K1165" s="30"/>
    </row>
    <row r="1166" spans="11:11" customFormat="1" x14ac:dyDescent="0.25">
      <c r="K1166" s="30"/>
    </row>
    <row r="1167" spans="11:11" customFormat="1" x14ac:dyDescent="0.25">
      <c r="K1167" s="30"/>
    </row>
    <row r="1168" spans="11:11" customFormat="1" x14ac:dyDescent="0.25">
      <c r="K1168" s="30"/>
    </row>
    <row r="1169" spans="11:11" customFormat="1" x14ac:dyDescent="0.25">
      <c r="K1169" s="30"/>
    </row>
    <row r="1170" spans="11:11" customFormat="1" x14ac:dyDescent="0.25">
      <c r="K1170" s="30"/>
    </row>
    <row r="1171" spans="11:11" customFormat="1" x14ac:dyDescent="0.25">
      <c r="K1171" s="30"/>
    </row>
    <row r="1172" spans="11:11" customFormat="1" x14ac:dyDescent="0.25">
      <c r="K1172" s="30"/>
    </row>
    <row r="1173" spans="11:11" customFormat="1" x14ac:dyDescent="0.25">
      <c r="K1173" s="30"/>
    </row>
    <row r="1174" spans="11:11" customFormat="1" x14ac:dyDescent="0.25">
      <c r="K1174" s="30"/>
    </row>
    <row r="1175" spans="11:11" customFormat="1" x14ac:dyDescent="0.25">
      <c r="K1175" s="30"/>
    </row>
    <row r="1176" spans="11:11" customFormat="1" x14ac:dyDescent="0.25">
      <c r="K1176" s="30"/>
    </row>
    <row r="1177" spans="11:11" customFormat="1" x14ac:dyDescent="0.25">
      <c r="K1177" s="30"/>
    </row>
    <row r="1178" spans="11:11" customFormat="1" x14ac:dyDescent="0.25">
      <c r="K1178" s="30"/>
    </row>
    <row r="1179" spans="11:11" customFormat="1" x14ac:dyDescent="0.25">
      <c r="K1179" s="30"/>
    </row>
    <row r="1180" spans="11:11" customFormat="1" x14ac:dyDescent="0.25">
      <c r="K1180" s="30"/>
    </row>
    <row r="1181" spans="11:11" customFormat="1" x14ac:dyDescent="0.25">
      <c r="K1181" s="30"/>
    </row>
    <row r="1182" spans="11:11" customFormat="1" x14ac:dyDescent="0.25">
      <c r="K1182" s="30"/>
    </row>
    <row r="1183" spans="11:11" customFormat="1" x14ac:dyDescent="0.25">
      <c r="K1183" s="30"/>
    </row>
    <row r="1184" spans="11:11" customFormat="1" x14ac:dyDescent="0.25">
      <c r="K1184" s="30"/>
    </row>
    <row r="1185" spans="11:11" customFormat="1" x14ac:dyDescent="0.25">
      <c r="K1185" s="30"/>
    </row>
    <row r="1186" spans="11:11" customFormat="1" x14ac:dyDescent="0.25">
      <c r="K1186" s="30"/>
    </row>
    <row r="1187" spans="11:11" customFormat="1" x14ac:dyDescent="0.25">
      <c r="K1187" s="30"/>
    </row>
    <row r="1188" spans="11:11" customFormat="1" x14ac:dyDescent="0.25">
      <c r="K1188" s="30"/>
    </row>
    <row r="1189" spans="11:11" customFormat="1" x14ac:dyDescent="0.25">
      <c r="K1189" s="30"/>
    </row>
    <row r="1190" spans="11:11" customFormat="1" x14ac:dyDescent="0.25">
      <c r="K1190" s="30"/>
    </row>
    <row r="1191" spans="11:11" customFormat="1" x14ac:dyDescent="0.25">
      <c r="K1191" s="30"/>
    </row>
    <row r="1192" spans="11:11" customFormat="1" x14ac:dyDescent="0.25">
      <c r="K1192" s="30"/>
    </row>
    <row r="1193" spans="11:11" customFormat="1" x14ac:dyDescent="0.25">
      <c r="K1193" s="30"/>
    </row>
    <row r="1194" spans="11:11" customFormat="1" x14ac:dyDescent="0.25">
      <c r="K1194" s="30"/>
    </row>
    <row r="1195" spans="11:11" customFormat="1" x14ac:dyDescent="0.25">
      <c r="K1195" s="30"/>
    </row>
    <row r="1196" spans="11:11" customFormat="1" x14ac:dyDescent="0.25">
      <c r="K1196" s="30"/>
    </row>
    <row r="1197" spans="11:11" customFormat="1" x14ac:dyDescent="0.25">
      <c r="K1197" s="30"/>
    </row>
    <row r="1198" spans="11:11" customFormat="1" x14ac:dyDescent="0.25">
      <c r="K1198" s="30"/>
    </row>
    <row r="1199" spans="11:11" customFormat="1" x14ac:dyDescent="0.25">
      <c r="K1199" s="30"/>
    </row>
    <row r="1200" spans="11:11" customFormat="1" x14ac:dyDescent="0.25">
      <c r="K1200" s="30"/>
    </row>
    <row r="1201" spans="11:11" customFormat="1" x14ac:dyDescent="0.25">
      <c r="K1201" s="30"/>
    </row>
    <row r="1202" spans="11:11" customFormat="1" x14ac:dyDescent="0.25">
      <c r="K1202" s="30"/>
    </row>
    <row r="1203" spans="11:11" customFormat="1" x14ac:dyDescent="0.25">
      <c r="K1203" s="30"/>
    </row>
    <row r="1204" spans="11:11" customFormat="1" x14ac:dyDescent="0.25">
      <c r="K1204" s="30"/>
    </row>
    <row r="1205" spans="11:11" customFormat="1" x14ac:dyDescent="0.25">
      <c r="K1205" s="30"/>
    </row>
    <row r="1206" spans="11:11" customFormat="1" x14ac:dyDescent="0.25">
      <c r="K1206" s="30"/>
    </row>
    <row r="1207" spans="11:11" customFormat="1" x14ac:dyDescent="0.25">
      <c r="K1207" s="30"/>
    </row>
    <row r="1208" spans="11:11" customFormat="1" x14ac:dyDescent="0.25">
      <c r="K1208" s="30"/>
    </row>
    <row r="1209" spans="11:11" customFormat="1" x14ac:dyDescent="0.25">
      <c r="K1209" s="30"/>
    </row>
    <row r="1210" spans="11:11" customFormat="1" x14ac:dyDescent="0.25">
      <c r="K1210" s="30"/>
    </row>
    <row r="1211" spans="11:11" customFormat="1" x14ac:dyDescent="0.25">
      <c r="K1211" s="30"/>
    </row>
    <row r="1212" spans="11:11" customFormat="1" x14ac:dyDescent="0.25">
      <c r="K1212" s="30"/>
    </row>
    <row r="1213" spans="11:11" customFormat="1" x14ac:dyDescent="0.25">
      <c r="K1213" s="30"/>
    </row>
    <row r="1214" spans="11:11" customFormat="1" x14ac:dyDescent="0.25">
      <c r="K1214" s="30"/>
    </row>
    <row r="1215" spans="11:11" customFormat="1" x14ac:dyDescent="0.25">
      <c r="K1215" s="30"/>
    </row>
    <row r="1216" spans="11:11" customFormat="1" x14ac:dyDescent="0.25">
      <c r="K1216" s="30"/>
    </row>
    <row r="1217" spans="11:11" customFormat="1" x14ac:dyDescent="0.25">
      <c r="K1217" s="30"/>
    </row>
    <row r="1218" spans="11:11" customFormat="1" x14ac:dyDescent="0.25">
      <c r="K1218" s="30"/>
    </row>
    <row r="1219" spans="11:11" customFormat="1" x14ac:dyDescent="0.25">
      <c r="K1219" s="30"/>
    </row>
    <row r="1220" spans="11:11" customFormat="1" x14ac:dyDescent="0.25">
      <c r="K1220" s="30"/>
    </row>
    <row r="1221" spans="11:11" customFormat="1" x14ac:dyDescent="0.25">
      <c r="K1221" s="30"/>
    </row>
    <row r="1222" spans="11:11" customFormat="1" x14ac:dyDescent="0.25">
      <c r="K1222" s="30"/>
    </row>
    <row r="1223" spans="11:11" customFormat="1" x14ac:dyDescent="0.25">
      <c r="K1223" s="30"/>
    </row>
    <row r="1224" spans="11:11" customFormat="1" x14ac:dyDescent="0.25">
      <c r="K1224" s="30"/>
    </row>
    <row r="1225" spans="11:11" customFormat="1" x14ac:dyDescent="0.25">
      <c r="K1225" s="30"/>
    </row>
    <row r="1226" spans="11:11" customFormat="1" x14ac:dyDescent="0.25">
      <c r="K1226" s="30"/>
    </row>
    <row r="1227" spans="11:11" customFormat="1" x14ac:dyDescent="0.25">
      <c r="K1227" s="30"/>
    </row>
    <row r="1228" spans="11:11" customFormat="1" x14ac:dyDescent="0.25">
      <c r="K1228" s="30"/>
    </row>
    <row r="1229" spans="11:11" customFormat="1" x14ac:dyDescent="0.25">
      <c r="K1229" s="30"/>
    </row>
    <row r="1230" spans="11:11" customFormat="1" x14ac:dyDescent="0.25">
      <c r="K1230" s="30"/>
    </row>
    <row r="1231" spans="11:11" customFormat="1" x14ac:dyDescent="0.25">
      <c r="K1231" s="30"/>
    </row>
    <row r="1232" spans="11:11" customFormat="1" x14ac:dyDescent="0.25">
      <c r="K1232" s="30"/>
    </row>
    <row r="1233" spans="11:11" customFormat="1" x14ac:dyDescent="0.25">
      <c r="K1233" s="30"/>
    </row>
    <row r="1234" spans="11:11" customFormat="1" x14ac:dyDescent="0.25">
      <c r="K1234" s="30"/>
    </row>
    <row r="1235" spans="11:11" customFormat="1" x14ac:dyDescent="0.25">
      <c r="K1235" s="30"/>
    </row>
    <row r="1236" spans="11:11" customFormat="1" x14ac:dyDescent="0.25">
      <c r="K1236" s="30"/>
    </row>
    <row r="1237" spans="11:11" customFormat="1" x14ac:dyDescent="0.25">
      <c r="K1237" s="30"/>
    </row>
    <row r="1238" spans="11:11" customFormat="1" x14ac:dyDescent="0.25">
      <c r="K1238" s="30"/>
    </row>
    <row r="1239" spans="11:11" customFormat="1" x14ac:dyDescent="0.25">
      <c r="K1239" s="30"/>
    </row>
    <row r="1240" spans="11:11" customFormat="1" x14ac:dyDescent="0.25">
      <c r="K1240" s="30"/>
    </row>
    <row r="1241" spans="11:11" customFormat="1" x14ac:dyDescent="0.25">
      <c r="K1241" s="30"/>
    </row>
    <row r="1242" spans="11:11" customFormat="1" x14ac:dyDescent="0.25">
      <c r="K1242" s="30"/>
    </row>
    <row r="1243" spans="11:11" customFormat="1" x14ac:dyDescent="0.25">
      <c r="K1243" s="30"/>
    </row>
    <row r="1244" spans="11:11" customFormat="1" x14ac:dyDescent="0.25">
      <c r="K1244" s="30"/>
    </row>
    <row r="1245" spans="11:11" customFormat="1" x14ac:dyDescent="0.25">
      <c r="K1245" s="30"/>
    </row>
    <row r="1246" spans="11:11" customFormat="1" x14ac:dyDescent="0.25">
      <c r="K1246" s="30"/>
    </row>
    <row r="1247" spans="11:11" customFormat="1" x14ac:dyDescent="0.25">
      <c r="K1247" s="30"/>
    </row>
    <row r="1248" spans="11:11" customFormat="1" x14ac:dyDescent="0.25">
      <c r="K1248" s="30"/>
    </row>
    <row r="1249" spans="11:11" customFormat="1" x14ac:dyDescent="0.25">
      <c r="K1249" s="30"/>
    </row>
    <row r="1250" spans="11:11" customFormat="1" x14ac:dyDescent="0.25">
      <c r="K1250" s="30"/>
    </row>
    <row r="1251" spans="11:11" customFormat="1" x14ac:dyDescent="0.25">
      <c r="K1251" s="30"/>
    </row>
    <row r="1252" spans="11:11" customFormat="1" x14ac:dyDescent="0.25">
      <c r="K1252" s="30"/>
    </row>
    <row r="1253" spans="11:11" customFormat="1" x14ac:dyDescent="0.25">
      <c r="K1253" s="30"/>
    </row>
    <row r="1254" spans="11:11" customFormat="1" x14ac:dyDescent="0.25">
      <c r="K1254" s="30"/>
    </row>
    <row r="1255" spans="11:11" customFormat="1" x14ac:dyDescent="0.25">
      <c r="K1255" s="30"/>
    </row>
    <row r="1256" spans="11:11" customFormat="1" x14ac:dyDescent="0.25">
      <c r="K1256" s="30"/>
    </row>
    <row r="1257" spans="11:11" customFormat="1" x14ac:dyDescent="0.25">
      <c r="K1257" s="30"/>
    </row>
    <row r="1258" spans="11:11" customFormat="1" x14ac:dyDescent="0.25">
      <c r="K1258" s="30"/>
    </row>
    <row r="1259" spans="11:11" customFormat="1" x14ac:dyDescent="0.25">
      <c r="K1259" s="30"/>
    </row>
    <row r="1260" spans="11:11" customFormat="1" x14ac:dyDescent="0.25">
      <c r="K1260" s="30"/>
    </row>
    <row r="1261" spans="11:11" customFormat="1" x14ac:dyDescent="0.25">
      <c r="K1261" s="30"/>
    </row>
    <row r="1262" spans="11:11" customFormat="1" x14ac:dyDescent="0.25">
      <c r="K1262" s="30"/>
    </row>
    <row r="1263" spans="11:11" customFormat="1" x14ac:dyDescent="0.25">
      <c r="K1263" s="30"/>
    </row>
    <row r="1264" spans="11:11" customFormat="1" x14ac:dyDescent="0.25">
      <c r="K1264" s="30"/>
    </row>
    <row r="1265" spans="11:11" customFormat="1" x14ac:dyDescent="0.25">
      <c r="K1265" s="30"/>
    </row>
    <row r="1266" spans="11:11" customFormat="1" x14ac:dyDescent="0.25">
      <c r="K1266" s="30"/>
    </row>
    <row r="1267" spans="11:11" customFormat="1" x14ac:dyDescent="0.25">
      <c r="K1267" s="30"/>
    </row>
    <row r="1268" spans="11:11" customFormat="1" x14ac:dyDescent="0.25">
      <c r="K1268" s="30"/>
    </row>
    <row r="1269" spans="11:11" customFormat="1" x14ac:dyDescent="0.25">
      <c r="K1269" s="30"/>
    </row>
    <row r="1270" spans="11:11" customFormat="1" x14ac:dyDescent="0.25">
      <c r="K1270" s="30"/>
    </row>
    <row r="1271" spans="11:11" customFormat="1" x14ac:dyDescent="0.25">
      <c r="K1271" s="30"/>
    </row>
    <row r="1272" spans="11:11" customFormat="1" x14ac:dyDescent="0.25">
      <c r="K1272" s="30"/>
    </row>
    <row r="1273" spans="11:11" customFormat="1" x14ac:dyDescent="0.25">
      <c r="K1273" s="30"/>
    </row>
    <row r="1274" spans="11:11" customFormat="1" x14ac:dyDescent="0.25">
      <c r="K1274" s="30"/>
    </row>
    <row r="1275" spans="11:11" customFormat="1" x14ac:dyDescent="0.25">
      <c r="K1275" s="30"/>
    </row>
    <row r="1276" spans="11:11" customFormat="1" x14ac:dyDescent="0.25">
      <c r="K1276" s="30"/>
    </row>
    <row r="1277" spans="11:11" customFormat="1" x14ac:dyDescent="0.25">
      <c r="K1277" s="30"/>
    </row>
    <row r="1278" spans="11:11" customFormat="1" x14ac:dyDescent="0.25">
      <c r="K1278" s="30"/>
    </row>
    <row r="1279" spans="11:11" customFormat="1" x14ac:dyDescent="0.25">
      <c r="K1279" s="30"/>
    </row>
    <row r="1280" spans="11:11" customFormat="1" x14ac:dyDescent="0.25">
      <c r="K1280" s="30"/>
    </row>
    <row r="1281" spans="11:11" customFormat="1" x14ac:dyDescent="0.25">
      <c r="K1281" s="30"/>
    </row>
    <row r="1282" spans="11:11" customFormat="1" x14ac:dyDescent="0.25">
      <c r="K1282" s="30"/>
    </row>
    <row r="1283" spans="11:11" customFormat="1" x14ac:dyDescent="0.25">
      <c r="K1283" s="30"/>
    </row>
    <row r="1284" spans="11:11" customFormat="1" x14ac:dyDescent="0.25">
      <c r="K1284" s="30"/>
    </row>
    <row r="1285" spans="11:11" customFormat="1" x14ac:dyDescent="0.25">
      <c r="K1285" s="30"/>
    </row>
    <row r="1286" spans="11:11" customFormat="1" x14ac:dyDescent="0.25">
      <c r="K1286" s="30"/>
    </row>
    <row r="1287" spans="11:11" customFormat="1" x14ac:dyDescent="0.25">
      <c r="K1287" s="30"/>
    </row>
    <row r="1288" spans="11:11" customFormat="1" x14ac:dyDescent="0.25">
      <c r="K1288" s="30"/>
    </row>
    <row r="1289" spans="11:11" customFormat="1" x14ac:dyDescent="0.25">
      <c r="K1289" s="30"/>
    </row>
    <row r="1290" spans="11:11" customFormat="1" x14ac:dyDescent="0.25">
      <c r="K1290" s="30"/>
    </row>
    <row r="1291" spans="11:11" customFormat="1" x14ac:dyDescent="0.25">
      <c r="K1291" s="30"/>
    </row>
    <row r="1292" spans="11:11" customFormat="1" x14ac:dyDescent="0.25">
      <c r="K1292" s="30"/>
    </row>
    <row r="1293" spans="11:11" customFormat="1" x14ac:dyDescent="0.25">
      <c r="K1293" s="30"/>
    </row>
    <row r="1294" spans="11:11" customFormat="1" x14ac:dyDescent="0.25">
      <c r="K1294" s="30"/>
    </row>
    <row r="1295" spans="11:11" customFormat="1" x14ac:dyDescent="0.25">
      <c r="K1295" s="30"/>
    </row>
    <row r="1296" spans="11:11" customFormat="1" x14ac:dyDescent="0.25">
      <c r="K1296" s="30"/>
    </row>
    <row r="1297" spans="11:11" customFormat="1" x14ac:dyDescent="0.25">
      <c r="K1297" s="30"/>
    </row>
    <row r="1298" spans="11:11" customFormat="1" x14ac:dyDescent="0.25">
      <c r="K1298" s="30"/>
    </row>
    <row r="1299" spans="11:11" customFormat="1" x14ac:dyDescent="0.25">
      <c r="K1299" s="30"/>
    </row>
    <row r="1300" spans="11:11" customFormat="1" x14ac:dyDescent="0.25">
      <c r="K1300" s="30"/>
    </row>
    <row r="1301" spans="11:11" customFormat="1" x14ac:dyDescent="0.25">
      <c r="K1301" s="30"/>
    </row>
    <row r="1302" spans="11:11" customFormat="1" x14ac:dyDescent="0.25">
      <c r="K1302" s="30"/>
    </row>
    <row r="1303" spans="11:11" customFormat="1" x14ac:dyDescent="0.25">
      <c r="K1303" s="30"/>
    </row>
    <row r="1304" spans="11:11" customFormat="1" x14ac:dyDescent="0.25">
      <c r="K1304" s="30"/>
    </row>
    <row r="1305" spans="11:11" customFormat="1" x14ac:dyDescent="0.25">
      <c r="K1305" s="30"/>
    </row>
    <row r="1306" spans="11:11" customFormat="1" x14ac:dyDescent="0.25">
      <c r="K1306" s="30"/>
    </row>
    <row r="1307" spans="11:11" customFormat="1" x14ac:dyDescent="0.25">
      <c r="K1307" s="30"/>
    </row>
    <row r="1308" spans="11:11" customFormat="1" x14ac:dyDescent="0.25">
      <c r="K1308" s="30"/>
    </row>
    <row r="1309" spans="11:11" customFormat="1" x14ac:dyDescent="0.25">
      <c r="K1309" s="30"/>
    </row>
    <row r="1310" spans="11:11" customFormat="1" x14ac:dyDescent="0.25">
      <c r="K1310" s="30"/>
    </row>
    <row r="1311" spans="11:11" customFormat="1" x14ac:dyDescent="0.25">
      <c r="K1311" s="30"/>
    </row>
    <row r="1312" spans="11:11" customFormat="1" x14ac:dyDescent="0.25">
      <c r="K1312" s="30"/>
    </row>
    <row r="1313" spans="11:11" customFormat="1" x14ac:dyDescent="0.25">
      <c r="K1313" s="30"/>
    </row>
    <row r="1314" spans="11:11" customFormat="1" x14ac:dyDescent="0.25">
      <c r="K1314" s="30"/>
    </row>
    <row r="1315" spans="11:11" customFormat="1" x14ac:dyDescent="0.25">
      <c r="K1315" s="30"/>
    </row>
    <row r="1316" spans="11:11" customFormat="1" x14ac:dyDescent="0.25">
      <c r="K1316" s="30"/>
    </row>
    <row r="1317" spans="11:11" customFormat="1" x14ac:dyDescent="0.25">
      <c r="K1317" s="30"/>
    </row>
    <row r="1318" spans="11:11" customFormat="1" x14ac:dyDescent="0.25">
      <c r="K1318" s="30"/>
    </row>
    <row r="1319" spans="11:11" customFormat="1" x14ac:dyDescent="0.25">
      <c r="K1319" s="30"/>
    </row>
    <row r="1320" spans="11:11" customFormat="1" x14ac:dyDescent="0.25">
      <c r="K1320" s="30"/>
    </row>
    <row r="1321" spans="11:11" customFormat="1" x14ac:dyDescent="0.25">
      <c r="K1321" s="30"/>
    </row>
    <row r="1322" spans="11:11" customFormat="1" x14ac:dyDescent="0.25">
      <c r="K1322" s="30"/>
    </row>
    <row r="1323" spans="11:11" customFormat="1" x14ac:dyDescent="0.25">
      <c r="K1323" s="30"/>
    </row>
    <row r="1324" spans="11:11" customFormat="1" x14ac:dyDescent="0.25">
      <c r="K1324" s="30"/>
    </row>
    <row r="1325" spans="11:11" customFormat="1" x14ac:dyDescent="0.25">
      <c r="K1325" s="30"/>
    </row>
    <row r="1326" spans="11:11" customFormat="1" x14ac:dyDescent="0.25">
      <c r="K1326" s="30"/>
    </row>
    <row r="1327" spans="11:11" customFormat="1" x14ac:dyDescent="0.25">
      <c r="K1327" s="30"/>
    </row>
    <row r="1328" spans="11:11" customFormat="1" x14ac:dyDescent="0.25">
      <c r="K1328" s="30"/>
    </row>
    <row r="1329" spans="11:11" customFormat="1" x14ac:dyDescent="0.25">
      <c r="K1329" s="30"/>
    </row>
    <row r="1330" spans="11:11" customFormat="1" x14ac:dyDescent="0.25">
      <c r="K1330" s="30"/>
    </row>
    <row r="1331" spans="11:11" customFormat="1" x14ac:dyDescent="0.25">
      <c r="K1331" s="30"/>
    </row>
    <row r="1332" spans="11:11" customFormat="1" x14ac:dyDescent="0.25">
      <c r="K1332" s="30"/>
    </row>
    <row r="1333" spans="11:11" customFormat="1" x14ac:dyDescent="0.25">
      <c r="K1333" s="30"/>
    </row>
    <row r="1334" spans="11:11" customFormat="1" x14ac:dyDescent="0.25">
      <c r="K1334" s="30"/>
    </row>
    <row r="1335" spans="11:11" customFormat="1" x14ac:dyDescent="0.25">
      <c r="K1335" s="30"/>
    </row>
    <row r="1336" spans="11:11" customFormat="1" x14ac:dyDescent="0.25">
      <c r="K1336" s="30"/>
    </row>
    <row r="1337" spans="11:11" customFormat="1" x14ac:dyDescent="0.25">
      <c r="K1337" s="30"/>
    </row>
    <row r="1338" spans="11:11" customFormat="1" x14ac:dyDescent="0.25">
      <c r="K1338" s="30"/>
    </row>
    <row r="1339" spans="11:11" customFormat="1" x14ac:dyDescent="0.25">
      <c r="K1339" s="30"/>
    </row>
    <row r="1340" spans="11:11" customFormat="1" x14ac:dyDescent="0.25">
      <c r="K1340" s="30"/>
    </row>
    <row r="1341" spans="11:11" customFormat="1" x14ac:dyDescent="0.25">
      <c r="K1341" s="30"/>
    </row>
    <row r="1342" spans="11:11" customFormat="1" x14ac:dyDescent="0.25">
      <c r="K1342" s="30"/>
    </row>
    <row r="1343" spans="11:11" customFormat="1" x14ac:dyDescent="0.25">
      <c r="K1343" s="30"/>
    </row>
    <row r="1344" spans="11:11" customFormat="1" x14ac:dyDescent="0.25">
      <c r="K1344" s="30"/>
    </row>
    <row r="1345" spans="11:11" customFormat="1" x14ac:dyDescent="0.25">
      <c r="K1345" s="30"/>
    </row>
    <row r="1346" spans="11:11" customFormat="1" x14ac:dyDescent="0.25">
      <c r="K1346" s="30"/>
    </row>
    <row r="1347" spans="11:11" customFormat="1" x14ac:dyDescent="0.25">
      <c r="K1347" s="30"/>
    </row>
    <row r="1348" spans="11:11" customFormat="1" x14ac:dyDescent="0.25">
      <c r="K1348" s="30"/>
    </row>
    <row r="1349" spans="11:11" customFormat="1" x14ac:dyDescent="0.25">
      <c r="K1349" s="30"/>
    </row>
    <row r="1350" spans="11:11" customFormat="1" x14ac:dyDescent="0.25">
      <c r="K1350" s="30"/>
    </row>
    <row r="1351" spans="11:11" customFormat="1" x14ac:dyDescent="0.25">
      <c r="K1351" s="30"/>
    </row>
    <row r="1352" spans="11:11" customFormat="1" x14ac:dyDescent="0.25">
      <c r="K1352" s="30"/>
    </row>
    <row r="1353" spans="11:11" customFormat="1" x14ac:dyDescent="0.25">
      <c r="K1353" s="30"/>
    </row>
    <row r="1354" spans="11:11" customFormat="1" x14ac:dyDescent="0.25">
      <c r="K1354" s="30"/>
    </row>
    <row r="1355" spans="11:11" customFormat="1" x14ac:dyDescent="0.25">
      <c r="K1355" s="30"/>
    </row>
    <row r="1356" spans="11:11" customFormat="1" x14ac:dyDescent="0.25">
      <c r="K1356" s="30"/>
    </row>
    <row r="1357" spans="11:11" customFormat="1" x14ac:dyDescent="0.25">
      <c r="K1357" s="30"/>
    </row>
    <row r="1358" spans="11:11" customFormat="1" x14ac:dyDescent="0.25">
      <c r="K1358" s="30"/>
    </row>
    <row r="1359" spans="11:11" customFormat="1" x14ac:dyDescent="0.25">
      <c r="K1359" s="30"/>
    </row>
    <row r="1360" spans="11:11" customFormat="1" x14ac:dyDescent="0.25">
      <c r="K1360" s="30"/>
    </row>
    <row r="1361" spans="11:11" customFormat="1" x14ac:dyDescent="0.25">
      <c r="K1361" s="30"/>
    </row>
    <row r="1362" spans="11:11" customFormat="1" x14ac:dyDescent="0.25">
      <c r="K1362" s="30"/>
    </row>
    <row r="1363" spans="11:11" customFormat="1" x14ac:dyDescent="0.25">
      <c r="K1363" s="30"/>
    </row>
    <row r="1364" spans="11:11" customFormat="1" x14ac:dyDescent="0.25">
      <c r="K1364" s="30"/>
    </row>
    <row r="1365" spans="11:11" customFormat="1" x14ac:dyDescent="0.25">
      <c r="K1365" s="30"/>
    </row>
    <row r="1366" spans="11:11" customFormat="1" x14ac:dyDescent="0.25">
      <c r="K1366" s="30"/>
    </row>
    <row r="1367" spans="11:11" customFormat="1" x14ac:dyDescent="0.25">
      <c r="K1367" s="30"/>
    </row>
    <row r="1368" spans="11:11" customFormat="1" x14ac:dyDescent="0.25">
      <c r="K1368" s="30"/>
    </row>
    <row r="1369" spans="11:11" customFormat="1" x14ac:dyDescent="0.25">
      <c r="K1369" s="30"/>
    </row>
    <row r="1370" spans="11:11" customFormat="1" x14ac:dyDescent="0.25">
      <c r="K1370" s="30"/>
    </row>
    <row r="1371" spans="11:11" customFormat="1" x14ac:dyDescent="0.25">
      <c r="K1371" s="30"/>
    </row>
    <row r="1372" spans="11:11" customFormat="1" x14ac:dyDescent="0.25">
      <c r="K1372" s="30"/>
    </row>
    <row r="1373" spans="11:11" customFormat="1" x14ac:dyDescent="0.25">
      <c r="K1373" s="30"/>
    </row>
    <row r="1374" spans="11:11" customFormat="1" x14ac:dyDescent="0.25">
      <c r="K1374" s="30"/>
    </row>
    <row r="1375" spans="11:11" customFormat="1" x14ac:dyDescent="0.25">
      <c r="K1375" s="30"/>
    </row>
    <row r="1376" spans="11:11" customFormat="1" x14ac:dyDescent="0.25">
      <c r="K1376" s="30"/>
    </row>
    <row r="1377" spans="11:11" customFormat="1" x14ac:dyDescent="0.25">
      <c r="K1377" s="30"/>
    </row>
    <row r="1378" spans="11:11" customFormat="1" x14ac:dyDescent="0.25">
      <c r="K1378" s="30"/>
    </row>
    <row r="1379" spans="11:11" customFormat="1" x14ac:dyDescent="0.25">
      <c r="K1379" s="30"/>
    </row>
    <row r="1380" spans="11:11" customFormat="1" x14ac:dyDescent="0.25">
      <c r="K1380" s="30"/>
    </row>
    <row r="1381" spans="11:11" customFormat="1" x14ac:dyDescent="0.25">
      <c r="K1381" s="30"/>
    </row>
    <row r="1382" spans="11:11" customFormat="1" x14ac:dyDescent="0.25">
      <c r="K1382" s="30"/>
    </row>
    <row r="1383" spans="11:11" customFormat="1" x14ac:dyDescent="0.25">
      <c r="K1383" s="30"/>
    </row>
    <row r="1384" spans="11:11" customFormat="1" x14ac:dyDescent="0.25">
      <c r="K1384" s="30"/>
    </row>
    <row r="1385" spans="11:11" customFormat="1" x14ac:dyDescent="0.25">
      <c r="K1385" s="30"/>
    </row>
    <row r="1386" spans="11:11" customFormat="1" x14ac:dyDescent="0.25">
      <c r="K1386" s="30"/>
    </row>
    <row r="1387" spans="11:11" customFormat="1" x14ac:dyDescent="0.25">
      <c r="K1387" s="30"/>
    </row>
    <row r="1388" spans="11:11" customFormat="1" x14ac:dyDescent="0.25">
      <c r="K1388" s="30"/>
    </row>
    <row r="1389" spans="11:11" customFormat="1" x14ac:dyDescent="0.25">
      <c r="K1389" s="30"/>
    </row>
    <row r="1390" spans="11:11" customFormat="1" x14ac:dyDescent="0.25">
      <c r="K1390" s="30"/>
    </row>
    <row r="1391" spans="11:11" customFormat="1" x14ac:dyDescent="0.25">
      <c r="K1391" s="30"/>
    </row>
    <row r="1392" spans="11:11" customFormat="1" x14ac:dyDescent="0.25">
      <c r="K1392" s="30"/>
    </row>
    <row r="1393" spans="11:11" customFormat="1" x14ac:dyDescent="0.25">
      <c r="K1393" s="30"/>
    </row>
    <row r="1394" spans="11:11" customFormat="1" x14ac:dyDescent="0.25">
      <c r="K1394" s="30"/>
    </row>
    <row r="1395" spans="11:11" customFormat="1" x14ac:dyDescent="0.25">
      <c r="K1395" s="30"/>
    </row>
    <row r="1396" spans="11:11" customFormat="1" x14ac:dyDescent="0.25">
      <c r="K1396" s="30"/>
    </row>
    <row r="1397" spans="11:11" customFormat="1" x14ac:dyDescent="0.25">
      <c r="K1397" s="30"/>
    </row>
    <row r="1398" spans="11:11" customFormat="1" x14ac:dyDescent="0.25">
      <c r="K1398" s="30"/>
    </row>
    <row r="1399" spans="11:11" customFormat="1" x14ac:dyDescent="0.25">
      <c r="K1399" s="30"/>
    </row>
    <row r="1400" spans="11:11" customFormat="1" x14ac:dyDescent="0.25">
      <c r="K1400" s="30"/>
    </row>
    <row r="1401" spans="11:11" customFormat="1" x14ac:dyDescent="0.25">
      <c r="K1401" s="30"/>
    </row>
    <row r="1402" spans="11:11" customFormat="1" x14ac:dyDescent="0.25">
      <c r="K1402" s="30"/>
    </row>
    <row r="1403" spans="11:11" customFormat="1" x14ac:dyDescent="0.25">
      <c r="K1403" s="30"/>
    </row>
    <row r="1404" spans="11:11" customFormat="1" x14ac:dyDescent="0.25">
      <c r="K1404" s="30"/>
    </row>
    <row r="1405" spans="11:11" customFormat="1" x14ac:dyDescent="0.25">
      <c r="K1405" s="30"/>
    </row>
    <row r="1406" spans="11:11" customFormat="1" x14ac:dyDescent="0.25">
      <c r="K1406" s="30"/>
    </row>
    <row r="1407" spans="11:11" customFormat="1" x14ac:dyDescent="0.25">
      <c r="K1407" s="30"/>
    </row>
    <row r="1408" spans="11:11" customFormat="1" x14ac:dyDescent="0.25">
      <c r="K1408" s="30"/>
    </row>
    <row r="1409" spans="11:11" customFormat="1" x14ac:dyDescent="0.25">
      <c r="K1409" s="30"/>
    </row>
    <row r="1410" spans="11:11" customFormat="1" x14ac:dyDescent="0.25">
      <c r="K1410" s="30"/>
    </row>
    <row r="1411" spans="11:11" customFormat="1" x14ac:dyDescent="0.25">
      <c r="K1411" s="30"/>
    </row>
    <row r="1412" spans="11:11" customFormat="1" x14ac:dyDescent="0.25">
      <c r="K1412" s="30"/>
    </row>
    <row r="1413" spans="11:11" customFormat="1" x14ac:dyDescent="0.25">
      <c r="K1413" s="30"/>
    </row>
    <row r="1414" spans="11:11" customFormat="1" x14ac:dyDescent="0.25">
      <c r="K1414" s="30"/>
    </row>
    <row r="1415" spans="11:11" customFormat="1" x14ac:dyDescent="0.25">
      <c r="K1415" s="30"/>
    </row>
    <row r="1416" spans="11:11" customFormat="1" x14ac:dyDescent="0.25">
      <c r="K1416" s="30"/>
    </row>
    <row r="1417" spans="11:11" customFormat="1" x14ac:dyDescent="0.25">
      <c r="K1417" s="30"/>
    </row>
    <row r="1418" spans="11:11" customFormat="1" x14ac:dyDescent="0.25">
      <c r="K1418" s="30"/>
    </row>
    <row r="1419" spans="11:11" customFormat="1" x14ac:dyDescent="0.25">
      <c r="K1419" s="30"/>
    </row>
    <row r="1420" spans="11:11" customFormat="1" x14ac:dyDescent="0.25">
      <c r="K1420" s="30"/>
    </row>
    <row r="1421" spans="11:11" customFormat="1" x14ac:dyDescent="0.25">
      <c r="K1421" s="30"/>
    </row>
    <row r="1422" spans="11:11" customFormat="1" x14ac:dyDescent="0.25">
      <c r="K1422" s="30"/>
    </row>
    <row r="1423" spans="11:11" customFormat="1" x14ac:dyDescent="0.25">
      <c r="K1423" s="30"/>
    </row>
    <row r="1424" spans="11:11" customFormat="1" x14ac:dyDescent="0.25">
      <c r="K1424" s="30"/>
    </row>
    <row r="1425" spans="11:11" customFormat="1" x14ac:dyDescent="0.25">
      <c r="K1425" s="30"/>
    </row>
    <row r="1426" spans="11:11" customFormat="1" x14ac:dyDescent="0.25">
      <c r="K1426" s="30"/>
    </row>
    <row r="1427" spans="11:11" customFormat="1" x14ac:dyDescent="0.25">
      <c r="K1427" s="30"/>
    </row>
    <row r="1428" spans="11:11" customFormat="1" x14ac:dyDescent="0.25">
      <c r="K1428" s="30"/>
    </row>
    <row r="1429" spans="11:11" customFormat="1" x14ac:dyDescent="0.25">
      <c r="K1429" s="30"/>
    </row>
    <row r="1430" spans="11:11" customFormat="1" x14ac:dyDescent="0.25">
      <c r="K1430" s="30"/>
    </row>
    <row r="1431" spans="11:11" customFormat="1" x14ac:dyDescent="0.25">
      <c r="K1431" s="30"/>
    </row>
    <row r="1432" spans="11:11" customFormat="1" x14ac:dyDescent="0.25">
      <c r="K1432" s="30"/>
    </row>
    <row r="1433" spans="11:11" customFormat="1" x14ac:dyDescent="0.25">
      <c r="K1433" s="30"/>
    </row>
    <row r="1434" spans="11:11" customFormat="1" x14ac:dyDescent="0.25">
      <c r="K1434" s="30"/>
    </row>
    <row r="1435" spans="11:11" customFormat="1" x14ac:dyDescent="0.25">
      <c r="K1435" s="30"/>
    </row>
    <row r="1436" spans="11:11" customFormat="1" x14ac:dyDescent="0.25">
      <c r="K1436" s="30"/>
    </row>
    <row r="1437" spans="11:11" customFormat="1" x14ac:dyDescent="0.25">
      <c r="K1437" s="30"/>
    </row>
    <row r="1438" spans="11:11" customFormat="1" x14ac:dyDescent="0.25">
      <c r="K1438" s="30"/>
    </row>
    <row r="1439" spans="11:11" customFormat="1" x14ac:dyDescent="0.25">
      <c r="K1439" s="30"/>
    </row>
    <row r="1440" spans="11:11" customFormat="1" x14ac:dyDescent="0.25">
      <c r="K1440" s="30"/>
    </row>
    <row r="1441" spans="11:11" customFormat="1" x14ac:dyDescent="0.25">
      <c r="K1441" s="30"/>
    </row>
    <row r="1442" spans="11:11" customFormat="1" x14ac:dyDescent="0.25">
      <c r="K1442" s="30"/>
    </row>
    <row r="1443" spans="11:11" customFormat="1" x14ac:dyDescent="0.25">
      <c r="K1443" s="30"/>
    </row>
    <row r="1444" spans="11:11" customFormat="1" x14ac:dyDescent="0.25">
      <c r="K1444" s="30"/>
    </row>
    <row r="1445" spans="11:11" customFormat="1" x14ac:dyDescent="0.25">
      <c r="K1445" s="30"/>
    </row>
    <row r="1446" spans="11:11" customFormat="1" x14ac:dyDescent="0.25">
      <c r="K1446" s="30"/>
    </row>
    <row r="1447" spans="11:11" customFormat="1" x14ac:dyDescent="0.25">
      <c r="K1447" s="30"/>
    </row>
    <row r="1448" spans="11:11" customFormat="1" x14ac:dyDescent="0.25">
      <c r="K1448" s="30"/>
    </row>
    <row r="1449" spans="11:11" customFormat="1" x14ac:dyDescent="0.25">
      <c r="K1449" s="30"/>
    </row>
    <row r="1450" spans="11:11" customFormat="1" x14ac:dyDescent="0.25">
      <c r="K1450" s="30"/>
    </row>
    <row r="1451" spans="11:11" customFormat="1" x14ac:dyDescent="0.25">
      <c r="K1451" s="30"/>
    </row>
    <row r="1452" spans="11:11" customFormat="1" x14ac:dyDescent="0.25">
      <c r="K1452" s="30"/>
    </row>
    <row r="1453" spans="11:11" customFormat="1" x14ac:dyDescent="0.25">
      <c r="K1453" s="30"/>
    </row>
    <row r="1454" spans="11:11" customFormat="1" x14ac:dyDescent="0.25">
      <c r="K1454" s="30"/>
    </row>
    <row r="1455" spans="11:11" customFormat="1" x14ac:dyDescent="0.25">
      <c r="K1455" s="30"/>
    </row>
    <row r="1456" spans="11:11" customFormat="1" x14ac:dyDescent="0.25">
      <c r="K1456" s="30"/>
    </row>
    <row r="1457" spans="11:11" customFormat="1" x14ac:dyDescent="0.25">
      <c r="K1457" s="30"/>
    </row>
    <row r="1458" spans="11:11" customFormat="1" x14ac:dyDescent="0.25">
      <c r="K1458" s="30"/>
    </row>
    <row r="1459" spans="11:11" customFormat="1" x14ac:dyDescent="0.25">
      <c r="K1459" s="30"/>
    </row>
    <row r="1460" spans="11:11" customFormat="1" x14ac:dyDescent="0.25">
      <c r="K1460" s="30"/>
    </row>
    <row r="1461" spans="11:11" customFormat="1" x14ac:dyDescent="0.25">
      <c r="K1461" s="30"/>
    </row>
    <row r="1462" spans="11:11" customFormat="1" x14ac:dyDescent="0.25">
      <c r="K1462" s="30"/>
    </row>
    <row r="1463" spans="11:11" customFormat="1" x14ac:dyDescent="0.25">
      <c r="K1463" s="30"/>
    </row>
    <row r="1464" spans="11:11" customFormat="1" x14ac:dyDescent="0.25">
      <c r="K1464" s="30"/>
    </row>
    <row r="1465" spans="11:11" customFormat="1" x14ac:dyDescent="0.25">
      <c r="K1465" s="30"/>
    </row>
    <row r="1466" spans="11:11" customFormat="1" x14ac:dyDescent="0.25">
      <c r="K1466" s="30"/>
    </row>
    <row r="1467" spans="11:11" customFormat="1" x14ac:dyDescent="0.25">
      <c r="K1467" s="30"/>
    </row>
    <row r="1468" spans="11:11" customFormat="1" x14ac:dyDescent="0.25">
      <c r="K1468" s="30"/>
    </row>
    <row r="1469" spans="11:11" customFormat="1" x14ac:dyDescent="0.25">
      <c r="K1469" s="30"/>
    </row>
    <row r="1470" spans="11:11" customFormat="1" x14ac:dyDescent="0.25">
      <c r="K1470" s="30"/>
    </row>
    <row r="1471" spans="11:11" customFormat="1" x14ac:dyDescent="0.25">
      <c r="K1471" s="30"/>
    </row>
    <row r="1472" spans="11:11" customFormat="1" x14ac:dyDescent="0.25">
      <c r="K1472" s="30"/>
    </row>
    <row r="1473" spans="11:11" customFormat="1" x14ac:dyDescent="0.25">
      <c r="K1473" s="30"/>
    </row>
    <row r="1474" spans="11:11" customFormat="1" x14ac:dyDescent="0.25">
      <c r="K1474" s="30"/>
    </row>
    <row r="1475" spans="11:11" customFormat="1" x14ac:dyDescent="0.25">
      <c r="K1475" s="30"/>
    </row>
    <row r="1476" spans="11:11" customFormat="1" x14ac:dyDescent="0.25">
      <c r="K1476" s="30"/>
    </row>
    <row r="1477" spans="11:11" customFormat="1" x14ac:dyDescent="0.25">
      <c r="K1477" s="30"/>
    </row>
    <row r="1478" spans="11:11" customFormat="1" x14ac:dyDescent="0.25">
      <c r="K1478" s="30"/>
    </row>
    <row r="1479" spans="11:11" customFormat="1" x14ac:dyDescent="0.25">
      <c r="K1479" s="30"/>
    </row>
    <row r="1480" spans="11:11" customFormat="1" x14ac:dyDescent="0.25">
      <c r="K1480" s="30"/>
    </row>
    <row r="1481" spans="11:11" customFormat="1" x14ac:dyDescent="0.25">
      <c r="K1481" s="30"/>
    </row>
    <row r="1482" spans="11:11" customFormat="1" x14ac:dyDescent="0.25">
      <c r="K1482" s="30"/>
    </row>
    <row r="1483" spans="11:11" customFormat="1" x14ac:dyDescent="0.25">
      <c r="K1483" s="30"/>
    </row>
    <row r="1484" spans="11:11" customFormat="1" x14ac:dyDescent="0.25">
      <c r="K1484" s="30"/>
    </row>
    <row r="1485" spans="11:11" customFormat="1" x14ac:dyDescent="0.25">
      <c r="K1485" s="30"/>
    </row>
    <row r="1486" spans="11:11" customFormat="1" x14ac:dyDescent="0.25">
      <c r="K1486" s="30"/>
    </row>
    <row r="1487" spans="11:11" customFormat="1" x14ac:dyDescent="0.25">
      <c r="K1487" s="30"/>
    </row>
    <row r="1488" spans="11:11" customFormat="1" x14ac:dyDescent="0.25">
      <c r="K1488" s="30"/>
    </row>
    <row r="1489" spans="11:11" customFormat="1" x14ac:dyDescent="0.25">
      <c r="K1489" s="30"/>
    </row>
    <row r="1490" spans="11:11" customFormat="1" x14ac:dyDescent="0.25">
      <c r="K1490" s="30"/>
    </row>
    <row r="1491" spans="11:11" customFormat="1" x14ac:dyDescent="0.25">
      <c r="K1491" s="30"/>
    </row>
    <row r="1492" spans="11:11" customFormat="1" x14ac:dyDescent="0.25">
      <c r="K1492" s="30"/>
    </row>
    <row r="1493" spans="11:11" customFormat="1" x14ac:dyDescent="0.25">
      <c r="K1493" s="30"/>
    </row>
    <row r="1494" spans="11:11" customFormat="1" x14ac:dyDescent="0.25">
      <c r="K1494" s="30"/>
    </row>
    <row r="1495" spans="11:11" customFormat="1" x14ac:dyDescent="0.25">
      <c r="K1495" s="30"/>
    </row>
    <row r="1496" spans="11:11" customFormat="1" x14ac:dyDescent="0.25">
      <c r="K1496" s="30"/>
    </row>
    <row r="1497" spans="11:11" customFormat="1" x14ac:dyDescent="0.25">
      <c r="K1497" s="30"/>
    </row>
    <row r="1498" spans="11:11" customFormat="1" x14ac:dyDescent="0.25">
      <c r="K1498" s="30"/>
    </row>
    <row r="1499" spans="11:11" customFormat="1" x14ac:dyDescent="0.25">
      <c r="K1499" s="30"/>
    </row>
    <row r="1500" spans="11:11" customFormat="1" x14ac:dyDescent="0.25">
      <c r="K1500" s="30"/>
    </row>
    <row r="1501" spans="11:11" customFormat="1" x14ac:dyDescent="0.25">
      <c r="K1501" s="30"/>
    </row>
    <row r="1502" spans="11:11" customFormat="1" x14ac:dyDescent="0.25">
      <c r="K1502" s="30"/>
    </row>
    <row r="1503" spans="11:11" customFormat="1" x14ac:dyDescent="0.25">
      <c r="K1503" s="30"/>
    </row>
    <row r="1504" spans="11:11" customFormat="1" x14ac:dyDescent="0.25">
      <c r="K1504" s="30"/>
    </row>
    <row r="1505" spans="11:11" customFormat="1" x14ac:dyDescent="0.25">
      <c r="K1505" s="30"/>
    </row>
    <row r="1506" spans="11:11" customFormat="1" x14ac:dyDescent="0.25">
      <c r="K1506" s="30"/>
    </row>
    <row r="1507" spans="11:11" customFormat="1" x14ac:dyDescent="0.25">
      <c r="K1507" s="30"/>
    </row>
    <row r="1508" spans="11:11" customFormat="1" x14ac:dyDescent="0.25">
      <c r="K1508" s="30"/>
    </row>
    <row r="1509" spans="11:11" customFormat="1" x14ac:dyDescent="0.25">
      <c r="K1509" s="30"/>
    </row>
    <row r="1510" spans="11:11" customFormat="1" x14ac:dyDescent="0.25">
      <c r="K1510" s="30"/>
    </row>
    <row r="1511" spans="11:11" customFormat="1" x14ac:dyDescent="0.25">
      <c r="K1511" s="30"/>
    </row>
    <row r="1512" spans="11:11" customFormat="1" x14ac:dyDescent="0.25">
      <c r="K1512" s="30"/>
    </row>
    <row r="1513" spans="11:11" customFormat="1" x14ac:dyDescent="0.25">
      <c r="K1513" s="30"/>
    </row>
    <row r="1514" spans="11:11" customFormat="1" x14ac:dyDescent="0.25">
      <c r="K1514" s="30"/>
    </row>
    <row r="1515" spans="11:11" customFormat="1" x14ac:dyDescent="0.25">
      <c r="K1515" s="30"/>
    </row>
    <row r="1516" spans="11:11" customFormat="1" x14ac:dyDescent="0.25">
      <c r="K1516" s="30"/>
    </row>
    <row r="1517" spans="11:11" customFormat="1" x14ac:dyDescent="0.25">
      <c r="K1517" s="30"/>
    </row>
    <row r="1518" spans="11:11" customFormat="1" x14ac:dyDescent="0.25">
      <c r="K1518" s="30"/>
    </row>
    <row r="1519" spans="11:11" customFormat="1" x14ac:dyDescent="0.25">
      <c r="K1519" s="30"/>
    </row>
    <row r="1520" spans="11:11" customFormat="1" x14ac:dyDescent="0.25">
      <c r="K1520" s="30"/>
    </row>
    <row r="1521" spans="11:11" customFormat="1" x14ac:dyDescent="0.25">
      <c r="K1521" s="30"/>
    </row>
    <row r="1522" spans="11:11" customFormat="1" x14ac:dyDescent="0.25">
      <c r="K1522" s="30"/>
    </row>
    <row r="1523" spans="11:11" customFormat="1" x14ac:dyDescent="0.25">
      <c r="K1523" s="30"/>
    </row>
    <row r="1524" spans="11:11" customFormat="1" x14ac:dyDescent="0.25">
      <c r="K1524" s="30"/>
    </row>
    <row r="1525" spans="11:11" customFormat="1" x14ac:dyDescent="0.25">
      <c r="K1525" s="30"/>
    </row>
    <row r="1526" spans="11:11" customFormat="1" x14ac:dyDescent="0.25">
      <c r="K1526" s="30"/>
    </row>
    <row r="1527" spans="11:11" customFormat="1" x14ac:dyDescent="0.25">
      <c r="K1527" s="30"/>
    </row>
    <row r="1528" spans="11:11" customFormat="1" x14ac:dyDescent="0.25">
      <c r="K1528" s="30"/>
    </row>
    <row r="1529" spans="11:11" customFormat="1" x14ac:dyDescent="0.25">
      <c r="K1529" s="30"/>
    </row>
    <row r="1530" spans="11:11" customFormat="1" x14ac:dyDescent="0.25">
      <c r="K1530" s="30"/>
    </row>
    <row r="1531" spans="11:11" customFormat="1" x14ac:dyDescent="0.25">
      <c r="K1531" s="30"/>
    </row>
    <row r="1532" spans="11:11" customFormat="1" x14ac:dyDescent="0.25">
      <c r="K1532" s="30"/>
    </row>
    <row r="1533" spans="11:11" customFormat="1" x14ac:dyDescent="0.25">
      <c r="K1533" s="30"/>
    </row>
    <row r="1534" spans="11:11" customFormat="1" x14ac:dyDescent="0.25">
      <c r="K1534" s="30"/>
    </row>
    <row r="1535" spans="11:11" customFormat="1" x14ac:dyDescent="0.25">
      <c r="K1535" s="30"/>
    </row>
    <row r="1536" spans="11:11" customFormat="1" x14ac:dyDescent="0.25">
      <c r="K1536" s="30"/>
    </row>
    <row r="1537" spans="11:11" customFormat="1" x14ac:dyDescent="0.25">
      <c r="K1537" s="30"/>
    </row>
    <row r="1538" spans="11:11" customFormat="1" x14ac:dyDescent="0.25">
      <c r="K1538" s="30"/>
    </row>
    <row r="1539" spans="11:11" customFormat="1" x14ac:dyDescent="0.25">
      <c r="K1539" s="30"/>
    </row>
    <row r="1540" spans="11:11" customFormat="1" x14ac:dyDescent="0.25">
      <c r="K1540" s="30"/>
    </row>
    <row r="1541" spans="11:11" customFormat="1" x14ac:dyDescent="0.25">
      <c r="K1541" s="30"/>
    </row>
    <row r="1542" spans="11:11" customFormat="1" x14ac:dyDescent="0.25">
      <c r="K1542" s="30"/>
    </row>
    <row r="1543" spans="11:11" customFormat="1" x14ac:dyDescent="0.25">
      <c r="K1543" s="30"/>
    </row>
    <row r="1544" spans="11:11" customFormat="1" x14ac:dyDescent="0.25">
      <c r="K1544" s="30"/>
    </row>
    <row r="1545" spans="11:11" customFormat="1" x14ac:dyDescent="0.25">
      <c r="K1545" s="30"/>
    </row>
    <row r="1546" spans="11:11" customFormat="1" x14ac:dyDescent="0.25">
      <c r="K1546" s="30"/>
    </row>
    <row r="1547" spans="11:11" customFormat="1" x14ac:dyDescent="0.25">
      <c r="K1547" s="30"/>
    </row>
    <row r="1548" spans="11:11" customFormat="1" x14ac:dyDescent="0.25">
      <c r="K1548" s="30"/>
    </row>
    <row r="1549" spans="11:11" customFormat="1" x14ac:dyDescent="0.25">
      <c r="K1549" s="30"/>
    </row>
    <row r="1550" spans="11:11" customFormat="1" x14ac:dyDescent="0.25">
      <c r="K1550" s="30"/>
    </row>
    <row r="1551" spans="11:11" customFormat="1" x14ac:dyDescent="0.25">
      <c r="K1551" s="30"/>
    </row>
    <row r="1552" spans="11:11" customFormat="1" x14ac:dyDescent="0.25">
      <c r="K1552" s="30"/>
    </row>
    <row r="1553" spans="11:11" customFormat="1" x14ac:dyDescent="0.25">
      <c r="K1553" s="30"/>
    </row>
    <row r="1554" spans="11:11" customFormat="1" x14ac:dyDescent="0.25">
      <c r="K1554" s="30"/>
    </row>
    <row r="1555" spans="11:11" customFormat="1" x14ac:dyDescent="0.25">
      <c r="K1555" s="30"/>
    </row>
    <row r="1556" spans="11:11" customFormat="1" x14ac:dyDescent="0.25">
      <c r="K1556" s="30"/>
    </row>
    <row r="1557" spans="11:11" customFormat="1" x14ac:dyDescent="0.25">
      <c r="K1557" s="30"/>
    </row>
    <row r="1558" spans="11:11" customFormat="1" x14ac:dyDescent="0.25">
      <c r="K1558" s="30"/>
    </row>
    <row r="1559" spans="11:11" customFormat="1" x14ac:dyDescent="0.25">
      <c r="K1559" s="30"/>
    </row>
    <row r="1560" spans="11:11" customFormat="1" x14ac:dyDescent="0.25">
      <c r="K1560" s="30"/>
    </row>
    <row r="1561" spans="11:11" customFormat="1" x14ac:dyDescent="0.25">
      <c r="K1561" s="30"/>
    </row>
    <row r="1562" spans="11:11" customFormat="1" x14ac:dyDescent="0.25">
      <c r="K1562" s="30"/>
    </row>
    <row r="1563" spans="11:11" customFormat="1" x14ac:dyDescent="0.25">
      <c r="K1563" s="30"/>
    </row>
    <row r="1564" spans="11:11" customFormat="1" x14ac:dyDescent="0.25">
      <c r="K1564" s="30"/>
    </row>
    <row r="1565" spans="11:11" customFormat="1" x14ac:dyDescent="0.25">
      <c r="K1565" s="30"/>
    </row>
    <row r="1566" spans="11:11" customFormat="1" x14ac:dyDescent="0.25">
      <c r="K1566" s="30"/>
    </row>
    <row r="1567" spans="11:11" customFormat="1" x14ac:dyDescent="0.25">
      <c r="K1567" s="30"/>
    </row>
    <row r="1568" spans="11:11" customFormat="1" x14ac:dyDescent="0.25">
      <c r="K1568" s="30"/>
    </row>
    <row r="1569" spans="11:11" customFormat="1" x14ac:dyDescent="0.25">
      <c r="K1569" s="30"/>
    </row>
    <row r="1570" spans="11:11" customFormat="1" x14ac:dyDescent="0.25">
      <c r="K1570" s="30"/>
    </row>
    <row r="1571" spans="11:11" customFormat="1" x14ac:dyDescent="0.25">
      <c r="K1571" s="30"/>
    </row>
    <row r="1572" spans="11:11" customFormat="1" x14ac:dyDescent="0.25">
      <c r="K1572" s="30"/>
    </row>
    <row r="1573" spans="11:11" customFormat="1" x14ac:dyDescent="0.25">
      <c r="K1573" s="30"/>
    </row>
    <row r="1574" spans="11:11" customFormat="1" x14ac:dyDescent="0.25">
      <c r="K1574" s="30"/>
    </row>
    <row r="1575" spans="11:11" customFormat="1" x14ac:dyDescent="0.25">
      <c r="K1575" s="30"/>
    </row>
    <row r="1576" spans="11:11" customFormat="1" x14ac:dyDescent="0.25">
      <c r="K1576" s="30"/>
    </row>
    <row r="1577" spans="11:11" customFormat="1" x14ac:dyDescent="0.25">
      <c r="K1577" s="30"/>
    </row>
    <row r="1578" spans="11:11" customFormat="1" x14ac:dyDescent="0.25">
      <c r="K1578" s="30"/>
    </row>
    <row r="1579" spans="11:11" customFormat="1" x14ac:dyDescent="0.25">
      <c r="K1579" s="30"/>
    </row>
    <row r="1580" spans="11:11" customFormat="1" x14ac:dyDescent="0.25">
      <c r="K1580" s="30"/>
    </row>
    <row r="1581" spans="11:11" customFormat="1" x14ac:dyDescent="0.25">
      <c r="K1581" s="30"/>
    </row>
    <row r="1582" spans="11:11" customFormat="1" x14ac:dyDescent="0.25">
      <c r="K1582" s="30"/>
    </row>
    <row r="1583" spans="11:11" customFormat="1" x14ac:dyDescent="0.25">
      <c r="K1583" s="30"/>
    </row>
    <row r="1584" spans="11:11" customFormat="1" x14ac:dyDescent="0.25">
      <c r="K1584" s="30"/>
    </row>
    <row r="1585" spans="11:11" customFormat="1" x14ac:dyDescent="0.25">
      <c r="K1585" s="30"/>
    </row>
    <row r="1586" spans="11:11" customFormat="1" x14ac:dyDescent="0.25">
      <c r="K1586" s="30"/>
    </row>
    <row r="1587" spans="11:11" customFormat="1" x14ac:dyDescent="0.25">
      <c r="K1587" s="30"/>
    </row>
    <row r="1588" spans="11:11" customFormat="1" x14ac:dyDescent="0.25">
      <c r="K1588" s="30"/>
    </row>
    <row r="1589" spans="11:11" customFormat="1" x14ac:dyDescent="0.25">
      <c r="K1589" s="30"/>
    </row>
    <row r="1590" spans="11:11" customFormat="1" x14ac:dyDescent="0.25">
      <c r="K1590" s="30"/>
    </row>
    <row r="1591" spans="11:11" customFormat="1" x14ac:dyDescent="0.25">
      <c r="K1591" s="30"/>
    </row>
    <row r="1592" spans="11:11" customFormat="1" x14ac:dyDescent="0.25">
      <c r="K1592" s="30"/>
    </row>
    <row r="1593" spans="11:11" customFormat="1" x14ac:dyDescent="0.25">
      <c r="K1593" s="30"/>
    </row>
    <row r="1594" spans="11:11" customFormat="1" x14ac:dyDescent="0.25">
      <c r="K1594" s="30"/>
    </row>
    <row r="1595" spans="11:11" customFormat="1" x14ac:dyDescent="0.25">
      <c r="K1595" s="30"/>
    </row>
    <row r="1596" spans="11:11" customFormat="1" x14ac:dyDescent="0.25">
      <c r="K1596" s="30"/>
    </row>
    <row r="1597" spans="11:11" customFormat="1" x14ac:dyDescent="0.25">
      <c r="K1597" s="30"/>
    </row>
    <row r="1598" spans="11:11" customFormat="1" x14ac:dyDescent="0.25">
      <c r="K1598" s="30"/>
    </row>
    <row r="1599" spans="11:11" customFormat="1" x14ac:dyDescent="0.25">
      <c r="K1599" s="30"/>
    </row>
    <row r="1600" spans="11:11" customFormat="1" x14ac:dyDescent="0.25">
      <c r="K1600" s="30"/>
    </row>
    <row r="1601" spans="11:11" customFormat="1" x14ac:dyDescent="0.25">
      <c r="K1601" s="30"/>
    </row>
    <row r="1602" spans="11:11" customFormat="1" x14ac:dyDescent="0.25">
      <c r="K1602" s="30"/>
    </row>
    <row r="1603" spans="11:11" customFormat="1" x14ac:dyDescent="0.25">
      <c r="K1603" s="30"/>
    </row>
    <row r="1604" spans="11:11" customFormat="1" x14ac:dyDescent="0.25">
      <c r="K1604" s="30"/>
    </row>
    <row r="1605" spans="11:11" customFormat="1" x14ac:dyDescent="0.25">
      <c r="K1605" s="30"/>
    </row>
    <row r="1606" spans="11:11" customFormat="1" x14ac:dyDescent="0.25">
      <c r="K1606" s="30"/>
    </row>
    <row r="1607" spans="11:11" customFormat="1" x14ac:dyDescent="0.25">
      <c r="K1607" s="30"/>
    </row>
    <row r="1608" spans="11:11" customFormat="1" x14ac:dyDescent="0.25">
      <c r="K1608" s="30"/>
    </row>
    <row r="1609" spans="11:11" customFormat="1" x14ac:dyDescent="0.25">
      <c r="K1609" s="30"/>
    </row>
    <row r="1610" spans="11:11" customFormat="1" x14ac:dyDescent="0.25">
      <c r="K1610" s="30"/>
    </row>
    <row r="1611" spans="11:11" customFormat="1" x14ac:dyDescent="0.25">
      <c r="K1611" s="30"/>
    </row>
    <row r="1612" spans="11:11" customFormat="1" x14ac:dyDescent="0.25">
      <c r="K1612" s="30"/>
    </row>
    <row r="1613" spans="11:11" customFormat="1" x14ac:dyDescent="0.25">
      <c r="K1613" s="30"/>
    </row>
    <row r="1614" spans="11:11" customFormat="1" x14ac:dyDescent="0.25">
      <c r="K1614" s="30"/>
    </row>
    <row r="1615" spans="11:11" customFormat="1" x14ac:dyDescent="0.25">
      <c r="K1615" s="30"/>
    </row>
    <row r="1616" spans="11:11" customFormat="1" x14ac:dyDescent="0.25">
      <c r="K1616" s="30"/>
    </row>
    <row r="1617" spans="11:11" customFormat="1" x14ac:dyDescent="0.25">
      <c r="K1617" s="30"/>
    </row>
    <row r="1618" spans="11:11" customFormat="1" x14ac:dyDescent="0.25">
      <c r="K1618" s="30"/>
    </row>
    <row r="1619" spans="11:11" customFormat="1" x14ac:dyDescent="0.25">
      <c r="K1619" s="30"/>
    </row>
    <row r="1620" spans="11:11" customFormat="1" x14ac:dyDescent="0.25">
      <c r="K1620" s="30"/>
    </row>
    <row r="1621" spans="11:11" customFormat="1" x14ac:dyDescent="0.25">
      <c r="K1621" s="30"/>
    </row>
    <row r="1622" spans="11:11" customFormat="1" x14ac:dyDescent="0.25">
      <c r="K1622" s="30"/>
    </row>
    <row r="1623" spans="11:11" customFormat="1" x14ac:dyDescent="0.25">
      <c r="K1623" s="30"/>
    </row>
    <row r="1624" spans="11:11" customFormat="1" x14ac:dyDescent="0.25">
      <c r="K1624" s="30"/>
    </row>
    <row r="1625" spans="11:11" customFormat="1" x14ac:dyDescent="0.25">
      <c r="K1625" s="30"/>
    </row>
    <row r="1626" spans="11:11" customFormat="1" x14ac:dyDescent="0.25">
      <c r="K1626" s="30"/>
    </row>
    <row r="1627" spans="11:11" customFormat="1" x14ac:dyDescent="0.25">
      <c r="K1627" s="30"/>
    </row>
    <row r="1628" spans="11:11" customFormat="1" x14ac:dyDescent="0.25">
      <c r="K1628" s="30"/>
    </row>
    <row r="1629" spans="11:11" customFormat="1" x14ac:dyDescent="0.25">
      <c r="K1629" s="30"/>
    </row>
    <row r="1630" spans="11:11" customFormat="1" x14ac:dyDescent="0.25">
      <c r="K1630" s="30"/>
    </row>
    <row r="1631" spans="11:11" customFormat="1" x14ac:dyDescent="0.25">
      <c r="K1631" s="30"/>
    </row>
    <row r="1632" spans="11:11" customFormat="1" x14ac:dyDescent="0.25">
      <c r="K1632" s="30"/>
    </row>
    <row r="1633" spans="11:11" customFormat="1" x14ac:dyDescent="0.25">
      <c r="K1633" s="30"/>
    </row>
    <row r="1634" spans="11:11" customFormat="1" x14ac:dyDescent="0.25">
      <c r="K1634" s="30"/>
    </row>
    <row r="1635" spans="11:11" customFormat="1" x14ac:dyDescent="0.25">
      <c r="K1635" s="30"/>
    </row>
    <row r="1636" spans="11:11" customFormat="1" x14ac:dyDescent="0.25">
      <c r="K1636" s="30"/>
    </row>
    <row r="1637" spans="11:11" customFormat="1" x14ac:dyDescent="0.25">
      <c r="K1637" s="30"/>
    </row>
    <row r="1638" spans="11:11" customFormat="1" x14ac:dyDescent="0.25">
      <c r="K1638" s="30"/>
    </row>
    <row r="1639" spans="11:11" customFormat="1" x14ac:dyDescent="0.25">
      <c r="K1639" s="30"/>
    </row>
    <row r="1640" spans="11:11" customFormat="1" x14ac:dyDescent="0.25">
      <c r="K1640" s="30"/>
    </row>
    <row r="1641" spans="11:11" customFormat="1" x14ac:dyDescent="0.25">
      <c r="K1641" s="30"/>
    </row>
    <row r="1642" spans="11:11" customFormat="1" x14ac:dyDescent="0.25">
      <c r="K1642" s="30"/>
    </row>
    <row r="1643" spans="11:11" customFormat="1" x14ac:dyDescent="0.25">
      <c r="K1643" s="30"/>
    </row>
    <row r="1644" spans="11:11" customFormat="1" x14ac:dyDescent="0.25">
      <c r="K1644" s="30"/>
    </row>
    <row r="1645" spans="11:11" customFormat="1" x14ac:dyDescent="0.25">
      <c r="K1645" s="30"/>
    </row>
    <row r="1646" spans="11:11" customFormat="1" x14ac:dyDescent="0.25">
      <c r="K1646" s="30"/>
    </row>
    <row r="1647" spans="11:11" customFormat="1" x14ac:dyDescent="0.25">
      <c r="K1647" s="30"/>
    </row>
    <row r="1648" spans="11:11" customFormat="1" x14ac:dyDescent="0.25">
      <c r="K1648" s="30"/>
    </row>
    <row r="1649" spans="11:11" customFormat="1" x14ac:dyDescent="0.25">
      <c r="K1649" s="30"/>
    </row>
    <row r="1650" spans="11:11" customFormat="1" x14ac:dyDescent="0.25">
      <c r="K1650" s="30"/>
    </row>
    <row r="1651" spans="11:11" customFormat="1" x14ac:dyDescent="0.25">
      <c r="K1651" s="30"/>
    </row>
    <row r="1652" spans="11:11" customFormat="1" x14ac:dyDescent="0.25">
      <c r="K1652" s="30"/>
    </row>
    <row r="1653" spans="11:11" customFormat="1" x14ac:dyDescent="0.25">
      <c r="K1653" s="30"/>
    </row>
    <row r="1654" spans="11:11" customFormat="1" x14ac:dyDescent="0.25">
      <c r="K1654" s="30"/>
    </row>
    <row r="1655" spans="11:11" customFormat="1" x14ac:dyDescent="0.25">
      <c r="K1655" s="30"/>
    </row>
    <row r="1656" spans="11:11" customFormat="1" x14ac:dyDescent="0.25">
      <c r="K1656" s="30"/>
    </row>
    <row r="1657" spans="11:11" customFormat="1" x14ac:dyDescent="0.25">
      <c r="K1657" s="30"/>
    </row>
    <row r="1658" spans="11:11" customFormat="1" x14ac:dyDescent="0.25">
      <c r="K1658" s="30"/>
    </row>
    <row r="1659" spans="11:11" customFormat="1" x14ac:dyDescent="0.25">
      <c r="K1659" s="30"/>
    </row>
    <row r="1660" spans="11:11" customFormat="1" x14ac:dyDescent="0.25">
      <c r="K1660" s="30"/>
    </row>
    <row r="1661" spans="11:11" customFormat="1" x14ac:dyDescent="0.25">
      <c r="K1661" s="30"/>
    </row>
    <row r="1662" spans="11:11" customFormat="1" x14ac:dyDescent="0.25">
      <c r="K1662" s="30"/>
    </row>
    <row r="1663" spans="11:11" customFormat="1" x14ac:dyDescent="0.25">
      <c r="K1663" s="30"/>
    </row>
    <row r="1664" spans="11:11" customFormat="1" x14ac:dyDescent="0.25">
      <c r="K1664" s="30"/>
    </row>
    <row r="1665" spans="11:11" customFormat="1" x14ac:dyDescent="0.25">
      <c r="K1665" s="30"/>
    </row>
    <row r="1666" spans="11:11" customFormat="1" x14ac:dyDescent="0.25">
      <c r="K1666" s="30"/>
    </row>
    <row r="1667" spans="11:11" customFormat="1" x14ac:dyDescent="0.25">
      <c r="K1667" s="30"/>
    </row>
    <row r="1668" spans="11:11" customFormat="1" x14ac:dyDescent="0.25">
      <c r="K1668" s="30"/>
    </row>
    <row r="1669" spans="11:11" customFormat="1" x14ac:dyDescent="0.25">
      <c r="K1669" s="30"/>
    </row>
    <row r="1670" spans="11:11" customFormat="1" x14ac:dyDescent="0.25">
      <c r="K1670" s="30"/>
    </row>
    <row r="1671" spans="11:11" customFormat="1" x14ac:dyDescent="0.25">
      <c r="K1671" s="30"/>
    </row>
    <row r="1672" spans="11:11" customFormat="1" x14ac:dyDescent="0.25">
      <c r="K1672" s="30"/>
    </row>
    <row r="1673" spans="11:11" customFormat="1" x14ac:dyDescent="0.25">
      <c r="K1673" s="30"/>
    </row>
    <row r="1674" spans="11:11" customFormat="1" x14ac:dyDescent="0.25">
      <c r="K1674" s="30"/>
    </row>
    <row r="1675" spans="11:11" customFormat="1" x14ac:dyDescent="0.25">
      <c r="K1675" s="30"/>
    </row>
    <row r="1676" spans="11:11" customFormat="1" x14ac:dyDescent="0.25">
      <c r="K1676" s="30"/>
    </row>
    <row r="1677" spans="11:11" customFormat="1" x14ac:dyDescent="0.25">
      <c r="K1677" s="30"/>
    </row>
    <row r="1678" spans="11:11" customFormat="1" x14ac:dyDescent="0.25">
      <c r="K1678" s="30"/>
    </row>
    <row r="1679" spans="11:11" customFormat="1" x14ac:dyDescent="0.25">
      <c r="K1679" s="30"/>
    </row>
    <row r="1680" spans="11:11" customFormat="1" x14ac:dyDescent="0.25">
      <c r="K1680" s="30"/>
    </row>
    <row r="1681" spans="11:11" customFormat="1" x14ac:dyDescent="0.25">
      <c r="K1681" s="30"/>
    </row>
    <row r="1682" spans="11:11" customFormat="1" x14ac:dyDescent="0.25">
      <c r="K1682" s="30"/>
    </row>
    <row r="1683" spans="11:11" customFormat="1" x14ac:dyDescent="0.25">
      <c r="K1683" s="30"/>
    </row>
    <row r="1684" spans="11:11" customFormat="1" x14ac:dyDescent="0.25">
      <c r="K1684" s="30"/>
    </row>
    <row r="1685" spans="11:11" customFormat="1" x14ac:dyDescent="0.25">
      <c r="K1685" s="30"/>
    </row>
    <row r="1686" spans="11:11" customFormat="1" x14ac:dyDescent="0.25">
      <c r="K1686" s="30"/>
    </row>
    <row r="1687" spans="11:11" customFormat="1" x14ac:dyDescent="0.25">
      <c r="K1687" s="30"/>
    </row>
    <row r="1688" spans="11:11" customFormat="1" x14ac:dyDescent="0.25">
      <c r="K1688" s="30"/>
    </row>
    <row r="1689" spans="11:11" customFormat="1" x14ac:dyDescent="0.25">
      <c r="K1689" s="30"/>
    </row>
    <row r="1690" spans="11:11" customFormat="1" x14ac:dyDescent="0.25">
      <c r="K1690" s="30"/>
    </row>
    <row r="1691" spans="11:11" customFormat="1" x14ac:dyDescent="0.25">
      <c r="K1691" s="30"/>
    </row>
    <row r="1692" spans="11:11" customFormat="1" x14ac:dyDescent="0.25">
      <c r="K1692" s="30"/>
    </row>
    <row r="1693" spans="11:11" customFormat="1" x14ac:dyDescent="0.25">
      <c r="K1693" s="30"/>
    </row>
    <row r="1694" spans="11:11" customFormat="1" x14ac:dyDescent="0.25">
      <c r="K1694" s="30"/>
    </row>
    <row r="1695" spans="11:11" customFormat="1" x14ac:dyDescent="0.25">
      <c r="K1695" s="30"/>
    </row>
    <row r="1696" spans="11:11" customFormat="1" x14ac:dyDescent="0.25">
      <c r="K1696" s="30"/>
    </row>
    <row r="1697" spans="11:11" customFormat="1" x14ac:dyDescent="0.25">
      <c r="K1697" s="30"/>
    </row>
    <row r="1698" spans="11:11" customFormat="1" x14ac:dyDescent="0.25">
      <c r="K1698" s="30"/>
    </row>
    <row r="1699" spans="11:11" customFormat="1" x14ac:dyDescent="0.25">
      <c r="K1699" s="30"/>
    </row>
    <row r="1700" spans="11:11" customFormat="1" x14ac:dyDescent="0.25">
      <c r="K1700" s="30"/>
    </row>
    <row r="1701" spans="11:11" customFormat="1" x14ac:dyDescent="0.25">
      <c r="K1701" s="30"/>
    </row>
    <row r="1702" spans="11:11" customFormat="1" x14ac:dyDescent="0.25">
      <c r="K1702" s="30"/>
    </row>
    <row r="1703" spans="11:11" customFormat="1" x14ac:dyDescent="0.25">
      <c r="K1703" s="30"/>
    </row>
    <row r="1704" spans="11:11" customFormat="1" x14ac:dyDescent="0.25">
      <c r="K1704" s="30"/>
    </row>
    <row r="1705" spans="11:11" customFormat="1" x14ac:dyDescent="0.25">
      <c r="K1705" s="30"/>
    </row>
    <row r="1706" spans="11:11" customFormat="1" x14ac:dyDescent="0.25">
      <c r="K1706" s="30"/>
    </row>
    <row r="1707" spans="11:11" customFormat="1" x14ac:dyDescent="0.25">
      <c r="K1707" s="30"/>
    </row>
    <row r="1708" spans="11:11" customFormat="1" x14ac:dyDescent="0.25">
      <c r="K1708" s="30"/>
    </row>
    <row r="1709" spans="11:11" customFormat="1" x14ac:dyDescent="0.25">
      <c r="K1709" s="30"/>
    </row>
    <row r="1710" spans="11:11" customFormat="1" x14ac:dyDescent="0.25">
      <c r="K1710" s="30"/>
    </row>
    <row r="1711" spans="11:11" customFormat="1" x14ac:dyDescent="0.25">
      <c r="K1711" s="30"/>
    </row>
    <row r="1712" spans="11:11" customFormat="1" x14ac:dyDescent="0.25">
      <c r="K1712" s="30"/>
    </row>
    <row r="1713" spans="11:11" customFormat="1" x14ac:dyDescent="0.25">
      <c r="K1713" s="30"/>
    </row>
    <row r="1714" spans="11:11" customFormat="1" x14ac:dyDescent="0.25">
      <c r="K1714" s="30"/>
    </row>
    <row r="1715" spans="11:11" customFormat="1" x14ac:dyDescent="0.25">
      <c r="K1715" s="30"/>
    </row>
    <row r="1716" spans="11:11" customFormat="1" x14ac:dyDescent="0.25">
      <c r="K1716" s="30"/>
    </row>
    <row r="1717" spans="11:11" customFormat="1" x14ac:dyDescent="0.25">
      <c r="K1717" s="30"/>
    </row>
    <row r="1718" spans="11:11" customFormat="1" x14ac:dyDescent="0.25">
      <c r="K1718" s="30"/>
    </row>
    <row r="1719" spans="11:11" customFormat="1" x14ac:dyDescent="0.25">
      <c r="K1719" s="30"/>
    </row>
    <row r="1720" spans="11:11" customFormat="1" x14ac:dyDescent="0.25">
      <c r="K1720" s="30"/>
    </row>
    <row r="1721" spans="11:11" customFormat="1" x14ac:dyDescent="0.25">
      <c r="K1721" s="30"/>
    </row>
    <row r="1722" spans="11:11" customFormat="1" x14ac:dyDescent="0.25">
      <c r="K1722" s="30"/>
    </row>
    <row r="1723" spans="11:11" customFormat="1" x14ac:dyDescent="0.25">
      <c r="K1723" s="30"/>
    </row>
    <row r="1724" spans="11:11" customFormat="1" x14ac:dyDescent="0.25">
      <c r="K1724" s="30"/>
    </row>
    <row r="1725" spans="11:11" customFormat="1" x14ac:dyDescent="0.25">
      <c r="K1725" s="30"/>
    </row>
    <row r="1726" spans="11:11" customFormat="1" x14ac:dyDescent="0.25">
      <c r="K1726" s="30"/>
    </row>
    <row r="1727" spans="11:11" customFormat="1" x14ac:dyDescent="0.25">
      <c r="K1727" s="30"/>
    </row>
    <row r="1728" spans="11:11" customFormat="1" x14ac:dyDescent="0.25">
      <c r="K1728" s="30"/>
    </row>
    <row r="1729" spans="11:11" customFormat="1" x14ac:dyDescent="0.25">
      <c r="K1729" s="30"/>
    </row>
    <row r="1730" spans="11:11" customFormat="1" x14ac:dyDescent="0.25">
      <c r="K1730" s="30"/>
    </row>
    <row r="1731" spans="11:11" customFormat="1" x14ac:dyDescent="0.25">
      <c r="K1731" s="30"/>
    </row>
    <row r="1732" spans="11:11" customFormat="1" x14ac:dyDescent="0.25">
      <c r="K1732" s="30"/>
    </row>
    <row r="1733" spans="11:11" customFormat="1" x14ac:dyDescent="0.25">
      <c r="K1733" s="30"/>
    </row>
    <row r="1734" spans="11:11" customFormat="1" x14ac:dyDescent="0.25">
      <c r="K1734" s="30"/>
    </row>
    <row r="1735" spans="11:11" customFormat="1" x14ac:dyDescent="0.25">
      <c r="K1735" s="30"/>
    </row>
    <row r="1736" spans="11:11" customFormat="1" x14ac:dyDescent="0.25">
      <c r="K1736" s="30"/>
    </row>
    <row r="1737" spans="11:11" customFormat="1" x14ac:dyDescent="0.25">
      <c r="K1737" s="30"/>
    </row>
    <row r="1738" spans="11:11" customFormat="1" x14ac:dyDescent="0.25">
      <c r="K1738" s="30"/>
    </row>
    <row r="1739" spans="11:11" customFormat="1" x14ac:dyDescent="0.25">
      <c r="K1739" s="30"/>
    </row>
    <row r="1740" spans="11:11" customFormat="1" x14ac:dyDescent="0.25">
      <c r="K1740" s="30"/>
    </row>
    <row r="1741" spans="11:11" customFormat="1" x14ac:dyDescent="0.25">
      <c r="K1741" s="30"/>
    </row>
    <row r="1742" spans="11:11" customFormat="1" x14ac:dyDescent="0.25">
      <c r="K1742" s="30"/>
    </row>
    <row r="1743" spans="11:11" customFormat="1" x14ac:dyDescent="0.25">
      <c r="K1743" s="30"/>
    </row>
    <row r="1744" spans="11:11" customFormat="1" x14ac:dyDescent="0.25">
      <c r="K1744" s="30"/>
    </row>
    <row r="1745" spans="11:11" customFormat="1" x14ac:dyDescent="0.25">
      <c r="K1745" s="30"/>
    </row>
    <row r="1746" spans="11:11" customFormat="1" x14ac:dyDescent="0.25">
      <c r="K1746" s="30"/>
    </row>
    <row r="1747" spans="11:11" customFormat="1" x14ac:dyDescent="0.25">
      <c r="K1747" s="30"/>
    </row>
    <row r="1748" spans="11:11" customFormat="1" x14ac:dyDescent="0.25">
      <c r="K1748" s="30"/>
    </row>
    <row r="1749" spans="11:11" customFormat="1" x14ac:dyDescent="0.25">
      <c r="K1749" s="30"/>
    </row>
    <row r="1750" spans="11:11" customFormat="1" x14ac:dyDescent="0.25">
      <c r="K1750" s="30"/>
    </row>
    <row r="1751" spans="11:11" customFormat="1" x14ac:dyDescent="0.25">
      <c r="K1751" s="30"/>
    </row>
    <row r="1752" spans="11:11" customFormat="1" x14ac:dyDescent="0.25">
      <c r="K1752" s="30"/>
    </row>
    <row r="1753" spans="11:11" customFormat="1" x14ac:dyDescent="0.25">
      <c r="K1753" s="30"/>
    </row>
    <row r="1754" spans="11:11" customFormat="1" x14ac:dyDescent="0.25">
      <c r="K1754" s="30"/>
    </row>
    <row r="1755" spans="11:11" customFormat="1" x14ac:dyDescent="0.25">
      <c r="K1755" s="30"/>
    </row>
    <row r="1756" spans="11:11" customFormat="1" x14ac:dyDescent="0.25">
      <c r="K1756" s="30"/>
    </row>
    <row r="1757" spans="11:11" customFormat="1" x14ac:dyDescent="0.25">
      <c r="K1757" s="30"/>
    </row>
    <row r="1758" spans="11:11" customFormat="1" x14ac:dyDescent="0.25">
      <c r="K1758" s="30"/>
    </row>
    <row r="1759" spans="11:11" customFormat="1" x14ac:dyDescent="0.25">
      <c r="K1759" s="30"/>
    </row>
    <row r="1760" spans="11:11" customFormat="1" x14ac:dyDescent="0.25">
      <c r="K1760" s="30"/>
    </row>
    <row r="1761" spans="11:11" customFormat="1" x14ac:dyDescent="0.25">
      <c r="K1761" s="30"/>
    </row>
    <row r="1762" spans="11:11" customFormat="1" x14ac:dyDescent="0.25">
      <c r="K1762" s="30"/>
    </row>
    <row r="1763" spans="11:11" customFormat="1" x14ac:dyDescent="0.25">
      <c r="K1763" s="30"/>
    </row>
    <row r="1764" spans="11:11" customFormat="1" x14ac:dyDescent="0.25">
      <c r="K1764" s="30"/>
    </row>
    <row r="1765" spans="11:11" customFormat="1" x14ac:dyDescent="0.25">
      <c r="K1765" s="30"/>
    </row>
    <row r="1766" spans="11:11" customFormat="1" x14ac:dyDescent="0.25">
      <c r="K1766" s="30"/>
    </row>
    <row r="1767" spans="11:11" customFormat="1" x14ac:dyDescent="0.25">
      <c r="K1767" s="30"/>
    </row>
    <row r="1768" spans="11:11" customFormat="1" x14ac:dyDescent="0.25">
      <c r="K1768" s="30"/>
    </row>
    <row r="1769" spans="11:11" customFormat="1" x14ac:dyDescent="0.25">
      <c r="K1769" s="30"/>
    </row>
    <row r="1770" spans="11:11" customFormat="1" x14ac:dyDescent="0.25">
      <c r="K1770" s="30"/>
    </row>
    <row r="1771" spans="11:11" customFormat="1" x14ac:dyDescent="0.25">
      <c r="K1771" s="30"/>
    </row>
    <row r="1772" spans="11:11" customFormat="1" x14ac:dyDescent="0.25">
      <c r="K1772" s="30"/>
    </row>
    <row r="1773" spans="11:11" customFormat="1" x14ac:dyDescent="0.25">
      <c r="K1773" s="30"/>
    </row>
    <row r="1774" spans="11:11" customFormat="1" x14ac:dyDescent="0.25">
      <c r="K1774" s="30"/>
    </row>
    <row r="1775" spans="11:11" customFormat="1" x14ac:dyDescent="0.25">
      <c r="K1775" s="30"/>
    </row>
    <row r="1776" spans="11:11" customFormat="1" x14ac:dyDescent="0.25">
      <c r="K1776" s="30"/>
    </row>
    <row r="1777" spans="11:11" customFormat="1" x14ac:dyDescent="0.25">
      <c r="K1777" s="30"/>
    </row>
    <row r="1778" spans="11:11" customFormat="1" x14ac:dyDescent="0.25">
      <c r="K1778" s="30"/>
    </row>
    <row r="1779" spans="11:11" customFormat="1" x14ac:dyDescent="0.25">
      <c r="K1779" s="30"/>
    </row>
    <row r="1780" spans="11:11" customFormat="1" x14ac:dyDescent="0.25">
      <c r="K1780" s="30"/>
    </row>
    <row r="1781" spans="11:11" customFormat="1" x14ac:dyDescent="0.25">
      <c r="K1781" s="30"/>
    </row>
    <row r="1782" spans="11:11" customFormat="1" x14ac:dyDescent="0.25">
      <c r="K1782" s="30"/>
    </row>
    <row r="1783" spans="11:11" customFormat="1" x14ac:dyDescent="0.25">
      <c r="K1783" s="30"/>
    </row>
    <row r="1784" spans="11:11" customFormat="1" x14ac:dyDescent="0.25">
      <c r="K1784" s="30"/>
    </row>
    <row r="1785" spans="11:11" customFormat="1" x14ac:dyDescent="0.25">
      <c r="K1785" s="30"/>
    </row>
    <row r="1786" spans="11:11" customFormat="1" x14ac:dyDescent="0.25">
      <c r="K1786" s="30"/>
    </row>
    <row r="1787" spans="11:11" customFormat="1" x14ac:dyDescent="0.25">
      <c r="K1787" s="30"/>
    </row>
    <row r="1788" spans="11:11" customFormat="1" x14ac:dyDescent="0.25">
      <c r="K1788" s="30"/>
    </row>
    <row r="1789" spans="11:11" customFormat="1" x14ac:dyDescent="0.25">
      <c r="K1789" s="30"/>
    </row>
    <row r="1790" spans="11:11" customFormat="1" x14ac:dyDescent="0.25">
      <c r="K1790" s="30"/>
    </row>
    <row r="1791" spans="11:11" customFormat="1" x14ac:dyDescent="0.25">
      <c r="K1791" s="30"/>
    </row>
    <row r="1792" spans="11:11" customFormat="1" x14ac:dyDescent="0.25">
      <c r="K1792" s="30"/>
    </row>
    <row r="1793" spans="11:11" customFormat="1" x14ac:dyDescent="0.25">
      <c r="K1793" s="30"/>
    </row>
    <row r="1794" spans="11:11" customFormat="1" x14ac:dyDescent="0.25">
      <c r="K1794" s="30"/>
    </row>
    <row r="1795" spans="11:11" customFormat="1" x14ac:dyDescent="0.25">
      <c r="K1795" s="30"/>
    </row>
    <row r="1796" spans="11:11" customFormat="1" x14ac:dyDescent="0.25">
      <c r="K1796" s="30"/>
    </row>
    <row r="1797" spans="11:11" customFormat="1" x14ac:dyDescent="0.25">
      <c r="K1797" s="30"/>
    </row>
    <row r="1798" spans="11:11" customFormat="1" x14ac:dyDescent="0.25">
      <c r="K1798" s="30"/>
    </row>
    <row r="1799" spans="11:11" customFormat="1" x14ac:dyDescent="0.25">
      <c r="K1799" s="30"/>
    </row>
    <row r="1800" spans="11:11" customFormat="1" x14ac:dyDescent="0.25">
      <c r="K1800" s="30"/>
    </row>
    <row r="1801" spans="11:11" customFormat="1" x14ac:dyDescent="0.25">
      <c r="K1801" s="30"/>
    </row>
    <row r="1802" spans="11:11" customFormat="1" x14ac:dyDescent="0.25">
      <c r="K1802" s="30"/>
    </row>
    <row r="1803" spans="11:11" customFormat="1" x14ac:dyDescent="0.25">
      <c r="K1803" s="30"/>
    </row>
    <row r="1804" spans="11:11" customFormat="1" x14ac:dyDescent="0.25">
      <c r="K1804" s="30"/>
    </row>
    <row r="1805" spans="11:11" customFormat="1" x14ac:dyDescent="0.25">
      <c r="K1805" s="30"/>
    </row>
    <row r="1806" spans="11:11" customFormat="1" x14ac:dyDescent="0.25">
      <c r="K1806" s="30"/>
    </row>
    <row r="1807" spans="11:11" customFormat="1" x14ac:dyDescent="0.25">
      <c r="K1807" s="30"/>
    </row>
    <row r="1808" spans="11:11" customFormat="1" x14ac:dyDescent="0.25">
      <c r="K1808" s="30"/>
    </row>
    <row r="1809" spans="11:11" customFormat="1" x14ac:dyDescent="0.25">
      <c r="K1809" s="30"/>
    </row>
    <row r="1810" spans="11:11" customFormat="1" x14ac:dyDescent="0.25">
      <c r="K1810" s="30"/>
    </row>
    <row r="1811" spans="11:11" customFormat="1" x14ac:dyDescent="0.25">
      <c r="K1811" s="30"/>
    </row>
    <row r="1812" spans="11:11" customFormat="1" x14ac:dyDescent="0.25">
      <c r="K1812" s="30"/>
    </row>
    <row r="1813" spans="11:11" customFormat="1" x14ac:dyDescent="0.25">
      <c r="K1813" s="30"/>
    </row>
    <row r="1814" spans="11:11" customFormat="1" x14ac:dyDescent="0.25">
      <c r="K1814" s="30"/>
    </row>
    <row r="1815" spans="11:11" customFormat="1" x14ac:dyDescent="0.25">
      <c r="K1815" s="30"/>
    </row>
    <row r="1816" spans="11:11" customFormat="1" x14ac:dyDescent="0.25">
      <c r="K1816" s="30"/>
    </row>
    <row r="1817" spans="11:11" customFormat="1" x14ac:dyDescent="0.25">
      <c r="K1817" s="30"/>
    </row>
    <row r="1818" spans="11:11" customFormat="1" x14ac:dyDescent="0.25">
      <c r="K1818" s="30"/>
    </row>
    <row r="1819" spans="11:11" customFormat="1" x14ac:dyDescent="0.25">
      <c r="K1819" s="30"/>
    </row>
    <row r="1820" spans="11:11" customFormat="1" x14ac:dyDescent="0.25">
      <c r="K1820" s="30"/>
    </row>
    <row r="1821" spans="11:11" customFormat="1" x14ac:dyDescent="0.25">
      <c r="K1821" s="30"/>
    </row>
    <row r="1822" spans="11:11" customFormat="1" x14ac:dyDescent="0.25">
      <c r="K1822" s="30"/>
    </row>
    <row r="1823" spans="11:11" customFormat="1" x14ac:dyDescent="0.25">
      <c r="K1823" s="30"/>
    </row>
    <row r="1824" spans="11:11" customFormat="1" x14ac:dyDescent="0.25">
      <c r="K1824" s="30"/>
    </row>
    <row r="1825" spans="11:11" customFormat="1" x14ac:dyDescent="0.25">
      <c r="K1825" s="30"/>
    </row>
    <row r="1826" spans="11:11" customFormat="1" x14ac:dyDescent="0.25">
      <c r="K1826" s="30"/>
    </row>
    <row r="1827" spans="11:11" customFormat="1" x14ac:dyDescent="0.25">
      <c r="K1827" s="30"/>
    </row>
    <row r="1828" spans="11:11" customFormat="1" x14ac:dyDescent="0.25">
      <c r="K1828" s="30"/>
    </row>
    <row r="1829" spans="11:11" customFormat="1" x14ac:dyDescent="0.25">
      <c r="K1829" s="30"/>
    </row>
    <row r="1830" spans="11:11" customFormat="1" x14ac:dyDescent="0.25">
      <c r="K1830" s="30"/>
    </row>
    <row r="1831" spans="11:11" customFormat="1" x14ac:dyDescent="0.25">
      <c r="K1831" s="30"/>
    </row>
    <row r="1832" spans="11:11" customFormat="1" x14ac:dyDescent="0.25">
      <c r="K1832" s="30"/>
    </row>
    <row r="1833" spans="11:11" customFormat="1" x14ac:dyDescent="0.25">
      <c r="K1833" s="30"/>
    </row>
    <row r="1834" spans="11:11" customFormat="1" x14ac:dyDescent="0.25">
      <c r="K1834" s="30"/>
    </row>
    <row r="1835" spans="11:11" customFormat="1" x14ac:dyDescent="0.25">
      <c r="K1835" s="30"/>
    </row>
    <row r="1836" spans="11:11" customFormat="1" x14ac:dyDescent="0.25">
      <c r="K1836" s="30"/>
    </row>
    <row r="1837" spans="11:11" customFormat="1" x14ac:dyDescent="0.25">
      <c r="K1837" s="30"/>
    </row>
    <row r="1838" spans="11:11" customFormat="1" x14ac:dyDescent="0.25">
      <c r="K1838" s="30"/>
    </row>
    <row r="1839" spans="11:11" customFormat="1" x14ac:dyDescent="0.25">
      <c r="K1839" s="30"/>
    </row>
    <row r="1840" spans="11:11" customFormat="1" x14ac:dyDescent="0.25">
      <c r="K1840" s="30"/>
    </row>
    <row r="1841" spans="11:11" customFormat="1" x14ac:dyDescent="0.25">
      <c r="K1841" s="30"/>
    </row>
    <row r="1842" spans="11:11" customFormat="1" x14ac:dyDescent="0.25">
      <c r="K1842" s="30"/>
    </row>
    <row r="1843" spans="11:11" customFormat="1" x14ac:dyDescent="0.25">
      <c r="K1843" s="30"/>
    </row>
    <row r="1844" spans="11:11" customFormat="1" x14ac:dyDescent="0.25">
      <c r="K1844" s="30"/>
    </row>
    <row r="1845" spans="11:11" customFormat="1" x14ac:dyDescent="0.25">
      <c r="K1845" s="30"/>
    </row>
    <row r="1846" spans="11:11" customFormat="1" x14ac:dyDescent="0.25">
      <c r="K1846" s="30"/>
    </row>
    <row r="1847" spans="11:11" customFormat="1" x14ac:dyDescent="0.25">
      <c r="K1847" s="30"/>
    </row>
    <row r="1848" spans="11:11" customFormat="1" x14ac:dyDescent="0.25">
      <c r="K1848" s="30"/>
    </row>
    <row r="1849" spans="11:11" customFormat="1" x14ac:dyDescent="0.25">
      <c r="K1849" s="30"/>
    </row>
    <row r="1850" spans="11:11" customFormat="1" x14ac:dyDescent="0.25">
      <c r="K1850" s="30"/>
    </row>
    <row r="1851" spans="11:11" customFormat="1" x14ac:dyDescent="0.25">
      <c r="K1851" s="30"/>
    </row>
    <row r="1852" spans="11:11" customFormat="1" x14ac:dyDescent="0.25">
      <c r="K1852" s="30"/>
    </row>
    <row r="1853" spans="11:11" customFormat="1" x14ac:dyDescent="0.25">
      <c r="K1853" s="30"/>
    </row>
    <row r="1854" spans="11:11" customFormat="1" x14ac:dyDescent="0.25">
      <c r="K1854" s="30"/>
    </row>
    <row r="1855" spans="11:11" customFormat="1" x14ac:dyDescent="0.25">
      <c r="K1855" s="30"/>
    </row>
    <row r="1856" spans="11:11" customFormat="1" x14ac:dyDescent="0.25">
      <c r="K1856" s="30"/>
    </row>
    <row r="1857" spans="11:11" customFormat="1" x14ac:dyDescent="0.25">
      <c r="K1857" s="30"/>
    </row>
    <row r="1858" spans="11:11" customFormat="1" x14ac:dyDescent="0.25">
      <c r="K1858" s="30"/>
    </row>
    <row r="1859" spans="11:11" customFormat="1" x14ac:dyDescent="0.25">
      <c r="K1859" s="30"/>
    </row>
    <row r="1860" spans="11:11" customFormat="1" x14ac:dyDescent="0.25">
      <c r="K1860" s="30"/>
    </row>
    <row r="1861" spans="11:11" customFormat="1" x14ac:dyDescent="0.25">
      <c r="K1861" s="30"/>
    </row>
    <row r="1862" spans="11:11" customFormat="1" x14ac:dyDescent="0.25">
      <c r="K1862" s="30"/>
    </row>
    <row r="1863" spans="11:11" customFormat="1" x14ac:dyDescent="0.25">
      <c r="K1863" s="30"/>
    </row>
    <row r="1864" spans="11:11" customFormat="1" x14ac:dyDescent="0.25">
      <c r="K1864" s="30"/>
    </row>
    <row r="1865" spans="11:11" customFormat="1" x14ac:dyDescent="0.25">
      <c r="K1865" s="30"/>
    </row>
    <row r="1866" spans="11:11" customFormat="1" x14ac:dyDescent="0.25">
      <c r="K1866" s="30"/>
    </row>
    <row r="1867" spans="11:11" customFormat="1" x14ac:dyDescent="0.25">
      <c r="K1867" s="30"/>
    </row>
    <row r="1868" spans="11:11" customFormat="1" x14ac:dyDescent="0.25">
      <c r="K1868" s="30"/>
    </row>
    <row r="1869" spans="11:11" customFormat="1" x14ac:dyDescent="0.25">
      <c r="K1869" s="30"/>
    </row>
    <row r="1870" spans="11:11" customFormat="1" x14ac:dyDescent="0.25">
      <c r="K1870" s="30"/>
    </row>
    <row r="1871" spans="11:11" customFormat="1" x14ac:dyDescent="0.25">
      <c r="K1871" s="30"/>
    </row>
    <row r="1872" spans="11:11" customFormat="1" x14ac:dyDescent="0.25">
      <c r="K1872" s="30"/>
    </row>
    <row r="1873" spans="11:11" customFormat="1" x14ac:dyDescent="0.25">
      <c r="K1873" s="30"/>
    </row>
    <row r="1874" spans="11:11" customFormat="1" x14ac:dyDescent="0.25">
      <c r="K1874" s="30"/>
    </row>
    <row r="1875" spans="11:11" customFormat="1" x14ac:dyDescent="0.25">
      <c r="K1875" s="30"/>
    </row>
    <row r="1876" spans="11:11" customFormat="1" x14ac:dyDescent="0.25">
      <c r="K1876" s="30"/>
    </row>
    <row r="1877" spans="11:11" customFormat="1" x14ac:dyDescent="0.25">
      <c r="K1877" s="30"/>
    </row>
    <row r="1878" spans="11:11" customFormat="1" x14ac:dyDescent="0.25">
      <c r="K1878" s="30"/>
    </row>
    <row r="1879" spans="11:11" customFormat="1" x14ac:dyDescent="0.25">
      <c r="K1879" s="30"/>
    </row>
    <row r="1880" spans="11:11" customFormat="1" x14ac:dyDescent="0.25">
      <c r="K1880" s="30"/>
    </row>
    <row r="1881" spans="11:11" customFormat="1" x14ac:dyDescent="0.25">
      <c r="K1881" s="30"/>
    </row>
    <row r="1882" spans="11:11" customFormat="1" x14ac:dyDescent="0.25">
      <c r="K1882" s="30"/>
    </row>
    <row r="1883" spans="11:11" customFormat="1" x14ac:dyDescent="0.25">
      <c r="K1883" s="30"/>
    </row>
    <row r="1884" spans="11:11" customFormat="1" x14ac:dyDescent="0.25">
      <c r="K1884" s="30"/>
    </row>
    <row r="1885" spans="11:11" customFormat="1" x14ac:dyDescent="0.25">
      <c r="K1885" s="30"/>
    </row>
    <row r="1886" spans="11:11" customFormat="1" x14ac:dyDescent="0.25">
      <c r="K1886" s="30"/>
    </row>
    <row r="1887" spans="11:11" customFormat="1" x14ac:dyDescent="0.25">
      <c r="K1887" s="30"/>
    </row>
    <row r="1888" spans="11:11" customFormat="1" x14ac:dyDescent="0.25">
      <c r="K1888" s="30"/>
    </row>
    <row r="1889" spans="11:11" customFormat="1" x14ac:dyDescent="0.25">
      <c r="K1889" s="30"/>
    </row>
    <row r="1890" spans="11:11" customFormat="1" x14ac:dyDescent="0.25">
      <c r="K1890" s="30"/>
    </row>
    <row r="1891" spans="11:11" customFormat="1" x14ac:dyDescent="0.25">
      <c r="K1891" s="30"/>
    </row>
    <row r="1892" spans="11:11" customFormat="1" x14ac:dyDescent="0.25">
      <c r="K1892" s="30"/>
    </row>
    <row r="1893" spans="11:11" customFormat="1" x14ac:dyDescent="0.25">
      <c r="K1893" s="30"/>
    </row>
    <row r="1894" spans="11:11" customFormat="1" x14ac:dyDescent="0.25">
      <c r="K1894" s="30"/>
    </row>
    <row r="1895" spans="11:11" customFormat="1" x14ac:dyDescent="0.25">
      <c r="K1895" s="30"/>
    </row>
    <row r="1896" spans="11:11" customFormat="1" x14ac:dyDescent="0.25">
      <c r="K1896" s="30"/>
    </row>
    <row r="1897" spans="11:11" customFormat="1" x14ac:dyDescent="0.25">
      <c r="K1897" s="30"/>
    </row>
    <row r="1898" spans="11:11" customFormat="1" x14ac:dyDescent="0.25">
      <c r="K1898" s="30"/>
    </row>
    <row r="1899" spans="11:11" customFormat="1" x14ac:dyDescent="0.25">
      <c r="K1899" s="30"/>
    </row>
    <row r="1900" spans="11:11" customFormat="1" x14ac:dyDescent="0.25">
      <c r="K1900" s="30"/>
    </row>
    <row r="1901" spans="11:11" customFormat="1" x14ac:dyDescent="0.25">
      <c r="K1901" s="30"/>
    </row>
    <row r="1902" spans="11:11" customFormat="1" x14ac:dyDescent="0.25">
      <c r="K1902" s="30"/>
    </row>
    <row r="1903" spans="11:11" customFormat="1" x14ac:dyDescent="0.25">
      <c r="K1903" s="30"/>
    </row>
    <row r="1904" spans="11:11" customFormat="1" x14ac:dyDescent="0.25">
      <c r="K1904" s="30"/>
    </row>
    <row r="1905" spans="11:11" customFormat="1" x14ac:dyDescent="0.25">
      <c r="K1905" s="30"/>
    </row>
    <row r="1906" spans="11:11" customFormat="1" x14ac:dyDescent="0.25">
      <c r="K1906" s="30"/>
    </row>
    <row r="1907" spans="11:11" customFormat="1" x14ac:dyDescent="0.25">
      <c r="K1907" s="30"/>
    </row>
    <row r="1908" spans="11:11" customFormat="1" x14ac:dyDescent="0.25">
      <c r="K1908" s="30"/>
    </row>
    <row r="1909" spans="11:11" customFormat="1" x14ac:dyDescent="0.25">
      <c r="K1909" s="30"/>
    </row>
    <row r="1910" spans="11:11" customFormat="1" x14ac:dyDescent="0.25">
      <c r="K1910" s="30"/>
    </row>
    <row r="1911" spans="11:11" customFormat="1" x14ac:dyDescent="0.25">
      <c r="K1911" s="30"/>
    </row>
    <row r="1912" spans="11:11" customFormat="1" x14ac:dyDescent="0.25">
      <c r="K1912" s="30"/>
    </row>
    <row r="1913" spans="11:11" customFormat="1" x14ac:dyDescent="0.25">
      <c r="K1913" s="30"/>
    </row>
    <row r="1914" spans="11:11" customFormat="1" x14ac:dyDescent="0.25">
      <c r="K1914" s="30"/>
    </row>
    <row r="1915" spans="11:11" customFormat="1" x14ac:dyDescent="0.25">
      <c r="K1915" s="30"/>
    </row>
    <row r="1916" spans="11:11" customFormat="1" x14ac:dyDescent="0.25">
      <c r="K1916" s="30"/>
    </row>
    <row r="1917" spans="11:11" customFormat="1" x14ac:dyDescent="0.25">
      <c r="K1917" s="30"/>
    </row>
    <row r="1918" spans="11:11" customFormat="1" x14ac:dyDescent="0.25">
      <c r="K1918" s="30"/>
    </row>
    <row r="1919" spans="11:11" customFormat="1" x14ac:dyDescent="0.25">
      <c r="K1919" s="30"/>
    </row>
    <row r="1920" spans="11:11" customFormat="1" x14ac:dyDescent="0.25">
      <c r="K1920" s="30"/>
    </row>
    <row r="1921" spans="11:11" customFormat="1" x14ac:dyDescent="0.25">
      <c r="K1921" s="30"/>
    </row>
    <row r="1922" spans="11:11" customFormat="1" x14ac:dyDescent="0.25">
      <c r="K1922" s="30"/>
    </row>
    <row r="1923" spans="11:11" customFormat="1" x14ac:dyDescent="0.25">
      <c r="K1923" s="30"/>
    </row>
    <row r="1924" spans="11:11" customFormat="1" x14ac:dyDescent="0.25">
      <c r="K1924" s="30"/>
    </row>
    <row r="1925" spans="11:11" customFormat="1" x14ac:dyDescent="0.25">
      <c r="K1925" s="30"/>
    </row>
    <row r="1926" spans="11:11" customFormat="1" x14ac:dyDescent="0.25">
      <c r="K1926" s="30"/>
    </row>
    <row r="1927" spans="11:11" customFormat="1" x14ac:dyDescent="0.25">
      <c r="K1927" s="30"/>
    </row>
    <row r="1928" spans="11:11" customFormat="1" x14ac:dyDescent="0.25">
      <c r="K1928" s="30"/>
    </row>
    <row r="1929" spans="11:11" customFormat="1" x14ac:dyDescent="0.25">
      <c r="K1929" s="30"/>
    </row>
    <row r="1930" spans="11:11" customFormat="1" x14ac:dyDescent="0.25">
      <c r="K1930" s="30"/>
    </row>
    <row r="1931" spans="11:11" customFormat="1" x14ac:dyDescent="0.25">
      <c r="K1931" s="30"/>
    </row>
    <row r="1932" spans="11:11" customFormat="1" x14ac:dyDescent="0.25">
      <c r="K1932" s="30"/>
    </row>
    <row r="1933" spans="11:11" customFormat="1" x14ac:dyDescent="0.25">
      <c r="K1933" s="30"/>
    </row>
    <row r="1934" spans="11:11" customFormat="1" x14ac:dyDescent="0.25">
      <c r="K1934" s="30"/>
    </row>
    <row r="1935" spans="11:11" customFormat="1" x14ac:dyDescent="0.25">
      <c r="K1935" s="30"/>
    </row>
    <row r="1936" spans="11:11" customFormat="1" x14ac:dyDescent="0.25">
      <c r="K1936" s="30"/>
    </row>
    <row r="1937" spans="11:11" customFormat="1" x14ac:dyDescent="0.25">
      <c r="K1937" s="30"/>
    </row>
    <row r="1938" spans="11:11" customFormat="1" x14ac:dyDescent="0.25">
      <c r="K1938" s="30"/>
    </row>
    <row r="1939" spans="11:11" customFormat="1" x14ac:dyDescent="0.25">
      <c r="K1939" s="30"/>
    </row>
    <row r="1940" spans="11:11" customFormat="1" x14ac:dyDescent="0.25">
      <c r="K1940" s="30"/>
    </row>
    <row r="1941" spans="11:11" customFormat="1" x14ac:dyDescent="0.25">
      <c r="K1941" s="30"/>
    </row>
    <row r="1942" spans="11:11" customFormat="1" x14ac:dyDescent="0.25">
      <c r="K1942" s="30"/>
    </row>
    <row r="1943" spans="11:11" customFormat="1" x14ac:dyDescent="0.25">
      <c r="K1943" s="30"/>
    </row>
    <row r="1944" spans="11:11" customFormat="1" x14ac:dyDescent="0.25">
      <c r="K1944" s="30"/>
    </row>
    <row r="1945" spans="11:11" customFormat="1" x14ac:dyDescent="0.25">
      <c r="K1945" s="30"/>
    </row>
    <row r="1946" spans="11:11" customFormat="1" x14ac:dyDescent="0.25">
      <c r="K1946" s="30"/>
    </row>
    <row r="1947" spans="11:11" customFormat="1" x14ac:dyDescent="0.25">
      <c r="K1947" s="30"/>
    </row>
    <row r="1948" spans="11:11" customFormat="1" x14ac:dyDescent="0.25">
      <c r="K1948" s="30"/>
    </row>
    <row r="1949" spans="11:11" customFormat="1" x14ac:dyDescent="0.25">
      <c r="K1949" s="30"/>
    </row>
    <row r="1950" spans="11:11" customFormat="1" x14ac:dyDescent="0.25">
      <c r="K1950" s="30"/>
    </row>
    <row r="1951" spans="11:11" customFormat="1" x14ac:dyDescent="0.25">
      <c r="K1951" s="30"/>
    </row>
    <row r="1952" spans="11:11" customFormat="1" x14ac:dyDescent="0.25">
      <c r="K1952" s="30"/>
    </row>
    <row r="1953" spans="11:11" customFormat="1" x14ac:dyDescent="0.25">
      <c r="K1953" s="30"/>
    </row>
    <row r="1954" spans="11:11" customFormat="1" x14ac:dyDescent="0.25">
      <c r="K1954" s="30"/>
    </row>
    <row r="1955" spans="11:11" customFormat="1" x14ac:dyDescent="0.25">
      <c r="K1955" s="30"/>
    </row>
    <row r="1956" spans="11:11" customFormat="1" x14ac:dyDescent="0.25">
      <c r="K1956" s="30"/>
    </row>
    <row r="1957" spans="11:11" customFormat="1" x14ac:dyDescent="0.25">
      <c r="K1957" s="30"/>
    </row>
    <row r="1958" spans="11:11" customFormat="1" x14ac:dyDescent="0.25">
      <c r="K1958" s="30"/>
    </row>
    <row r="1959" spans="11:11" customFormat="1" x14ac:dyDescent="0.25">
      <c r="K1959" s="30"/>
    </row>
    <row r="1960" spans="11:11" customFormat="1" x14ac:dyDescent="0.25">
      <c r="K1960" s="30"/>
    </row>
    <row r="1961" spans="11:11" customFormat="1" x14ac:dyDescent="0.25">
      <c r="K1961" s="30"/>
    </row>
    <row r="1962" spans="11:11" customFormat="1" x14ac:dyDescent="0.25">
      <c r="K1962" s="30"/>
    </row>
    <row r="1963" spans="11:11" customFormat="1" x14ac:dyDescent="0.25">
      <c r="K1963" s="30"/>
    </row>
    <row r="1964" spans="11:11" customFormat="1" x14ac:dyDescent="0.25">
      <c r="K1964" s="30"/>
    </row>
    <row r="1965" spans="11:11" customFormat="1" x14ac:dyDescent="0.25">
      <c r="K1965" s="30"/>
    </row>
    <row r="1966" spans="11:11" customFormat="1" x14ac:dyDescent="0.25">
      <c r="K1966" s="30"/>
    </row>
    <row r="1967" spans="11:11" customFormat="1" x14ac:dyDescent="0.25">
      <c r="K1967" s="30"/>
    </row>
    <row r="1968" spans="11:11" customFormat="1" x14ac:dyDescent="0.25">
      <c r="K1968" s="30"/>
    </row>
    <row r="1969" spans="11:11" customFormat="1" x14ac:dyDescent="0.25">
      <c r="K1969" s="30"/>
    </row>
    <row r="1970" spans="11:11" customFormat="1" x14ac:dyDescent="0.25">
      <c r="K1970" s="30"/>
    </row>
    <row r="1971" spans="11:11" customFormat="1" x14ac:dyDescent="0.25">
      <c r="K1971" s="30"/>
    </row>
    <row r="1972" spans="11:11" customFormat="1" x14ac:dyDescent="0.25">
      <c r="K1972" s="30"/>
    </row>
    <row r="1973" spans="11:11" customFormat="1" x14ac:dyDescent="0.25">
      <c r="K1973" s="30"/>
    </row>
    <row r="1974" spans="11:11" customFormat="1" x14ac:dyDescent="0.25">
      <c r="K1974" s="30"/>
    </row>
    <row r="1975" spans="11:11" customFormat="1" x14ac:dyDescent="0.25">
      <c r="K1975" s="30"/>
    </row>
    <row r="1976" spans="11:11" customFormat="1" x14ac:dyDescent="0.25">
      <c r="K1976" s="30"/>
    </row>
    <row r="1977" spans="11:11" customFormat="1" x14ac:dyDescent="0.25">
      <c r="K1977" s="30"/>
    </row>
    <row r="1978" spans="11:11" customFormat="1" x14ac:dyDescent="0.25">
      <c r="K1978" s="30"/>
    </row>
    <row r="1979" spans="11:11" customFormat="1" x14ac:dyDescent="0.25">
      <c r="K1979" s="30"/>
    </row>
    <row r="1980" spans="11:11" customFormat="1" x14ac:dyDescent="0.25">
      <c r="K1980" s="30"/>
    </row>
    <row r="1981" spans="11:11" customFormat="1" x14ac:dyDescent="0.25">
      <c r="K1981" s="30"/>
    </row>
    <row r="1982" spans="11:11" customFormat="1" x14ac:dyDescent="0.25">
      <c r="K1982" s="30"/>
    </row>
    <row r="1983" spans="11:11" customFormat="1" x14ac:dyDescent="0.25">
      <c r="K1983" s="30"/>
    </row>
    <row r="1984" spans="11:11" customFormat="1" x14ac:dyDescent="0.25">
      <c r="K1984" s="30"/>
    </row>
    <row r="1985" spans="11:11" customFormat="1" x14ac:dyDescent="0.25">
      <c r="K1985" s="30"/>
    </row>
    <row r="1986" spans="11:11" customFormat="1" x14ac:dyDescent="0.25">
      <c r="K1986" s="30"/>
    </row>
    <row r="1987" spans="11:11" customFormat="1" x14ac:dyDescent="0.25">
      <c r="K1987" s="30"/>
    </row>
    <row r="1988" spans="11:11" customFormat="1" x14ac:dyDescent="0.25">
      <c r="K1988" s="30"/>
    </row>
    <row r="1989" spans="11:11" customFormat="1" x14ac:dyDescent="0.25">
      <c r="K1989" s="30"/>
    </row>
    <row r="1990" spans="11:11" customFormat="1" x14ac:dyDescent="0.25">
      <c r="K1990" s="30"/>
    </row>
    <row r="1991" spans="11:11" customFormat="1" x14ac:dyDescent="0.25">
      <c r="K1991" s="30"/>
    </row>
    <row r="1992" spans="11:11" customFormat="1" x14ac:dyDescent="0.25">
      <c r="K1992" s="30"/>
    </row>
    <row r="1993" spans="11:11" customFormat="1" x14ac:dyDescent="0.25">
      <c r="K1993" s="30"/>
    </row>
    <row r="1994" spans="11:11" customFormat="1" x14ac:dyDescent="0.25">
      <c r="K1994" s="30"/>
    </row>
    <row r="1995" spans="11:11" customFormat="1" x14ac:dyDescent="0.25">
      <c r="K1995" s="30"/>
    </row>
    <row r="1996" spans="11:11" customFormat="1" x14ac:dyDescent="0.25">
      <c r="K1996" s="30"/>
    </row>
    <row r="1997" spans="11:11" customFormat="1" x14ac:dyDescent="0.25">
      <c r="K1997" s="30"/>
    </row>
    <row r="1998" spans="11:11" customFormat="1" x14ac:dyDescent="0.25">
      <c r="K1998" s="30"/>
    </row>
    <row r="1999" spans="11:11" customFormat="1" x14ac:dyDescent="0.25">
      <c r="K1999" s="30"/>
    </row>
    <row r="2000" spans="11:11" customFormat="1" x14ac:dyDescent="0.25">
      <c r="K2000" s="30"/>
    </row>
    <row r="2001" spans="11:11" customFormat="1" x14ac:dyDescent="0.25">
      <c r="K2001" s="30"/>
    </row>
    <row r="2002" spans="11:11" customFormat="1" x14ac:dyDescent="0.25">
      <c r="K2002" s="30"/>
    </row>
    <row r="2003" spans="11:11" customFormat="1" x14ac:dyDescent="0.25">
      <c r="K2003" s="30"/>
    </row>
    <row r="2004" spans="11:11" customFormat="1" x14ac:dyDescent="0.25">
      <c r="K2004" s="30"/>
    </row>
    <row r="2005" spans="11:11" customFormat="1" x14ac:dyDescent="0.25">
      <c r="K2005" s="30"/>
    </row>
    <row r="2006" spans="11:11" customFormat="1" x14ac:dyDescent="0.25">
      <c r="K2006" s="30"/>
    </row>
    <row r="2007" spans="11:11" customFormat="1" x14ac:dyDescent="0.25">
      <c r="K2007" s="30"/>
    </row>
    <row r="2008" spans="11:11" customFormat="1" x14ac:dyDescent="0.25">
      <c r="K2008" s="30"/>
    </row>
    <row r="2009" spans="11:11" customFormat="1" x14ac:dyDescent="0.25">
      <c r="K2009" s="30"/>
    </row>
    <row r="2010" spans="11:11" customFormat="1" x14ac:dyDescent="0.25">
      <c r="K2010" s="30"/>
    </row>
    <row r="2011" spans="11:11" customFormat="1" x14ac:dyDescent="0.25">
      <c r="K2011" s="30"/>
    </row>
    <row r="2012" spans="11:11" customFormat="1" x14ac:dyDescent="0.25">
      <c r="K2012" s="30"/>
    </row>
    <row r="2013" spans="11:11" customFormat="1" x14ac:dyDescent="0.25">
      <c r="K2013" s="30"/>
    </row>
    <row r="2014" spans="11:11" customFormat="1" x14ac:dyDescent="0.25">
      <c r="K2014" s="30"/>
    </row>
    <row r="2015" spans="11:11" customFormat="1" x14ac:dyDescent="0.25">
      <c r="K2015" s="30"/>
    </row>
    <row r="2016" spans="11:11" customFormat="1" x14ac:dyDescent="0.25">
      <c r="K2016" s="30"/>
    </row>
    <row r="2017" spans="11:11" customFormat="1" x14ac:dyDescent="0.25">
      <c r="K2017" s="30"/>
    </row>
    <row r="2018" spans="11:11" customFormat="1" x14ac:dyDescent="0.25">
      <c r="K2018" s="30"/>
    </row>
    <row r="2019" spans="11:11" customFormat="1" x14ac:dyDescent="0.25">
      <c r="K2019" s="30"/>
    </row>
    <row r="2020" spans="11:11" customFormat="1" x14ac:dyDescent="0.25">
      <c r="K2020" s="30"/>
    </row>
    <row r="2021" spans="11:11" customFormat="1" x14ac:dyDescent="0.25">
      <c r="K2021" s="30"/>
    </row>
    <row r="2022" spans="11:11" customFormat="1" x14ac:dyDescent="0.25">
      <c r="K2022" s="30"/>
    </row>
    <row r="2023" spans="11:11" customFormat="1" x14ac:dyDescent="0.25">
      <c r="K2023" s="30"/>
    </row>
    <row r="2024" spans="11:11" customFormat="1" x14ac:dyDescent="0.25">
      <c r="K2024" s="30"/>
    </row>
    <row r="2025" spans="11:11" customFormat="1" x14ac:dyDescent="0.25">
      <c r="K2025" s="30"/>
    </row>
    <row r="2026" spans="11:11" customFormat="1" x14ac:dyDescent="0.25">
      <c r="K2026" s="30"/>
    </row>
    <row r="2027" spans="11:11" customFormat="1" x14ac:dyDescent="0.25">
      <c r="K2027" s="30"/>
    </row>
    <row r="2028" spans="11:11" customFormat="1" x14ac:dyDescent="0.25">
      <c r="K2028" s="30"/>
    </row>
    <row r="2029" spans="11:11" customFormat="1" x14ac:dyDescent="0.25">
      <c r="K2029" s="30"/>
    </row>
    <row r="2030" spans="11:11" customFormat="1" x14ac:dyDescent="0.25">
      <c r="K2030" s="30"/>
    </row>
    <row r="2031" spans="11:11" customFormat="1" x14ac:dyDescent="0.25">
      <c r="K2031" s="30"/>
    </row>
    <row r="2032" spans="11:11" customFormat="1" x14ac:dyDescent="0.25">
      <c r="K2032" s="30"/>
    </row>
    <row r="2033" spans="11:11" customFormat="1" x14ac:dyDescent="0.25">
      <c r="K2033" s="30"/>
    </row>
    <row r="2034" spans="11:11" customFormat="1" x14ac:dyDescent="0.25">
      <c r="K2034" s="30"/>
    </row>
    <row r="2035" spans="11:11" customFormat="1" x14ac:dyDescent="0.25">
      <c r="K2035" s="30"/>
    </row>
    <row r="2036" spans="11:11" customFormat="1" x14ac:dyDescent="0.25">
      <c r="K2036" s="30"/>
    </row>
    <row r="2037" spans="11:11" customFormat="1" x14ac:dyDescent="0.25">
      <c r="K2037" s="30"/>
    </row>
    <row r="2038" spans="11:11" customFormat="1" x14ac:dyDescent="0.25">
      <c r="K2038" s="30"/>
    </row>
    <row r="2039" spans="11:11" customFormat="1" x14ac:dyDescent="0.25">
      <c r="K2039" s="30"/>
    </row>
    <row r="2040" spans="11:11" customFormat="1" x14ac:dyDescent="0.25">
      <c r="K2040" s="30"/>
    </row>
    <row r="2041" spans="11:11" customFormat="1" x14ac:dyDescent="0.25">
      <c r="K2041" s="30"/>
    </row>
    <row r="2042" spans="11:11" customFormat="1" x14ac:dyDescent="0.25">
      <c r="K2042" s="30"/>
    </row>
    <row r="2043" spans="11:11" customFormat="1" x14ac:dyDescent="0.25">
      <c r="K2043" s="30"/>
    </row>
    <row r="2044" spans="11:11" customFormat="1" x14ac:dyDescent="0.25">
      <c r="K2044" s="30"/>
    </row>
    <row r="2045" spans="11:11" customFormat="1" x14ac:dyDescent="0.25">
      <c r="K2045" s="30"/>
    </row>
    <row r="2046" spans="11:11" customFormat="1" x14ac:dyDescent="0.25">
      <c r="K2046" s="30"/>
    </row>
    <row r="2047" spans="11:11" customFormat="1" x14ac:dyDescent="0.25">
      <c r="K2047" s="30"/>
    </row>
    <row r="2048" spans="11:11" customFormat="1" x14ac:dyDescent="0.25">
      <c r="K2048" s="30"/>
    </row>
    <row r="2049" spans="11:11" customFormat="1" x14ac:dyDescent="0.25">
      <c r="K2049" s="30"/>
    </row>
    <row r="2050" spans="11:11" customFormat="1" x14ac:dyDescent="0.25">
      <c r="K2050" s="30"/>
    </row>
    <row r="2051" spans="11:11" customFormat="1" x14ac:dyDescent="0.25">
      <c r="K2051" s="30"/>
    </row>
    <row r="2052" spans="11:11" customFormat="1" x14ac:dyDescent="0.25">
      <c r="K2052" s="30"/>
    </row>
    <row r="2053" spans="11:11" customFormat="1" x14ac:dyDescent="0.25">
      <c r="K2053" s="30"/>
    </row>
    <row r="2054" spans="11:11" customFormat="1" x14ac:dyDescent="0.25">
      <c r="K2054" s="30"/>
    </row>
    <row r="2055" spans="11:11" customFormat="1" x14ac:dyDescent="0.25">
      <c r="K2055" s="30"/>
    </row>
    <row r="2056" spans="11:11" customFormat="1" x14ac:dyDescent="0.25">
      <c r="K2056" s="30"/>
    </row>
    <row r="2057" spans="11:11" customFormat="1" x14ac:dyDescent="0.25">
      <c r="K2057" s="30"/>
    </row>
    <row r="2058" spans="11:11" customFormat="1" x14ac:dyDescent="0.25">
      <c r="K2058" s="30"/>
    </row>
    <row r="2059" spans="11:11" customFormat="1" x14ac:dyDescent="0.25">
      <c r="K2059" s="30"/>
    </row>
    <row r="2060" spans="11:11" customFormat="1" x14ac:dyDescent="0.25">
      <c r="K2060" s="30"/>
    </row>
    <row r="2061" spans="11:11" customFormat="1" x14ac:dyDescent="0.25">
      <c r="K2061" s="30"/>
    </row>
    <row r="2062" spans="11:11" customFormat="1" x14ac:dyDescent="0.25">
      <c r="K2062" s="30"/>
    </row>
    <row r="2063" spans="11:11" customFormat="1" x14ac:dyDescent="0.25">
      <c r="K2063" s="30"/>
    </row>
    <row r="2064" spans="11:11" customFormat="1" x14ac:dyDescent="0.25">
      <c r="K2064" s="30"/>
    </row>
    <row r="2065" spans="11:11" customFormat="1" x14ac:dyDescent="0.25">
      <c r="K2065" s="30"/>
    </row>
    <row r="2066" spans="11:11" customFormat="1" x14ac:dyDescent="0.25">
      <c r="K2066" s="30"/>
    </row>
    <row r="2067" spans="11:11" customFormat="1" x14ac:dyDescent="0.25">
      <c r="K2067" s="30"/>
    </row>
    <row r="2068" spans="11:11" customFormat="1" x14ac:dyDescent="0.25">
      <c r="K2068" s="30"/>
    </row>
    <row r="2069" spans="11:11" customFormat="1" x14ac:dyDescent="0.25">
      <c r="K2069" s="30"/>
    </row>
    <row r="2070" spans="11:11" customFormat="1" x14ac:dyDescent="0.25">
      <c r="K2070" s="30"/>
    </row>
    <row r="2071" spans="11:11" customFormat="1" x14ac:dyDescent="0.25">
      <c r="K2071" s="30"/>
    </row>
    <row r="2072" spans="11:11" customFormat="1" x14ac:dyDescent="0.25">
      <c r="K2072" s="30"/>
    </row>
    <row r="2073" spans="11:11" customFormat="1" x14ac:dyDescent="0.25">
      <c r="K2073" s="30"/>
    </row>
    <row r="2074" spans="11:11" customFormat="1" x14ac:dyDescent="0.25">
      <c r="K2074" s="30"/>
    </row>
    <row r="2075" spans="11:11" customFormat="1" x14ac:dyDescent="0.25">
      <c r="K2075" s="30"/>
    </row>
    <row r="2076" spans="11:11" customFormat="1" x14ac:dyDescent="0.25">
      <c r="K2076" s="30"/>
    </row>
    <row r="2077" spans="11:11" customFormat="1" x14ac:dyDescent="0.25">
      <c r="K2077" s="30"/>
    </row>
    <row r="2078" spans="11:11" customFormat="1" x14ac:dyDescent="0.25">
      <c r="K2078" s="30"/>
    </row>
    <row r="2079" spans="11:11" customFormat="1" x14ac:dyDescent="0.25">
      <c r="K2079" s="30"/>
    </row>
    <row r="2080" spans="11:11" customFormat="1" x14ac:dyDescent="0.25">
      <c r="K2080" s="30"/>
    </row>
    <row r="2081" spans="11:11" customFormat="1" x14ac:dyDescent="0.25">
      <c r="K2081" s="30"/>
    </row>
    <row r="2082" spans="11:11" customFormat="1" x14ac:dyDescent="0.25">
      <c r="K2082" s="30"/>
    </row>
    <row r="2083" spans="11:11" customFormat="1" x14ac:dyDescent="0.25">
      <c r="K2083" s="30"/>
    </row>
    <row r="2084" spans="11:11" customFormat="1" x14ac:dyDescent="0.25">
      <c r="K2084" s="30"/>
    </row>
    <row r="2085" spans="11:11" customFormat="1" x14ac:dyDescent="0.25">
      <c r="K2085" s="30"/>
    </row>
    <row r="2086" spans="11:11" customFormat="1" x14ac:dyDescent="0.25">
      <c r="K2086" s="30"/>
    </row>
    <row r="2087" spans="11:11" customFormat="1" x14ac:dyDescent="0.25">
      <c r="K2087" s="30"/>
    </row>
    <row r="2088" spans="11:11" customFormat="1" x14ac:dyDescent="0.25">
      <c r="K2088" s="30"/>
    </row>
    <row r="2089" spans="11:11" customFormat="1" x14ac:dyDescent="0.25">
      <c r="K2089" s="30"/>
    </row>
    <row r="2090" spans="11:11" customFormat="1" x14ac:dyDescent="0.25">
      <c r="K2090" s="30"/>
    </row>
    <row r="2091" spans="11:11" customFormat="1" x14ac:dyDescent="0.25">
      <c r="K2091" s="30"/>
    </row>
    <row r="2092" spans="11:11" customFormat="1" x14ac:dyDescent="0.25">
      <c r="K2092" s="30"/>
    </row>
    <row r="2093" spans="11:11" customFormat="1" x14ac:dyDescent="0.25">
      <c r="K2093" s="30"/>
    </row>
    <row r="2094" spans="11:11" customFormat="1" x14ac:dyDescent="0.25">
      <c r="K2094" s="30"/>
    </row>
    <row r="2095" spans="11:11" customFormat="1" x14ac:dyDescent="0.25">
      <c r="K2095" s="30"/>
    </row>
    <row r="2096" spans="11:11" customFormat="1" x14ac:dyDescent="0.25">
      <c r="K2096" s="30"/>
    </row>
    <row r="2097" spans="11:11" customFormat="1" x14ac:dyDescent="0.25">
      <c r="K2097" s="30"/>
    </row>
    <row r="2098" spans="11:11" customFormat="1" x14ac:dyDescent="0.25">
      <c r="K2098" s="30"/>
    </row>
    <row r="2099" spans="11:11" customFormat="1" x14ac:dyDescent="0.25">
      <c r="K2099" s="30"/>
    </row>
    <row r="2100" spans="11:11" customFormat="1" x14ac:dyDescent="0.25">
      <c r="K2100" s="30"/>
    </row>
    <row r="2101" spans="11:11" customFormat="1" x14ac:dyDescent="0.25">
      <c r="K2101" s="30"/>
    </row>
    <row r="2102" spans="11:11" customFormat="1" x14ac:dyDescent="0.25">
      <c r="K2102" s="30"/>
    </row>
    <row r="2103" spans="11:11" customFormat="1" x14ac:dyDescent="0.25">
      <c r="K2103" s="30"/>
    </row>
    <row r="2104" spans="11:11" customFormat="1" x14ac:dyDescent="0.25">
      <c r="K2104" s="30"/>
    </row>
    <row r="2105" spans="11:11" customFormat="1" x14ac:dyDescent="0.25">
      <c r="K2105" s="30"/>
    </row>
    <row r="2106" spans="11:11" customFormat="1" x14ac:dyDescent="0.25">
      <c r="K2106" s="30"/>
    </row>
    <row r="2107" spans="11:11" customFormat="1" x14ac:dyDescent="0.25">
      <c r="K2107" s="30"/>
    </row>
    <row r="2108" spans="11:11" customFormat="1" x14ac:dyDescent="0.25">
      <c r="K2108" s="30"/>
    </row>
    <row r="2109" spans="11:11" customFormat="1" x14ac:dyDescent="0.25">
      <c r="K2109" s="30"/>
    </row>
    <row r="2110" spans="11:11" customFormat="1" x14ac:dyDescent="0.25">
      <c r="K2110" s="30"/>
    </row>
    <row r="2111" spans="11:11" customFormat="1" x14ac:dyDescent="0.25">
      <c r="K2111" s="30"/>
    </row>
    <row r="2112" spans="11:11" customFormat="1" x14ac:dyDescent="0.25">
      <c r="K2112" s="30"/>
    </row>
    <row r="2113" spans="11:11" customFormat="1" x14ac:dyDescent="0.25">
      <c r="K2113" s="30"/>
    </row>
    <row r="2114" spans="11:11" customFormat="1" x14ac:dyDescent="0.25">
      <c r="K2114" s="30"/>
    </row>
    <row r="2115" spans="11:11" customFormat="1" x14ac:dyDescent="0.25">
      <c r="K2115" s="30"/>
    </row>
    <row r="2116" spans="11:11" customFormat="1" x14ac:dyDescent="0.25">
      <c r="K2116" s="30"/>
    </row>
    <row r="2117" spans="11:11" customFormat="1" x14ac:dyDescent="0.25">
      <c r="K2117" s="30"/>
    </row>
    <row r="2118" spans="11:11" customFormat="1" x14ac:dyDescent="0.25">
      <c r="K2118" s="30"/>
    </row>
    <row r="2119" spans="11:11" customFormat="1" x14ac:dyDescent="0.25">
      <c r="K2119" s="30"/>
    </row>
    <row r="2120" spans="11:11" customFormat="1" x14ac:dyDescent="0.25">
      <c r="K2120" s="30"/>
    </row>
    <row r="2121" spans="11:11" customFormat="1" x14ac:dyDescent="0.25">
      <c r="K2121" s="30"/>
    </row>
    <row r="2122" spans="11:11" customFormat="1" x14ac:dyDescent="0.25">
      <c r="K2122" s="30"/>
    </row>
    <row r="2123" spans="11:11" customFormat="1" x14ac:dyDescent="0.25">
      <c r="K2123" s="30"/>
    </row>
    <row r="2124" spans="11:11" customFormat="1" x14ac:dyDescent="0.25">
      <c r="K2124" s="30"/>
    </row>
    <row r="2125" spans="11:11" customFormat="1" x14ac:dyDescent="0.25">
      <c r="K2125" s="30"/>
    </row>
    <row r="2126" spans="11:11" customFormat="1" x14ac:dyDescent="0.25">
      <c r="K2126" s="30"/>
    </row>
    <row r="2127" spans="11:11" customFormat="1" x14ac:dyDescent="0.25">
      <c r="K2127" s="30"/>
    </row>
    <row r="2128" spans="11:11" customFormat="1" x14ac:dyDescent="0.25">
      <c r="K2128" s="30"/>
    </row>
    <row r="2129" spans="11:11" customFormat="1" x14ac:dyDescent="0.25">
      <c r="K2129" s="30"/>
    </row>
    <row r="2130" spans="11:11" customFormat="1" x14ac:dyDescent="0.25">
      <c r="K2130" s="30"/>
    </row>
    <row r="2131" spans="11:11" customFormat="1" x14ac:dyDescent="0.25">
      <c r="K2131" s="30"/>
    </row>
    <row r="2132" spans="11:11" customFormat="1" x14ac:dyDescent="0.25">
      <c r="K2132" s="30"/>
    </row>
    <row r="2133" spans="11:11" customFormat="1" x14ac:dyDescent="0.25">
      <c r="K2133" s="30"/>
    </row>
    <row r="2134" spans="11:11" customFormat="1" x14ac:dyDescent="0.25">
      <c r="K2134" s="30"/>
    </row>
    <row r="2135" spans="11:11" customFormat="1" x14ac:dyDescent="0.25">
      <c r="K2135" s="30"/>
    </row>
    <row r="2136" spans="11:11" customFormat="1" x14ac:dyDescent="0.25">
      <c r="K2136" s="30"/>
    </row>
    <row r="2137" spans="11:11" customFormat="1" x14ac:dyDescent="0.25">
      <c r="K2137" s="30"/>
    </row>
    <row r="2138" spans="11:11" customFormat="1" x14ac:dyDescent="0.25">
      <c r="K2138" s="30"/>
    </row>
    <row r="2139" spans="11:11" customFormat="1" x14ac:dyDescent="0.25">
      <c r="K2139" s="30"/>
    </row>
    <row r="2140" spans="11:11" customFormat="1" x14ac:dyDescent="0.25">
      <c r="K2140" s="30"/>
    </row>
    <row r="2141" spans="11:11" customFormat="1" x14ac:dyDescent="0.25">
      <c r="K2141" s="30"/>
    </row>
    <row r="2142" spans="11:11" customFormat="1" x14ac:dyDescent="0.25">
      <c r="K2142" s="30"/>
    </row>
    <row r="2143" spans="11:11" customFormat="1" x14ac:dyDescent="0.25">
      <c r="K2143" s="30"/>
    </row>
    <row r="2144" spans="11:11" customFormat="1" x14ac:dyDescent="0.25">
      <c r="K2144" s="30"/>
    </row>
    <row r="2145" spans="11:11" customFormat="1" x14ac:dyDescent="0.25">
      <c r="K2145" s="30"/>
    </row>
    <row r="2146" spans="11:11" customFormat="1" x14ac:dyDescent="0.25">
      <c r="K2146" s="30"/>
    </row>
    <row r="2147" spans="11:11" customFormat="1" x14ac:dyDescent="0.25">
      <c r="K2147" s="30"/>
    </row>
    <row r="2148" spans="11:11" customFormat="1" x14ac:dyDescent="0.25">
      <c r="K2148" s="30"/>
    </row>
    <row r="2149" spans="11:11" customFormat="1" x14ac:dyDescent="0.25">
      <c r="K2149" s="30"/>
    </row>
    <row r="2150" spans="11:11" customFormat="1" x14ac:dyDescent="0.25">
      <c r="K2150" s="30"/>
    </row>
    <row r="2151" spans="11:11" customFormat="1" x14ac:dyDescent="0.25">
      <c r="K2151" s="30"/>
    </row>
    <row r="2152" spans="11:11" customFormat="1" x14ac:dyDescent="0.25">
      <c r="K2152" s="30"/>
    </row>
    <row r="2153" spans="11:11" customFormat="1" x14ac:dyDescent="0.25">
      <c r="K2153" s="30"/>
    </row>
    <row r="2154" spans="11:11" customFormat="1" x14ac:dyDescent="0.25">
      <c r="K2154" s="30"/>
    </row>
    <row r="2155" spans="11:11" customFormat="1" x14ac:dyDescent="0.25">
      <c r="K2155" s="30"/>
    </row>
    <row r="2156" spans="11:11" customFormat="1" x14ac:dyDescent="0.25">
      <c r="K2156" s="30"/>
    </row>
    <row r="2157" spans="11:11" customFormat="1" x14ac:dyDescent="0.25">
      <c r="K2157" s="30"/>
    </row>
    <row r="2158" spans="11:11" customFormat="1" x14ac:dyDescent="0.25">
      <c r="K2158" s="30"/>
    </row>
    <row r="2159" spans="11:11" customFormat="1" x14ac:dyDescent="0.25">
      <c r="K2159" s="30"/>
    </row>
    <row r="2160" spans="11:11" customFormat="1" x14ac:dyDescent="0.25">
      <c r="K2160" s="30"/>
    </row>
    <row r="2161" spans="11:11" customFormat="1" x14ac:dyDescent="0.25">
      <c r="K2161" s="30"/>
    </row>
    <row r="2162" spans="11:11" customFormat="1" x14ac:dyDescent="0.25">
      <c r="K2162" s="30"/>
    </row>
    <row r="2163" spans="11:11" customFormat="1" x14ac:dyDescent="0.25">
      <c r="K2163" s="30"/>
    </row>
    <row r="2164" spans="11:11" customFormat="1" x14ac:dyDescent="0.25">
      <c r="K2164" s="30"/>
    </row>
    <row r="2165" spans="11:11" customFormat="1" x14ac:dyDescent="0.25">
      <c r="K2165" s="30"/>
    </row>
    <row r="2166" spans="11:11" customFormat="1" x14ac:dyDescent="0.25">
      <c r="K2166" s="30"/>
    </row>
    <row r="2167" spans="11:11" customFormat="1" x14ac:dyDescent="0.25">
      <c r="K2167" s="30"/>
    </row>
    <row r="2168" spans="11:11" customFormat="1" x14ac:dyDescent="0.25">
      <c r="K2168" s="30"/>
    </row>
    <row r="2169" spans="11:11" customFormat="1" x14ac:dyDescent="0.25">
      <c r="K2169" s="30"/>
    </row>
    <row r="2170" spans="11:11" customFormat="1" x14ac:dyDescent="0.25">
      <c r="K2170" s="30"/>
    </row>
    <row r="2171" spans="11:11" customFormat="1" x14ac:dyDescent="0.25">
      <c r="K2171" s="30"/>
    </row>
    <row r="2172" spans="11:11" customFormat="1" x14ac:dyDescent="0.25">
      <c r="K2172" s="30"/>
    </row>
    <row r="2173" spans="11:11" customFormat="1" x14ac:dyDescent="0.25">
      <c r="K2173" s="30"/>
    </row>
    <row r="2174" spans="11:11" customFormat="1" x14ac:dyDescent="0.25">
      <c r="K2174" s="30"/>
    </row>
    <row r="2175" spans="11:11" customFormat="1" x14ac:dyDescent="0.25">
      <c r="K2175" s="30"/>
    </row>
    <row r="2176" spans="11:11" customFormat="1" x14ac:dyDescent="0.25">
      <c r="K2176" s="30"/>
    </row>
    <row r="2177" spans="11:11" customFormat="1" x14ac:dyDescent="0.25">
      <c r="K2177" s="30"/>
    </row>
    <row r="2178" spans="11:11" customFormat="1" x14ac:dyDescent="0.25">
      <c r="K2178" s="30"/>
    </row>
    <row r="2179" spans="11:11" customFormat="1" x14ac:dyDescent="0.25">
      <c r="K2179" s="30"/>
    </row>
    <row r="2180" spans="11:11" customFormat="1" x14ac:dyDescent="0.25">
      <c r="K2180" s="30"/>
    </row>
    <row r="2181" spans="11:11" customFormat="1" x14ac:dyDescent="0.25">
      <c r="K2181" s="30"/>
    </row>
    <row r="2182" spans="11:11" customFormat="1" x14ac:dyDescent="0.25">
      <c r="K2182" s="30"/>
    </row>
    <row r="2183" spans="11:11" customFormat="1" x14ac:dyDescent="0.25">
      <c r="K2183" s="30"/>
    </row>
    <row r="2184" spans="11:11" customFormat="1" x14ac:dyDescent="0.25">
      <c r="K2184" s="30"/>
    </row>
    <row r="2185" spans="11:11" customFormat="1" x14ac:dyDescent="0.25">
      <c r="K2185" s="30"/>
    </row>
    <row r="2186" spans="11:11" customFormat="1" x14ac:dyDescent="0.25">
      <c r="K2186" s="30"/>
    </row>
    <row r="2187" spans="11:11" customFormat="1" x14ac:dyDescent="0.25">
      <c r="K2187" s="30"/>
    </row>
    <row r="2188" spans="11:11" customFormat="1" x14ac:dyDescent="0.25">
      <c r="K2188" s="30"/>
    </row>
    <row r="2189" spans="11:11" customFormat="1" x14ac:dyDescent="0.25">
      <c r="K2189" s="30"/>
    </row>
    <row r="2190" spans="11:11" customFormat="1" x14ac:dyDescent="0.25">
      <c r="K2190" s="30"/>
    </row>
    <row r="2191" spans="11:11" customFormat="1" x14ac:dyDescent="0.25">
      <c r="K2191" s="30"/>
    </row>
    <row r="2192" spans="11:11" customFormat="1" x14ac:dyDescent="0.25">
      <c r="K2192" s="30"/>
    </row>
    <row r="2193" spans="11:11" customFormat="1" x14ac:dyDescent="0.25">
      <c r="K2193" s="30"/>
    </row>
    <row r="2194" spans="11:11" customFormat="1" x14ac:dyDescent="0.25">
      <c r="K2194" s="30"/>
    </row>
    <row r="2195" spans="11:11" customFormat="1" x14ac:dyDescent="0.25">
      <c r="K2195" s="30"/>
    </row>
    <row r="2196" spans="11:11" customFormat="1" x14ac:dyDescent="0.25">
      <c r="K2196" s="30"/>
    </row>
    <row r="2197" spans="11:11" customFormat="1" x14ac:dyDescent="0.25">
      <c r="K2197" s="30"/>
    </row>
    <row r="2198" spans="11:11" customFormat="1" x14ac:dyDescent="0.25">
      <c r="K2198" s="30"/>
    </row>
    <row r="2199" spans="11:11" customFormat="1" x14ac:dyDescent="0.25">
      <c r="K2199" s="30"/>
    </row>
    <row r="2200" spans="11:11" customFormat="1" x14ac:dyDescent="0.25">
      <c r="K2200" s="30"/>
    </row>
    <row r="2201" spans="11:11" customFormat="1" x14ac:dyDescent="0.25">
      <c r="K2201" s="30"/>
    </row>
    <row r="2202" spans="11:11" customFormat="1" x14ac:dyDescent="0.25">
      <c r="K2202" s="30"/>
    </row>
    <row r="2203" spans="11:11" customFormat="1" x14ac:dyDescent="0.25">
      <c r="K2203" s="30"/>
    </row>
    <row r="2204" spans="11:11" customFormat="1" x14ac:dyDescent="0.25">
      <c r="K2204" s="30"/>
    </row>
    <row r="2205" spans="11:11" customFormat="1" x14ac:dyDescent="0.25">
      <c r="K2205" s="30"/>
    </row>
    <row r="2206" spans="11:11" customFormat="1" x14ac:dyDescent="0.25">
      <c r="K2206" s="30"/>
    </row>
    <row r="2207" spans="11:11" customFormat="1" x14ac:dyDescent="0.25">
      <c r="K2207" s="30"/>
    </row>
    <row r="2208" spans="11:11" customFormat="1" x14ac:dyDescent="0.25">
      <c r="K2208" s="30"/>
    </row>
    <row r="2209" spans="11:11" customFormat="1" x14ac:dyDescent="0.25">
      <c r="K2209" s="30"/>
    </row>
    <row r="2210" spans="11:11" customFormat="1" x14ac:dyDescent="0.25">
      <c r="K2210" s="30"/>
    </row>
    <row r="2211" spans="11:11" customFormat="1" x14ac:dyDescent="0.25">
      <c r="K2211" s="30"/>
    </row>
    <row r="2212" spans="11:11" customFormat="1" x14ac:dyDescent="0.25">
      <c r="K2212" s="30"/>
    </row>
    <row r="2213" spans="11:11" customFormat="1" x14ac:dyDescent="0.25">
      <c r="K2213" s="30"/>
    </row>
    <row r="2214" spans="11:11" customFormat="1" x14ac:dyDescent="0.25">
      <c r="K2214" s="30"/>
    </row>
    <row r="2215" spans="11:11" customFormat="1" x14ac:dyDescent="0.25">
      <c r="K2215" s="30"/>
    </row>
    <row r="2216" spans="11:11" customFormat="1" x14ac:dyDescent="0.25">
      <c r="K2216" s="30"/>
    </row>
    <row r="2217" spans="11:11" customFormat="1" x14ac:dyDescent="0.25">
      <c r="K2217" s="30"/>
    </row>
    <row r="2218" spans="11:11" customFormat="1" x14ac:dyDescent="0.25">
      <c r="K2218" s="30"/>
    </row>
    <row r="2219" spans="11:11" customFormat="1" x14ac:dyDescent="0.25">
      <c r="K2219" s="30"/>
    </row>
    <row r="2220" spans="11:11" customFormat="1" x14ac:dyDescent="0.25">
      <c r="K2220" s="30"/>
    </row>
    <row r="2221" spans="11:11" customFormat="1" x14ac:dyDescent="0.25">
      <c r="K2221" s="30"/>
    </row>
    <row r="2222" spans="11:11" customFormat="1" x14ac:dyDescent="0.25">
      <c r="K2222" s="30"/>
    </row>
    <row r="2223" spans="11:11" customFormat="1" x14ac:dyDescent="0.25">
      <c r="K2223" s="30"/>
    </row>
    <row r="2224" spans="11:11" customFormat="1" x14ac:dyDescent="0.25">
      <c r="K2224" s="30"/>
    </row>
    <row r="2225" spans="11:11" customFormat="1" x14ac:dyDescent="0.25">
      <c r="K2225" s="30"/>
    </row>
    <row r="2226" spans="11:11" customFormat="1" x14ac:dyDescent="0.25">
      <c r="K2226" s="30"/>
    </row>
    <row r="2227" spans="11:11" customFormat="1" x14ac:dyDescent="0.25">
      <c r="K2227" s="30"/>
    </row>
    <row r="2228" spans="11:11" customFormat="1" x14ac:dyDescent="0.25">
      <c r="K2228" s="30"/>
    </row>
    <row r="2229" spans="11:11" customFormat="1" x14ac:dyDescent="0.25">
      <c r="K2229" s="30"/>
    </row>
    <row r="2230" spans="11:11" customFormat="1" x14ac:dyDescent="0.25">
      <c r="K2230" s="30"/>
    </row>
    <row r="2231" spans="11:11" customFormat="1" x14ac:dyDescent="0.25">
      <c r="K2231" s="30"/>
    </row>
    <row r="2232" spans="11:11" customFormat="1" x14ac:dyDescent="0.25">
      <c r="K2232" s="30"/>
    </row>
    <row r="2233" spans="11:11" customFormat="1" x14ac:dyDescent="0.25">
      <c r="K2233" s="30"/>
    </row>
    <row r="2234" spans="11:11" customFormat="1" x14ac:dyDescent="0.25">
      <c r="K2234" s="30"/>
    </row>
    <row r="2235" spans="11:11" customFormat="1" x14ac:dyDescent="0.25">
      <c r="K2235" s="30"/>
    </row>
    <row r="2236" spans="11:11" customFormat="1" x14ac:dyDescent="0.25">
      <c r="K2236" s="30"/>
    </row>
    <row r="2237" spans="11:11" customFormat="1" x14ac:dyDescent="0.25">
      <c r="K2237" s="30"/>
    </row>
    <row r="2238" spans="11:11" customFormat="1" x14ac:dyDescent="0.25">
      <c r="K2238" s="30"/>
    </row>
    <row r="2239" spans="11:11" customFormat="1" x14ac:dyDescent="0.25">
      <c r="K2239" s="30"/>
    </row>
    <row r="2240" spans="11:11" customFormat="1" x14ac:dyDescent="0.25">
      <c r="K2240" s="30"/>
    </row>
    <row r="2241" spans="11:11" customFormat="1" x14ac:dyDescent="0.25">
      <c r="K2241" s="30"/>
    </row>
    <row r="2242" spans="11:11" customFormat="1" x14ac:dyDescent="0.25">
      <c r="K2242" s="30"/>
    </row>
    <row r="2243" spans="11:11" customFormat="1" x14ac:dyDescent="0.25">
      <c r="K2243" s="30"/>
    </row>
    <row r="2244" spans="11:11" customFormat="1" x14ac:dyDescent="0.25">
      <c r="K2244" s="30"/>
    </row>
    <row r="2245" spans="11:11" customFormat="1" x14ac:dyDescent="0.25">
      <c r="K2245" s="30"/>
    </row>
    <row r="2246" spans="11:11" customFormat="1" x14ac:dyDescent="0.25">
      <c r="K2246" s="30"/>
    </row>
    <row r="2247" spans="11:11" customFormat="1" x14ac:dyDescent="0.25">
      <c r="K2247" s="30"/>
    </row>
    <row r="2248" spans="11:11" customFormat="1" x14ac:dyDescent="0.25">
      <c r="K2248" s="30"/>
    </row>
    <row r="2249" spans="11:11" customFormat="1" x14ac:dyDescent="0.25">
      <c r="K2249" s="30"/>
    </row>
    <row r="2250" spans="11:11" customFormat="1" x14ac:dyDescent="0.25">
      <c r="K2250" s="30"/>
    </row>
    <row r="2251" spans="11:11" customFormat="1" x14ac:dyDescent="0.25">
      <c r="K2251" s="30"/>
    </row>
    <row r="2252" spans="11:11" customFormat="1" x14ac:dyDescent="0.25">
      <c r="K2252" s="30"/>
    </row>
    <row r="2253" spans="11:11" customFormat="1" x14ac:dyDescent="0.25">
      <c r="K2253" s="30"/>
    </row>
    <row r="2254" spans="11:11" customFormat="1" x14ac:dyDescent="0.25">
      <c r="K2254" s="30"/>
    </row>
    <row r="2255" spans="11:11" customFormat="1" x14ac:dyDescent="0.25">
      <c r="K2255" s="30"/>
    </row>
    <row r="2256" spans="11:11" customFormat="1" x14ac:dyDescent="0.25">
      <c r="K2256" s="30"/>
    </row>
    <row r="2257" spans="11:11" customFormat="1" x14ac:dyDescent="0.25">
      <c r="K2257" s="30"/>
    </row>
    <row r="2258" spans="11:11" customFormat="1" x14ac:dyDescent="0.25">
      <c r="K2258" s="30"/>
    </row>
    <row r="2259" spans="11:11" customFormat="1" x14ac:dyDescent="0.25">
      <c r="K2259" s="30"/>
    </row>
    <row r="2260" spans="11:11" customFormat="1" x14ac:dyDescent="0.25">
      <c r="K2260" s="30"/>
    </row>
    <row r="2261" spans="11:11" customFormat="1" x14ac:dyDescent="0.25">
      <c r="K2261" s="30"/>
    </row>
    <row r="2262" spans="11:11" customFormat="1" x14ac:dyDescent="0.25">
      <c r="K2262" s="30"/>
    </row>
    <row r="2263" spans="11:11" customFormat="1" x14ac:dyDescent="0.25">
      <c r="K2263" s="30"/>
    </row>
    <row r="2264" spans="11:11" customFormat="1" x14ac:dyDescent="0.25">
      <c r="K2264" s="30"/>
    </row>
    <row r="2265" spans="11:11" customFormat="1" x14ac:dyDescent="0.25">
      <c r="K2265" s="30"/>
    </row>
    <row r="2266" spans="11:11" customFormat="1" x14ac:dyDescent="0.25">
      <c r="K2266" s="30"/>
    </row>
    <row r="2267" spans="11:11" customFormat="1" x14ac:dyDescent="0.25">
      <c r="K2267" s="30"/>
    </row>
    <row r="2268" spans="11:11" customFormat="1" x14ac:dyDescent="0.25">
      <c r="K2268" s="30"/>
    </row>
    <row r="2269" spans="11:11" customFormat="1" x14ac:dyDescent="0.25">
      <c r="K2269" s="30"/>
    </row>
    <row r="2270" spans="11:11" customFormat="1" x14ac:dyDescent="0.25">
      <c r="K2270" s="30"/>
    </row>
    <row r="2271" spans="11:11" customFormat="1" x14ac:dyDescent="0.25">
      <c r="K2271" s="30"/>
    </row>
    <row r="2272" spans="11:11" customFormat="1" x14ac:dyDescent="0.25">
      <c r="K2272" s="30"/>
    </row>
    <row r="2273" spans="11:11" customFormat="1" x14ac:dyDescent="0.25">
      <c r="K2273" s="30"/>
    </row>
    <row r="2274" spans="11:11" customFormat="1" x14ac:dyDescent="0.25">
      <c r="K2274" s="30"/>
    </row>
    <row r="2275" spans="11:11" customFormat="1" x14ac:dyDescent="0.25">
      <c r="K2275" s="30"/>
    </row>
    <row r="2276" spans="11:11" customFormat="1" x14ac:dyDescent="0.25">
      <c r="K2276" s="30"/>
    </row>
    <row r="2277" spans="11:11" customFormat="1" x14ac:dyDescent="0.25">
      <c r="K2277" s="30"/>
    </row>
    <row r="2278" spans="11:11" customFormat="1" x14ac:dyDescent="0.25">
      <c r="K2278" s="30"/>
    </row>
    <row r="2279" spans="11:11" customFormat="1" x14ac:dyDescent="0.25">
      <c r="K2279" s="30"/>
    </row>
    <row r="2280" spans="11:11" customFormat="1" x14ac:dyDescent="0.25">
      <c r="K2280" s="30"/>
    </row>
    <row r="2281" spans="11:11" customFormat="1" x14ac:dyDescent="0.25">
      <c r="K2281" s="30"/>
    </row>
    <row r="2282" spans="11:11" customFormat="1" x14ac:dyDescent="0.25">
      <c r="K2282" s="30"/>
    </row>
    <row r="2283" spans="11:11" customFormat="1" x14ac:dyDescent="0.25">
      <c r="K2283" s="30"/>
    </row>
    <row r="2284" spans="11:11" customFormat="1" x14ac:dyDescent="0.25">
      <c r="K2284" s="30"/>
    </row>
    <row r="2285" spans="11:11" customFormat="1" x14ac:dyDescent="0.25">
      <c r="K2285" s="30"/>
    </row>
    <row r="2286" spans="11:11" customFormat="1" x14ac:dyDescent="0.25">
      <c r="K2286" s="30"/>
    </row>
    <row r="2287" spans="11:11" customFormat="1" x14ac:dyDescent="0.25">
      <c r="K2287" s="30"/>
    </row>
    <row r="2288" spans="11:11" customFormat="1" x14ac:dyDescent="0.25">
      <c r="K2288" s="30"/>
    </row>
    <row r="2289" spans="11:11" customFormat="1" x14ac:dyDescent="0.25">
      <c r="K2289" s="30"/>
    </row>
    <row r="2290" spans="11:11" customFormat="1" x14ac:dyDescent="0.25">
      <c r="K2290" s="30"/>
    </row>
    <row r="2291" spans="11:11" customFormat="1" x14ac:dyDescent="0.25">
      <c r="K2291" s="30"/>
    </row>
    <row r="2292" spans="11:11" customFormat="1" x14ac:dyDescent="0.25">
      <c r="K2292" s="30"/>
    </row>
    <row r="2293" spans="11:11" customFormat="1" x14ac:dyDescent="0.25">
      <c r="K2293" s="30"/>
    </row>
    <row r="2294" spans="11:11" customFormat="1" x14ac:dyDescent="0.25">
      <c r="K2294" s="30"/>
    </row>
    <row r="2295" spans="11:11" customFormat="1" x14ac:dyDescent="0.25">
      <c r="K2295" s="30"/>
    </row>
    <row r="2296" spans="11:11" customFormat="1" x14ac:dyDescent="0.25">
      <c r="K2296" s="30"/>
    </row>
    <row r="2297" spans="11:11" customFormat="1" x14ac:dyDescent="0.25">
      <c r="K2297" s="30"/>
    </row>
    <row r="2298" spans="11:11" customFormat="1" x14ac:dyDescent="0.25">
      <c r="K2298" s="30"/>
    </row>
    <row r="2299" spans="11:11" customFormat="1" x14ac:dyDescent="0.25">
      <c r="K2299" s="30"/>
    </row>
    <row r="2300" spans="11:11" customFormat="1" x14ac:dyDescent="0.25">
      <c r="K2300" s="30"/>
    </row>
    <row r="2301" spans="11:11" customFormat="1" x14ac:dyDescent="0.25">
      <c r="K2301" s="30"/>
    </row>
    <row r="2302" spans="11:11" customFormat="1" x14ac:dyDescent="0.25">
      <c r="K2302" s="30"/>
    </row>
    <row r="2303" spans="11:11" customFormat="1" x14ac:dyDescent="0.25">
      <c r="K2303" s="30"/>
    </row>
    <row r="2304" spans="11:11" customFormat="1" x14ac:dyDescent="0.25">
      <c r="K2304" s="30"/>
    </row>
    <row r="2305" spans="11:11" customFormat="1" x14ac:dyDescent="0.25">
      <c r="K2305" s="30"/>
    </row>
    <row r="2306" spans="11:11" customFormat="1" x14ac:dyDescent="0.25">
      <c r="K2306" s="30"/>
    </row>
    <row r="2307" spans="11:11" customFormat="1" x14ac:dyDescent="0.25">
      <c r="K2307" s="30"/>
    </row>
    <row r="2308" spans="11:11" customFormat="1" x14ac:dyDescent="0.25">
      <c r="K2308" s="30"/>
    </row>
    <row r="2309" spans="11:11" customFormat="1" x14ac:dyDescent="0.25">
      <c r="K2309" s="30"/>
    </row>
    <row r="2310" spans="11:11" customFormat="1" x14ac:dyDescent="0.25">
      <c r="K2310" s="30"/>
    </row>
    <row r="2311" spans="11:11" customFormat="1" x14ac:dyDescent="0.25">
      <c r="K2311" s="30"/>
    </row>
    <row r="2312" spans="11:11" customFormat="1" x14ac:dyDescent="0.25">
      <c r="K2312" s="30"/>
    </row>
    <row r="2313" spans="11:11" customFormat="1" x14ac:dyDescent="0.25">
      <c r="K2313" s="30"/>
    </row>
    <row r="2314" spans="11:11" customFormat="1" x14ac:dyDescent="0.25">
      <c r="K2314" s="30"/>
    </row>
    <row r="2315" spans="11:11" customFormat="1" x14ac:dyDescent="0.25">
      <c r="K2315" s="30"/>
    </row>
    <row r="2316" spans="11:11" customFormat="1" x14ac:dyDescent="0.25">
      <c r="K2316" s="30"/>
    </row>
    <row r="2317" spans="11:11" customFormat="1" x14ac:dyDescent="0.25">
      <c r="K2317" s="30"/>
    </row>
    <row r="2318" spans="11:11" customFormat="1" x14ac:dyDescent="0.25">
      <c r="K2318" s="30"/>
    </row>
    <row r="2319" spans="11:11" customFormat="1" x14ac:dyDescent="0.25">
      <c r="K2319" s="30"/>
    </row>
    <row r="2320" spans="11:11" customFormat="1" x14ac:dyDescent="0.25">
      <c r="K2320" s="30"/>
    </row>
    <row r="2321" spans="11:11" customFormat="1" x14ac:dyDescent="0.25">
      <c r="K2321" s="30"/>
    </row>
    <row r="2322" spans="11:11" customFormat="1" x14ac:dyDescent="0.25">
      <c r="K2322" s="30"/>
    </row>
    <row r="2323" spans="11:11" customFormat="1" x14ac:dyDescent="0.25">
      <c r="K2323" s="30"/>
    </row>
    <row r="2324" spans="11:11" customFormat="1" x14ac:dyDescent="0.25">
      <c r="K2324" s="30"/>
    </row>
    <row r="2325" spans="11:11" customFormat="1" x14ac:dyDescent="0.25">
      <c r="K2325" s="30"/>
    </row>
    <row r="2326" spans="11:11" customFormat="1" x14ac:dyDescent="0.25">
      <c r="K2326" s="30"/>
    </row>
    <row r="2327" spans="11:11" customFormat="1" x14ac:dyDescent="0.25">
      <c r="K2327" s="30"/>
    </row>
    <row r="2328" spans="11:11" customFormat="1" x14ac:dyDescent="0.25">
      <c r="K2328" s="30"/>
    </row>
    <row r="2329" spans="11:11" customFormat="1" x14ac:dyDescent="0.25">
      <c r="K2329" s="30"/>
    </row>
    <row r="2330" spans="11:11" customFormat="1" x14ac:dyDescent="0.25">
      <c r="K2330" s="30"/>
    </row>
    <row r="2331" spans="11:11" customFormat="1" x14ac:dyDescent="0.25">
      <c r="K2331" s="30"/>
    </row>
    <row r="2332" spans="11:11" customFormat="1" x14ac:dyDescent="0.25">
      <c r="K2332" s="30"/>
    </row>
    <row r="2333" spans="11:11" customFormat="1" x14ac:dyDescent="0.25">
      <c r="K2333" s="30"/>
    </row>
    <row r="2334" spans="11:11" customFormat="1" x14ac:dyDescent="0.25">
      <c r="K2334" s="30"/>
    </row>
    <row r="2335" spans="11:11" customFormat="1" x14ac:dyDescent="0.25">
      <c r="K2335" s="30"/>
    </row>
    <row r="2336" spans="11:11" customFormat="1" x14ac:dyDescent="0.25">
      <c r="K2336" s="30"/>
    </row>
    <row r="2337" spans="11:11" customFormat="1" x14ac:dyDescent="0.25">
      <c r="K2337" s="30"/>
    </row>
    <row r="2338" spans="11:11" customFormat="1" x14ac:dyDescent="0.25">
      <c r="K2338" s="30"/>
    </row>
    <row r="2339" spans="11:11" customFormat="1" x14ac:dyDescent="0.25">
      <c r="K2339" s="30"/>
    </row>
    <row r="2340" spans="11:11" customFormat="1" x14ac:dyDescent="0.25">
      <c r="K2340" s="30"/>
    </row>
    <row r="2341" spans="11:11" customFormat="1" x14ac:dyDescent="0.25">
      <c r="K2341" s="30"/>
    </row>
    <row r="2342" spans="11:11" customFormat="1" x14ac:dyDescent="0.25">
      <c r="K2342" s="30"/>
    </row>
    <row r="2343" spans="11:11" customFormat="1" x14ac:dyDescent="0.25">
      <c r="K2343" s="30"/>
    </row>
    <row r="2344" spans="11:11" customFormat="1" x14ac:dyDescent="0.25">
      <c r="K2344" s="30"/>
    </row>
    <row r="2345" spans="11:11" customFormat="1" x14ac:dyDescent="0.25">
      <c r="K2345" s="30"/>
    </row>
    <row r="2346" spans="11:11" customFormat="1" x14ac:dyDescent="0.25">
      <c r="K2346" s="30"/>
    </row>
    <row r="2347" spans="11:11" customFormat="1" x14ac:dyDescent="0.25">
      <c r="K2347" s="30"/>
    </row>
    <row r="2348" spans="11:11" customFormat="1" x14ac:dyDescent="0.25">
      <c r="K2348" s="30"/>
    </row>
    <row r="2349" spans="11:11" customFormat="1" x14ac:dyDescent="0.25">
      <c r="K2349" s="30"/>
    </row>
    <row r="2350" spans="11:11" customFormat="1" x14ac:dyDescent="0.25">
      <c r="K2350" s="30"/>
    </row>
    <row r="2351" spans="11:11" customFormat="1" x14ac:dyDescent="0.25">
      <c r="K2351" s="30"/>
    </row>
    <row r="2352" spans="11:11" customFormat="1" x14ac:dyDescent="0.25">
      <c r="K2352" s="30"/>
    </row>
    <row r="2353" spans="11:11" customFormat="1" x14ac:dyDescent="0.25">
      <c r="K2353" s="30"/>
    </row>
    <row r="2354" spans="11:11" customFormat="1" x14ac:dyDescent="0.25">
      <c r="K2354" s="30"/>
    </row>
    <row r="2355" spans="11:11" customFormat="1" x14ac:dyDescent="0.25">
      <c r="K2355" s="30"/>
    </row>
    <row r="2356" spans="11:11" customFormat="1" x14ac:dyDescent="0.25">
      <c r="K2356" s="30"/>
    </row>
    <row r="2357" spans="11:11" customFormat="1" x14ac:dyDescent="0.25">
      <c r="K2357" s="30"/>
    </row>
    <row r="2358" spans="11:11" customFormat="1" x14ac:dyDescent="0.25">
      <c r="K2358" s="30"/>
    </row>
    <row r="2359" spans="11:11" customFormat="1" x14ac:dyDescent="0.25">
      <c r="K2359" s="30"/>
    </row>
    <row r="2360" spans="11:11" customFormat="1" x14ac:dyDescent="0.25">
      <c r="K2360" s="30"/>
    </row>
    <row r="2361" spans="11:11" customFormat="1" x14ac:dyDescent="0.25">
      <c r="K2361" s="30"/>
    </row>
    <row r="2362" spans="11:11" customFormat="1" x14ac:dyDescent="0.25">
      <c r="K2362" s="30"/>
    </row>
    <row r="2363" spans="11:11" customFormat="1" x14ac:dyDescent="0.25">
      <c r="K2363" s="30"/>
    </row>
    <row r="2364" spans="11:11" customFormat="1" x14ac:dyDescent="0.25">
      <c r="K2364" s="30"/>
    </row>
    <row r="2365" spans="11:11" customFormat="1" x14ac:dyDescent="0.25">
      <c r="K2365" s="30"/>
    </row>
    <row r="2366" spans="11:11" customFormat="1" x14ac:dyDescent="0.25">
      <c r="K2366" s="30"/>
    </row>
    <row r="2367" spans="11:11" customFormat="1" x14ac:dyDescent="0.25">
      <c r="K2367" s="30"/>
    </row>
    <row r="2368" spans="11:11" customFormat="1" x14ac:dyDescent="0.25">
      <c r="K2368" s="30"/>
    </row>
    <row r="2369" spans="11:11" customFormat="1" x14ac:dyDescent="0.25">
      <c r="K2369" s="30"/>
    </row>
    <row r="2370" spans="11:11" customFormat="1" x14ac:dyDescent="0.25">
      <c r="K2370" s="30"/>
    </row>
    <row r="2371" spans="11:11" customFormat="1" x14ac:dyDescent="0.25">
      <c r="K2371" s="30"/>
    </row>
    <row r="2372" spans="11:11" customFormat="1" x14ac:dyDescent="0.25">
      <c r="K2372" s="30"/>
    </row>
    <row r="2373" spans="11:11" customFormat="1" x14ac:dyDescent="0.25">
      <c r="K2373" s="30"/>
    </row>
    <row r="2374" spans="11:11" customFormat="1" x14ac:dyDescent="0.25">
      <c r="K2374" s="30"/>
    </row>
    <row r="2375" spans="11:11" customFormat="1" x14ac:dyDescent="0.25">
      <c r="K2375" s="30"/>
    </row>
    <row r="2376" spans="11:11" customFormat="1" x14ac:dyDescent="0.25">
      <c r="K2376" s="30"/>
    </row>
    <row r="2377" spans="11:11" customFormat="1" x14ac:dyDescent="0.25">
      <c r="K2377" s="30"/>
    </row>
    <row r="2378" spans="11:11" customFormat="1" x14ac:dyDescent="0.25">
      <c r="K2378" s="30"/>
    </row>
    <row r="2379" spans="11:11" customFormat="1" x14ac:dyDescent="0.25">
      <c r="K2379" s="30"/>
    </row>
    <row r="2380" spans="11:11" customFormat="1" x14ac:dyDescent="0.25">
      <c r="K2380" s="30"/>
    </row>
    <row r="2381" spans="11:11" customFormat="1" x14ac:dyDescent="0.25">
      <c r="K2381" s="30"/>
    </row>
    <row r="2382" spans="11:11" customFormat="1" x14ac:dyDescent="0.25">
      <c r="K2382" s="30"/>
    </row>
    <row r="2383" spans="11:11" customFormat="1" x14ac:dyDescent="0.25">
      <c r="K2383" s="30"/>
    </row>
    <row r="2384" spans="11:11" customFormat="1" x14ac:dyDescent="0.25">
      <c r="K2384" s="30"/>
    </row>
    <row r="2385" spans="11:11" customFormat="1" x14ac:dyDescent="0.25">
      <c r="K2385" s="30"/>
    </row>
    <row r="2386" spans="11:11" customFormat="1" x14ac:dyDescent="0.25">
      <c r="K2386" s="30"/>
    </row>
    <row r="2387" spans="11:11" customFormat="1" x14ac:dyDescent="0.25">
      <c r="K2387" s="30"/>
    </row>
    <row r="2388" spans="11:11" customFormat="1" x14ac:dyDescent="0.25">
      <c r="K2388" s="30"/>
    </row>
    <row r="2389" spans="11:11" customFormat="1" x14ac:dyDescent="0.25">
      <c r="K2389" s="30"/>
    </row>
    <row r="2390" spans="11:11" customFormat="1" x14ac:dyDescent="0.25">
      <c r="K2390" s="30"/>
    </row>
    <row r="2391" spans="11:11" customFormat="1" x14ac:dyDescent="0.25">
      <c r="K2391" s="30"/>
    </row>
    <row r="2392" spans="11:11" customFormat="1" x14ac:dyDescent="0.25">
      <c r="K2392" s="30"/>
    </row>
    <row r="2393" spans="11:11" customFormat="1" x14ac:dyDescent="0.25">
      <c r="K2393" s="30"/>
    </row>
    <row r="2394" spans="11:11" customFormat="1" x14ac:dyDescent="0.25">
      <c r="K2394" s="30"/>
    </row>
    <row r="2395" spans="11:11" customFormat="1" x14ac:dyDescent="0.25">
      <c r="K2395" s="30"/>
    </row>
    <row r="2396" spans="11:11" customFormat="1" x14ac:dyDescent="0.25">
      <c r="K2396" s="30"/>
    </row>
    <row r="2397" spans="11:11" customFormat="1" x14ac:dyDescent="0.25">
      <c r="K2397" s="30"/>
    </row>
    <row r="2398" spans="11:11" customFormat="1" x14ac:dyDescent="0.25">
      <c r="K2398" s="30"/>
    </row>
    <row r="2399" spans="11:11" customFormat="1" x14ac:dyDescent="0.25">
      <c r="K2399" s="30"/>
    </row>
    <row r="2400" spans="11:11" customFormat="1" x14ac:dyDescent="0.25">
      <c r="K2400" s="30"/>
    </row>
    <row r="2401" spans="11:11" customFormat="1" x14ac:dyDescent="0.25">
      <c r="K2401" s="30"/>
    </row>
    <row r="2402" spans="11:11" customFormat="1" x14ac:dyDescent="0.25">
      <c r="K2402" s="30"/>
    </row>
    <row r="2403" spans="11:11" customFormat="1" x14ac:dyDescent="0.25">
      <c r="K2403" s="30"/>
    </row>
    <row r="2404" spans="11:11" customFormat="1" x14ac:dyDescent="0.25">
      <c r="K2404" s="30"/>
    </row>
    <row r="2405" spans="11:11" customFormat="1" x14ac:dyDescent="0.25">
      <c r="K2405" s="30"/>
    </row>
    <row r="2406" spans="11:11" customFormat="1" x14ac:dyDescent="0.25">
      <c r="K2406" s="30"/>
    </row>
    <row r="2407" spans="11:11" customFormat="1" x14ac:dyDescent="0.25">
      <c r="K2407" s="30"/>
    </row>
    <row r="2408" spans="11:11" customFormat="1" x14ac:dyDescent="0.25">
      <c r="K2408" s="30"/>
    </row>
    <row r="2409" spans="11:11" customFormat="1" x14ac:dyDescent="0.25">
      <c r="K2409" s="30"/>
    </row>
    <row r="2410" spans="11:11" customFormat="1" x14ac:dyDescent="0.25">
      <c r="K2410" s="30"/>
    </row>
    <row r="2411" spans="11:11" customFormat="1" x14ac:dyDescent="0.25">
      <c r="K2411" s="30"/>
    </row>
    <row r="2412" spans="11:11" customFormat="1" x14ac:dyDescent="0.25">
      <c r="K2412" s="30"/>
    </row>
    <row r="2413" spans="11:11" customFormat="1" x14ac:dyDescent="0.25">
      <c r="K2413" s="30"/>
    </row>
    <row r="2414" spans="11:11" customFormat="1" x14ac:dyDescent="0.25">
      <c r="K2414" s="30"/>
    </row>
    <row r="2415" spans="11:11" customFormat="1" x14ac:dyDescent="0.25">
      <c r="K2415" s="30"/>
    </row>
    <row r="2416" spans="11:11" customFormat="1" x14ac:dyDescent="0.25">
      <c r="K2416" s="30"/>
    </row>
    <row r="2417" spans="11:11" customFormat="1" x14ac:dyDescent="0.25">
      <c r="K2417" s="30"/>
    </row>
    <row r="2418" spans="11:11" customFormat="1" x14ac:dyDescent="0.25">
      <c r="K2418" s="30"/>
    </row>
    <row r="2419" spans="11:11" customFormat="1" x14ac:dyDescent="0.25">
      <c r="K2419" s="30"/>
    </row>
    <row r="2420" spans="11:11" customFormat="1" x14ac:dyDescent="0.25">
      <c r="K2420" s="30"/>
    </row>
    <row r="2421" spans="11:11" customFormat="1" x14ac:dyDescent="0.25">
      <c r="K2421" s="30"/>
    </row>
    <row r="2422" spans="11:11" customFormat="1" x14ac:dyDescent="0.25">
      <c r="K2422" s="30"/>
    </row>
    <row r="2423" spans="11:11" customFormat="1" x14ac:dyDescent="0.25">
      <c r="K2423" s="30"/>
    </row>
    <row r="2424" spans="11:11" customFormat="1" x14ac:dyDescent="0.25">
      <c r="K2424" s="30"/>
    </row>
    <row r="2425" spans="11:11" customFormat="1" x14ac:dyDescent="0.25">
      <c r="K2425" s="30"/>
    </row>
    <row r="2426" spans="11:11" customFormat="1" x14ac:dyDescent="0.25">
      <c r="K2426" s="30"/>
    </row>
    <row r="2427" spans="11:11" customFormat="1" x14ac:dyDescent="0.25">
      <c r="K2427" s="30"/>
    </row>
    <row r="2428" spans="11:11" customFormat="1" x14ac:dyDescent="0.25">
      <c r="K2428" s="30"/>
    </row>
    <row r="2429" spans="11:11" customFormat="1" x14ac:dyDescent="0.25">
      <c r="K2429" s="30"/>
    </row>
    <row r="2430" spans="11:11" customFormat="1" x14ac:dyDescent="0.25">
      <c r="K2430" s="30"/>
    </row>
    <row r="2431" spans="11:11" customFormat="1" x14ac:dyDescent="0.25">
      <c r="K2431" s="30"/>
    </row>
    <row r="2432" spans="11:11" customFormat="1" x14ac:dyDescent="0.25">
      <c r="K2432" s="30"/>
    </row>
    <row r="2433" spans="11:11" customFormat="1" x14ac:dyDescent="0.25">
      <c r="K2433" s="30"/>
    </row>
    <row r="2434" spans="11:11" customFormat="1" x14ac:dyDescent="0.25">
      <c r="K2434" s="30"/>
    </row>
    <row r="2435" spans="11:11" customFormat="1" x14ac:dyDescent="0.25">
      <c r="K2435" s="30"/>
    </row>
    <row r="2436" spans="11:11" customFormat="1" x14ac:dyDescent="0.25">
      <c r="K2436" s="30"/>
    </row>
    <row r="2437" spans="11:11" customFormat="1" x14ac:dyDescent="0.25">
      <c r="K2437" s="30"/>
    </row>
    <row r="2438" spans="11:11" customFormat="1" x14ac:dyDescent="0.25">
      <c r="K2438" s="30"/>
    </row>
    <row r="2439" spans="11:11" customFormat="1" x14ac:dyDescent="0.25">
      <c r="K2439" s="30"/>
    </row>
    <row r="2440" spans="11:11" customFormat="1" x14ac:dyDescent="0.25">
      <c r="K2440" s="30"/>
    </row>
    <row r="2441" spans="11:11" customFormat="1" x14ac:dyDescent="0.25">
      <c r="K2441" s="30"/>
    </row>
    <row r="2442" spans="11:11" customFormat="1" x14ac:dyDescent="0.25">
      <c r="K2442" s="30"/>
    </row>
    <row r="2443" spans="11:11" customFormat="1" x14ac:dyDescent="0.25">
      <c r="K2443" s="30"/>
    </row>
    <row r="2444" spans="11:11" customFormat="1" x14ac:dyDescent="0.25">
      <c r="K2444" s="30"/>
    </row>
    <row r="2445" spans="11:11" customFormat="1" x14ac:dyDescent="0.25">
      <c r="K2445" s="30"/>
    </row>
    <row r="2446" spans="11:11" customFormat="1" x14ac:dyDescent="0.25">
      <c r="K2446" s="30"/>
    </row>
    <row r="2447" spans="11:11" customFormat="1" x14ac:dyDescent="0.25">
      <c r="K2447" s="30"/>
    </row>
    <row r="2448" spans="11:11" customFormat="1" x14ac:dyDescent="0.25">
      <c r="K2448" s="30"/>
    </row>
    <row r="2449" spans="11:11" customFormat="1" x14ac:dyDescent="0.25">
      <c r="K2449" s="30"/>
    </row>
    <row r="2450" spans="11:11" customFormat="1" x14ac:dyDescent="0.25">
      <c r="K2450" s="30"/>
    </row>
    <row r="2451" spans="11:11" customFormat="1" x14ac:dyDescent="0.25">
      <c r="K2451" s="30"/>
    </row>
    <row r="2452" spans="11:11" customFormat="1" x14ac:dyDescent="0.25">
      <c r="K2452" s="30"/>
    </row>
    <row r="2453" spans="11:11" customFormat="1" x14ac:dyDescent="0.25">
      <c r="K2453" s="30"/>
    </row>
    <row r="2454" spans="11:11" customFormat="1" x14ac:dyDescent="0.25">
      <c r="K2454" s="30"/>
    </row>
    <row r="2455" spans="11:11" customFormat="1" x14ac:dyDescent="0.25">
      <c r="K2455" s="30"/>
    </row>
    <row r="2456" spans="11:11" customFormat="1" x14ac:dyDescent="0.25">
      <c r="K2456" s="30"/>
    </row>
    <row r="2457" spans="11:11" customFormat="1" x14ac:dyDescent="0.25">
      <c r="K2457" s="30"/>
    </row>
    <row r="2458" spans="11:11" customFormat="1" x14ac:dyDescent="0.25">
      <c r="K2458" s="30"/>
    </row>
    <row r="2459" spans="11:11" customFormat="1" x14ac:dyDescent="0.25">
      <c r="K2459" s="30"/>
    </row>
    <row r="2460" spans="11:11" customFormat="1" x14ac:dyDescent="0.25">
      <c r="K2460" s="30"/>
    </row>
    <row r="2461" spans="11:11" customFormat="1" x14ac:dyDescent="0.25">
      <c r="K2461" s="30"/>
    </row>
    <row r="2462" spans="11:11" customFormat="1" x14ac:dyDescent="0.25">
      <c r="K2462" s="30"/>
    </row>
    <row r="2463" spans="11:11" customFormat="1" x14ac:dyDescent="0.25">
      <c r="K2463" s="30"/>
    </row>
    <row r="2464" spans="11:11" customFormat="1" x14ac:dyDescent="0.25">
      <c r="K2464" s="30"/>
    </row>
    <row r="2465" spans="11:11" customFormat="1" x14ac:dyDescent="0.25">
      <c r="K2465" s="30"/>
    </row>
    <row r="2466" spans="11:11" customFormat="1" x14ac:dyDescent="0.25">
      <c r="K2466" s="30"/>
    </row>
    <row r="2467" spans="11:11" customFormat="1" x14ac:dyDescent="0.25">
      <c r="K2467" s="30"/>
    </row>
    <row r="2468" spans="11:11" customFormat="1" x14ac:dyDescent="0.25">
      <c r="K2468" s="30"/>
    </row>
    <row r="2469" spans="11:11" customFormat="1" x14ac:dyDescent="0.25">
      <c r="K2469" s="30"/>
    </row>
    <row r="2470" spans="11:11" customFormat="1" x14ac:dyDescent="0.25">
      <c r="K2470" s="30"/>
    </row>
    <row r="2471" spans="11:11" customFormat="1" x14ac:dyDescent="0.25">
      <c r="K2471" s="30"/>
    </row>
    <row r="2472" spans="11:11" customFormat="1" x14ac:dyDescent="0.25">
      <c r="K2472" s="30"/>
    </row>
    <row r="2473" spans="11:11" customFormat="1" x14ac:dyDescent="0.25">
      <c r="K2473" s="30"/>
    </row>
    <row r="2474" spans="11:11" customFormat="1" x14ac:dyDescent="0.25">
      <c r="K2474" s="30"/>
    </row>
    <row r="2475" spans="11:11" customFormat="1" x14ac:dyDescent="0.25">
      <c r="K2475" s="30"/>
    </row>
    <row r="2476" spans="11:11" customFormat="1" x14ac:dyDescent="0.25">
      <c r="K2476" s="30"/>
    </row>
    <row r="2477" spans="11:11" customFormat="1" x14ac:dyDescent="0.25">
      <c r="K2477" s="30"/>
    </row>
    <row r="2478" spans="11:11" customFormat="1" x14ac:dyDescent="0.25">
      <c r="K2478" s="30"/>
    </row>
    <row r="2479" spans="11:11" customFormat="1" x14ac:dyDescent="0.25">
      <c r="K2479" s="30"/>
    </row>
    <row r="2480" spans="11:11" customFormat="1" x14ac:dyDescent="0.25">
      <c r="K2480" s="30"/>
    </row>
    <row r="2481" spans="11:11" customFormat="1" x14ac:dyDescent="0.25">
      <c r="K2481" s="30"/>
    </row>
    <row r="2482" spans="11:11" customFormat="1" x14ac:dyDescent="0.25">
      <c r="K2482" s="30"/>
    </row>
    <row r="2483" spans="11:11" customFormat="1" x14ac:dyDescent="0.25">
      <c r="K2483" s="30"/>
    </row>
    <row r="2484" spans="11:11" customFormat="1" x14ac:dyDescent="0.25">
      <c r="K2484" s="30"/>
    </row>
    <row r="2485" spans="11:11" customFormat="1" x14ac:dyDescent="0.25">
      <c r="K2485" s="30"/>
    </row>
    <row r="2486" spans="11:11" customFormat="1" x14ac:dyDescent="0.25">
      <c r="K2486" s="30"/>
    </row>
    <row r="2487" spans="11:11" customFormat="1" x14ac:dyDescent="0.25">
      <c r="K2487" s="30"/>
    </row>
    <row r="2488" spans="11:11" customFormat="1" x14ac:dyDescent="0.25">
      <c r="K2488" s="30"/>
    </row>
    <row r="2489" spans="11:11" customFormat="1" x14ac:dyDescent="0.25">
      <c r="K2489" s="30"/>
    </row>
    <row r="2490" spans="11:11" customFormat="1" x14ac:dyDescent="0.25">
      <c r="K2490" s="30"/>
    </row>
    <row r="2491" spans="11:11" customFormat="1" x14ac:dyDescent="0.25">
      <c r="K2491" s="30"/>
    </row>
    <row r="2492" spans="11:11" customFormat="1" x14ac:dyDescent="0.25">
      <c r="K2492" s="30"/>
    </row>
    <row r="2493" spans="11:11" customFormat="1" x14ac:dyDescent="0.25">
      <c r="K2493" s="30"/>
    </row>
    <row r="2494" spans="11:11" customFormat="1" x14ac:dyDescent="0.25">
      <c r="K2494" s="30"/>
    </row>
    <row r="2495" spans="11:11" customFormat="1" x14ac:dyDescent="0.25">
      <c r="K2495" s="30"/>
    </row>
    <row r="2496" spans="11:11" customFormat="1" x14ac:dyDescent="0.25">
      <c r="K2496" s="30"/>
    </row>
    <row r="2497" spans="11:11" customFormat="1" x14ac:dyDescent="0.25">
      <c r="K2497" s="30"/>
    </row>
    <row r="2498" spans="11:11" customFormat="1" x14ac:dyDescent="0.25">
      <c r="K2498" s="30"/>
    </row>
    <row r="2499" spans="11:11" customFormat="1" x14ac:dyDescent="0.25">
      <c r="K2499" s="30"/>
    </row>
    <row r="2500" spans="11:11" customFormat="1" x14ac:dyDescent="0.25">
      <c r="K2500" s="30"/>
    </row>
    <row r="2501" spans="11:11" customFormat="1" x14ac:dyDescent="0.25">
      <c r="K2501" s="30"/>
    </row>
    <row r="2502" spans="11:11" customFormat="1" x14ac:dyDescent="0.25">
      <c r="K2502" s="30"/>
    </row>
    <row r="2503" spans="11:11" customFormat="1" x14ac:dyDescent="0.25">
      <c r="K2503" s="30"/>
    </row>
    <row r="2504" spans="11:11" customFormat="1" x14ac:dyDescent="0.25">
      <c r="K2504" s="30"/>
    </row>
    <row r="2505" spans="11:11" customFormat="1" x14ac:dyDescent="0.25">
      <c r="K2505" s="30"/>
    </row>
    <row r="2506" spans="11:11" customFormat="1" x14ac:dyDescent="0.25">
      <c r="K2506" s="30"/>
    </row>
    <row r="2507" spans="11:11" customFormat="1" x14ac:dyDescent="0.25">
      <c r="K2507" s="30"/>
    </row>
    <row r="2508" spans="11:11" customFormat="1" x14ac:dyDescent="0.25">
      <c r="K2508" s="30"/>
    </row>
    <row r="2509" spans="11:11" customFormat="1" x14ac:dyDescent="0.25">
      <c r="K2509" s="30"/>
    </row>
    <row r="2510" spans="11:11" customFormat="1" x14ac:dyDescent="0.25">
      <c r="K2510" s="30"/>
    </row>
    <row r="2511" spans="11:11" customFormat="1" x14ac:dyDescent="0.25">
      <c r="K2511" s="30"/>
    </row>
    <row r="2512" spans="11:11" customFormat="1" x14ac:dyDescent="0.25">
      <c r="K2512" s="30"/>
    </row>
    <row r="2513" spans="11:11" customFormat="1" x14ac:dyDescent="0.25">
      <c r="K2513" s="30"/>
    </row>
    <row r="2514" spans="11:11" customFormat="1" x14ac:dyDescent="0.25">
      <c r="K2514" s="30"/>
    </row>
    <row r="2515" spans="11:11" customFormat="1" x14ac:dyDescent="0.25">
      <c r="K2515" s="30"/>
    </row>
    <row r="2516" spans="11:11" customFormat="1" x14ac:dyDescent="0.25">
      <c r="K2516" s="30"/>
    </row>
    <row r="2517" spans="11:11" customFormat="1" x14ac:dyDescent="0.25">
      <c r="K2517" s="30"/>
    </row>
    <row r="2518" spans="11:11" customFormat="1" x14ac:dyDescent="0.25">
      <c r="K2518" s="30"/>
    </row>
    <row r="2519" spans="11:11" customFormat="1" x14ac:dyDescent="0.25">
      <c r="K2519" s="30"/>
    </row>
    <row r="2520" spans="11:11" customFormat="1" x14ac:dyDescent="0.25">
      <c r="K2520" s="30"/>
    </row>
    <row r="2521" spans="11:11" customFormat="1" x14ac:dyDescent="0.25">
      <c r="K2521" s="30"/>
    </row>
    <row r="2522" spans="11:11" customFormat="1" x14ac:dyDescent="0.25">
      <c r="K2522" s="30"/>
    </row>
    <row r="2523" spans="11:11" customFormat="1" x14ac:dyDescent="0.25">
      <c r="K2523" s="30"/>
    </row>
    <row r="2524" spans="11:11" customFormat="1" x14ac:dyDescent="0.25">
      <c r="K2524" s="30"/>
    </row>
    <row r="2525" spans="11:11" customFormat="1" x14ac:dyDescent="0.25">
      <c r="K2525" s="30"/>
    </row>
    <row r="2526" spans="11:11" customFormat="1" x14ac:dyDescent="0.25">
      <c r="K2526" s="30"/>
    </row>
    <row r="2527" spans="11:11" customFormat="1" x14ac:dyDescent="0.25">
      <c r="K2527" s="30"/>
    </row>
    <row r="2528" spans="11:11" customFormat="1" x14ac:dyDescent="0.25">
      <c r="K2528" s="30"/>
    </row>
    <row r="2529" spans="11:11" customFormat="1" x14ac:dyDescent="0.25">
      <c r="K2529" s="30"/>
    </row>
    <row r="2530" spans="11:11" customFormat="1" x14ac:dyDescent="0.25">
      <c r="K2530" s="30"/>
    </row>
    <row r="2531" spans="11:11" customFormat="1" x14ac:dyDescent="0.25">
      <c r="K2531" s="30"/>
    </row>
    <row r="2532" spans="11:11" customFormat="1" x14ac:dyDescent="0.25">
      <c r="K2532" s="30"/>
    </row>
    <row r="2533" spans="11:11" customFormat="1" x14ac:dyDescent="0.25">
      <c r="K2533" s="30"/>
    </row>
    <row r="2534" spans="11:11" customFormat="1" x14ac:dyDescent="0.25">
      <c r="K2534" s="30"/>
    </row>
    <row r="2535" spans="11:11" customFormat="1" x14ac:dyDescent="0.25">
      <c r="K2535" s="30"/>
    </row>
    <row r="2536" spans="11:11" customFormat="1" x14ac:dyDescent="0.25">
      <c r="K2536" s="30"/>
    </row>
    <row r="2537" spans="11:11" customFormat="1" x14ac:dyDescent="0.25">
      <c r="K2537" s="30"/>
    </row>
    <row r="2538" spans="11:11" customFormat="1" x14ac:dyDescent="0.25">
      <c r="K2538" s="30"/>
    </row>
    <row r="2539" spans="11:11" customFormat="1" x14ac:dyDescent="0.25">
      <c r="K2539" s="30"/>
    </row>
    <row r="2540" spans="11:11" customFormat="1" x14ac:dyDescent="0.25">
      <c r="K2540" s="30"/>
    </row>
    <row r="2541" spans="11:11" customFormat="1" x14ac:dyDescent="0.25">
      <c r="K2541" s="30"/>
    </row>
    <row r="2542" spans="11:11" customFormat="1" x14ac:dyDescent="0.25">
      <c r="K2542" s="30"/>
    </row>
    <row r="2543" spans="11:11" customFormat="1" x14ac:dyDescent="0.25">
      <c r="K2543" s="30"/>
    </row>
    <row r="2544" spans="11:11" customFormat="1" x14ac:dyDescent="0.25">
      <c r="K2544" s="30"/>
    </row>
    <row r="2545" spans="11:11" customFormat="1" x14ac:dyDescent="0.25">
      <c r="K2545" s="30"/>
    </row>
    <row r="2546" spans="11:11" customFormat="1" x14ac:dyDescent="0.25">
      <c r="K2546" s="30"/>
    </row>
    <row r="2547" spans="11:11" customFormat="1" x14ac:dyDescent="0.25">
      <c r="K2547" s="30"/>
    </row>
    <row r="2548" spans="11:11" customFormat="1" x14ac:dyDescent="0.25">
      <c r="K2548" s="30"/>
    </row>
    <row r="2549" spans="11:11" customFormat="1" x14ac:dyDescent="0.25">
      <c r="K2549" s="30"/>
    </row>
    <row r="2550" spans="11:11" customFormat="1" x14ac:dyDescent="0.25">
      <c r="K2550" s="30"/>
    </row>
    <row r="2551" spans="11:11" customFormat="1" x14ac:dyDescent="0.25">
      <c r="K2551" s="30"/>
    </row>
    <row r="2552" spans="11:11" customFormat="1" x14ac:dyDescent="0.25">
      <c r="K2552" s="30"/>
    </row>
    <row r="2553" spans="11:11" customFormat="1" x14ac:dyDescent="0.25">
      <c r="K2553" s="30"/>
    </row>
    <row r="2554" spans="11:11" customFormat="1" x14ac:dyDescent="0.25">
      <c r="K2554" s="30"/>
    </row>
    <row r="2555" spans="11:11" customFormat="1" x14ac:dyDescent="0.25">
      <c r="K2555" s="30"/>
    </row>
    <row r="2556" spans="11:11" customFormat="1" x14ac:dyDescent="0.25">
      <c r="K2556" s="30"/>
    </row>
    <row r="2557" spans="11:11" customFormat="1" x14ac:dyDescent="0.25">
      <c r="K2557" s="30"/>
    </row>
    <row r="2558" spans="11:11" customFormat="1" x14ac:dyDescent="0.25">
      <c r="K2558" s="30"/>
    </row>
    <row r="2559" spans="11:11" customFormat="1" x14ac:dyDescent="0.25">
      <c r="K2559" s="30"/>
    </row>
    <row r="2560" spans="11:11" customFormat="1" x14ac:dyDescent="0.25">
      <c r="K2560" s="30"/>
    </row>
    <row r="2561" spans="11:11" customFormat="1" x14ac:dyDescent="0.25">
      <c r="K2561" s="30"/>
    </row>
    <row r="2562" spans="11:11" customFormat="1" x14ac:dyDescent="0.25">
      <c r="K2562" s="30"/>
    </row>
    <row r="2563" spans="11:11" customFormat="1" x14ac:dyDescent="0.25">
      <c r="K2563" s="30"/>
    </row>
    <row r="2564" spans="11:11" customFormat="1" x14ac:dyDescent="0.25">
      <c r="K2564" s="30"/>
    </row>
    <row r="2565" spans="11:11" customFormat="1" x14ac:dyDescent="0.25">
      <c r="K2565" s="30"/>
    </row>
    <row r="2566" spans="11:11" customFormat="1" x14ac:dyDescent="0.25">
      <c r="K2566" s="30"/>
    </row>
    <row r="2567" spans="11:11" customFormat="1" x14ac:dyDescent="0.25">
      <c r="K2567" s="30"/>
    </row>
    <row r="2568" spans="11:11" customFormat="1" x14ac:dyDescent="0.25">
      <c r="K2568" s="30"/>
    </row>
    <row r="2569" spans="11:11" customFormat="1" x14ac:dyDescent="0.25">
      <c r="K2569" s="30"/>
    </row>
    <row r="2570" spans="11:11" customFormat="1" x14ac:dyDescent="0.25">
      <c r="K2570" s="30"/>
    </row>
    <row r="2571" spans="11:11" customFormat="1" x14ac:dyDescent="0.25">
      <c r="K2571" s="30"/>
    </row>
    <row r="2572" spans="11:11" customFormat="1" x14ac:dyDescent="0.25">
      <c r="K2572" s="30"/>
    </row>
    <row r="2573" spans="11:11" customFormat="1" x14ac:dyDescent="0.25">
      <c r="K2573" s="30"/>
    </row>
    <row r="2574" spans="11:11" customFormat="1" x14ac:dyDescent="0.25">
      <c r="K2574" s="30"/>
    </row>
    <row r="2575" spans="11:11" customFormat="1" x14ac:dyDescent="0.25">
      <c r="K2575" s="30"/>
    </row>
    <row r="2576" spans="11:11" customFormat="1" x14ac:dyDescent="0.25">
      <c r="K2576" s="30"/>
    </row>
    <row r="2577" spans="11:11" customFormat="1" x14ac:dyDescent="0.25">
      <c r="K2577" s="30"/>
    </row>
    <row r="2578" spans="11:11" customFormat="1" x14ac:dyDescent="0.25">
      <c r="K2578" s="30"/>
    </row>
    <row r="2579" spans="11:11" customFormat="1" x14ac:dyDescent="0.25">
      <c r="K2579" s="30"/>
    </row>
    <row r="2580" spans="11:11" customFormat="1" x14ac:dyDescent="0.25">
      <c r="K2580" s="30"/>
    </row>
    <row r="2581" spans="11:11" customFormat="1" x14ac:dyDescent="0.25">
      <c r="K2581" s="30"/>
    </row>
    <row r="2582" spans="11:11" customFormat="1" x14ac:dyDescent="0.25">
      <c r="K2582" s="30"/>
    </row>
    <row r="2583" spans="11:11" customFormat="1" x14ac:dyDescent="0.25">
      <c r="K2583" s="30"/>
    </row>
    <row r="2584" spans="11:11" customFormat="1" x14ac:dyDescent="0.25">
      <c r="K2584" s="30"/>
    </row>
    <row r="2585" spans="11:11" customFormat="1" x14ac:dyDescent="0.25">
      <c r="K2585" s="30"/>
    </row>
    <row r="2586" spans="11:11" customFormat="1" x14ac:dyDescent="0.25">
      <c r="K2586" s="30"/>
    </row>
    <row r="2587" spans="11:11" customFormat="1" x14ac:dyDescent="0.25">
      <c r="K2587" s="30"/>
    </row>
    <row r="2588" spans="11:11" customFormat="1" x14ac:dyDescent="0.25">
      <c r="K2588" s="30"/>
    </row>
    <row r="2589" spans="11:11" customFormat="1" x14ac:dyDescent="0.25">
      <c r="K2589" s="30"/>
    </row>
    <row r="2590" spans="11:11" customFormat="1" x14ac:dyDescent="0.25">
      <c r="K2590" s="30"/>
    </row>
    <row r="2591" spans="11:11" customFormat="1" x14ac:dyDescent="0.25">
      <c r="K2591" s="30"/>
    </row>
    <row r="2592" spans="11:11" customFormat="1" x14ac:dyDescent="0.25">
      <c r="K2592" s="30"/>
    </row>
    <row r="2593" spans="11:11" customFormat="1" x14ac:dyDescent="0.25">
      <c r="K2593" s="30"/>
    </row>
    <row r="2594" spans="11:11" customFormat="1" x14ac:dyDescent="0.25">
      <c r="K2594" s="30"/>
    </row>
    <row r="2595" spans="11:11" customFormat="1" x14ac:dyDescent="0.25">
      <c r="K2595" s="30"/>
    </row>
    <row r="2596" spans="11:11" customFormat="1" x14ac:dyDescent="0.25">
      <c r="K2596" s="30"/>
    </row>
    <row r="2597" spans="11:11" customFormat="1" x14ac:dyDescent="0.25">
      <c r="K2597" s="30"/>
    </row>
    <row r="2598" spans="11:11" customFormat="1" x14ac:dyDescent="0.25">
      <c r="K2598" s="30"/>
    </row>
    <row r="2599" spans="11:11" customFormat="1" x14ac:dyDescent="0.25">
      <c r="K2599" s="30"/>
    </row>
    <row r="2600" spans="11:11" customFormat="1" x14ac:dyDescent="0.25">
      <c r="K2600" s="30"/>
    </row>
    <row r="2601" spans="11:11" customFormat="1" x14ac:dyDescent="0.25">
      <c r="K2601" s="30"/>
    </row>
    <row r="2602" spans="11:11" customFormat="1" x14ac:dyDescent="0.25">
      <c r="K2602" s="30"/>
    </row>
    <row r="2603" spans="11:11" customFormat="1" x14ac:dyDescent="0.25">
      <c r="K2603" s="30"/>
    </row>
    <row r="2604" spans="11:11" customFormat="1" x14ac:dyDescent="0.25">
      <c r="K2604" s="30"/>
    </row>
    <row r="2605" spans="11:11" customFormat="1" x14ac:dyDescent="0.25">
      <c r="K2605" s="30"/>
    </row>
    <row r="2606" spans="11:11" customFormat="1" x14ac:dyDescent="0.25">
      <c r="K2606" s="30"/>
    </row>
    <row r="2607" spans="11:11" customFormat="1" x14ac:dyDescent="0.25">
      <c r="K2607" s="30"/>
    </row>
    <row r="2608" spans="11:11" customFormat="1" x14ac:dyDescent="0.25">
      <c r="K2608" s="30"/>
    </row>
    <row r="2609" spans="11:11" customFormat="1" x14ac:dyDescent="0.25">
      <c r="K2609" s="30"/>
    </row>
    <row r="2610" spans="11:11" customFormat="1" x14ac:dyDescent="0.25">
      <c r="K2610" s="30"/>
    </row>
    <row r="2611" spans="11:11" customFormat="1" x14ac:dyDescent="0.25">
      <c r="K2611" s="30"/>
    </row>
    <row r="2612" spans="11:11" customFormat="1" x14ac:dyDescent="0.25">
      <c r="K2612" s="30"/>
    </row>
    <row r="2613" spans="11:11" customFormat="1" x14ac:dyDescent="0.25">
      <c r="K2613" s="30"/>
    </row>
    <row r="2614" spans="11:11" customFormat="1" x14ac:dyDescent="0.25">
      <c r="K2614" s="30"/>
    </row>
    <row r="2615" spans="11:11" customFormat="1" x14ac:dyDescent="0.25">
      <c r="K2615" s="30"/>
    </row>
    <row r="2616" spans="11:11" customFormat="1" x14ac:dyDescent="0.25">
      <c r="K2616" s="30"/>
    </row>
    <row r="2617" spans="11:11" customFormat="1" x14ac:dyDescent="0.25">
      <c r="K2617" s="30"/>
    </row>
    <row r="2618" spans="11:11" customFormat="1" x14ac:dyDescent="0.25">
      <c r="K2618" s="30"/>
    </row>
    <row r="2619" spans="11:11" customFormat="1" x14ac:dyDescent="0.25">
      <c r="K2619" s="30"/>
    </row>
    <row r="2620" spans="11:11" customFormat="1" x14ac:dyDescent="0.25">
      <c r="K2620" s="30"/>
    </row>
    <row r="2621" spans="11:11" customFormat="1" x14ac:dyDescent="0.25">
      <c r="K2621" s="30"/>
    </row>
    <row r="2622" spans="11:11" customFormat="1" x14ac:dyDescent="0.25">
      <c r="K2622" s="30"/>
    </row>
    <row r="2623" spans="11:11" customFormat="1" x14ac:dyDescent="0.25">
      <c r="K2623" s="30"/>
    </row>
    <row r="2624" spans="11:11" customFormat="1" x14ac:dyDescent="0.25">
      <c r="K2624" s="30"/>
    </row>
    <row r="2625" spans="11:11" customFormat="1" x14ac:dyDescent="0.25">
      <c r="K2625" s="30"/>
    </row>
    <row r="2626" spans="11:11" customFormat="1" x14ac:dyDescent="0.25">
      <c r="K2626" s="30"/>
    </row>
    <row r="2627" spans="11:11" customFormat="1" x14ac:dyDescent="0.25">
      <c r="K2627" s="30"/>
    </row>
    <row r="2628" spans="11:11" customFormat="1" x14ac:dyDescent="0.25">
      <c r="K2628" s="30"/>
    </row>
    <row r="2629" spans="11:11" customFormat="1" x14ac:dyDescent="0.25">
      <c r="K2629" s="30"/>
    </row>
    <row r="2630" spans="11:11" customFormat="1" x14ac:dyDescent="0.25">
      <c r="K2630" s="30"/>
    </row>
    <row r="2631" spans="11:11" customFormat="1" x14ac:dyDescent="0.25">
      <c r="K2631" s="30"/>
    </row>
    <row r="2632" spans="11:11" customFormat="1" x14ac:dyDescent="0.25">
      <c r="K2632" s="30"/>
    </row>
    <row r="2633" spans="11:11" customFormat="1" x14ac:dyDescent="0.25">
      <c r="K2633" s="30"/>
    </row>
    <row r="2634" spans="11:11" customFormat="1" x14ac:dyDescent="0.25">
      <c r="K2634" s="30"/>
    </row>
    <row r="2635" spans="11:11" customFormat="1" x14ac:dyDescent="0.25">
      <c r="K2635" s="30"/>
    </row>
    <row r="2636" spans="11:11" customFormat="1" x14ac:dyDescent="0.25">
      <c r="K2636" s="30"/>
    </row>
    <row r="2637" spans="11:11" customFormat="1" x14ac:dyDescent="0.25">
      <c r="K2637" s="30"/>
    </row>
    <row r="2638" spans="11:11" customFormat="1" x14ac:dyDescent="0.25">
      <c r="K2638" s="30"/>
    </row>
    <row r="2639" spans="11:11" customFormat="1" x14ac:dyDescent="0.25">
      <c r="K2639" s="30"/>
    </row>
    <row r="2640" spans="11:11" customFormat="1" x14ac:dyDescent="0.25">
      <c r="K2640" s="30"/>
    </row>
    <row r="2641" spans="11:11" customFormat="1" x14ac:dyDescent="0.25">
      <c r="K2641" s="30"/>
    </row>
    <row r="2642" spans="11:11" customFormat="1" x14ac:dyDescent="0.25">
      <c r="K2642" s="30"/>
    </row>
    <row r="2643" spans="11:11" customFormat="1" x14ac:dyDescent="0.25">
      <c r="K2643" s="30"/>
    </row>
    <row r="2644" spans="11:11" customFormat="1" x14ac:dyDescent="0.25">
      <c r="K2644" s="30"/>
    </row>
    <row r="2645" spans="11:11" customFormat="1" x14ac:dyDescent="0.25">
      <c r="K2645" s="30"/>
    </row>
    <row r="2646" spans="11:11" customFormat="1" x14ac:dyDescent="0.25">
      <c r="K2646" s="30"/>
    </row>
    <row r="2647" spans="11:11" customFormat="1" x14ac:dyDescent="0.25">
      <c r="K2647" s="30"/>
    </row>
    <row r="2648" spans="11:11" customFormat="1" x14ac:dyDescent="0.25">
      <c r="K2648" s="30"/>
    </row>
    <row r="2649" spans="11:11" customFormat="1" x14ac:dyDescent="0.25">
      <c r="K2649" s="30"/>
    </row>
    <row r="2650" spans="11:11" customFormat="1" x14ac:dyDescent="0.25">
      <c r="K2650" s="30"/>
    </row>
    <row r="2651" spans="11:11" customFormat="1" x14ac:dyDescent="0.25">
      <c r="K2651" s="30"/>
    </row>
    <row r="2652" spans="11:11" customFormat="1" x14ac:dyDescent="0.25">
      <c r="K2652" s="30"/>
    </row>
    <row r="2653" spans="11:11" customFormat="1" x14ac:dyDescent="0.25">
      <c r="K2653" s="30"/>
    </row>
    <row r="2654" spans="11:11" customFormat="1" x14ac:dyDescent="0.25">
      <c r="K2654" s="30"/>
    </row>
    <row r="2655" spans="11:11" customFormat="1" x14ac:dyDescent="0.25">
      <c r="K2655" s="30"/>
    </row>
    <row r="2656" spans="11:11" customFormat="1" x14ac:dyDescent="0.25">
      <c r="K2656" s="30"/>
    </row>
    <row r="2657" spans="11:11" customFormat="1" x14ac:dyDescent="0.25">
      <c r="K2657" s="30"/>
    </row>
    <row r="2658" spans="11:11" customFormat="1" x14ac:dyDescent="0.25">
      <c r="K2658" s="30"/>
    </row>
    <row r="2659" spans="11:11" customFormat="1" x14ac:dyDescent="0.25">
      <c r="K2659" s="30"/>
    </row>
    <row r="2660" spans="11:11" customFormat="1" x14ac:dyDescent="0.25">
      <c r="K2660" s="30"/>
    </row>
    <row r="2661" spans="11:11" customFormat="1" x14ac:dyDescent="0.25">
      <c r="K2661" s="30"/>
    </row>
    <row r="2662" spans="11:11" customFormat="1" x14ac:dyDescent="0.25">
      <c r="K2662" s="30"/>
    </row>
    <row r="2663" spans="11:11" customFormat="1" x14ac:dyDescent="0.25">
      <c r="K2663" s="30"/>
    </row>
    <row r="2664" spans="11:11" customFormat="1" x14ac:dyDescent="0.25">
      <c r="K2664" s="30"/>
    </row>
    <row r="2665" spans="11:11" customFormat="1" x14ac:dyDescent="0.25">
      <c r="K2665" s="30"/>
    </row>
    <row r="2666" spans="11:11" customFormat="1" x14ac:dyDescent="0.25">
      <c r="K2666" s="30"/>
    </row>
    <row r="2667" spans="11:11" customFormat="1" x14ac:dyDescent="0.25">
      <c r="K2667" s="30"/>
    </row>
    <row r="2668" spans="11:11" customFormat="1" x14ac:dyDescent="0.25">
      <c r="K2668" s="30"/>
    </row>
    <row r="2669" spans="11:11" customFormat="1" x14ac:dyDescent="0.25">
      <c r="K2669" s="30"/>
    </row>
    <row r="2670" spans="11:11" customFormat="1" x14ac:dyDescent="0.25">
      <c r="K2670" s="30"/>
    </row>
    <row r="2671" spans="11:11" customFormat="1" x14ac:dyDescent="0.25">
      <c r="K2671" s="30"/>
    </row>
    <row r="2672" spans="11:11" customFormat="1" x14ac:dyDescent="0.25">
      <c r="K2672" s="30"/>
    </row>
    <row r="2673" spans="11:11" customFormat="1" x14ac:dyDescent="0.25">
      <c r="K2673" s="30"/>
    </row>
    <row r="2674" spans="11:11" customFormat="1" x14ac:dyDescent="0.25">
      <c r="K2674" s="30"/>
    </row>
    <row r="2675" spans="11:11" customFormat="1" x14ac:dyDescent="0.25">
      <c r="K2675" s="30"/>
    </row>
    <row r="2676" spans="11:11" customFormat="1" x14ac:dyDescent="0.25">
      <c r="K2676" s="30"/>
    </row>
    <row r="2677" spans="11:11" customFormat="1" x14ac:dyDescent="0.25">
      <c r="K2677" s="30"/>
    </row>
    <row r="2678" spans="11:11" customFormat="1" x14ac:dyDescent="0.25">
      <c r="K2678" s="30"/>
    </row>
    <row r="2679" spans="11:11" customFormat="1" x14ac:dyDescent="0.25">
      <c r="K2679" s="30"/>
    </row>
    <row r="2680" spans="11:11" customFormat="1" x14ac:dyDescent="0.25">
      <c r="K2680" s="30"/>
    </row>
    <row r="2681" spans="11:11" customFormat="1" x14ac:dyDescent="0.25">
      <c r="K2681" s="30"/>
    </row>
    <row r="2682" spans="11:11" customFormat="1" x14ac:dyDescent="0.25">
      <c r="K2682" s="30"/>
    </row>
    <row r="2683" spans="11:11" customFormat="1" x14ac:dyDescent="0.25">
      <c r="K2683" s="30"/>
    </row>
    <row r="2684" spans="11:11" customFormat="1" x14ac:dyDescent="0.25">
      <c r="K2684" s="30"/>
    </row>
    <row r="2685" spans="11:11" customFormat="1" x14ac:dyDescent="0.25">
      <c r="K2685" s="30"/>
    </row>
    <row r="2686" spans="11:11" customFormat="1" x14ac:dyDescent="0.25">
      <c r="K2686" s="30"/>
    </row>
    <row r="2687" spans="11:11" customFormat="1" x14ac:dyDescent="0.25">
      <c r="K2687" s="30"/>
    </row>
    <row r="2688" spans="11:11" customFormat="1" x14ac:dyDescent="0.25">
      <c r="K2688" s="30"/>
    </row>
    <row r="2689" spans="11:11" customFormat="1" x14ac:dyDescent="0.25">
      <c r="K2689" s="30"/>
    </row>
    <row r="2690" spans="11:11" customFormat="1" x14ac:dyDescent="0.25">
      <c r="K2690" s="30"/>
    </row>
    <row r="2691" spans="11:11" customFormat="1" x14ac:dyDescent="0.25">
      <c r="K2691" s="30"/>
    </row>
    <row r="2692" spans="11:11" customFormat="1" x14ac:dyDescent="0.25">
      <c r="K2692" s="30"/>
    </row>
    <row r="2693" spans="11:11" customFormat="1" x14ac:dyDescent="0.25">
      <c r="K2693" s="30"/>
    </row>
    <row r="2694" spans="11:11" customFormat="1" x14ac:dyDescent="0.25">
      <c r="K2694" s="30"/>
    </row>
    <row r="2695" spans="11:11" customFormat="1" x14ac:dyDescent="0.25">
      <c r="K2695" s="30"/>
    </row>
    <row r="2696" spans="11:11" customFormat="1" x14ac:dyDescent="0.25">
      <c r="K2696" s="30"/>
    </row>
    <row r="2697" spans="11:11" customFormat="1" x14ac:dyDescent="0.25">
      <c r="K2697" s="30"/>
    </row>
    <row r="2698" spans="11:11" customFormat="1" x14ac:dyDescent="0.25">
      <c r="K2698" s="30"/>
    </row>
    <row r="2699" spans="11:11" customFormat="1" x14ac:dyDescent="0.25">
      <c r="K2699" s="30"/>
    </row>
    <row r="2700" spans="11:11" customFormat="1" x14ac:dyDescent="0.25">
      <c r="K2700" s="30"/>
    </row>
    <row r="2701" spans="11:11" customFormat="1" x14ac:dyDescent="0.25">
      <c r="K2701" s="30"/>
    </row>
    <row r="2702" spans="11:11" customFormat="1" x14ac:dyDescent="0.25">
      <c r="K2702" s="30"/>
    </row>
    <row r="2703" spans="11:11" customFormat="1" x14ac:dyDescent="0.25">
      <c r="K2703" s="30"/>
    </row>
    <row r="2704" spans="11:11" customFormat="1" x14ac:dyDescent="0.25">
      <c r="K2704" s="30"/>
    </row>
    <row r="2705" spans="11:11" customFormat="1" x14ac:dyDescent="0.25">
      <c r="K2705" s="30"/>
    </row>
    <row r="2706" spans="11:11" customFormat="1" x14ac:dyDescent="0.25">
      <c r="K2706" s="30"/>
    </row>
    <row r="2707" spans="11:11" customFormat="1" x14ac:dyDescent="0.25">
      <c r="K2707" s="30"/>
    </row>
    <row r="2708" spans="11:11" customFormat="1" x14ac:dyDescent="0.25">
      <c r="K2708" s="30"/>
    </row>
    <row r="2709" spans="11:11" customFormat="1" x14ac:dyDescent="0.25">
      <c r="K2709" s="30"/>
    </row>
    <row r="2710" spans="11:11" customFormat="1" x14ac:dyDescent="0.25">
      <c r="K2710" s="30"/>
    </row>
    <row r="2711" spans="11:11" customFormat="1" x14ac:dyDescent="0.25">
      <c r="K2711" s="30"/>
    </row>
    <row r="2712" spans="11:11" customFormat="1" x14ac:dyDescent="0.25">
      <c r="K2712" s="30"/>
    </row>
    <row r="2713" spans="11:11" customFormat="1" x14ac:dyDescent="0.25">
      <c r="K2713" s="30"/>
    </row>
    <row r="2714" spans="11:11" customFormat="1" x14ac:dyDescent="0.25">
      <c r="K2714" s="30"/>
    </row>
    <row r="2715" spans="11:11" customFormat="1" x14ac:dyDescent="0.25">
      <c r="K2715" s="30"/>
    </row>
    <row r="2716" spans="11:11" customFormat="1" x14ac:dyDescent="0.25">
      <c r="K2716" s="30"/>
    </row>
    <row r="2717" spans="11:11" customFormat="1" x14ac:dyDescent="0.25">
      <c r="K2717" s="30"/>
    </row>
    <row r="2718" spans="11:11" customFormat="1" x14ac:dyDescent="0.25">
      <c r="K2718" s="30"/>
    </row>
    <row r="2719" spans="11:11" customFormat="1" x14ac:dyDescent="0.25">
      <c r="K2719" s="30"/>
    </row>
    <row r="2720" spans="11:11" customFormat="1" x14ac:dyDescent="0.25">
      <c r="K2720" s="30"/>
    </row>
    <row r="2721" spans="11:11" customFormat="1" x14ac:dyDescent="0.25">
      <c r="K2721" s="30"/>
    </row>
    <row r="2722" spans="11:11" customFormat="1" x14ac:dyDescent="0.25">
      <c r="K2722" s="30"/>
    </row>
    <row r="2723" spans="11:11" customFormat="1" x14ac:dyDescent="0.25">
      <c r="K2723" s="30"/>
    </row>
    <row r="2724" spans="11:11" customFormat="1" x14ac:dyDescent="0.25">
      <c r="K2724" s="30"/>
    </row>
    <row r="2725" spans="11:11" customFormat="1" x14ac:dyDescent="0.25">
      <c r="K2725" s="30"/>
    </row>
    <row r="2726" spans="11:11" customFormat="1" x14ac:dyDescent="0.25">
      <c r="K2726" s="30"/>
    </row>
    <row r="2727" spans="11:11" customFormat="1" x14ac:dyDescent="0.25">
      <c r="K2727" s="30"/>
    </row>
    <row r="2728" spans="11:11" customFormat="1" x14ac:dyDescent="0.25">
      <c r="K2728" s="30"/>
    </row>
    <row r="2729" spans="11:11" customFormat="1" x14ac:dyDescent="0.25">
      <c r="K2729" s="30"/>
    </row>
    <row r="2730" spans="11:11" customFormat="1" x14ac:dyDescent="0.25">
      <c r="K2730" s="30"/>
    </row>
    <row r="2731" spans="11:11" customFormat="1" x14ac:dyDescent="0.25">
      <c r="K2731" s="30"/>
    </row>
    <row r="2732" spans="11:11" customFormat="1" x14ac:dyDescent="0.25">
      <c r="K2732" s="30"/>
    </row>
    <row r="2733" spans="11:11" customFormat="1" x14ac:dyDescent="0.25">
      <c r="K2733" s="30"/>
    </row>
    <row r="2734" spans="11:11" customFormat="1" x14ac:dyDescent="0.25">
      <c r="K2734" s="30"/>
    </row>
    <row r="2735" spans="11:11" customFormat="1" x14ac:dyDescent="0.25">
      <c r="K2735" s="30"/>
    </row>
    <row r="2736" spans="11:11" customFormat="1" x14ac:dyDescent="0.25">
      <c r="K2736" s="30"/>
    </row>
    <row r="2737" spans="11:11" customFormat="1" x14ac:dyDescent="0.25">
      <c r="K2737" s="30"/>
    </row>
    <row r="2738" spans="11:11" customFormat="1" x14ac:dyDescent="0.25">
      <c r="K2738" s="30"/>
    </row>
    <row r="2739" spans="11:11" customFormat="1" x14ac:dyDescent="0.25">
      <c r="K2739" s="30"/>
    </row>
    <row r="2740" spans="11:11" customFormat="1" x14ac:dyDescent="0.25">
      <c r="K2740" s="30"/>
    </row>
    <row r="2741" spans="11:11" customFormat="1" x14ac:dyDescent="0.25">
      <c r="K2741" s="30"/>
    </row>
    <row r="2742" spans="11:11" customFormat="1" x14ac:dyDescent="0.25">
      <c r="K2742" s="30"/>
    </row>
    <row r="2743" spans="11:11" customFormat="1" x14ac:dyDescent="0.25">
      <c r="K2743" s="30"/>
    </row>
    <row r="2744" spans="11:11" customFormat="1" x14ac:dyDescent="0.25">
      <c r="K2744" s="30"/>
    </row>
    <row r="2745" spans="11:11" customFormat="1" x14ac:dyDescent="0.25">
      <c r="K2745" s="30"/>
    </row>
    <row r="2746" spans="11:11" customFormat="1" x14ac:dyDescent="0.25">
      <c r="K2746" s="30"/>
    </row>
    <row r="2747" spans="11:11" customFormat="1" x14ac:dyDescent="0.25">
      <c r="K2747" s="30"/>
    </row>
    <row r="2748" spans="11:11" customFormat="1" x14ac:dyDescent="0.25">
      <c r="K2748" s="30"/>
    </row>
    <row r="2749" spans="11:11" customFormat="1" x14ac:dyDescent="0.25">
      <c r="K2749" s="30"/>
    </row>
    <row r="2750" spans="11:11" customFormat="1" x14ac:dyDescent="0.25">
      <c r="K2750" s="30"/>
    </row>
    <row r="2751" spans="11:11" customFormat="1" x14ac:dyDescent="0.25">
      <c r="K2751" s="30"/>
    </row>
    <row r="2752" spans="11:11" customFormat="1" x14ac:dyDescent="0.25">
      <c r="K2752" s="30"/>
    </row>
    <row r="2753" spans="11:11" customFormat="1" x14ac:dyDescent="0.25">
      <c r="K2753" s="30"/>
    </row>
    <row r="2754" spans="11:11" customFormat="1" x14ac:dyDescent="0.25">
      <c r="K2754" s="30"/>
    </row>
    <row r="2755" spans="11:11" customFormat="1" x14ac:dyDescent="0.25">
      <c r="K2755" s="30"/>
    </row>
    <row r="2756" spans="11:11" customFormat="1" x14ac:dyDescent="0.25">
      <c r="K2756" s="30"/>
    </row>
    <row r="2757" spans="11:11" customFormat="1" x14ac:dyDescent="0.25">
      <c r="K2757" s="30"/>
    </row>
    <row r="2758" spans="11:11" customFormat="1" x14ac:dyDescent="0.25">
      <c r="K2758" s="30"/>
    </row>
    <row r="2759" spans="11:11" customFormat="1" x14ac:dyDescent="0.25">
      <c r="K2759" s="30"/>
    </row>
    <row r="2760" spans="11:11" customFormat="1" x14ac:dyDescent="0.25">
      <c r="K2760" s="30"/>
    </row>
    <row r="2761" spans="11:11" customFormat="1" x14ac:dyDescent="0.25">
      <c r="K2761" s="30"/>
    </row>
    <row r="2762" spans="11:11" customFormat="1" x14ac:dyDescent="0.25">
      <c r="K2762" s="30"/>
    </row>
    <row r="2763" spans="11:11" customFormat="1" x14ac:dyDescent="0.25">
      <c r="K2763" s="30"/>
    </row>
    <row r="2764" spans="11:11" customFormat="1" x14ac:dyDescent="0.25">
      <c r="K2764" s="30"/>
    </row>
    <row r="2765" spans="11:11" customFormat="1" x14ac:dyDescent="0.25">
      <c r="K2765" s="30"/>
    </row>
    <row r="2766" spans="11:11" customFormat="1" x14ac:dyDescent="0.25">
      <c r="K2766" s="30"/>
    </row>
    <row r="2767" spans="11:11" customFormat="1" x14ac:dyDescent="0.25">
      <c r="K2767" s="30"/>
    </row>
    <row r="2768" spans="11:11" customFormat="1" x14ac:dyDescent="0.25">
      <c r="K2768" s="30"/>
    </row>
    <row r="2769" spans="11:11" customFormat="1" x14ac:dyDescent="0.25">
      <c r="K2769" s="30"/>
    </row>
    <row r="2770" spans="11:11" customFormat="1" x14ac:dyDescent="0.25">
      <c r="K2770" s="30"/>
    </row>
    <row r="2771" spans="11:11" customFormat="1" x14ac:dyDescent="0.25">
      <c r="K2771" s="30"/>
    </row>
    <row r="2772" spans="11:11" customFormat="1" x14ac:dyDescent="0.25">
      <c r="K2772" s="30"/>
    </row>
    <row r="2773" spans="11:11" customFormat="1" x14ac:dyDescent="0.25">
      <c r="K2773" s="30"/>
    </row>
    <row r="2774" spans="11:11" customFormat="1" x14ac:dyDescent="0.25">
      <c r="K2774" s="30"/>
    </row>
    <row r="2775" spans="11:11" customFormat="1" x14ac:dyDescent="0.25">
      <c r="K2775" s="30"/>
    </row>
    <row r="2776" spans="11:11" customFormat="1" x14ac:dyDescent="0.25">
      <c r="K2776" s="30"/>
    </row>
    <row r="2777" spans="11:11" customFormat="1" x14ac:dyDescent="0.25">
      <c r="K2777" s="30"/>
    </row>
    <row r="2778" spans="11:11" customFormat="1" x14ac:dyDescent="0.25">
      <c r="K2778" s="30"/>
    </row>
    <row r="2779" spans="11:11" customFormat="1" x14ac:dyDescent="0.25">
      <c r="K2779" s="30"/>
    </row>
    <row r="2780" spans="11:11" customFormat="1" x14ac:dyDescent="0.25">
      <c r="K2780" s="30"/>
    </row>
    <row r="2781" spans="11:11" customFormat="1" x14ac:dyDescent="0.25">
      <c r="K2781" s="30"/>
    </row>
    <row r="2782" spans="11:11" customFormat="1" x14ac:dyDescent="0.25">
      <c r="K2782" s="30"/>
    </row>
    <row r="2783" spans="11:11" customFormat="1" x14ac:dyDescent="0.25">
      <c r="K2783" s="30"/>
    </row>
    <row r="2784" spans="11:11" customFormat="1" x14ac:dyDescent="0.25">
      <c r="K2784" s="30"/>
    </row>
    <row r="2785" spans="11:11" customFormat="1" x14ac:dyDescent="0.25">
      <c r="K2785" s="30"/>
    </row>
    <row r="2786" spans="11:11" customFormat="1" x14ac:dyDescent="0.25">
      <c r="K2786" s="30"/>
    </row>
    <row r="2787" spans="11:11" customFormat="1" x14ac:dyDescent="0.25">
      <c r="K2787" s="30"/>
    </row>
    <row r="2788" spans="11:11" customFormat="1" x14ac:dyDescent="0.25">
      <c r="K2788" s="30"/>
    </row>
    <row r="2789" spans="11:11" customFormat="1" x14ac:dyDescent="0.25">
      <c r="K2789" s="30"/>
    </row>
    <row r="2790" spans="11:11" customFormat="1" x14ac:dyDescent="0.25">
      <c r="K2790" s="30"/>
    </row>
    <row r="2791" spans="11:11" customFormat="1" x14ac:dyDescent="0.25">
      <c r="K2791" s="30"/>
    </row>
    <row r="2792" spans="11:11" customFormat="1" x14ac:dyDescent="0.25">
      <c r="K2792" s="30"/>
    </row>
    <row r="2793" spans="11:11" customFormat="1" x14ac:dyDescent="0.25">
      <c r="K2793" s="30"/>
    </row>
    <row r="2794" spans="11:11" customFormat="1" x14ac:dyDescent="0.25">
      <c r="K2794" s="30"/>
    </row>
    <row r="2795" spans="11:11" customFormat="1" x14ac:dyDescent="0.25">
      <c r="K2795" s="30"/>
    </row>
    <row r="2796" spans="11:11" customFormat="1" x14ac:dyDescent="0.25">
      <c r="K2796" s="30"/>
    </row>
    <row r="2797" spans="11:11" customFormat="1" x14ac:dyDescent="0.25">
      <c r="K2797" s="30"/>
    </row>
    <row r="2798" spans="11:11" customFormat="1" x14ac:dyDescent="0.25">
      <c r="K2798" s="30"/>
    </row>
    <row r="2799" spans="11:11" customFormat="1" x14ac:dyDescent="0.25">
      <c r="K2799" s="30"/>
    </row>
    <row r="2800" spans="11:11" customFormat="1" x14ac:dyDescent="0.25">
      <c r="K2800" s="30"/>
    </row>
    <row r="2801" spans="11:11" customFormat="1" x14ac:dyDescent="0.25">
      <c r="K2801" s="30"/>
    </row>
    <row r="2802" spans="11:11" customFormat="1" x14ac:dyDescent="0.25">
      <c r="K2802" s="30"/>
    </row>
    <row r="2803" spans="11:11" customFormat="1" x14ac:dyDescent="0.25">
      <c r="K2803" s="30"/>
    </row>
    <row r="2804" spans="11:11" customFormat="1" x14ac:dyDescent="0.25">
      <c r="K2804" s="30"/>
    </row>
    <row r="2805" spans="11:11" customFormat="1" x14ac:dyDescent="0.25">
      <c r="K2805" s="30"/>
    </row>
    <row r="2806" spans="11:11" customFormat="1" x14ac:dyDescent="0.25">
      <c r="K2806" s="30"/>
    </row>
    <row r="2807" spans="11:11" customFormat="1" x14ac:dyDescent="0.25">
      <c r="K2807" s="30"/>
    </row>
    <row r="2808" spans="11:11" customFormat="1" x14ac:dyDescent="0.25">
      <c r="K2808" s="30"/>
    </row>
    <row r="2809" spans="11:11" customFormat="1" x14ac:dyDescent="0.25">
      <c r="K2809" s="30"/>
    </row>
    <row r="2810" spans="11:11" customFormat="1" x14ac:dyDescent="0.25">
      <c r="K2810" s="30"/>
    </row>
    <row r="2811" spans="11:11" customFormat="1" x14ac:dyDescent="0.25">
      <c r="K2811" s="30"/>
    </row>
    <row r="2812" spans="11:11" customFormat="1" x14ac:dyDescent="0.25">
      <c r="K2812" s="30"/>
    </row>
    <row r="2813" spans="11:11" customFormat="1" x14ac:dyDescent="0.25">
      <c r="K2813" s="30"/>
    </row>
    <row r="2814" spans="11:11" customFormat="1" x14ac:dyDescent="0.25">
      <c r="K2814" s="30"/>
    </row>
    <row r="2815" spans="11:11" customFormat="1" x14ac:dyDescent="0.25">
      <c r="K2815" s="30"/>
    </row>
    <row r="2816" spans="11:11" customFormat="1" x14ac:dyDescent="0.25">
      <c r="K2816" s="30"/>
    </row>
    <row r="2817" spans="11:11" customFormat="1" x14ac:dyDescent="0.25">
      <c r="K2817" s="30"/>
    </row>
    <row r="2818" spans="11:11" customFormat="1" x14ac:dyDescent="0.25">
      <c r="K2818" s="30"/>
    </row>
    <row r="2819" spans="11:11" customFormat="1" x14ac:dyDescent="0.25">
      <c r="K2819" s="30"/>
    </row>
    <row r="2820" spans="11:11" customFormat="1" x14ac:dyDescent="0.25">
      <c r="K2820" s="30"/>
    </row>
    <row r="2821" spans="11:11" customFormat="1" x14ac:dyDescent="0.25">
      <c r="K2821" s="30"/>
    </row>
    <row r="2822" spans="11:11" customFormat="1" x14ac:dyDescent="0.25">
      <c r="K2822" s="30"/>
    </row>
    <row r="2823" spans="11:11" customFormat="1" x14ac:dyDescent="0.25">
      <c r="K2823" s="30"/>
    </row>
    <row r="2824" spans="11:11" customFormat="1" x14ac:dyDescent="0.25">
      <c r="K2824" s="30"/>
    </row>
    <row r="2825" spans="11:11" customFormat="1" x14ac:dyDescent="0.25">
      <c r="K2825" s="30"/>
    </row>
    <row r="2826" spans="11:11" customFormat="1" x14ac:dyDescent="0.25">
      <c r="K2826" s="30"/>
    </row>
    <row r="2827" spans="11:11" customFormat="1" x14ac:dyDescent="0.25">
      <c r="K2827" s="30"/>
    </row>
    <row r="2828" spans="11:11" customFormat="1" x14ac:dyDescent="0.25">
      <c r="K2828" s="30"/>
    </row>
    <row r="2829" spans="11:11" customFormat="1" x14ac:dyDescent="0.25">
      <c r="K2829" s="30"/>
    </row>
    <row r="2830" spans="11:11" customFormat="1" x14ac:dyDescent="0.25">
      <c r="K2830" s="30"/>
    </row>
    <row r="2831" spans="11:11" customFormat="1" x14ac:dyDescent="0.25">
      <c r="K2831" s="30"/>
    </row>
    <row r="2832" spans="11:11" customFormat="1" x14ac:dyDescent="0.25">
      <c r="K2832" s="30"/>
    </row>
    <row r="2833" spans="11:11" customFormat="1" x14ac:dyDescent="0.25">
      <c r="K2833" s="30"/>
    </row>
    <row r="2834" spans="11:11" customFormat="1" x14ac:dyDescent="0.25">
      <c r="K2834" s="30"/>
    </row>
    <row r="2835" spans="11:11" customFormat="1" x14ac:dyDescent="0.25">
      <c r="K2835" s="30"/>
    </row>
    <row r="2836" spans="11:11" customFormat="1" x14ac:dyDescent="0.25">
      <c r="K2836" s="30"/>
    </row>
    <row r="2837" spans="11:11" customFormat="1" x14ac:dyDescent="0.25">
      <c r="K2837" s="30"/>
    </row>
    <row r="2838" spans="11:11" customFormat="1" x14ac:dyDescent="0.25">
      <c r="K2838" s="30"/>
    </row>
    <row r="2839" spans="11:11" customFormat="1" x14ac:dyDescent="0.25">
      <c r="K2839" s="30"/>
    </row>
    <row r="2840" spans="11:11" customFormat="1" x14ac:dyDescent="0.25">
      <c r="K2840" s="30"/>
    </row>
    <row r="2841" spans="11:11" customFormat="1" x14ac:dyDescent="0.25">
      <c r="K2841" s="30"/>
    </row>
    <row r="2842" spans="11:11" customFormat="1" x14ac:dyDescent="0.25">
      <c r="K2842" s="30"/>
    </row>
    <row r="2843" spans="11:11" customFormat="1" x14ac:dyDescent="0.25">
      <c r="K2843" s="30"/>
    </row>
    <row r="2844" spans="11:11" customFormat="1" x14ac:dyDescent="0.25">
      <c r="K2844" s="30"/>
    </row>
    <row r="2845" spans="11:11" customFormat="1" x14ac:dyDescent="0.25">
      <c r="K2845" s="30"/>
    </row>
    <row r="2846" spans="11:11" customFormat="1" x14ac:dyDescent="0.25">
      <c r="K2846" s="30"/>
    </row>
    <row r="2847" spans="11:11" customFormat="1" x14ac:dyDescent="0.25">
      <c r="K2847" s="30"/>
    </row>
    <row r="2848" spans="11:11" customFormat="1" x14ac:dyDescent="0.25">
      <c r="K2848" s="30"/>
    </row>
    <row r="2849" spans="11:11" customFormat="1" x14ac:dyDescent="0.25">
      <c r="K2849" s="30"/>
    </row>
    <row r="2850" spans="11:11" customFormat="1" x14ac:dyDescent="0.25">
      <c r="K2850" s="30"/>
    </row>
    <row r="2851" spans="11:11" customFormat="1" x14ac:dyDescent="0.25">
      <c r="K2851" s="30"/>
    </row>
    <row r="2852" spans="11:11" customFormat="1" x14ac:dyDescent="0.25">
      <c r="K2852" s="30"/>
    </row>
    <row r="2853" spans="11:11" customFormat="1" x14ac:dyDescent="0.25">
      <c r="K2853" s="30"/>
    </row>
    <row r="2854" spans="11:11" customFormat="1" x14ac:dyDescent="0.25">
      <c r="K2854" s="30"/>
    </row>
    <row r="2855" spans="11:11" customFormat="1" x14ac:dyDescent="0.25">
      <c r="K2855" s="30"/>
    </row>
    <row r="2856" spans="11:11" customFormat="1" x14ac:dyDescent="0.25">
      <c r="K2856" s="30"/>
    </row>
    <row r="2857" spans="11:11" customFormat="1" x14ac:dyDescent="0.25">
      <c r="K2857" s="30"/>
    </row>
    <row r="2858" spans="11:11" customFormat="1" x14ac:dyDescent="0.25">
      <c r="K2858" s="30"/>
    </row>
    <row r="2859" spans="11:11" customFormat="1" x14ac:dyDescent="0.25">
      <c r="K2859" s="30"/>
    </row>
    <row r="2860" spans="11:11" customFormat="1" x14ac:dyDescent="0.25">
      <c r="K2860" s="30"/>
    </row>
    <row r="2861" spans="11:11" customFormat="1" x14ac:dyDescent="0.25">
      <c r="K2861" s="30"/>
    </row>
    <row r="2862" spans="11:11" customFormat="1" x14ac:dyDescent="0.25">
      <c r="K2862" s="30"/>
    </row>
    <row r="2863" spans="11:11" customFormat="1" x14ac:dyDescent="0.25">
      <c r="K2863" s="30"/>
    </row>
    <row r="2864" spans="11:11" customFormat="1" x14ac:dyDescent="0.25">
      <c r="K2864" s="30"/>
    </row>
    <row r="2865" spans="11:11" customFormat="1" x14ac:dyDescent="0.25">
      <c r="K2865" s="30"/>
    </row>
    <row r="2866" spans="11:11" customFormat="1" x14ac:dyDescent="0.25">
      <c r="K2866" s="30"/>
    </row>
    <row r="2867" spans="11:11" customFormat="1" x14ac:dyDescent="0.25">
      <c r="K2867" s="30"/>
    </row>
    <row r="2868" spans="11:11" customFormat="1" x14ac:dyDescent="0.25">
      <c r="K2868" s="30"/>
    </row>
    <row r="2869" spans="11:11" customFormat="1" x14ac:dyDescent="0.25">
      <c r="K2869" s="30"/>
    </row>
    <row r="2870" spans="11:11" customFormat="1" x14ac:dyDescent="0.25">
      <c r="K2870" s="30"/>
    </row>
    <row r="2871" spans="11:11" customFormat="1" x14ac:dyDescent="0.25">
      <c r="K2871" s="30"/>
    </row>
    <row r="2872" spans="11:11" customFormat="1" x14ac:dyDescent="0.25">
      <c r="K2872" s="30"/>
    </row>
    <row r="2873" spans="11:11" customFormat="1" x14ac:dyDescent="0.25">
      <c r="K2873" s="30"/>
    </row>
    <row r="2874" spans="11:11" customFormat="1" x14ac:dyDescent="0.25">
      <c r="K2874" s="30"/>
    </row>
    <row r="2875" spans="11:11" customFormat="1" x14ac:dyDescent="0.25">
      <c r="K2875" s="30"/>
    </row>
    <row r="2876" spans="11:11" customFormat="1" x14ac:dyDescent="0.25">
      <c r="K2876" s="30"/>
    </row>
    <row r="2877" spans="11:11" customFormat="1" x14ac:dyDescent="0.25">
      <c r="K2877" s="30"/>
    </row>
    <row r="2878" spans="11:11" customFormat="1" x14ac:dyDescent="0.25">
      <c r="K2878" s="30"/>
    </row>
    <row r="2879" spans="11:11" customFormat="1" x14ac:dyDescent="0.25">
      <c r="K2879" s="30"/>
    </row>
    <row r="2880" spans="11:11" customFormat="1" x14ac:dyDescent="0.25">
      <c r="K2880" s="30"/>
    </row>
    <row r="2881" spans="11:11" customFormat="1" x14ac:dyDescent="0.25">
      <c r="K2881" s="30"/>
    </row>
    <row r="2882" spans="11:11" customFormat="1" x14ac:dyDescent="0.25">
      <c r="K2882" s="30"/>
    </row>
    <row r="2883" spans="11:11" customFormat="1" x14ac:dyDescent="0.25">
      <c r="K2883" s="30"/>
    </row>
    <row r="2884" spans="11:11" customFormat="1" x14ac:dyDescent="0.25">
      <c r="K2884" s="30"/>
    </row>
    <row r="2885" spans="11:11" customFormat="1" x14ac:dyDescent="0.25">
      <c r="K2885" s="30"/>
    </row>
    <row r="2886" spans="11:11" customFormat="1" x14ac:dyDescent="0.25">
      <c r="K2886" s="30"/>
    </row>
    <row r="2887" spans="11:11" customFormat="1" x14ac:dyDescent="0.25">
      <c r="K2887" s="30"/>
    </row>
    <row r="2888" spans="11:11" customFormat="1" x14ac:dyDescent="0.25">
      <c r="K2888" s="30"/>
    </row>
    <row r="2889" spans="11:11" customFormat="1" x14ac:dyDescent="0.25">
      <c r="K2889" s="30"/>
    </row>
    <row r="2890" spans="11:11" customFormat="1" x14ac:dyDescent="0.25">
      <c r="K2890" s="30"/>
    </row>
    <row r="2891" spans="11:11" customFormat="1" x14ac:dyDescent="0.25">
      <c r="K2891" s="30"/>
    </row>
    <row r="2892" spans="11:11" customFormat="1" x14ac:dyDescent="0.25">
      <c r="K2892" s="30"/>
    </row>
    <row r="2893" spans="11:11" customFormat="1" x14ac:dyDescent="0.25">
      <c r="K2893" s="30"/>
    </row>
    <row r="2894" spans="11:11" customFormat="1" x14ac:dyDescent="0.25">
      <c r="K2894" s="30"/>
    </row>
    <row r="2895" spans="11:11" customFormat="1" x14ac:dyDescent="0.25">
      <c r="K2895" s="30"/>
    </row>
    <row r="2896" spans="11:11" customFormat="1" x14ac:dyDescent="0.25">
      <c r="K2896" s="30"/>
    </row>
    <row r="2897" spans="11:11" customFormat="1" x14ac:dyDescent="0.25">
      <c r="K2897" s="30"/>
    </row>
    <row r="2898" spans="11:11" customFormat="1" x14ac:dyDescent="0.25">
      <c r="K2898" s="30"/>
    </row>
    <row r="2899" spans="11:11" customFormat="1" x14ac:dyDescent="0.25">
      <c r="K2899" s="30"/>
    </row>
    <row r="2900" spans="11:11" customFormat="1" x14ac:dyDescent="0.25">
      <c r="K2900" s="30"/>
    </row>
    <row r="2901" spans="11:11" customFormat="1" x14ac:dyDescent="0.25">
      <c r="K2901" s="30"/>
    </row>
    <row r="2902" spans="11:11" customFormat="1" x14ac:dyDescent="0.25">
      <c r="K2902" s="30"/>
    </row>
    <row r="2903" spans="11:11" customFormat="1" x14ac:dyDescent="0.25">
      <c r="K2903" s="30"/>
    </row>
    <row r="2904" spans="11:11" customFormat="1" x14ac:dyDescent="0.25">
      <c r="K2904" s="30"/>
    </row>
    <row r="2905" spans="11:11" customFormat="1" x14ac:dyDescent="0.25">
      <c r="K2905" s="30"/>
    </row>
    <row r="2906" spans="11:11" customFormat="1" x14ac:dyDescent="0.25">
      <c r="K2906" s="30"/>
    </row>
    <row r="2907" spans="11:11" customFormat="1" x14ac:dyDescent="0.25">
      <c r="K2907" s="30"/>
    </row>
    <row r="2908" spans="11:11" customFormat="1" x14ac:dyDescent="0.25">
      <c r="K2908" s="30"/>
    </row>
    <row r="2909" spans="11:11" customFormat="1" x14ac:dyDescent="0.25">
      <c r="K2909" s="30"/>
    </row>
    <row r="2910" spans="11:11" customFormat="1" x14ac:dyDescent="0.25">
      <c r="K2910" s="30"/>
    </row>
    <row r="2911" spans="11:11" customFormat="1" x14ac:dyDescent="0.25">
      <c r="K2911" s="30"/>
    </row>
    <row r="2912" spans="11:11" customFormat="1" x14ac:dyDescent="0.25">
      <c r="K2912" s="30"/>
    </row>
    <row r="2913" spans="11:11" customFormat="1" x14ac:dyDescent="0.25">
      <c r="K2913" s="30"/>
    </row>
    <row r="2914" spans="11:11" customFormat="1" x14ac:dyDescent="0.25">
      <c r="K2914" s="30"/>
    </row>
    <row r="2915" spans="11:11" customFormat="1" x14ac:dyDescent="0.25">
      <c r="K2915" s="30"/>
    </row>
    <row r="2916" spans="11:11" customFormat="1" x14ac:dyDescent="0.25">
      <c r="K2916" s="30"/>
    </row>
    <row r="2917" spans="11:11" customFormat="1" x14ac:dyDescent="0.25">
      <c r="K2917" s="30"/>
    </row>
    <row r="2918" spans="11:11" customFormat="1" x14ac:dyDescent="0.25">
      <c r="K2918" s="30"/>
    </row>
    <row r="2919" spans="11:11" customFormat="1" x14ac:dyDescent="0.25">
      <c r="K2919" s="30"/>
    </row>
    <row r="2920" spans="11:11" customFormat="1" x14ac:dyDescent="0.25">
      <c r="K2920" s="30"/>
    </row>
    <row r="2921" spans="11:11" customFormat="1" x14ac:dyDescent="0.25">
      <c r="K2921" s="30"/>
    </row>
    <row r="2922" spans="11:11" customFormat="1" x14ac:dyDescent="0.25">
      <c r="K2922" s="30"/>
    </row>
    <row r="2923" spans="11:11" customFormat="1" x14ac:dyDescent="0.25">
      <c r="K2923" s="30"/>
    </row>
    <row r="2924" spans="11:11" customFormat="1" x14ac:dyDescent="0.25">
      <c r="K2924" s="30"/>
    </row>
    <row r="2925" spans="11:11" customFormat="1" x14ac:dyDescent="0.25">
      <c r="K2925" s="30"/>
    </row>
    <row r="2926" spans="11:11" customFormat="1" x14ac:dyDescent="0.25">
      <c r="K2926" s="30"/>
    </row>
    <row r="2927" spans="11:11" customFormat="1" x14ac:dyDescent="0.25">
      <c r="K2927" s="30"/>
    </row>
    <row r="2928" spans="11:11" customFormat="1" x14ac:dyDescent="0.25">
      <c r="K2928" s="30"/>
    </row>
    <row r="2929" spans="11:11" customFormat="1" x14ac:dyDescent="0.25">
      <c r="K2929" s="30"/>
    </row>
    <row r="2930" spans="11:11" customFormat="1" x14ac:dyDescent="0.25">
      <c r="K2930" s="30"/>
    </row>
    <row r="2931" spans="11:11" customFormat="1" x14ac:dyDescent="0.25">
      <c r="K2931" s="30"/>
    </row>
    <row r="2932" spans="11:11" customFormat="1" x14ac:dyDescent="0.25">
      <c r="K2932" s="30"/>
    </row>
    <row r="2933" spans="11:11" customFormat="1" x14ac:dyDescent="0.25">
      <c r="K2933" s="30"/>
    </row>
    <row r="2934" spans="11:11" customFormat="1" x14ac:dyDescent="0.25">
      <c r="K2934" s="30"/>
    </row>
    <row r="2935" spans="11:11" customFormat="1" x14ac:dyDescent="0.25">
      <c r="K2935" s="30"/>
    </row>
    <row r="2936" spans="11:11" customFormat="1" x14ac:dyDescent="0.25">
      <c r="K2936" s="30"/>
    </row>
    <row r="2937" spans="11:11" customFormat="1" x14ac:dyDescent="0.25">
      <c r="K2937" s="30"/>
    </row>
    <row r="2938" spans="11:11" customFormat="1" x14ac:dyDescent="0.25">
      <c r="K2938" s="30"/>
    </row>
    <row r="2939" spans="11:11" customFormat="1" x14ac:dyDescent="0.25">
      <c r="K2939" s="30"/>
    </row>
    <row r="2940" spans="11:11" customFormat="1" x14ac:dyDescent="0.25">
      <c r="K2940" s="30"/>
    </row>
    <row r="2941" spans="11:11" customFormat="1" x14ac:dyDescent="0.25">
      <c r="K2941" s="30"/>
    </row>
    <row r="2942" spans="11:11" customFormat="1" x14ac:dyDescent="0.25">
      <c r="K2942" s="30"/>
    </row>
    <row r="2943" spans="11:11" customFormat="1" x14ac:dyDescent="0.25">
      <c r="K2943" s="30"/>
    </row>
    <row r="2944" spans="11:11" customFormat="1" x14ac:dyDescent="0.25">
      <c r="K2944" s="30"/>
    </row>
    <row r="2945" spans="11:11" customFormat="1" x14ac:dyDescent="0.25">
      <c r="K2945" s="30"/>
    </row>
    <row r="2946" spans="11:11" customFormat="1" x14ac:dyDescent="0.25">
      <c r="K2946" s="30"/>
    </row>
    <row r="2947" spans="11:11" customFormat="1" x14ac:dyDescent="0.25">
      <c r="K2947" s="30"/>
    </row>
    <row r="2948" spans="11:11" customFormat="1" x14ac:dyDescent="0.25">
      <c r="K2948" s="30"/>
    </row>
    <row r="2949" spans="11:11" customFormat="1" x14ac:dyDescent="0.25">
      <c r="K2949" s="30"/>
    </row>
    <row r="2950" spans="11:11" customFormat="1" x14ac:dyDescent="0.25">
      <c r="K2950" s="30"/>
    </row>
    <row r="2951" spans="11:11" customFormat="1" x14ac:dyDescent="0.25">
      <c r="K2951" s="30"/>
    </row>
    <row r="2952" spans="11:11" customFormat="1" x14ac:dyDescent="0.25">
      <c r="K2952" s="30"/>
    </row>
    <row r="2953" spans="11:11" customFormat="1" x14ac:dyDescent="0.25">
      <c r="K2953" s="30"/>
    </row>
    <row r="2954" spans="11:11" customFormat="1" x14ac:dyDescent="0.25">
      <c r="K2954" s="30"/>
    </row>
    <row r="2955" spans="11:11" customFormat="1" x14ac:dyDescent="0.25">
      <c r="K2955" s="30"/>
    </row>
    <row r="2956" spans="11:11" customFormat="1" x14ac:dyDescent="0.25">
      <c r="K2956" s="30"/>
    </row>
    <row r="2957" spans="11:11" customFormat="1" x14ac:dyDescent="0.25">
      <c r="K2957" s="30"/>
    </row>
    <row r="2958" spans="11:11" customFormat="1" x14ac:dyDescent="0.25">
      <c r="K2958" s="30"/>
    </row>
    <row r="2959" spans="11:11" customFormat="1" x14ac:dyDescent="0.25">
      <c r="K2959" s="30"/>
    </row>
    <row r="2960" spans="11:11" customFormat="1" x14ac:dyDescent="0.25">
      <c r="K2960" s="30"/>
    </row>
    <row r="2961" spans="11:11" customFormat="1" x14ac:dyDescent="0.25">
      <c r="K2961" s="30"/>
    </row>
    <row r="2962" spans="11:11" customFormat="1" x14ac:dyDescent="0.25">
      <c r="K2962" s="30"/>
    </row>
    <row r="2963" spans="11:11" customFormat="1" x14ac:dyDescent="0.25">
      <c r="K2963" s="30"/>
    </row>
    <row r="2964" spans="11:11" customFormat="1" x14ac:dyDescent="0.25">
      <c r="K2964" s="30"/>
    </row>
    <row r="2965" spans="11:11" customFormat="1" x14ac:dyDescent="0.25">
      <c r="K2965" s="30"/>
    </row>
    <row r="2966" spans="11:11" customFormat="1" x14ac:dyDescent="0.25">
      <c r="K2966" s="30"/>
    </row>
    <row r="2967" spans="11:11" customFormat="1" x14ac:dyDescent="0.25">
      <c r="K2967" s="30"/>
    </row>
    <row r="2968" spans="11:11" customFormat="1" x14ac:dyDescent="0.25">
      <c r="K2968" s="30"/>
    </row>
    <row r="2969" spans="11:11" customFormat="1" x14ac:dyDescent="0.25">
      <c r="K2969" s="30"/>
    </row>
    <row r="2970" spans="11:11" customFormat="1" x14ac:dyDescent="0.25">
      <c r="K2970" s="30"/>
    </row>
    <row r="2971" spans="11:11" customFormat="1" x14ac:dyDescent="0.25">
      <c r="K2971" s="30"/>
    </row>
    <row r="2972" spans="11:11" customFormat="1" x14ac:dyDescent="0.25">
      <c r="K2972" s="30"/>
    </row>
    <row r="2973" spans="11:11" customFormat="1" x14ac:dyDescent="0.25">
      <c r="K2973" s="30"/>
    </row>
    <row r="2974" spans="11:11" customFormat="1" x14ac:dyDescent="0.25">
      <c r="K2974" s="30"/>
    </row>
    <row r="2975" spans="11:11" customFormat="1" x14ac:dyDescent="0.25">
      <c r="K2975" s="30"/>
    </row>
    <row r="2976" spans="11:11" customFormat="1" x14ac:dyDescent="0.25">
      <c r="K2976" s="30"/>
    </row>
    <row r="2977" spans="11:11" customFormat="1" x14ac:dyDescent="0.25">
      <c r="K2977" s="30"/>
    </row>
    <row r="2978" spans="11:11" customFormat="1" x14ac:dyDescent="0.25">
      <c r="K2978" s="30"/>
    </row>
    <row r="2979" spans="11:11" customFormat="1" x14ac:dyDescent="0.25">
      <c r="K2979" s="30"/>
    </row>
    <row r="2980" spans="11:11" customFormat="1" x14ac:dyDescent="0.25">
      <c r="K2980" s="30"/>
    </row>
    <row r="2981" spans="11:11" customFormat="1" x14ac:dyDescent="0.25">
      <c r="K2981" s="30"/>
    </row>
    <row r="2982" spans="11:11" customFormat="1" x14ac:dyDescent="0.25">
      <c r="K2982" s="30"/>
    </row>
    <row r="2983" spans="11:11" customFormat="1" x14ac:dyDescent="0.25">
      <c r="K2983" s="30"/>
    </row>
    <row r="2984" spans="11:11" customFormat="1" x14ac:dyDescent="0.25">
      <c r="K2984" s="30"/>
    </row>
    <row r="2985" spans="11:11" customFormat="1" x14ac:dyDescent="0.25">
      <c r="K2985" s="30"/>
    </row>
    <row r="2986" spans="11:11" customFormat="1" x14ac:dyDescent="0.25">
      <c r="K2986" s="30"/>
    </row>
    <row r="2987" spans="11:11" customFormat="1" x14ac:dyDescent="0.25">
      <c r="K2987" s="30"/>
    </row>
    <row r="2988" spans="11:11" customFormat="1" x14ac:dyDescent="0.25">
      <c r="K2988" s="30"/>
    </row>
    <row r="2989" spans="11:11" customFormat="1" x14ac:dyDescent="0.25">
      <c r="K2989" s="30"/>
    </row>
    <row r="2990" spans="11:11" customFormat="1" x14ac:dyDescent="0.25">
      <c r="K2990" s="30"/>
    </row>
    <row r="2991" spans="11:11" customFormat="1" x14ac:dyDescent="0.25">
      <c r="K2991" s="30"/>
    </row>
    <row r="2992" spans="11:11" customFormat="1" x14ac:dyDescent="0.25">
      <c r="K2992" s="30"/>
    </row>
    <row r="2993" spans="11:11" customFormat="1" x14ac:dyDescent="0.25">
      <c r="K2993" s="30"/>
    </row>
    <row r="2994" spans="11:11" customFormat="1" x14ac:dyDescent="0.25">
      <c r="K2994" s="30"/>
    </row>
    <row r="2995" spans="11:11" customFormat="1" x14ac:dyDescent="0.25">
      <c r="K2995" s="30"/>
    </row>
    <row r="2996" spans="11:11" customFormat="1" x14ac:dyDescent="0.25">
      <c r="K2996" s="30"/>
    </row>
    <row r="2997" spans="11:11" customFormat="1" x14ac:dyDescent="0.25">
      <c r="K2997" s="30"/>
    </row>
    <row r="2998" spans="11:11" customFormat="1" x14ac:dyDescent="0.25">
      <c r="K2998" s="30"/>
    </row>
    <row r="2999" spans="11:11" customFormat="1" x14ac:dyDescent="0.25">
      <c r="K2999" s="30"/>
    </row>
    <row r="3000" spans="11:11" customFormat="1" x14ac:dyDescent="0.25">
      <c r="K3000" s="30"/>
    </row>
    <row r="3001" spans="11:11" customFormat="1" x14ac:dyDescent="0.25">
      <c r="K3001" s="30"/>
    </row>
    <row r="3002" spans="11:11" customFormat="1" x14ac:dyDescent="0.25">
      <c r="K3002" s="30"/>
    </row>
    <row r="3003" spans="11:11" customFormat="1" x14ac:dyDescent="0.25">
      <c r="K3003" s="30"/>
    </row>
    <row r="3004" spans="11:11" customFormat="1" x14ac:dyDescent="0.25">
      <c r="K3004" s="30"/>
    </row>
    <row r="3005" spans="11:11" customFormat="1" x14ac:dyDescent="0.25">
      <c r="K3005" s="30"/>
    </row>
    <row r="3006" spans="11:11" customFormat="1" x14ac:dyDescent="0.25">
      <c r="K3006" s="30"/>
    </row>
    <row r="3007" spans="11:11" customFormat="1" x14ac:dyDescent="0.25">
      <c r="K3007" s="30"/>
    </row>
    <row r="3008" spans="11:11" customFormat="1" x14ac:dyDescent="0.25">
      <c r="K3008" s="30"/>
    </row>
    <row r="3009" spans="11:11" customFormat="1" x14ac:dyDescent="0.25">
      <c r="K3009" s="30"/>
    </row>
    <row r="3010" spans="11:11" customFormat="1" x14ac:dyDescent="0.25">
      <c r="K3010" s="30"/>
    </row>
    <row r="3011" spans="11:11" customFormat="1" x14ac:dyDescent="0.25">
      <c r="K3011" s="30"/>
    </row>
    <row r="3012" spans="11:11" customFormat="1" x14ac:dyDescent="0.25">
      <c r="K3012" s="30"/>
    </row>
    <row r="3013" spans="11:11" customFormat="1" x14ac:dyDescent="0.25">
      <c r="K3013" s="30"/>
    </row>
    <row r="3014" spans="11:11" customFormat="1" x14ac:dyDescent="0.25">
      <c r="K3014" s="30"/>
    </row>
    <row r="3015" spans="11:11" customFormat="1" x14ac:dyDescent="0.25">
      <c r="K3015" s="30"/>
    </row>
    <row r="3016" spans="11:11" customFormat="1" x14ac:dyDescent="0.25">
      <c r="K3016" s="30"/>
    </row>
    <row r="3017" spans="11:11" customFormat="1" x14ac:dyDescent="0.25">
      <c r="K3017" s="30"/>
    </row>
    <row r="3018" spans="11:11" customFormat="1" x14ac:dyDescent="0.25">
      <c r="K3018" s="30"/>
    </row>
    <row r="3019" spans="11:11" customFormat="1" x14ac:dyDescent="0.25">
      <c r="K3019" s="30"/>
    </row>
    <row r="3020" spans="11:11" customFormat="1" x14ac:dyDescent="0.25">
      <c r="K3020" s="30"/>
    </row>
    <row r="3021" spans="11:11" customFormat="1" x14ac:dyDescent="0.25">
      <c r="K3021" s="30"/>
    </row>
    <row r="3022" spans="11:11" customFormat="1" x14ac:dyDescent="0.25">
      <c r="K3022" s="30"/>
    </row>
    <row r="3023" spans="11:11" customFormat="1" x14ac:dyDescent="0.25">
      <c r="K3023" s="30"/>
    </row>
    <row r="3024" spans="11:11" customFormat="1" x14ac:dyDescent="0.25">
      <c r="K3024" s="30"/>
    </row>
    <row r="3025" spans="11:11" customFormat="1" x14ac:dyDescent="0.25">
      <c r="K3025" s="30"/>
    </row>
    <row r="3026" spans="11:11" customFormat="1" x14ac:dyDescent="0.25">
      <c r="K3026" s="30"/>
    </row>
    <row r="3027" spans="11:11" customFormat="1" x14ac:dyDescent="0.25">
      <c r="K3027" s="30"/>
    </row>
    <row r="3028" spans="11:11" customFormat="1" x14ac:dyDescent="0.25">
      <c r="K3028" s="30"/>
    </row>
    <row r="3029" spans="11:11" customFormat="1" x14ac:dyDescent="0.25">
      <c r="K3029" s="30"/>
    </row>
    <row r="3030" spans="11:11" customFormat="1" x14ac:dyDescent="0.25">
      <c r="K3030" s="30"/>
    </row>
    <row r="3031" spans="11:11" customFormat="1" x14ac:dyDescent="0.25">
      <c r="K3031" s="30"/>
    </row>
    <row r="3032" spans="11:11" customFormat="1" x14ac:dyDescent="0.25">
      <c r="K3032" s="30"/>
    </row>
    <row r="3033" spans="11:11" customFormat="1" x14ac:dyDescent="0.25">
      <c r="K3033" s="30"/>
    </row>
    <row r="3034" spans="11:11" customFormat="1" x14ac:dyDescent="0.25">
      <c r="K3034" s="30"/>
    </row>
    <row r="3035" spans="11:11" customFormat="1" x14ac:dyDescent="0.25">
      <c r="K3035" s="30"/>
    </row>
    <row r="3036" spans="11:11" customFormat="1" x14ac:dyDescent="0.25">
      <c r="K3036" s="30"/>
    </row>
    <row r="3037" spans="11:11" customFormat="1" x14ac:dyDescent="0.25">
      <c r="K3037" s="30"/>
    </row>
    <row r="3038" spans="11:11" customFormat="1" x14ac:dyDescent="0.25">
      <c r="K3038" s="30"/>
    </row>
    <row r="3039" spans="11:11" customFormat="1" x14ac:dyDescent="0.25">
      <c r="K3039" s="30"/>
    </row>
    <row r="3040" spans="11:11" customFormat="1" x14ac:dyDescent="0.25">
      <c r="K3040" s="30"/>
    </row>
    <row r="3041" spans="11:11" customFormat="1" x14ac:dyDescent="0.25">
      <c r="K3041" s="30"/>
    </row>
    <row r="3042" spans="11:11" customFormat="1" x14ac:dyDescent="0.25">
      <c r="K3042" s="30"/>
    </row>
    <row r="3043" spans="11:11" customFormat="1" x14ac:dyDescent="0.25">
      <c r="K3043" s="30"/>
    </row>
    <row r="3044" spans="11:11" customFormat="1" x14ac:dyDescent="0.25">
      <c r="K3044" s="30"/>
    </row>
    <row r="3045" spans="11:11" customFormat="1" x14ac:dyDescent="0.25">
      <c r="K3045" s="30"/>
    </row>
    <row r="3046" spans="11:11" customFormat="1" x14ac:dyDescent="0.25">
      <c r="K3046" s="30"/>
    </row>
    <row r="3047" spans="11:11" customFormat="1" x14ac:dyDescent="0.25">
      <c r="K3047" s="30"/>
    </row>
    <row r="3048" spans="11:11" customFormat="1" x14ac:dyDescent="0.25">
      <c r="K3048" s="30"/>
    </row>
    <row r="3049" spans="11:11" customFormat="1" x14ac:dyDescent="0.25">
      <c r="K3049" s="30"/>
    </row>
    <row r="3050" spans="11:11" customFormat="1" x14ac:dyDescent="0.25">
      <c r="K3050" s="30"/>
    </row>
    <row r="3051" spans="11:11" customFormat="1" x14ac:dyDescent="0.25">
      <c r="K3051" s="30"/>
    </row>
    <row r="3052" spans="11:11" customFormat="1" x14ac:dyDescent="0.25">
      <c r="K3052" s="30"/>
    </row>
    <row r="3053" spans="11:11" customFormat="1" x14ac:dyDescent="0.25">
      <c r="K3053" s="30"/>
    </row>
    <row r="3054" spans="11:11" customFormat="1" x14ac:dyDescent="0.25">
      <c r="K3054" s="30"/>
    </row>
    <row r="3055" spans="11:11" customFormat="1" x14ac:dyDescent="0.25">
      <c r="K3055" s="30"/>
    </row>
    <row r="3056" spans="11:11" customFormat="1" x14ac:dyDescent="0.25">
      <c r="K3056" s="30"/>
    </row>
    <row r="3057" spans="11:11" customFormat="1" x14ac:dyDescent="0.25">
      <c r="K3057" s="30"/>
    </row>
    <row r="3058" spans="11:11" customFormat="1" x14ac:dyDescent="0.25">
      <c r="K3058" s="30"/>
    </row>
    <row r="3059" spans="11:11" customFormat="1" x14ac:dyDescent="0.25">
      <c r="K3059" s="30"/>
    </row>
    <row r="3060" spans="11:11" customFormat="1" x14ac:dyDescent="0.25">
      <c r="K3060" s="30"/>
    </row>
    <row r="3061" spans="11:11" customFormat="1" x14ac:dyDescent="0.25">
      <c r="K3061" s="30"/>
    </row>
    <row r="3062" spans="11:11" customFormat="1" x14ac:dyDescent="0.25">
      <c r="K3062" s="30"/>
    </row>
    <row r="3063" spans="11:11" customFormat="1" x14ac:dyDescent="0.25">
      <c r="K3063" s="30"/>
    </row>
    <row r="3064" spans="11:11" customFormat="1" x14ac:dyDescent="0.25">
      <c r="K3064" s="30"/>
    </row>
    <row r="3065" spans="11:11" customFormat="1" x14ac:dyDescent="0.25">
      <c r="K3065" s="30"/>
    </row>
    <row r="3066" spans="11:11" customFormat="1" x14ac:dyDescent="0.25">
      <c r="K3066" s="30"/>
    </row>
    <row r="3067" spans="11:11" customFormat="1" x14ac:dyDescent="0.25">
      <c r="K3067" s="30"/>
    </row>
    <row r="3068" spans="11:11" customFormat="1" x14ac:dyDescent="0.25">
      <c r="K3068" s="30"/>
    </row>
    <row r="3069" spans="11:11" customFormat="1" x14ac:dyDescent="0.25">
      <c r="K3069" s="30"/>
    </row>
    <row r="3070" spans="11:11" customFormat="1" x14ac:dyDescent="0.25">
      <c r="K3070" s="30"/>
    </row>
    <row r="3071" spans="11:11" customFormat="1" x14ac:dyDescent="0.25">
      <c r="K3071" s="30"/>
    </row>
    <row r="3072" spans="11:11" customFormat="1" x14ac:dyDescent="0.25">
      <c r="K3072" s="30"/>
    </row>
    <row r="3073" spans="11:11" customFormat="1" x14ac:dyDescent="0.25">
      <c r="K3073" s="30"/>
    </row>
    <row r="3074" spans="11:11" customFormat="1" x14ac:dyDescent="0.25">
      <c r="K3074" s="30"/>
    </row>
    <row r="3075" spans="11:11" customFormat="1" x14ac:dyDescent="0.25">
      <c r="K3075" s="30"/>
    </row>
    <row r="3076" spans="11:11" customFormat="1" x14ac:dyDescent="0.25">
      <c r="K3076" s="30"/>
    </row>
    <row r="3077" spans="11:11" customFormat="1" x14ac:dyDescent="0.25">
      <c r="K3077" s="30"/>
    </row>
    <row r="3078" spans="11:11" customFormat="1" x14ac:dyDescent="0.25">
      <c r="K3078" s="30"/>
    </row>
    <row r="3079" spans="11:11" customFormat="1" x14ac:dyDescent="0.25">
      <c r="K3079" s="30"/>
    </row>
    <row r="3080" spans="11:11" customFormat="1" x14ac:dyDescent="0.25">
      <c r="K3080" s="30"/>
    </row>
    <row r="3081" spans="11:11" customFormat="1" x14ac:dyDescent="0.25">
      <c r="K3081" s="30"/>
    </row>
    <row r="3082" spans="11:11" customFormat="1" x14ac:dyDescent="0.25">
      <c r="K3082" s="30"/>
    </row>
    <row r="3083" spans="11:11" customFormat="1" x14ac:dyDescent="0.25">
      <c r="K3083" s="30"/>
    </row>
    <row r="3084" spans="11:11" customFormat="1" x14ac:dyDescent="0.25">
      <c r="K3084" s="30"/>
    </row>
    <row r="3085" spans="11:11" customFormat="1" x14ac:dyDescent="0.25">
      <c r="K3085" s="30"/>
    </row>
    <row r="3086" spans="11:11" customFormat="1" x14ac:dyDescent="0.25">
      <c r="K3086" s="30"/>
    </row>
    <row r="3087" spans="11:11" customFormat="1" x14ac:dyDescent="0.25">
      <c r="K3087" s="30"/>
    </row>
    <row r="3088" spans="11:11" customFormat="1" x14ac:dyDescent="0.25">
      <c r="K3088" s="30"/>
    </row>
    <row r="3089" spans="11:11" customFormat="1" x14ac:dyDescent="0.25">
      <c r="K3089" s="30"/>
    </row>
    <row r="3090" spans="11:11" customFormat="1" x14ac:dyDescent="0.25">
      <c r="K3090" s="30"/>
    </row>
    <row r="3091" spans="11:11" customFormat="1" x14ac:dyDescent="0.25">
      <c r="K3091" s="30"/>
    </row>
    <row r="3092" spans="11:11" customFormat="1" x14ac:dyDescent="0.25">
      <c r="K3092" s="30"/>
    </row>
    <row r="3093" spans="11:11" customFormat="1" x14ac:dyDescent="0.25">
      <c r="K3093" s="30"/>
    </row>
    <row r="3094" spans="11:11" customFormat="1" x14ac:dyDescent="0.25">
      <c r="K3094" s="30"/>
    </row>
    <row r="3095" spans="11:11" customFormat="1" x14ac:dyDescent="0.25">
      <c r="K3095" s="30"/>
    </row>
    <row r="3096" spans="11:11" customFormat="1" x14ac:dyDescent="0.25">
      <c r="K3096" s="30"/>
    </row>
    <row r="3097" spans="11:11" customFormat="1" x14ac:dyDescent="0.25">
      <c r="K3097" s="30"/>
    </row>
    <row r="3098" spans="11:11" customFormat="1" x14ac:dyDescent="0.25">
      <c r="K3098" s="30"/>
    </row>
    <row r="3099" spans="11:11" customFormat="1" x14ac:dyDescent="0.25">
      <c r="K3099" s="30"/>
    </row>
    <row r="3100" spans="11:11" customFormat="1" x14ac:dyDescent="0.25">
      <c r="K3100" s="30"/>
    </row>
    <row r="3101" spans="11:11" customFormat="1" x14ac:dyDescent="0.25">
      <c r="K3101" s="30"/>
    </row>
    <row r="3102" spans="11:11" customFormat="1" x14ac:dyDescent="0.25">
      <c r="K3102" s="30"/>
    </row>
    <row r="3103" spans="11:11" customFormat="1" x14ac:dyDescent="0.25">
      <c r="K3103" s="30"/>
    </row>
    <row r="3104" spans="11:11" customFormat="1" x14ac:dyDescent="0.25">
      <c r="K3104" s="30"/>
    </row>
    <row r="3105" spans="11:11" customFormat="1" x14ac:dyDescent="0.25">
      <c r="K3105" s="30"/>
    </row>
    <row r="3106" spans="11:11" customFormat="1" x14ac:dyDescent="0.25">
      <c r="K3106" s="30"/>
    </row>
    <row r="3107" spans="11:11" customFormat="1" x14ac:dyDescent="0.25">
      <c r="K3107" s="30"/>
    </row>
    <row r="3108" spans="11:11" customFormat="1" x14ac:dyDescent="0.25">
      <c r="K3108" s="30"/>
    </row>
    <row r="3109" spans="11:11" customFormat="1" x14ac:dyDescent="0.25">
      <c r="K3109" s="30"/>
    </row>
    <row r="3110" spans="11:11" customFormat="1" x14ac:dyDescent="0.25">
      <c r="K3110" s="30"/>
    </row>
    <row r="3111" spans="11:11" customFormat="1" x14ac:dyDescent="0.25">
      <c r="K3111" s="30"/>
    </row>
    <row r="3112" spans="11:11" customFormat="1" x14ac:dyDescent="0.25">
      <c r="K3112" s="30"/>
    </row>
    <row r="3113" spans="11:11" customFormat="1" x14ac:dyDescent="0.25">
      <c r="K3113" s="30"/>
    </row>
    <row r="3114" spans="11:11" customFormat="1" x14ac:dyDescent="0.25">
      <c r="K3114" s="30"/>
    </row>
    <row r="3115" spans="11:11" customFormat="1" x14ac:dyDescent="0.25">
      <c r="K3115" s="30"/>
    </row>
    <row r="3116" spans="11:11" customFormat="1" x14ac:dyDescent="0.25">
      <c r="K3116" s="30"/>
    </row>
    <row r="3117" spans="11:11" customFormat="1" x14ac:dyDescent="0.25">
      <c r="K3117" s="30"/>
    </row>
    <row r="3118" spans="11:11" customFormat="1" x14ac:dyDescent="0.25">
      <c r="K3118" s="30"/>
    </row>
    <row r="3119" spans="11:11" customFormat="1" x14ac:dyDescent="0.25">
      <c r="K3119" s="30"/>
    </row>
    <row r="3120" spans="11:11" customFormat="1" x14ac:dyDescent="0.25">
      <c r="K3120" s="30"/>
    </row>
    <row r="3121" spans="11:11" customFormat="1" x14ac:dyDescent="0.25">
      <c r="K3121" s="30"/>
    </row>
    <row r="3122" spans="11:11" customFormat="1" x14ac:dyDescent="0.25">
      <c r="K3122" s="30"/>
    </row>
    <row r="3123" spans="11:11" customFormat="1" x14ac:dyDescent="0.25">
      <c r="K3123" s="30"/>
    </row>
    <row r="3124" spans="11:11" customFormat="1" x14ac:dyDescent="0.25">
      <c r="K3124" s="30"/>
    </row>
    <row r="3125" spans="11:11" customFormat="1" x14ac:dyDescent="0.25">
      <c r="K3125" s="30"/>
    </row>
    <row r="3126" spans="11:11" customFormat="1" x14ac:dyDescent="0.25">
      <c r="K3126" s="30"/>
    </row>
    <row r="3127" spans="11:11" customFormat="1" x14ac:dyDescent="0.25">
      <c r="K3127" s="30"/>
    </row>
    <row r="3128" spans="11:11" customFormat="1" x14ac:dyDescent="0.25">
      <c r="K3128" s="30"/>
    </row>
    <row r="3129" spans="11:11" customFormat="1" x14ac:dyDescent="0.25">
      <c r="K3129" s="30"/>
    </row>
    <row r="3130" spans="11:11" customFormat="1" x14ac:dyDescent="0.25">
      <c r="K3130" s="30"/>
    </row>
    <row r="3131" spans="11:11" customFormat="1" x14ac:dyDescent="0.25">
      <c r="K3131" s="30"/>
    </row>
    <row r="3132" spans="11:11" customFormat="1" x14ac:dyDescent="0.25">
      <c r="K3132" s="30"/>
    </row>
    <row r="3133" spans="11:11" customFormat="1" x14ac:dyDescent="0.25">
      <c r="K3133" s="30"/>
    </row>
    <row r="3134" spans="11:11" customFormat="1" x14ac:dyDescent="0.25">
      <c r="K3134" s="30"/>
    </row>
    <row r="3135" spans="11:11" customFormat="1" x14ac:dyDescent="0.25">
      <c r="K3135" s="30"/>
    </row>
    <row r="3136" spans="11:11" customFormat="1" x14ac:dyDescent="0.25">
      <c r="K3136" s="30"/>
    </row>
    <row r="3137" spans="11:11" customFormat="1" x14ac:dyDescent="0.25">
      <c r="K3137" s="30"/>
    </row>
    <row r="3138" spans="11:11" customFormat="1" x14ac:dyDescent="0.25">
      <c r="K3138" s="30"/>
    </row>
    <row r="3139" spans="11:11" customFormat="1" x14ac:dyDescent="0.25">
      <c r="K3139" s="30"/>
    </row>
    <row r="3140" spans="11:11" customFormat="1" x14ac:dyDescent="0.25">
      <c r="K3140" s="30"/>
    </row>
    <row r="3141" spans="11:11" customFormat="1" x14ac:dyDescent="0.25">
      <c r="K3141" s="30"/>
    </row>
    <row r="3142" spans="11:11" customFormat="1" x14ac:dyDescent="0.25">
      <c r="K3142" s="30"/>
    </row>
    <row r="3143" spans="11:11" customFormat="1" x14ac:dyDescent="0.25">
      <c r="K3143" s="30"/>
    </row>
    <row r="3144" spans="11:11" customFormat="1" x14ac:dyDescent="0.25">
      <c r="K3144" s="30"/>
    </row>
    <row r="3145" spans="11:11" customFormat="1" x14ac:dyDescent="0.25">
      <c r="K3145" s="30"/>
    </row>
    <row r="3146" spans="11:11" customFormat="1" x14ac:dyDescent="0.25">
      <c r="K3146" s="30"/>
    </row>
    <row r="3147" spans="11:11" customFormat="1" x14ac:dyDescent="0.25">
      <c r="K3147" s="30"/>
    </row>
    <row r="3148" spans="11:11" customFormat="1" x14ac:dyDescent="0.25">
      <c r="K3148" s="30"/>
    </row>
    <row r="3149" spans="11:11" customFormat="1" x14ac:dyDescent="0.25">
      <c r="K3149" s="30"/>
    </row>
    <row r="3150" spans="11:11" customFormat="1" x14ac:dyDescent="0.25">
      <c r="K3150" s="30"/>
    </row>
    <row r="3151" spans="11:11" customFormat="1" x14ac:dyDescent="0.25">
      <c r="K3151" s="30"/>
    </row>
    <row r="3152" spans="11:11" customFormat="1" x14ac:dyDescent="0.25">
      <c r="K3152" s="30"/>
    </row>
    <row r="3153" spans="11:11" customFormat="1" x14ac:dyDescent="0.25">
      <c r="K3153" s="30"/>
    </row>
    <row r="3154" spans="11:11" customFormat="1" x14ac:dyDescent="0.25">
      <c r="K3154" s="30"/>
    </row>
    <row r="3155" spans="11:11" customFormat="1" x14ac:dyDescent="0.25">
      <c r="K3155" s="30"/>
    </row>
    <row r="3156" spans="11:11" customFormat="1" x14ac:dyDescent="0.25">
      <c r="K3156" s="30"/>
    </row>
    <row r="3157" spans="11:11" customFormat="1" x14ac:dyDescent="0.25">
      <c r="K3157" s="30"/>
    </row>
    <row r="3158" spans="11:11" customFormat="1" x14ac:dyDescent="0.25">
      <c r="K3158" s="30"/>
    </row>
    <row r="3159" spans="11:11" customFormat="1" x14ac:dyDescent="0.25">
      <c r="K3159" s="30"/>
    </row>
    <row r="3160" spans="11:11" customFormat="1" x14ac:dyDescent="0.25">
      <c r="K3160" s="30"/>
    </row>
    <row r="3161" spans="11:11" customFormat="1" x14ac:dyDescent="0.25">
      <c r="K3161" s="30"/>
    </row>
    <row r="3162" spans="11:11" customFormat="1" x14ac:dyDescent="0.25">
      <c r="K3162" s="30"/>
    </row>
    <row r="3163" spans="11:11" customFormat="1" x14ac:dyDescent="0.25">
      <c r="K3163" s="30"/>
    </row>
    <row r="3164" spans="11:11" customFormat="1" x14ac:dyDescent="0.25">
      <c r="K3164" s="30"/>
    </row>
    <row r="3165" spans="11:11" customFormat="1" x14ac:dyDescent="0.25">
      <c r="K3165" s="30"/>
    </row>
    <row r="3166" spans="11:11" customFormat="1" x14ac:dyDescent="0.25">
      <c r="K3166" s="30"/>
    </row>
    <row r="3167" spans="11:11" customFormat="1" x14ac:dyDescent="0.25">
      <c r="K3167" s="30"/>
    </row>
    <row r="3168" spans="11:11" customFormat="1" x14ac:dyDescent="0.25">
      <c r="K3168" s="30"/>
    </row>
    <row r="3169" spans="11:11" customFormat="1" x14ac:dyDescent="0.25">
      <c r="K3169" s="30"/>
    </row>
    <row r="3170" spans="11:11" customFormat="1" x14ac:dyDescent="0.25">
      <c r="K3170" s="30"/>
    </row>
    <row r="3171" spans="11:11" customFormat="1" x14ac:dyDescent="0.25">
      <c r="K3171" s="30"/>
    </row>
    <row r="3172" spans="11:11" customFormat="1" x14ac:dyDescent="0.25">
      <c r="K3172" s="30"/>
    </row>
    <row r="3173" spans="11:11" customFormat="1" x14ac:dyDescent="0.25">
      <c r="K3173" s="30"/>
    </row>
    <row r="3174" spans="11:11" customFormat="1" x14ac:dyDescent="0.25">
      <c r="K3174" s="30"/>
    </row>
    <row r="3175" spans="11:11" customFormat="1" x14ac:dyDescent="0.25">
      <c r="K3175" s="30"/>
    </row>
    <row r="3176" spans="11:11" customFormat="1" x14ac:dyDescent="0.25">
      <c r="K3176" s="30"/>
    </row>
    <row r="3177" spans="11:11" customFormat="1" x14ac:dyDescent="0.25">
      <c r="K3177" s="30"/>
    </row>
    <row r="3178" spans="11:11" customFormat="1" x14ac:dyDescent="0.25">
      <c r="K3178" s="30"/>
    </row>
    <row r="3179" spans="11:11" customFormat="1" x14ac:dyDescent="0.25">
      <c r="K3179" s="30"/>
    </row>
    <row r="3180" spans="11:11" customFormat="1" x14ac:dyDescent="0.25">
      <c r="K3180" s="30"/>
    </row>
    <row r="3181" spans="11:11" customFormat="1" x14ac:dyDescent="0.25">
      <c r="K3181" s="30"/>
    </row>
    <row r="3182" spans="11:11" customFormat="1" x14ac:dyDescent="0.25">
      <c r="K3182" s="30"/>
    </row>
    <row r="3183" spans="11:11" customFormat="1" x14ac:dyDescent="0.25">
      <c r="K3183" s="30"/>
    </row>
    <row r="3184" spans="11:11" customFormat="1" x14ac:dyDescent="0.25">
      <c r="K3184" s="30"/>
    </row>
    <row r="3185" spans="11:11" customFormat="1" x14ac:dyDescent="0.25">
      <c r="K3185" s="30"/>
    </row>
    <row r="3186" spans="11:11" customFormat="1" x14ac:dyDescent="0.25">
      <c r="K3186" s="30"/>
    </row>
    <row r="3187" spans="11:11" customFormat="1" x14ac:dyDescent="0.25">
      <c r="K3187" s="30"/>
    </row>
    <row r="3188" spans="11:11" customFormat="1" x14ac:dyDescent="0.25">
      <c r="K3188" s="30"/>
    </row>
    <row r="3189" spans="11:11" customFormat="1" x14ac:dyDescent="0.25">
      <c r="K3189" s="30"/>
    </row>
    <row r="3190" spans="11:11" customFormat="1" x14ac:dyDescent="0.25">
      <c r="K3190" s="30"/>
    </row>
    <row r="3191" spans="11:11" customFormat="1" x14ac:dyDescent="0.25">
      <c r="K3191" s="30"/>
    </row>
    <row r="3192" spans="11:11" customFormat="1" x14ac:dyDescent="0.25">
      <c r="K3192" s="30"/>
    </row>
    <row r="3193" spans="11:11" customFormat="1" x14ac:dyDescent="0.25">
      <c r="K3193" s="30"/>
    </row>
    <row r="3194" spans="11:11" customFormat="1" x14ac:dyDescent="0.25">
      <c r="K3194" s="30"/>
    </row>
    <row r="3195" spans="11:11" customFormat="1" x14ac:dyDescent="0.25">
      <c r="K3195" s="30"/>
    </row>
    <row r="3196" spans="11:11" customFormat="1" x14ac:dyDescent="0.25">
      <c r="K3196" s="30"/>
    </row>
    <row r="3197" spans="11:11" customFormat="1" x14ac:dyDescent="0.25">
      <c r="K3197" s="30"/>
    </row>
    <row r="3198" spans="11:11" customFormat="1" x14ac:dyDescent="0.25">
      <c r="K3198" s="30"/>
    </row>
    <row r="3199" spans="11:11" customFormat="1" x14ac:dyDescent="0.25">
      <c r="K3199" s="30"/>
    </row>
    <row r="3200" spans="11:11" customFormat="1" x14ac:dyDescent="0.25">
      <c r="K3200" s="30"/>
    </row>
    <row r="3201" spans="11:11" customFormat="1" x14ac:dyDescent="0.25">
      <c r="K3201" s="30"/>
    </row>
    <row r="3202" spans="11:11" customFormat="1" x14ac:dyDescent="0.25">
      <c r="K3202" s="30"/>
    </row>
    <row r="3203" spans="11:11" customFormat="1" x14ac:dyDescent="0.25">
      <c r="K3203" s="30"/>
    </row>
    <row r="3204" spans="11:11" customFormat="1" x14ac:dyDescent="0.25">
      <c r="K3204" s="30"/>
    </row>
    <row r="3205" spans="11:11" customFormat="1" x14ac:dyDescent="0.25">
      <c r="K3205" s="30"/>
    </row>
    <row r="3206" spans="11:11" customFormat="1" x14ac:dyDescent="0.25">
      <c r="K3206" s="30"/>
    </row>
    <row r="3207" spans="11:11" customFormat="1" x14ac:dyDescent="0.25">
      <c r="K3207" s="30"/>
    </row>
    <row r="3208" spans="11:11" customFormat="1" x14ac:dyDescent="0.25">
      <c r="K3208" s="30"/>
    </row>
    <row r="3209" spans="11:11" customFormat="1" x14ac:dyDescent="0.25">
      <c r="K3209" s="30"/>
    </row>
    <row r="3210" spans="11:11" customFormat="1" x14ac:dyDescent="0.25">
      <c r="K3210" s="30"/>
    </row>
    <row r="3211" spans="11:11" customFormat="1" x14ac:dyDescent="0.25">
      <c r="K3211" s="30"/>
    </row>
    <row r="3212" spans="11:11" customFormat="1" x14ac:dyDescent="0.25">
      <c r="K3212" s="30"/>
    </row>
    <row r="3213" spans="11:11" customFormat="1" x14ac:dyDescent="0.25">
      <c r="K3213" s="30"/>
    </row>
    <row r="3214" spans="11:11" customFormat="1" x14ac:dyDescent="0.25">
      <c r="K3214" s="30"/>
    </row>
    <row r="3215" spans="11:11" customFormat="1" x14ac:dyDescent="0.25">
      <c r="K3215" s="30"/>
    </row>
    <row r="3216" spans="11:11" customFormat="1" x14ac:dyDescent="0.25">
      <c r="K3216" s="30"/>
    </row>
    <row r="3217" spans="11:11" customFormat="1" x14ac:dyDescent="0.25">
      <c r="K3217" s="30"/>
    </row>
    <row r="3218" spans="11:11" customFormat="1" x14ac:dyDescent="0.25">
      <c r="K3218" s="30"/>
    </row>
    <row r="3219" spans="11:11" customFormat="1" x14ac:dyDescent="0.25">
      <c r="K3219" s="30"/>
    </row>
    <row r="3220" spans="11:11" customFormat="1" x14ac:dyDescent="0.25">
      <c r="K3220" s="30"/>
    </row>
    <row r="3221" spans="11:11" customFormat="1" x14ac:dyDescent="0.25">
      <c r="K3221" s="30"/>
    </row>
    <row r="3222" spans="11:11" customFormat="1" x14ac:dyDescent="0.25">
      <c r="K3222" s="30"/>
    </row>
    <row r="3223" spans="11:11" customFormat="1" x14ac:dyDescent="0.25">
      <c r="K3223" s="30"/>
    </row>
    <row r="3224" spans="11:11" customFormat="1" x14ac:dyDescent="0.25">
      <c r="K3224" s="30"/>
    </row>
    <row r="3225" spans="11:11" customFormat="1" x14ac:dyDescent="0.25">
      <c r="K3225" s="30"/>
    </row>
    <row r="3226" spans="11:11" customFormat="1" x14ac:dyDescent="0.25">
      <c r="K3226" s="30"/>
    </row>
    <row r="3227" spans="11:11" customFormat="1" x14ac:dyDescent="0.25">
      <c r="K3227" s="30"/>
    </row>
    <row r="3228" spans="11:11" customFormat="1" x14ac:dyDescent="0.25">
      <c r="K3228" s="30"/>
    </row>
    <row r="3229" spans="11:11" customFormat="1" x14ac:dyDescent="0.25">
      <c r="K3229" s="30"/>
    </row>
    <row r="3230" spans="11:11" customFormat="1" x14ac:dyDescent="0.25">
      <c r="K3230" s="30"/>
    </row>
    <row r="3231" spans="11:11" customFormat="1" x14ac:dyDescent="0.25">
      <c r="K3231" s="30"/>
    </row>
    <row r="3232" spans="11:11" customFormat="1" x14ac:dyDescent="0.25">
      <c r="K3232" s="30"/>
    </row>
    <row r="3233" spans="11:11" customFormat="1" x14ac:dyDescent="0.25">
      <c r="K3233" s="30"/>
    </row>
    <row r="3234" spans="11:11" customFormat="1" x14ac:dyDescent="0.25">
      <c r="K3234" s="30"/>
    </row>
    <row r="3235" spans="11:11" customFormat="1" x14ac:dyDescent="0.25">
      <c r="K3235" s="30"/>
    </row>
    <row r="3236" spans="11:11" customFormat="1" x14ac:dyDescent="0.25">
      <c r="K3236" s="30"/>
    </row>
    <row r="3237" spans="11:11" customFormat="1" x14ac:dyDescent="0.25">
      <c r="K3237" s="30"/>
    </row>
    <row r="3238" spans="11:11" customFormat="1" x14ac:dyDescent="0.25">
      <c r="K3238" s="30"/>
    </row>
    <row r="3239" spans="11:11" customFormat="1" x14ac:dyDescent="0.25">
      <c r="K3239" s="30"/>
    </row>
    <row r="3240" spans="11:11" customFormat="1" x14ac:dyDescent="0.25">
      <c r="K3240" s="30"/>
    </row>
    <row r="3241" spans="11:11" customFormat="1" x14ac:dyDescent="0.25">
      <c r="K3241" s="30"/>
    </row>
    <row r="3242" spans="11:11" customFormat="1" x14ac:dyDescent="0.25">
      <c r="K3242" s="30"/>
    </row>
    <row r="3243" spans="11:11" customFormat="1" x14ac:dyDescent="0.25">
      <c r="K3243" s="30"/>
    </row>
    <row r="3244" spans="11:11" customFormat="1" x14ac:dyDescent="0.25">
      <c r="K3244" s="30"/>
    </row>
    <row r="3245" spans="11:11" customFormat="1" x14ac:dyDescent="0.25">
      <c r="K3245" s="30"/>
    </row>
    <row r="3246" spans="11:11" customFormat="1" x14ac:dyDescent="0.25">
      <c r="K3246" s="30"/>
    </row>
    <row r="3247" spans="11:11" customFormat="1" x14ac:dyDescent="0.25">
      <c r="K3247" s="30"/>
    </row>
    <row r="3248" spans="11:11" customFormat="1" x14ac:dyDescent="0.25">
      <c r="K3248" s="30"/>
    </row>
    <row r="3249" spans="11:11" customFormat="1" x14ac:dyDescent="0.25">
      <c r="K3249" s="30"/>
    </row>
    <row r="3250" spans="11:11" customFormat="1" x14ac:dyDescent="0.25">
      <c r="K3250" s="30"/>
    </row>
    <row r="3251" spans="11:11" customFormat="1" x14ac:dyDescent="0.25">
      <c r="K3251" s="30"/>
    </row>
    <row r="3252" spans="11:11" customFormat="1" x14ac:dyDescent="0.25">
      <c r="K3252" s="30"/>
    </row>
    <row r="3253" spans="11:11" customFormat="1" x14ac:dyDescent="0.25">
      <c r="K3253" s="30"/>
    </row>
    <row r="3254" spans="11:11" customFormat="1" x14ac:dyDescent="0.25">
      <c r="K3254" s="30"/>
    </row>
    <row r="3255" spans="11:11" customFormat="1" x14ac:dyDescent="0.25">
      <c r="K3255" s="30"/>
    </row>
    <row r="3256" spans="11:11" customFormat="1" x14ac:dyDescent="0.25">
      <c r="K3256" s="30"/>
    </row>
    <row r="3257" spans="11:11" customFormat="1" x14ac:dyDescent="0.25">
      <c r="K3257" s="30"/>
    </row>
    <row r="3258" spans="11:11" customFormat="1" x14ac:dyDescent="0.25">
      <c r="K3258" s="30"/>
    </row>
    <row r="3259" spans="11:11" customFormat="1" x14ac:dyDescent="0.25">
      <c r="K3259" s="30"/>
    </row>
    <row r="3260" spans="11:11" customFormat="1" x14ac:dyDescent="0.25">
      <c r="K3260" s="30"/>
    </row>
    <row r="3261" spans="11:11" customFormat="1" x14ac:dyDescent="0.25">
      <c r="K3261" s="30"/>
    </row>
    <row r="3262" spans="11:11" customFormat="1" x14ac:dyDescent="0.25">
      <c r="K3262" s="30"/>
    </row>
    <row r="3263" spans="11:11" customFormat="1" x14ac:dyDescent="0.25">
      <c r="K3263" s="30"/>
    </row>
    <row r="3264" spans="11:11" customFormat="1" x14ac:dyDescent="0.25">
      <c r="K3264" s="30"/>
    </row>
    <row r="3265" spans="11:11" customFormat="1" x14ac:dyDescent="0.25">
      <c r="K3265" s="30"/>
    </row>
    <row r="3266" spans="11:11" customFormat="1" x14ac:dyDescent="0.25">
      <c r="K3266" s="30"/>
    </row>
    <row r="3267" spans="11:11" customFormat="1" x14ac:dyDescent="0.25">
      <c r="K3267" s="30"/>
    </row>
    <row r="3268" spans="11:11" customFormat="1" x14ac:dyDescent="0.25">
      <c r="K3268" s="30"/>
    </row>
    <row r="3269" spans="11:11" customFormat="1" x14ac:dyDescent="0.25">
      <c r="K3269" s="30"/>
    </row>
    <row r="3270" spans="11:11" customFormat="1" x14ac:dyDescent="0.25">
      <c r="K3270" s="30"/>
    </row>
    <row r="3271" spans="11:11" customFormat="1" x14ac:dyDescent="0.25">
      <c r="K3271" s="30"/>
    </row>
    <row r="3272" spans="11:11" customFormat="1" x14ac:dyDescent="0.25">
      <c r="K3272" s="30"/>
    </row>
    <row r="3273" spans="11:11" customFormat="1" x14ac:dyDescent="0.25">
      <c r="K3273" s="30"/>
    </row>
    <row r="3274" spans="11:11" customFormat="1" x14ac:dyDescent="0.25">
      <c r="K3274" s="30"/>
    </row>
    <row r="3275" spans="11:11" customFormat="1" x14ac:dyDescent="0.25">
      <c r="K3275" s="30"/>
    </row>
    <row r="3276" spans="11:11" customFormat="1" x14ac:dyDescent="0.25">
      <c r="K3276" s="30"/>
    </row>
    <row r="3277" spans="11:11" customFormat="1" x14ac:dyDescent="0.25">
      <c r="K3277" s="30"/>
    </row>
    <row r="3278" spans="11:11" customFormat="1" x14ac:dyDescent="0.25">
      <c r="K3278" s="30"/>
    </row>
    <row r="3279" spans="11:11" customFormat="1" x14ac:dyDescent="0.25">
      <c r="K3279" s="30"/>
    </row>
    <row r="3280" spans="11:11" customFormat="1" x14ac:dyDescent="0.25">
      <c r="K3280" s="30"/>
    </row>
    <row r="3281" spans="11:11" customFormat="1" x14ac:dyDescent="0.25">
      <c r="K3281" s="30"/>
    </row>
    <row r="3282" spans="11:11" customFormat="1" x14ac:dyDescent="0.25">
      <c r="K3282" s="30"/>
    </row>
    <row r="3283" spans="11:11" customFormat="1" x14ac:dyDescent="0.25">
      <c r="K3283" s="30"/>
    </row>
    <row r="3284" spans="11:11" customFormat="1" x14ac:dyDescent="0.25">
      <c r="K3284" s="30"/>
    </row>
    <row r="3285" spans="11:11" customFormat="1" x14ac:dyDescent="0.25">
      <c r="K3285" s="30"/>
    </row>
    <row r="3286" spans="11:11" customFormat="1" x14ac:dyDescent="0.25">
      <c r="K3286" s="30"/>
    </row>
    <row r="3287" spans="11:11" customFormat="1" x14ac:dyDescent="0.25">
      <c r="K3287" s="30"/>
    </row>
    <row r="3288" spans="11:11" customFormat="1" x14ac:dyDescent="0.25">
      <c r="K3288" s="30"/>
    </row>
    <row r="3289" spans="11:11" customFormat="1" x14ac:dyDescent="0.25">
      <c r="K3289" s="30"/>
    </row>
    <row r="3290" spans="11:11" customFormat="1" x14ac:dyDescent="0.25">
      <c r="K3290" s="30"/>
    </row>
    <row r="3291" spans="11:11" customFormat="1" x14ac:dyDescent="0.25">
      <c r="K3291" s="30"/>
    </row>
    <row r="3292" spans="11:11" customFormat="1" x14ac:dyDescent="0.25">
      <c r="K3292" s="30"/>
    </row>
    <row r="3293" spans="11:11" customFormat="1" x14ac:dyDescent="0.25">
      <c r="K3293" s="30"/>
    </row>
    <row r="3294" spans="11:11" customFormat="1" x14ac:dyDescent="0.25">
      <c r="K3294" s="30"/>
    </row>
    <row r="3295" spans="11:11" customFormat="1" x14ac:dyDescent="0.25">
      <c r="K3295" s="30"/>
    </row>
    <row r="3296" spans="11:11" customFormat="1" x14ac:dyDescent="0.25">
      <c r="K3296" s="30"/>
    </row>
    <row r="3297" spans="11:11" customFormat="1" x14ac:dyDescent="0.25">
      <c r="K3297" s="30"/>
    </row>
    <row r="3298" spans="11:11" customFormat="1" x14ac:dyDescent="0.25">
      <c r="K3298" s="30"/>
    </row>
    <row r="3299" spans="11:11" customFormat="1" x14ac:dyDescent="0.25">
      <c r="K3299" s="30"/>
    </row>
    <row r="3300" spans="11:11" customFormat="1" x14ac:dyDescent="0.25">
      <c r="K3300" s="30"/>
    </row>
    <row r="3301" spans="11:11" customFormat="1" x14ac:dyDescent="0.25">
      <c r="K3301" s="30"/>
    </row>
    <row r="3302" spans="11:11" customFormat="1" x14ac:dyDescent="0.25">
      <c r="K3302" s="30"/>
    </row>
    <row r="3303" spans="11:11" customFormat="1" x14ac:dyDescent="0.25">
      <c r="K3303" s="30"/>
    </row>
    <row r="3304" spans="11:11" customFormat="1" x14ac:dyDescent="0.25">
      <c r="K3304" s="30"/>
    </row>
    <row r="3305" spans="11:11" customFormat="1" x14ac:dyDescent="0.25">
      <c r="K3305" s="30"/>
    </row>
    <row r="3306" spans="11:11" customFormat="1" x14ac:dyDescent="0.25">
      <c r="K3306" s="30"/>
    </row>
    <row r="3307" spans="11:11" customFormat="1" x14ac:dyDescent="0.25">
      <c r="K3307" s="30"/>
    </row>
    <row r="3308" spans="11:11" customFormat="1" x14ac:dyDescent="0.25">
      <c r="K3308" s="30"/>
    </row>
    <row r="3309" spans="11:11" customFormat="1" x14ac:dyDescent="0.25">
      <c r="K3309" s="30"/>
    </row>
    <row r="3310" spans="11:11" customFormat="1" x14ac:dyDescent="0.25">
      <c r="K3310" s="30"/>
    </row>
    <row r="3311" spans="11:11" customFormat="1" x14ac:dyDescent="0.25">
      <c r="K3311" s="30"/>
    </row>
    <row r="3312" spans="11:11" customFormat="1" x14ac:dyDescent="0.25">
      <c r="K3312" s="30"/>
    </row>
    <row r="3313" spans="11:11" customFormat="1" x14ac:dyDescent="0.25">
      <c r="K3313" s="30"/>
    </row>
    <row r="3314" spans="11:11" customFormat="1" x14ac:dyDescent="0.25">
      <c r="K3314" s="30"/>
    </row>
    <row r="3315" spans="11:11" customFormat="1" x14ac:dyDescent="0.25">
      <c r="K3315" s="30"/>
    </row>
    <row r="3316" spans="11:11" customFormat="1" x14ac:dyDescent="0.25">
      <c r="K3316" s="30"/>
    </row>
    <row r="3317" spans="11:11" customFormat="1" x14ac:dyDescent="0.25">
      <c r="K3317" s="30"/>
    </row>
    <row r="3318" spans="11:11" customFormat="1" x14ac:dyDescent="0.25">
      <c r="K3318" s="30"/>
    </row>
    <row r="3319" spans="11:11" customFormat="1" x14ac:dyDescent="0.25">
      <c r="K3319" s="30"/>
    </row>
    <row r="3320" spans="11:11" customFormat="1" x14ac:dyDescent="0.25">
      <c r="K3320" s="30"/>
    </row>
    <row r="3321" spans="11:11" customFormat="1" x14ac:dyDescent="0.25">
      <c r="K3321" s="30"/>
    </row>
    <row r="3322" spans="11:11" customFormat="1" x14ac:dyDescent="0.25">
      <c r="K3322" s="30"/>
    </row>
    <row r="3323" spans="11:11" customFormat="1" x14ac:dyDescent="0.25">
      <c r="K3323" s="30"/>
    </row>
    <row r="3324" spans="11:11" customFormat="1" x14ac:dyDescent="0.25">
      <c r="K3324" s="30"/>
    </row>
    <row r="3325" spans="11:11" customFormat="1" x14ac:dyDescent="0.25">
      <c r="K3325" s="30"/>
    </row>
    <row r="3326" spans="11:11" customFormat="1" x14ac:dyDescent="0.25">
      <c r="K3326" s="30"/>
    </row>
    <row r="3327" spans="11:11" customFormat="1" x14ac:dyDescent="0.25">
      <c r="K3327" s="30"/>
    </row>
    <row r="3328" spans="11:11" customFormat="1" x14ac:dyDescent="0.25">
      <c r="K3328" s="30"/>
    </row>
    <row r="3329" spans="11:11" customFormat="1" x14ac:dyDescent="0.25">
      <c r="K3329" s="30"/>
    </row>
    <row r="3330" spans="11:11" customFormat="1" x14ac:dyDescent="0.25">
      <c r="K3330" s="30"/>
    </row>
    <row r="3331" spans="11:11" customFormat="1" x14ac:dyDescent="0.25">
      <c r="K3331" s="30"/>
    </row>
    <row r="3332" spans="11:11" customFormat="1" x14ac:dyDescent="0.25">
      <c r="K3332" s="30"/>
    </row>
    <row r="3333" spans="11:11" customFormat="1" x14ac:dyDescent="0.25">
      <c r="K3333" s="30"/>
    </row>
    <row r="3334" spans="11:11" customFormat="1" x14ac:dyDescent="0.25">
      <c r="K3334" s="30"/>
    </row>
    <row r="3335" spans="11:11" customFormat="1" x14ac:dyDescent="0.25">
      <c r="K3335" s="30"/>
    </row>
    <row r="3336" spans="11:11" customFormat="1" x14ac:dyDescent="0.25">
      <c r="K3336" s="30"/>
    </row>
    <row r="3337" spans="11:11" customFormat="1" x14ac:dyDescent="0.25">
      <c r="K3337" s="30"/>
    </row>
    <row r="3338" spans="11:11" customFormat="1" x14ac:dyDescent="0.25">
      <c r="K3338" s="30"/>
    </row>
    <row r="3339" spans="11:11" customFormat="1" x14ac:dyDescent="0.25">
      <c r="K3339" s="30"/>
    </row>
    <row r="3340" spans="11:11" customFormat="1" x14ac:dyDescent="0.25">
      <c r="K3340" s="30"/>
    </row>
    <row r="3341" spans="11:11" customFormat="1" x14ac:dyDescent="0.25">
      <c r="K3341" s="30"/>
    </row>
    <row r="3342" spans="11:11" customFormat="1" x14ac:dyDescent="0.25">
      <c r="K3342" s="30"/>
    </row>
    <row r="3343" spans="11:11" customFormat="1" x14ac:dyDescent="0.25">
      <c r="K3343" s="30"/>
    </row>
    <row r="3344" spans="11:11" customFormat="1" x14ac:dyDescent="0.25">
      <c r="K3344" s="30"/>
    </row>
    <row r="3345" spans="11:11" customFormat="1" x14ac:dyDescent="0.25">
      <c r="K3345" s="30"/>
    </row>
    <row r="3346" spans="11:11" customFormat="1" x14ac:dyDescent="0.25">
      <c r="K3346" s="30"/>
    </row>
    <row r="3347" spans="11:11" customFormat="1" x14ac:dyDescent="0.25">
      <c r="K3347" s="30"/>
    </row>
    <row r="3348" spans="11:11" customFormat="1" x14ac:dyDescent="0.25">
      <c r="K3348" s="30"/>
    </row>
    <row r="3349" spans="11:11" customFormat="1" x14ac:dyDescent="0.25">
      <c r="K3349" s="30"/>
    </row>
    <row r="3350" spans="11:11" customFormat="1" x14ac:dyDescent="0.25">
      <c r="K3350" s="30"/>
    </row>
    <row r="3351" spans="11:11" customFormat="1" x14ac:dyDescent="0.25">
      <c r="K3351" s="30"/>
    </row>
    <row r="3352" spans="11:11" customFormat="1" x14ac:dyDescent="0.25">
      <c r="K3352" s="30"/>
    </row>
    <row r="3353" spans="11:11" customFormat="1" x14ac:dyDescent="0.25">
      <c r="K3353" s="30"/>
    </row>
    <row r="3354" spans="11:11" customFormat="1" x14ac:dyDescent="0.25">
      <c r="K3354" s="30"/>
    </row>
    <row r="3355" spans="11:11" customFormat="1" x14ac:dyDescent="0.25">
      <c r="K3355" s="30"/>
    </row>
    <row r="3356" spans="11:11" customFormat="1" x14ac:dyDescent="0.25">
      <c r="K3356" s="30"/>
    </row>
    <row r="3357" spans="11:11" customFormat="1" x14ac:dyDescent="0.25">
      <c r="K3357" s="30"/>
    </row>
    <row r="3358" spans="11:11" customFormat="1" x14ac:dyDescent="0.25">
      <c r="K3358" s="30"/>
    </row>
    <row r="3359" spans="11:11" customFormat="1" x14ac:dyDescent="0.25">
      <c r="K3359" s="30"/>
    </row>
    <row r="3360" spans="11:11" customFormat="1" x14ac:dyDescent="0.25">
      <c r="K3360" s="30"/>
    </row>
    <row r="3361" spans="11:11" customFormat="1" x14ac:dyDescent="0.25">
      <c r="K3361" s="30"/>
    </row>
    <row r="3362" spans="11:11" customFormat="1" x14ac:dyDescent="0.25">
      <c r="K3362" s="30"/>
    </row>
    <row r="3363" spans="11:11" customFormat="1" x14ac:dyDescent="0.25">
      <c r="K3363" s="30"/>
    </row>
    <row r="3364" spans="11:11" customFormat="1" x14ac:dyDescent="0.25">
      <c r="K3364" s="30"/>
    </row>
    <row r="3365" spans="11:11" customFormat="1" x14ac:dyDescent="0.25">
      <c r="K3365" s="30"/>
    </row>
    <row r="3366" spans="11:11" customFormat="1" x14ac:dyDescent="0.25">
      <c r="K3366" s="30"/>
    </row>
    <row r="3367" spans="11:11" customFormat="1" x14ac:dyDescent="0.25">
      <c r="K3367" s="30"/>
    </row>
    <row r="3368" spans="11:11" customFormat="1" x14ac:dyDescent="0.25">
      <c r="K3368" s="30"/>
    </row>
    <row r="3369" spans="11:11" customFormat="1" x14ac:dyDescent="0.25">
      <c r="K3369" s="30"/>
    </row>
    <row r="3370" spans="11:11" customFormat="1" x14ac:dyDescent="0.25">
      <c r="K3370" s="30"/>
    </row>
    <row r="3371" spans="11:11" customFormat="1" x14ac:dyDescent="0.25">
      <c r="K3371" s="30"/>
    </row>
    <row r="3372" spans="11:11" customFormat="1" x14ac:dyDescent="0.25">
      <c r="K3372" s="30"/>
    </row>
    <row r="3373" spans="11:11" customFormat="1" x14ac:dyDescent="0.25">
      <c r="K3373" s="30"/>
    </row>
    <row r="3374" spans="11:11" customFormat="1" x14ac:dyDescent="0.25">
      <c r="K3374" s="30"/>
    </row>
    <row r="3375" spans="11:11" customFormat="1" x14ac:dyDescent="0.25">
      <c r="K3375" s="30"/>
    </row>
    <row r="3376" spans="11:11" customFormat="1" x14ac:dyDescent="0.25">
      <c r="K3376" s="30"/>
    </row>
    <row r="3377" spans="11:11" customFormat="1" x14ac:dyDescent="0.25">
      <c r="K3377" s="30"/>
    </row>
    <row r="3378" spans="11:11" customFormat="1" x14ac:dyDescent="0.25">
      <c r="K3378" s="30"/>
    </row>
    <row r="3379" spans="11:11" customFormat="1" x14ac:dyDescent="0.25">
      <c r="K3379" s="30"/>
    </row>
    <row r="3380" spans="11:11" customFormat="1" x14ac:dyDescent="0.25">
      <c r="K3380" s="30"/>
    </row>
    <row r="3381" spans="11:11" customFormat="1" x14ac:dyDescent="0.25">
      <c r="K3381" s="30"/>
    </row>
    <row r="3382" spans="11:11" customFormat="1" x14ac:dyDescent="0.25">
      <c r="K3382" s="30"/>
    </row>
    <row r="3383" spans="11:11" customFormat="1" x14ac:dyDescent="0.25">
      <c r="K3383" s="30"/>
    </row>
    <row r="3384" spans="11:11" customFormat="1" x14ac:dyDescent="0.25">
      <c r="K3384" s="30"/>
    </row>
    <row r="3385" spans="11:11" customFormat="1" x14ac:dyDescent="0.25">
      <c r="K3385" s="30"/>
    </row>
    <row r="3386" spans="11:11" customFormat="1" x14ac:dyDescent="0.25">
      <c r="K3386" s="30"/>
    </row>
    <row r="3387" spans="11:11" customFormat="1" x14ac:dyDescent="0.25">
      <c r="K3387" s="30"/>
    </row>
    <row r="3388" spans="11:11" customFormat="1" x14ac:dyDescent="0.25">
      <c r="K3388" s="30"/>
    </row>
    <row r="3389" spans="11:11" customFormat="1" x14ac:dyDescent="0.25">
      <c r="K3389" s="30"/>
    </row>
    <row r="3390" spans="11:11" customFormat="1" x14ac:dyDescent="0.25">
      <c r="K3390" s="30"/>
    </row>
    <row r="3391" spans="11:11" customFormat="1" x14ac:dyDescent="0.25">
      <c r="K3391" s="30"/>
    </row>
    <row r="3392" spans="11:11" customFormat="1" x14ac:dyDescent="0.25">
      <c r="K3392" s="30"/>
    </row>
    <row r="3393" spans="11:11" customFormat="1" x14ac:dyDescent="0.25">
      <c r="K3393" s="30"/>
    </row>
    <row r="3394" spans="11:11" customFormat="1" x14ac:dyDescent="0.25">
      <c r="K3394" s="30"/>
    </row>
    <row r="3395" spans="11:11" customFormat="1" x14ac:dyDescent="0.25">
      <c r="K3395" s="30"/>
    </row>
    <row r="3396" spans="11:11" customFormat="1" x14ac:dyDescent="0.25">
      <c r="K3396" s="30"/>
    </row>
    <row r="3397" spans="11:11" customFormat="1" x14ac:dyDescent="0.25">
      <c r="K3397" s="30"/>
    </row>
    <row r="3398" spans="11:11" customFormat="1" x14ac:dyDescent="0.25">
      <c r="K3398" s="30"/>
    </row>
    <row r="3399" spans="11:11" customFormat="1" x14ac:dyDescent="0.25">
      <c r="K3399" s="30"/>
    </row>
    <row r="3400" spans="11:11" customFormat="1" x14ac:dyDescent="0.25">
      <c r="K3400" s="30"/>
    </row>
    <row r="3401" spans="11:11" customFormat="1" x14ac:dyDescent="0.25">
      <c r="K3401" s="30"/>
    </row>
    <row r="3402" spans="11:11" customFormat="1" x14ac:dyDescent="0.25">
      <c r="K3402" s="30"/>
    </row>
    <row r="3403" spans="11:11" customFormat="1" x14ac:dyDescent="0.25">
      <c r="K3403" s="30"/>
    </row>
    <row r="3404" spans="11:11" customFormat="1" x14ac:dyDescent="0.25">
      <c r="K3404" s="30"/>
    </row>
    <row r="3405" spans="11:11" customFormat="1" x14ac:dyDescent="0.25">
      <c r="K3405" s="30"/>
    </row>
    <row r="3406" spans="11:11" customFormat="1" x14ac:dyDescent="0.25">
      <c r="K3406" s="30"/>
    </row>
    <row r="3407" spans="11:11" customFormat="1" x14ac:dyDescent="0.25">
      <c r="K3407" s="30"/>
    </row>
    <row r="3408" spans="11:11" customFormat="1" x14ac:dyDescent="0.25">
      <c r="K3408" s="30"/>
    </row>
    <row r="3409" spans="11:11" customFormat="1" x14ac:dyDescent="0.25">
      <c r="K3409" s="30"/>
    </row>
    <row r="3410" spans="11:11" customFormat="1" x14ac:dyDescent="0.25">
      <c r="K3410" s="30"/>
    </row>
    <row r="3411" spans="11:11" customFormat="1" x14ac:dyDescent="0.25">
      <c r="K3411" s="30"/>
    </row>
    <row r="3412" spans="11:11" customFormat="1" x14ac:dyDescent="0.25">
      <c r="K3412" s="30"/>
    </row>
    <row r="3413" spans="11:11" customFormat="1" x14ac:dyDescent="0.25">
      <c r="K3413" s="30"/>
    </row>
    <row r="3414" spans="11:11" customFormat="1" x14ac:dyDescent="0.25">
      <c r="K3414" s="30"/>
    </row>
    <row r="3415" spans="11:11" customFormat="1" x14ac:dyDescent="0.25">
      <c r="K3415" s="30"/>
    </row>
    <row r="3416" spans="11:11" customFormat="1" x14ac:dyDescent="0.25">
      <c r="K3416" s="30"/>
    </row>
    <row r="3417" spans="11:11" customFormat="1" x14ac:dyDescent="0.25">
      <c r="K3417" s="30"/>
    </row>
    <row r="3418" spans="11:11" customFormat="1" x14ac:dyDescent="0.25">
      <c r="K3418" s="30"/>
    </row>
    <row r="3419" spans="11:11" customFormat="1" x14ac:dyDescent="0.25">
      <c r="K3419" s="30"/>
    </row>
    <row r="3420" spans="11:11" customFormat="1" x14ac:dyDescent="0.25">
      <c r="K3420" s="30"/>
    </row>
    <row r="3421" spans="11:11" customFormat="1" x14ac:dyDescent="0.25">
      <c r="K3421" s="30"/>
    </row>
    <row r="3422" spans="11:11" customFormat="1" x14ac:dyDescent="0.25">
      <c r="K3422" s="30"/>
    </row>
    <row r="3423" spans="11:11" customFormat="1" x14ac:dyDescent="0.25">
      <c r="K3423" s="30"/>
    </row>
    <row r="3424" spans="11:11" customFormat="1" x14ac:dyDescent="0.25">
      <c r="K3424" s="30"/>
    </row>
    <row r="3425" spans="11:11" customFormat="1" x14ac:dyDescent="0.25">
      <c r="K3425" s="30"/>
    </row>
    <row r="3426" spans="11:11" customFormat="1" x14ac:dyDescent="0.25">
      <c r="K3426" s="30"/>
    </row>
    <row r="3427" spans="11:11" customFormat="1" x14ac:dyDescent="0.25">
      <c r="K3427" s="30"/>
    </row>
    <row r="3428" spans="11:11" customFormat="1" x14ac:dyDescent="0.25">
      <c r="K3428" s="30"/>
    </row>
    <row r="3429" spans="11:11" customFormat="1" x14ac:dyDescent="0.25">
      <c r="K3429" s="30"/>
    </row>
    <row r="3430" spans="11:11" customFormat="1" x14ac:dyDescent="0.25">
      <c r="K3430" s="30"/>
    </row>
    <row r="3431" spans="11:11" customFormat="1" x14ac:dyDescent="0.25">
      <c r="K3431" s="30"/>
    </row>
    <row r="3432" spans="11:11" customFormat="1" x14ac:dyDescent="0.25">
      <c r="K3432" s="30"/>
    </row>
    <row r="3433" spans="11:11" customFormat="1" x14ac:dyDescent="0.25">
      <c r="K3433" s="30"/>
    </row>
    <row r="3434" spans="11:11" customFormat="1" x14ac:dyDescent="0.25">
      <c r="K3434" s="30"/>
    </row>
    <row r="3435" spans="11:11" customFormat="1" x14ac:dyDescent="0.25">
      <c r="K3435" s="30"/>
    </row>
    <row r="3436" spans="11:11" customFormat="1" x14ac:dyDescent="0.25">
      <c r="K3436" s="30"/>
    </row>
    <row r="3437" spans="11:11" customFormat="1" x14ac:dyDescent="0.25">
      <c r="K3437" s="30"/>
    </row>
    <row r="3438" spans="11:11" customFormat="1" x14ac:dyDescent="0.25">
      <c r="K3438" s="30"/>
    </row>
    <row r="3439" spans="11:11" customFormat="1" x14ac:dyDescent="0.25">
      <c r="K3439" s="30"/>
    </row>
    <row r="3440" spans="11:11" customFormat="1" x14ac:dyDescent="0.25">
      <c r="K3440" s="30"/>
    </row>
    <row r="3441" spans="11:11" customFormat="1" x14ac:dyDescent="0.25">
      <c r="K3441" s="30"/>
    </row>
    <row r="3442" spans="11:11" customFormat="1" x14ac:dyDescent="0.25">
      <c r="K3442" s="30"/>
    </row>
    <row r="3443" spans="11:11" customFormat="1" x14ac:dyDescent="0.25">
      <c r="K3443" s="30"/>
    </row>
    <row r="3444" spans="11:11" customFormat="1" x14ac:dyDescent="0.25">
      <c r="K3444" s="30"/>
    </row>
    <row r="3445" spans="11:11" customFormat="1" x14ac:dyDescent="0.25">
      <c r="K3445" s="30"/>
    </row>
    <row r="3446" spans="11:11" customFormat="1" x14ac:dyDescent="0.25">
      <c r="K3446" s="30"/>
    </row>
    <row r="3447" spans="11:11" customFormat="1" x14ac:dyDescent="0.25">
      <c r="K3447" s="30"/>
    </row>
    <row r="3448" spans="11:11" customFormat="1" x14ac:dyDescent="0.25">
      <c r="K3448" s="30"/>
    </row>
    <row r="3449" spans="11:11" customFormat="1" x14ac:dyDescent="0.25">
      <c r="K3449" s="30"/>
    </row>
    <row r="3450" spans="11:11" customFormat="1" x14ac:dyDescent="0.25">
      <c r="K3450" s="30"/>
    </row>
    <row r="3451" spans="11:11" customFormat="1" x14ac:dyDescent="0.25">
      <c r="K3451" s="30"/>
    </row>
    <row r="3452" spans="11:11" customFormat="1" x14ac:dyDescent="0.25">
      <c r="K3452" s="30"/>
    </row>
    <row r="3453" spans="11:11" customFormat="1" x14ac:dyDescent="0.25">
      <c r="K3453" s="30"/>
    </row>
    <row r="3454" spans="11:11" customFormat="1" x14ac:dyDescent="0.25">
      <c r="K3454" s="30"/>
    </row>
    <row r="3455" spans="11:11" customFormat="1" x14ac:dyDescent="0.25">
      <c r="K3455" s="30"/>
    </row>
    <row r="3456" spans="11:11" customFormat="1" x14ac:dyDescent="0.25">
      <c r="K3456" s="30"/>
    </row>
    <row r="3457" spans="11:11" customFormat="1" x14ac:dyDescent="0.25">
      <c r="K3457" s="30"/>
    </row>
    <row r="3458" spans="11:11" customFormat="1" x14ac:dyDescent="0.25">
      <c r="K3458" s="30"/>
    </row>
    <row r="3459" spans="11:11" customFormat="1" x14ac:dyDescent="0.25">
      <c r="K3459" s="30"/>
    </row>
    <row r="3460" spans="11:11" customFormat="1" x14ac:dyDescent="0.25">
      <c r="K3460" s="30"/>
    </row>
    <row r="3461" spans="11:11" customFormat="1" x14ac:dyDescent="0.25">
      <c r="K3461" s="30"/>
    </row>
    <row r="3462" spans="11:11" customFormat="1" x14ac:dyDescent="0.25">
      <c r="K3462" s="30"/>
    </row>
    <row r="3463" spans="11:11" customFormat="1" x14ac:dyDescent="0.25">
      <c r="K3463" s="30"/>
    </row>
    <row r="3464" spans="11:11" customFormat="1" x14ac:dyDescent="0.25">
      <c r="K3464" s="30"/>
    </row>
    <row r="3465" spans="11:11" customFormat="1" x14ac:dyDescent="0.25">
      <c r="K3465" s="30"/>
    </row>
    <row r="3466" spans="11:11" customFormat="1" x14ac:dyDescent="0.25">
      <c r="K3466" s="30"/>
    </row>
    <row r="3467" spans="11:11" customFormat="1" x14ac:dyDescent="0.25">
      <c r="K3467" s="30"/>
    </row>
    <row r="3468" spans="11:11" customFormat="1" x14ac:dyDescent="0.25">
      <c r="K3468" s="30"/>
    </row>
    <row r="3469" spans="11:11" customFormat="1" x14ac:dyDescent="0.25">
      <c r="K3469" s="30"/>
    </row>
    <row r="3470" spans="11:11" customFormat="1" x14ac:dyDescent="0.25">
      <c r="K3470" s="30"/>
    </row>
    <row r="3471" spans="11:11" customFormat="1" x14ac:dyDescent="0.25">
      <c r="K3471" s="30"/>
    </row>
    <row r="3472" spans="11:11" customFormat="1" x14ac:dyDescent="0.25">
      <c r="K3472" s="30"/>
    </row>
    <row r="3473" spans="11:11" customFormat="1" x14ac:dyDescent="0.25">
      <c r="K3473" s="30"/>
    </row>
    <row r="3474" spans="11:11" customFormat="1" x14ac:dyDescent="0.25">
      <c r="K3474" s="30"/>
    </row>
    <row r="3475" spans="11:11" customFormat="1" x14ac:dyDescent="0.25">
      <c r="K3475" s="30"/>
    </row>
    <row r="3476" spans="11:11" customFormat="1" x14ac:dyDescent="0.25">
      <c r="K3476" s="30"/>
    </row>
    <row r="3477" spans="11:11" customFormat="1" x14ac:dyDescent="0.25">
      <c r="K3477" s="30"/>
    </row>
    <row r="3478" spans="11:11" customFormat="1" x14ac:dyDescent="0.25">
      <c r="K3478" s="30"/>
    </row>
    <row r="3479" spans="11:11" customFormat="1" x14ac:dyDescent="0.25">
      <c r="K3479" s="30"/>
    </row>
    <row r="3480" spans="11:11" customFormat="1" x14ac:dyDescent="0.25">
      <c r="K3480" s="30"/>
    </row>
    <row r="3481" spans="11:11" customFormat="1" x14ac:dyDescent="0.25">
      <c r="K3481" s="30"/>
    </row>
    <row r="3482" spans="11:11" customFormat="1" x14ac:dyDescent="0.25">
      <c r="K3482" s="30"/>
    </row>
    <row r="3483" spans="11:11" customFormat="1" x14ac:dyDescent="0.25">
      <c r="K3483" s="30"/>
    </row>
    <row r="3484" spans="11:11" customFormat="1" x14ac:dyDescent="0.25">
      <c r="K3484" s="30"/>
    </row>
    <row r="3485" spans="11:11" customFormat="1" x14ac:dyDescent="0.25">
      <c r="K3485" s="30"/>
    </row>
    <row r="3486" spans="11:11" customFormat="1" x14ac:dyDescent="0.25">
      <c r="K3486" s="30"/>
    </row>
    <row r="3487" spans="11:11" customFormat="1" x14ac:dyDescent="0.25">
      <c r="K3487" s="30"/>
    </row>
    <row r="3488" spans="11:11" customFormat="1" x14ac:dyDescent="0.25">
      <c r="K3488" s="30"/>
    </row>
    <row r="3489" spans="11:11" customFormat="1" x14ac:dyDescent="0.25">
      <c r="K3489" s="30"/>
    </row>
    <row r="3490" spans="11:11" customFormat="1" x14ac:dyDescent="0.25">
      <c r="K3490" s="30"/>
    </row>
    <row r="3491" spans="11:11" customFormat="1" x14ac:dyDescent="0.25">
      <c r="K3491" s="30"/>
    </row>
    <row r="3492" spans="11:11" customFormat="1" x14ac:dyDescent="0.25">
      <c r="K3492" s="30"/>
    </row>
    <row r="3493" spans="11:11" customFormat="1" x14ac:dyDescent="0.25">
      <c r="K3493" s="30"/>
    </row>
    <row r="3494" spans="11:11" customFormat="1" x14ac:dyDescent="0.25">
      <c r="K3494" s="30"/>
    </row>
    <row r="3495" spans="11:11" customFormat="1" x14ac:dyDescent="0.25">
      <c r="K3495" s="30"/>
    </row>
    <row r="3496" spans="11:11" customFormat="1" x14ac:dyDescent="0.25">
      <c r="K3496" s="30"/>
    </row>
    <row r="3497" spans="11:11" customFormat="1" x14ac:dyDescent="0.25">
      <c r="K3497" s="30"/>
    </row>
    <row r="3498" spans="11:11" customFormat="1" x14ac:dyDescent="0.25">
      <c r="K3498" s="30"/>
    </row>
    <row r="3499" spans="11:11" customFormat="1" x14ac:dyDescent="0.25">
      <c r="K3499" s="30"/>
    </row>
    <row r="3500" spans="11:11" customFormat="1" x14ac:dyDescent="0.25">
      <c r="K3500" s="30"/>
    </row>
    <row r="3501" spans="11:11" customFormat="1" x14ac:dyDescent="0.25">
      <c r="K3501" s="30"/>
    </row>
    <row r="3502" spans="11:11" customFormat="1" x14ac:dyDescent="0.25">
      <c r="K3502" s="30"/>
    </row>
    <row r="3503" spans="11:11" customFormat="1" x14ac:dyDescent="0.25">
      <c r="K3503" s="30"/>
    </row>
    <row r="3504" spans="11:11" customFormat="1" x14ac:dyDescent="0.25">
      <c r="K3504" s="30"/>
    </row>
    <row r="3505" spans="11:11" customFormat="1" x14ac:dyDescent="0.25">
      <c r="K3505" s="30"/>
    </row>
    <row r="3506" spans="11:11" customFormat="1" x14ac:dyDescent="0.25">
      <c r="K3506" s="30"/>
    </row>
    <row r="3507" spans="11:11" customFormat="1" x14ac:dyDescent="0.25">
      <c r="K3507" s="30"/>
    </row>
    <row r="3508" spans="11:11" customFormat="1" x14ac:dyDescent="0.25">
      <c r="K3508" s="30"/>
    </row>
    <row r="3509" spans="11:11" customFormat="1" x14ac:dyDescent="0.25">
      <c r="K3509" s="30"/>
    </row>
    <row r="3510" spans="11:11" customFormat="1" x14ac:dyDescent="0.25">
      <c r="K3510" s="30"/>
    </row>
    <row r="3511" spans="11:11" customFormat="1" x14ac:dyDescent="0.25">
      <c r="K3511" s="30"/>
    </row>
    <row r="3512" spans="11:11" customFormat="1" x14ac:dyDescent="0.25">
      <c r="K3512" s="30"/>
    </row>
    <row r="3513" spans="11:11" customFormat="1" x14ac:dyDescent="0.25">
      <c r="K3513" s="30"/>
    </row>
    <row r="3514" spans="11:11" customFormat="1" x14ac:dyDescent="0.25">
      <c r="K3514" s="30"/>
    </row>
    <row r="3515" spans="11:11" customFormat="1" x14ac:dyDescent="0.25">
      <c r="K3515" s="30"/>
    </row>
    <row r="3516" spans="11:11" customFormat="1" x14ac:dyDescent="0.25">
      <c r="K3516" s="30"/>
    </row>
    <row r="3517" spans="11:11" customFormat="1" x14ac:dyDescent="0.25">
      <c r="K3517" s="30"/>
    </row>
    <row r="3518" spans="11:11" customFormat="1" x14ac:dyDescent="0.25">
      <c r="K3518" s="30"/>
    </row>
    <row r="3519" spans="11:11" customFormat="1" x14ac:dyDescent="0.25">
      <c r="K3519" s="30"/>
    </row>
    <row r="3520" spans="11:11" customFormat="1" x14ac:dyDescent="0.25">
      <c r="K3520" s="30"/>
    </row>
    <row r="3521" spans="11:11" customFormat="1" x14ac:dyDescent="0.25">
      <c r="K3521" s="30"/>
    </row>
    <row r="3522" spans="11:11" customFormat="1" x14ac:dyDescent="0.25">
      <c r="K3522" s="30"/>
    </row>
    <row r="3523" spans="11:11" customFormat="1" x14ac:dyDescent="0.25">
      <c r="K3523" s="30"/>
    </row>
    <row r="3524" spans="11:11" customFormat="1" x14ac:dyDescent="0.25">
      <c r="K3524" s="30"/>
    </row>
    <row r="3525" spans="11:11" customFormat="1" x14ac:dyDescent="0.25">
      <c r="K3525" s="30"/>
    </row>
    <row r="3526" spans="11:11" customFormat="1" x14ac:dyDescent="0.25">
      <c r="K3526" s="30"/>
    </row>
    <row r="3527" spans="11:11" customFormat="1" x14ac:dyDescent="0.25">
      <c r="K3527" s="30"/>
    </row>
    <row r="3528" spans="11:11" customFormat="1" x14ac:dyDescent="0.25">
      <c r="K3528" s="30"/>
    </row>
    <row r="3529" spans="11:11" customFormat="1" x14ac:dyDescent="0.25">
      <c r="K3529" s="30"/>
    </row>
    <row r="3530" spans="11:11" customFormat="1" x14ac:dyDescent="0.25">
      <c r="K3530" s="30"/>
    </row>
    <row r="3531" spans="11:11" customFormat="1" x14ac:dyDescent="0.25">
      <c r="K3531" s="30"/>
    </row>
    <row r="3532" spans="11:11" customFormat="1" x14ac:dyDescent="0.25">
      <c r="K3532" s="30"/>
    </row>
    <row r="3533" spans="11:11" customFormat="1" x14ac:dyDescent="0.25">
      <c r="K3533" s="30"/>
    </row>
    <row r="3534" spans="11:11" customFormat="1" x14ac:dyDescent="0.25">
      <c r="K3534" s="30"/>
    </row>
    <row r="3535" spans="11:11" customFormat="1" x14ac:dyDescent="0.25">
      <c r="K3535" s="30"/>
    </row>
    <row r="3536" spans="11:11" customFormat="1" x14ac:dyDescent="0.25">
      <c r="K3536" s="30"/>
    </row>
    <row r="3537" spans="11:11" customFormat="1" x14ac:dyDescent="0.25">
      <c r="K3537" s="30"/>
    </row>
    <row r="3538" spans="11:11" customFormat="1" x14ac:dyDescent="0.25">
      <c r="K3538" s="30"/>
    </row>
    <row r="3539" spans="11:11" customFormat="1" x14ac:dyDescent="0.25">
      <c r="K3539" s="30"/>
    </row>
    <row r="3540" spans="11:11" customFormat="1" x14ac:dyDescent="0.25">
      <c r="K3540" s="30"/>
    </row>
    <row r="3541" spans="11:11" customFormat="1" x14ac:dyDescent="0.25">
      <c r="K3541" s="30"/>
    </row>
    <row r="3542" spans="11:11" customFormat="1" x14ac:dyDescent="0.25">
      <c r="K3542" s="30"/>
    </row>
    <row r="3543" spans="11:11" customFormat="1" x14ac:dyDescent="0.25">
      <c r="K3543" s="30"/>
    </row>
    <row r="3544" spans="11:11" customFormat="1" x14ac:dyDescent="0.25">
      <c r="K3544" s="30"/>
    </row>
    <row r="3545" spans="11:11" customFormat="1" x14ac:dyDescent="0.25">
      <c r="K3545" s="30"/>
    </row>
    <row r="3546" spans="11:11" customFormat="1" x14ac:dyDescent="0.25">
      <c r="K3546" s="30"/>
    </row>
    <row r="3547" spans="11:11" customFormat="1" x14ac:dyDescent="0.25">
      <c r="K3547" s="30"/>
    </row>
    <row r="3548" spans="11:11" customFormat="1" x14ac:dyDescent="0.25">
      <c r="K3548" s="30"/>
    </row>
    <row r="3549" spans="11:11" customFormat="1" x14ac:dyDescent="0.25">
      <c r="K3549" s="30"/>
    </row>
    <row r="3550" spans="11:11" customFormat="1" x14ac:dyDescent="0.25">
      <c r="K3550" s="30"/>
    </row>
    <row r="3551" spans="11:11" customFormat="1" x14ac:dyDescent="0.25">
      <c r="K3551" s="30"/>
    </row>
    <row r="3552" spans="11:11" customFormat="1" x14ac:dyDescent="0.25">
      <c r="K3552" s="30"/>
    </row>
    <row r="3553" spans="11:11" customFormat="1" x14ac:dyDescent="0.25">
      <c r="K3553" s="30"/>
    </row>
    <row r="3554" spans="11:11" customFormat="1" x14ac:dyDescent="0.25">
      <c r="K3554" s="30"/>
    </row>
    <row r="3555" spans="11:11" customFormat="1" x14ac:dyDescent="0.25">
      <c r="K3555" s="30"/>
    </row>
    <row r="3556" spans="11:11" customFormat="1" x14ac:dyDescent="0.25">
      <c r="K3556" s="30"/>
    </row>
    <row r="3557" spans="11:11" customFormat="1" x14ac:dyDescent="0.25">
      <c r="K3557" s="30"/>
    </row>
    <row r="3558" spans="11:11" customFormat="1" x14ac:dyDescent="0.25">
      <c r="K3558" s="30"/>
    </row>
    <row r="3559" spans="11:11" customFormat="1" x14ac:dyDescent="0.25">
      <c r="K3559" s="30"/>
    </row>
    <row r="3560" spans="11:11" customFormat="1" x14ac:dyDescent="0.25">
      <c r="K3560" s="30"/>
    </row>
    <row r="3561" spans="11:11" customFormat="1" x14ac:dyDescent="0.25">
      <c r="K3561" s="30"/>
    </row>
    <row r="3562" spans="11:11" customFormat="1" x14ac:dyDescent="0.25">
      <c r="K3562" s="30"/>
    </row>
    <row r="3563" spans="11:11" customFormat="1" x14ac:dyDescent="0.25">
      <c r="K3563" s="30"/>
    </row>
    <row r="3564" spans="11:11" customFormat="1" x14ac:dyDescent="0.25">
      <c r="K3564" s="30"/>
    </row>
    <row r="3565" spans="11:11" customFormat="1" x14ac:dyDescent="0.25">
      <c r="K3565" s="30"/>
    </row>
    <row r="3566" spans="11:11" customFormat="1" x14ac:dyDescent="0.25">
      <c r="K3566" s="30"/>
    </row>
    <row r="3567" spans="11:11" customFormat="1" x14ac:dyDescent="0.25">
      <c r="K3567" s="30"/>
    </row>
    <row r="3568" spans="11:11" customFormat="1" x14ac:dyDescent="0.25">
      <c r="K3568" s="30"/>
    </row>
    <row r="3569" spans="11:11" customFormat="1" x14ac:dyDescent="0.25">
      <c r="K3569" s="30"/>
    </row>
    <row r="3570" spans="11:11" customFormat="1" x14ac:dyDescent="0.25">
      <c r="K3570" s="30"/>
    </row>
    <row r="3571" spans="11:11" customFormat="1" x14ac:dyDescent="0.25">
      <c r="K3571" s="30"/>
    </row>
    <row r="3572" spans="11:11" customFormat="1" x14ac:dyDescent="0.25">
      <c r="K3572" s="30"/>
    </row>
    <row r="3573" spans="11:11" customFormat="1" x14ac:dyDescent="0.25">
      <c r="K3573" s="30"/>
    </row>
    <row r="3574" spans="11:11" customFormat="1" x14ac:dyDescent="0.25">
      <c r="K3574" s="30"/>
    </row>
    <row r="3575" spans="11:11" customFormat="1" x14ac:dyDescent="0.25">
      <c r="K3575" s="30"/>
    </row>
    <row r="3576" spans="11:11" customFormat="1" x14ac:dyDescent="0.25">
      <c r="K3576" s="30"/>
    </row>
    <row r="3577" spans="11:11" customFormat="1" x14ac:dyDescent="0.25">
      <c r="K3577" s="30"/>
    </row>
    <row r="3578" spans="11:11" customFormat="1" x14ac:dyDescent="0.25">
      <c r="K3578" s="30"/>
    </row>
    <row r="3579" spans="11:11" customFormat="1" x14ac:dyDescent="0.25">
      <c r="K3579" s="30"/>
    </row>
    <row r="3580" spans="11:11" customFormat="1" x14ac:dyDescent="0.25">
      <c r="K3580" s="30"/>
    </row>
    <row r="3581" spans="11:11" customFormat="1" x14ac:dyDescent="0.25">
      <c r="K3581" s="30"/>
    </row>
    <row r="3582" spans="11:11" customFormat="1" x14ac:dyDescent="0.25">
      <c r="K3582" s="30"/>
    </row>
    <row r="3583" spans="11:11" customFormat="1" x14ac:dyDescent="0.25">
      <c r="K3583" s="30"/>
    </row>
    <row r="3584" spans="11:11" customFormat="1" x14ac:dyDescent="0.25">
      <c r="K3584" s="30"/>
    </row>
    <row r="3585" spans="11:11" customFormat="1" x14ac:dyDescent="0.25">
      <c r="K3585" s="30"/>
    </row>
    <row r="3586" spans="11:11" customFormat="1" x14ac:dyDescent="0.25">
      <c r="K3586" s="30"/>
    </row>
    <row r="3587" spans="11:11" customFormat="1" x14ac:dyDescent="0.25">
      <c r="K3587" s="30"/>
    </row>
    <row r="3588" spans="11:11" customFormat="1" x14ac:dyDescent="0.25">
      <c r="K3588" s="30"/>
    </row>
    <row r="3589" spans="11:11" customFormat="1" x14ac:dyDescent="0.25">
      <c r="K3589" s="30"/>
    </row>
    <row r="3590" spans="11:11" customFormat="1" x14ac:dyDescent="0.25">
      <c r="K3590" s="30"/>
    </row>
    <row r="3591" spans="11:11" customFormat="1" x14ac:dyDescent="0.25">
      <c r="K3591" s="30"/>
    </row>
    <row r="3592" spans="11:11" customFormat="1" x14ac:dyDescent="0.25">
      <c r="K3592" s="30"/>
    </row>
    <row r="3593" spans="11:11" customFormat="1" x14ac:dyDescent="0.25">
      <c r="K3593" s="30"/>
    </row>
    <row r="3594" spans="11:11" customFormat="1" x14ac:dyDescent="0.25">
      <c r="K3594" s="30"/>
    </row>
    <row r="3595" spans="11:11" customFormat="1" x14ac:dyDescent="0.25">
      <c r="K3595" s="30"/>
    </row>
    <row r="3596" spans="11:11" customFormat="1" x14ac:dyDescent="0.25">
      <c r="K3596" s="30"/>
    </row>
    <row r="3597" spans="11:11" customFormat="1" x14ac:dyDescent="0.25">
      <c r="K3597" s="30"/>
    </row>
    <row r="3598" spans="11:11" customFormat="1" x14ac:dyDescent="0.25">
      <c r="K3598" s="30"/>
    </row>
    <row r="3599" spans="11:11" customFormat="1" x14ac:dyDescent="0.25">
      <c r="K3599" s="30"/>
    </row>
    <row r="3600" spans="11:11" customFormat="1" x14ac:dyDescent="0.25">
      <c r="K3600" s="30"/>
    </row>
    <row r="3601" spans="11:11" customFormat="1" x14ac:dyDescent="0.25">
      <c r="K3601" s="30"/>
    </row>
    <row r="3602" spans="11:11" customFormat="1" x14ac:dyDescent="0.25">
      <c r="K3602" s="30"/>
    </row>
    <row r="3603" spans="11:11" customFormat="1" x14ac:dyDescent="0.25">
      <c r="K3603" s="30"/>
    </row>
    <row r="3604" spans="11:11" customFormat="1" x14ac:dyDescent="0.25">
      <c r="K3604" s="30"/>
    </row>
    <row r="3605" spans="11:11" customFormat="1" x14ac:dyDescent="0.25">
      <c r="K3605" s="30"/>
    </row>
    <row r="3606" spans="11:11" customFormat="1" x14ac:dyDescent="0.25">
      <c r="K3606" s="30"/>
    </row>
    <row r="3607" spans="11:11" customFormat="1" x14ac:dyDescent="0.25">
      <c r="K3607" s="30"/>
    </row>
    <row r="3608" spans="11:11" customFormat="1" x14ac:dyDescent="0.25">
      <c r="K3608" s="30"/>
    </row>
    <row r="3609" spans="11:11" customFormat="1" x14ac:dyDescent="0.25">
      <c r="K3609" s="30"/>
    </row>
    <row r="3610" spans="11:11" customFormat="1" x14ac:dyDescent="0.25">
      <c r="K3610" s="30"/>
    </row>
    <row r="3611" spans="11:11" customFormat="1" x14ac:dyDescent="0.25">
      <c r="K3611" s="30"/>
    </row>
    <row r="3612" spans="11:11" customFormat="1" x14ac:dyDescent="0.25">
      <c r="K3612" s="30"/>
    </row>
    <row r="3613" spans="11:11" customFormat="1" x14ac:dyDescent="0.25">
      <c r="K3613" s="30"/>
    </row>
    <row r="3614" spans="11:11" customFormat="1" x14ac:dyDescent="0.25">
      <c r="K3614" s="30"/>
    </row>
    <row r="3615" spans="11:11" customFormat="1" x14ac:dyDescent="0.25">
      <c r="K3615" s="30"/>
    </row>
    <row r="3616" spans="11:11" customFormat="1" x14ac:dyDescent="0.25">
      <c r="K3616" s="30"/>
    </row>
    <row r="3617" spans="11:11" customFormat="1" x14ac:dyDescent="0.25">
      <c r="K3617" s="30"/>
    </row>
    <row r="3618" spans="11:11" customFormat="1" x14ac:dyDescent="0.25">
      <c r="K3618" s="30"/>
    </row>
    <row r="3619" spans="11:11" customFormat="1" x14ac:dyDescent="0.25">
      <c r="K3619" s="30"/>
    </row>
    <row r="3620" spans="11:11" customFormat="1" x14ac:dyDescent="0.25">
      <c r="K3620" s="30"/>
    </row>
    <row r="3621" spans="11:11" customFormat="1" x14ac:dyDescent="0.25">
      <c r="K3621" s="30"/>
    </row>
    <row r="3622" spans="11:11" customFormat="1" x14ac:dyDescent="0.25">
      <c r="K3622" s="30"/>
    </row>
    <row r="3623" spans="11:11" customFormat="1" x14ac:dyDescent="0.25">
      <c r="K3623" s="30"/>
    </row>
    <row r="3624" spans="11:11" customFormat="1" x14ac:dyDescent="0.25">
      <c r="K3624" s="30"/>
    </row>
    <row r="3625" spans="11:11" customFormat="1" x14ac:dyDescent="0.25">
      <c r="K3625" s="30"/>
    </row>
    <row r="3626" spans="11:11" customFormat="1" x14ac:dyDescent="0.25">
      <c r="K3626" s="30"/>
    </row>
    <row r="3627" spans="11:11" customFormat="1" x14ac:dyDescent="0.25">
      <c r="K3627" s="30"/>
    </row>
    <row r="3628" spans="11:11" customFormat="1" x14ac:dyDescent="0.25">
      <c r="K3628" s="30"/>
    </row>
    <row r="3629" spans="11:11" customFormat="1" x14ac:dyDescent="0.25">
      <c r="K3629" s="30"/>
    </row>
    <row r="3630" spans="11:11" customFormat="1" x14ac:dyDescent="0.25">
      <c r="K3630" s="30"/>
    </row>
    <row r="3631" spans="11:11" customFormat="1" x14ac:dyDescent="0.25">
      <c r="K3631" s="30"/>
    </row>
    <row r="3632" spans="11:11" customFormat="1" x14ac:dyDescent="0.25">
      <c r="K3632" s="30"/>
    </row>
    <row r="3633" spans="11:11" customFormat="1" x14ac:dyDescent="0.25">
      <c r="K3633" s="30"/>
    </row>
    <row r="3634" spans="11:11" customFormat="1" x14ac:dyDescent="0.25">
      <c r="K3634" s="30"/>
    </row>
    <row r="3635" spans="11:11" customFormat="1" x14ac:dyDescent="0.25">
      <c r="K3635" s="30"/>
    </row>
    <row r="3636" spans="11:11" customFormat="1" x14ac:dyDescent="0.25">
      <c r="K3636" s="30"/>
    </row>
    <row r="3637" spans="11:11" customFormat="1" x14ac:dyDescent="0.25">
      <c r="K3637" s="30"/>
    </row>
    <row r="3638" spans="11:11" customFormat="1" x14ac:dyDescent="0.25">
      <c r="K3638" s="30"/>
    </row>
    <row r="3639" spans="11:11" customFormat="1" x14ac:dyDescent="0.25">
      <c r="K3639" s="30"/>
    </row>
    <row r="3640" spans="11:11" customFormat="1" x14ac:dyDescent="0.25">
      <c r="K3640" s="30"/>
    </row>
    <row r="3641" spans="11:11" customFormat="1" x14ac:dyDescent="0.25">
      <c r="K3641" s="30"/>
    </row>
    <row r="3642" spans="11:11" customFormat="1" x14ac:dyDescent="0.25">
      <c r="K3642" s="30"/>
    </row>
    <row r="3643" spans="11:11" customFormat="1" x14ac:dyDescent="0.25">
      <c r="K3643" s="30"/>
    </row>
    <row r="3644" spans="11:11" customFormat="1" x14ac:dyDescent="0.25">
      <c r="K3644" s="30"/>
    </row>
    <row r="3645" spans="11:11" customFormat="1" x14ac:dyDescent="0.25">
      <c r="K3645" s="30"/>
    </row>
    <row r="3646" spans="11:11" customFormat="1" x14ac:dyDescent="0.25">
      <c r="K3646" s="30"/>
    </row>
    <row r="3647" spans="11:11" customFormat="1" x14ac:dyDescent="0.25">
      <c r="K3647" s="30"/>
    </row>
    <row r="3648" spans="11:11" customFormat="1" x14ac:dyDescent="0.25">
      <c r="K3648" s="30"/>
    </row>
    <row r="3649" spans="11:11" customFormat="1" x14ac:dyDescent="0.25">
      <c r="K3649" s="30"/>
    </row>
    <row r="3650" spans="11:11" customFormat="1" x14ac:dyDescent="0.25">
      <c r="K3650" s="30"/>
    </row>
    <row r="3651" spans="11:11" customFormat="1" x14ac:dyDescent="0.25">
      <c r="K3651" s="30"/>
    </row>
    <row r="3652" spans="11:11" customFormat="1" x14ac:dyDescent="0.25">
      <c r="K3652" s="30"/>
    </row>
    <row r="3653" spans="11:11" customFormat="1" x14ac:dyDescent="0.25">
      <c r="K3653" s="30"/>
    </row>
    <row r="3654" spans="11:11" customFormat="1" x14ac:dyDescent="0.25">
      <c r="K3654" s="30"/>
    </row>
    <row r="3655" spans="11:11" customFormat="1" x14ac:dyDescent="0.25">
      <c r="K3655" s="30"/>
    </row>
    <row r="3656" spans="11:11" customFormat="1" x14ac:dyDescent="0.25">
      <c r="K3656" s="30"/>
    </row>
    <row r="3657" spans="11:11" customFormat="1" x14ac:dyDescent="0.25">
      <c r="K3657" s="30"/>
    </row>
    <row r="3658" spans="11:11" customFormat="1" x14ac:dyDescent="0.25">
      <c r="K3658" s="30"/>
    </row>
    <row r="3659" spans="11:11" customFormat="1" x14ac:dyDescent="0.25">
      <c r="K3659" s="30"/>
    </row>
    <row r="3660" spans="11:11" customFormat="1" x14ac:dyDescent="0.25">
      <c r="K3660" s="30"/>
    </row>
    <row r="3661" spans="11:11" customFormat="1" x14ac:dyDescent="0.25">
      <c r="K3661" s="30"/>
    </row>
    <row r="3662" spans="11:11" customFormat="1" x14ac:dyDescent="0.25">
      <c r="K3662" s="30"/>
    </row>
    <row r="3663" spans="11:11" customFormat="1" x14ac:dyDescent="0.25">
      <c r="K3663" s="30"/>
    </row>
    <row r="3664" spans="11:11" customFormat="1" x14ac:dyDescent="0.25">
      <c r="K3664" s="30"/>
    </row>
    <row r="3665" spans="11:11" customFormat="1" x14ac:dyDescent="0.25">
      <c r="K3665" s="30"/>
    </row>
    <row r="3666" spans="11:11" customFormat="1" x14ac:dyDescent="0.25">
      <c r="K3666" s="30"/>
    </row>
    <row r="3667" spans="11:11" customFormat="1" x14ac:dyDescent="0.25">
      <c r="K3667" s="30"/>
    </row>
    <row r="3668" spans="11:11" customFormat="1" x14ac:dyDescent="0.25">
      <c r="K3668" s="30"/>
    </row>
    <row r="3669" spans="11:11" customFormat="1" x14ac:dyDescent="0.25">
      <c r="K3669" s="30"/>
    </row>
    <row r="3670" spans="11:11" customFormat="1" x14ac:dyDescent="0.25">
      <c r="K3670" s="30"/>
    </row>
    <row r="3671" spans="11:11" customFormat="1" x14ac:dyDescent="0.25">
      <c r="K3671" s="30"/>
    </row>
    <row r="3672" spans="11:11" customFormat="1" x14ac:dyDescent="0.25">
      <c r="K3672" s="30"/>
    </row>
    <row r="3673" spans="11:11" customFormat="1" x14ac:dyDescent="0.25">
      <c r="K3673" s="30"/>
    </row>
    <row r="3674" spans="11:11" customFormat="1" x14ac:dyDescent="0.25">
      <c r="K3674" s="30"/>
    </row>
    <row r="3675" spans="11:11" customFormat="1" x14ac:dyDescent="0.25">
      <c r="K3675" s="30"/>
    </row>
    <row r="3676" spans="11:11" customFormat="1" x14ac:dyDescent="0.25">
      <c r="K3676" s="30"/>
    </row>
    <row r="3677" spans="11:11" customFormat="1" x14ac:dyDescent="0.25">
      <c r="K3677" s="30"/>
    </row>
    <row r="3678" spans="11:11" customFormat="1" x14ac:dyDescent="0.25">
      <c r="K3678" s="30"/>
    </row>
    <row r="3679" spans="11:11" customFormat="1" x14ac:dyDescent="0.25">
      <c r="K3679" s="30"/>
    </row>
    <row r="3680" spans="11:11" customFormat="1" x14ac:dyDescent="0.25">
      <c r="K3680" s="30"/>
    </row>
    <row r="3681" spans="11:11" customFormat="1" x14ac:dyDescent="0.25">
      <c r="K3681" s="30"/>
    </row>
    <row r="3682" spans="11:11" customFormat="1" x14ac:dyDescent="0.25">
      <c r="K3682" s="30"/>
    </row>
    <row r="3683" spans="11:11" customFormat="1" x14ac:dyDescent="0.25">
      <c r="K3683" s="30"/>
    </row>
    <row r="3684" spans="11:11" customFormat="1" x14ac:dyDescent="0.25">
      <c r="K3684" s="30"/>
    </row>
    <row r="3685" spans="11:11" customFormat="1" x14ac:dyDescent="0.25">
      <c r="K3685" s="30"/>
    </row>
    <row r="3686" spans="11:11" customFormat="1" x14ac:dyDescent="0.25">
      <c r="K3686" s="30"/>
    </row>
    <row r="3687" spans="11:11" customFormat="1" x14ac:dyDescent="0.25">
      <c r="K3687" s="30"/>
    </row>
    <row r="3688" spans="11:11" customFormat="1" x14ac:dyDescent="0.25">
      <c r="K3688" s="30"/>
    </row>
    <row r="3689" spans="11:11" customFormat="1" x14ac:dyDescent="0.25">
      <c r="K3689" s="30"/>
    </row>
    <row r="3690" spans="11:11" customFormat="1" x14ac:dyDescent="0.25">
      <c r="K3690" s="30"/>
    </row>
    <row r="3691" spans="11:11" customFormat="1" x14ac:dyDescent="0.25">
      <c r="K3691" s="30"/>
    </row>
    <row r="3692" spans="11:11" customFormat="1" x14ac:dyDescent="0.25">
      <c r="K3692" s="30"/>
    </row>
    <row r="3693" spans="11:11" customFormat="1" x14ac:dyDescent="0.25">
      <c r="K3693" s="30"/>
    </row>
    <row r="3694" spans="11:11" customFormat="1" x14ac:dyDescent="0.25">
      <c r="K3694" s="30"/>
    </row>
    <row r="3695" spans="11:11" customFormat="1" x14ac:dyDescent="0.25">
      <c r="K3695" s="30"/>
    </row>
    <row r="3696" spans="11:11" customFormat="1" x14ac:dyDescent="0.25">
      <c r="K3696" s="30"/>
    </row>
    <row r="3697" spans="11:11" customFormat="1" x14ac:dyDescent="0.25">
      <c r="K3697" s="30"/>
    </row>
    <row r="3698" spans="11:11" customFormat="1" x14ac:dyDescent="0.25">
      <c r="K3698" s="30"/>
    </row>
    <row r="3699" spans="11:11" customFormat="1" x14ac:dyDescent="0.25">
      <c r="K3699" s="30"/>
    </row>
    <row r="3700" spans="11:11" customFormat="1" x14ac:dyDescent="0.25">
      <c r="K3700" s="30"/>
    </row>
    <row r="3701" spans="11:11" customFormat="1" x14ac:dyDescent="0.25">
      <c r="K3701" s="30"/>
    </row>
    <row r="3702" spans="11:11" customFormat="1" x14ac:dyDescent="0.25">
      <c r="K3702" s="30"/>
    </row>
    <row r="3703" spans="11:11" customFormat="1" x14ac:dyDescent="0.25">
      <c r="K3703" s="30"/>
    </row>
    <row r="3704" spans="11:11" customFormat="1" x14ac:dyDescent="0.25">
      <c r="K3704" s="30"/>
    </row>
    <row r="3705" spans="11:11" customFormat="1" x14ac:dyDescent="0.25">
      <c r="K3705" s="30"/>
    </row>
    <row r="3706" spans="11:11" customFormat="1" x14ac:dyDescent="0.25">
      <c r="K3706" s="30"/>
    </row>
    <row r="3707" spans="11:11" customFormat="1" x14ac:dyDescent="0.25">
      <c r="K3707" s="30"/>
    </row>
    <row r="3708" spans="11:11" customFormat="1" x14ac:dyDescent="0.25">
      <c r="K3708" s="30"/>
    </row>
    <row r="3709" spans="11:11" customFormat="1" x14ac:dyDescent="0.25">
      <c r="K3709" s="30"/>
    </row>
    <row r="3710" spans="11:11" customFormat="1" x14ac:dyDescent="0.25">
      <c r="K3710" s="30"/>
    </row>
    <row r="3711" spans="11:11" customFormat="1" x14ac:dyDescent="0.25">
      <c r="K3711" s="30"/>
    </row>
    <row r="3712" spans="11:11" customFormat="1" x14ac:dyDescent="0.25">
      <c r="K3712" s="30"/>
    </row>
    <row r="3713" spans="11:11" customFormat="1" x14ac:dyDescent="0.25">
      <c r="K3713" s="30"/>
    </row>
    <row r="3714" spans="11:11" customFormat="1" x14ac:dyDescent="0.25">
      <c r="K3714" s="30"/>
    </row>
    <row r="3715" spans="11:11" customFormat="1" x14ac:dyDescent="0.25">
      <c r="K3715" s="30"/>
    </row>
    <row r="3716" spans="11:11" customFormat="1" x14ac:dyDescent="0.25">
      <c r="K3716" s="30"/>
    </row>
    <row r="3717" spans="11:11" customFormat="1" x14ac:dyDescent="0.25">
      <c r="K3717" s="30"/>
    </row>
    <row r="3718" spans="11:11" customFormat="1" x14ac:dyDescent="0.25">
      <c r="K3718" s="30"/>
    </row>
    <row r="3719" spans="11:11" customFormat="1" x14ac:dyDescent="0.25">
      <c r="K3719" s="30"/>
    </row>
    <row r="3720" spans="11:11" customFormat="1" x14ac:dyDescent="0.25">
      <c r="K3720" s="30"/>
    </row>
    <row r="3721" spans="11:11" customFormat="1" x14ac:dyDescent="0.25">
      <c r="K3721" s="30"/>
    </row>
    <row r="3722" spans="11:11" customFormat="1" x14ac:dyDescent="0.25">
      <c r="K3722" s="30"/>
    </row>
    <row r="3723" spans="11:11" customFormat="1" x14ac:dyDescent="0.25">
      <c r="K3723" s="30"/>
    </row>
    <row r="3724" spans="11:11" customFormat="1" x14ac:dyDescent="0.25">
      <c r="K3724" s="30"/>
    </row>
    <row r="3725" spans="11:11" customFormat="1" x14ac:dyDescent="0.25">
      <c r="K3725" s="30"/>
    </row>
    <row r="3726" spans="11:11" customFormat="1" x14ac:dyDescent="0.25">
      <c r="K3726" s="30"/>
    </row>
    <row r="3727" spans="11:11" customFormat="1" x14ac:dyDescent="0.25">
      <c r="K3727" s="30"/>
    </row>
    <row r="3728" spans="11:11" customFormat="1" x14ac:dyDescent="0.25">
      <c r="K3728" s="30"/>
    </row>
    <row r="3729" spans="11:11" customFormat="1" x14ac:dyDescent="0.25">
      <c r="K3729" s="30"/>
    </row>
    <row r="3730" spans="11:11" customFormat="1" x14ac:dyDescent="0.25">
      <c r="K3730" s="30"/>
    </row>
    <row r="3731" spans="11:11" customFormat="1" x14ac:dyDescent="0.25">
      <c r="K3731" s="30"/>
    </row>
    <row r="3732" spans="11:11" customFormat="1" x14ac:dyDescent="0.25">
      <c r="K3732" s="30"/>
    </row>
    <row r="3733" spans="11:11" customFormat="1" x14ac:dyDescent="0.25">
      <c r="K3733" s="30"/>
    </row>
    <row r="3734" spans="11:11" customFormat="1" x14ac:dyDescent="0.25">
      <c r="K3734" s="30"/>
    </row>
    <row r="3735" spans="11:11" customFormat="1" x14ac:dyDescent="0.25">
      <c r="K3735" s="30"/>
    </row>
    <row r="3736" spans="11:11" customFormat="1" x14ac:dyDescent="0.25">
      <c r="K3736" s="30"/>
    </row>
    <row r="3737" spans="11:11" customFormat="1" x14ac:dyDescent="0.25">
      <c r="K3737" s="30"/>
    </row>
    <row r="3738" spans="11:11" customFormat="1" x14ac:dyDescent="0.25">
      <c r="K3738" s="30"/>
    </row>
    <row r="3739" spans="11:11" customFormat="1" x14ac:dyDescent="0.25">
      <c r="K3739" s="30"/>
    </row>
    <row r="3740" spans="11:11" customFormat="1" x14ac:dyDescent="0.25">
      <c r="K3740" s="30"/>
    </row>
    <row r="3741" spans="11:11" customFormat="1" x14ac:dyDescent="0.25">
      <c r="K3741" s="30"/>
    </row>
    <row r="3742" spans="11:11" customFormat="1" x14ac:dyDescent="0.25">
      <c r="K3742" s="30"/>
    </row>
    <row r="3743" spans="11:11" customFormat="1" x14ac:dyDescent="0.25">
      <c r="K3743" s="30"/>
    </row>
    <row r="3744" spans="11:11" customFormat="1" x14ac:dyDescent="0.25">
      <c r="K3744" s="30"/>
    </row>
    <row r="3745" spans="11:11" customFormat="1" x14ac:dyDescent="0.25">
      <c r="K3745" s="30"/>
    </row>
    <row r="3746" spans="11:11" customFormat="1" x14ac:dyDescent="0.25">
      <c r="K3746" s="30"/>
    </row>
    <row r="3747" spans="11:11" customFormat="1" x14ac:dyDescent="0.25">
      <c r="K3747" s="30"/>
    </row>
    <row r="3748" spans="11:11" customFormat="1" x14ac:dyDescent="0.25">
      <c r="K3748" s="30"/>
    </row>
    <row r="3749" spans="11:11" customFormat="1" x14ac:dyDescent="0.25">
      <c r="K3749" s="30"/>
    </row>
    <row r="3750" spans="11:11" customFormat="1" x14ac:dyDescent="0.25">
      <c r="K3750" s="30"/>
    </row>
    <row r="3751" spans="11:11" customFormat="1" x14ac:dyDescent="0.25">
      <c r="K3751" s="30"/>
    </row>
    <row r="3752" spans="11:11" customFormat="1" x14ac:dyDescent="0.25">
      <c r="K3752" s="30"/>
    </row>
    <row r="3753" spans="11:11" customFormat="1" x14ac:dyDescent="0.25">
      <c r="K3753" s="30"/>
    </row>
    <row r="3754" spans="11:11" customFormat="1" x14ac:dyDescent="0.25">
      <c r="K3754" s="30"/>
    </row>
    <row r="3755" spans="11:11" customFormat="1" x14ac:dyDescent="0.25">
      <c r="K3755" s="30"/>
    </row>
    <row r="3756" spans="11:11" customFormat="1" x14ac:dyDescent="0.25">
      <c r="K3756" s="30"/>
    </row>
    <row r="3757" spans="11:11" customFormat="1" x14ac:dyDescent="0.25">
      <c r="K3757" s="30"/>
    </row>
    <row r="3758" spans="11:11" customFormat="1" x14ac:dyDescent="0.25">
      <c r="K3758" s="30"/>
    </row>
    <row r="3759" spans="11:11" customFormat="1" x14ac:dyDescent="0.25">
      <c r="K3759" s="30"/>
    </row>
    <row r="3760" spans="11:11" customFormat="1" x14ac:dyDescent="0.25">
      <c r="K3760" s="30"/>
    </row>
    <row r="3761" spans="11:11" customFormat="1" x14ac:dyDescent="0.25">
      <c r="K3761" s="30"/>
    </row>
    <row r="3762" spans="11:11" customFormat="1" x14ac:dyDescent="0.25">
      <c r="K3762" s="30"/>
    </row>
    <row r="3763" spans="11:11" customFormat="1" x14ac:dyDescent="0.25">
      <c r="K3763" s="30"/>
    </row>
    <row r="3764" spans="11:11" customFormat="1" x14ac:dyDescent="0.25">
      <c r="K3764" s="30"/>
    </row>
    <row r="3765" spans="11:11" customFormat="1" x14ac:dyDescent="0.25">
      <c r="K3765" s="30"/>
    </row>
    <row r="3766" spans="11:11" customFormat="1" x14ac:dyDescent="0.25">
      <c r="K3766" s="30"/>
    </row>
    <row r="3767" spans="11:11" customFormat="1" x14ac:dyDescent="0.25">
      <c r="K3767" s="30"/>
    </row>
    <row r="3768" spans="11:11" customFormat="1" x14ac:dyDescent="0.25">
      <c r="K3768" s="30"/>
    </row>
    <row r="3769" spans="11:11" customFormat="1" x14ac:dyDescent="0.25">
      <c r="K3769" s="30"/>
    </row>
    <row r="3770" spans="11:11" customFormat="1" x14ac:dyDescent="0.25">
      <c r="K3770" s="30"/>
    </row>
    <row r="3771" spans="11:11" customFormat="1" x14ac:dyDescent="0.25">
      <c r="K3771" s="30"/>
    </row>
    <row r="3772" spans="11:11" customFormat="1" x14ac:dyDescent="0.25">
      <c r="K3772" s="30"/>
    </row>
    <row r="3773" spans="11:11" customFormat="1" x14ac:dyDescent="0.25">
      <c r="K3773" s="30"/>
    </row>
    <row r="3774" spans="11:11" customFormat="1" x14ac:dyDescent="0.25">
      <c r="K3774" s="30"/>
    </row>
    <row r="3775" spans="11:11" customFormat="1" x14ac:dyDescent="0.25">
      <c r="K3775" s="30"/>
    </row>
    <row r="3776" spans="11:11" customFormat="1" x14ac:dyDescent="0.25">
      <c r="K3776" s="30"/>
    </row>
    <row r="3777" spans="11:11" customFormat="1" x14ac:dyDescent="0.25">
      <c r="K3777" s="30"/>
    </row>
    <row r="3778" spans="11:11" customFormat="1" x14ac:dyDescent="0.25">
      <c r="K3778" s="30"/>
    </row>
    <row r="3779" spans="11:11" customFormat="1" x14ac:dyDescent="0.25">
      <c r="K3779" s="30"/>
    </row>
    <row r="3780" spans="11:11" customFormat="1" x14ac:dyDescent="0.25">
      <c r="K3780" s="30"/>
    </row>
    <row r="3781" spans="11:11" customFormat="1" x14ac:dyDescent="0.25">
      <c r="K3781" s="30"/>
    </row>
    <row r="3782" spans="11:11" customFormat="1" x14ac:dyDescent="0.25">
      <c r="K3782" s="30"/>
    </row>
    <row r="3783" spans="11:11" customFormat="1" x14ac:dyDescent="0.25">
      <c r="K3783" s="30"/>
    </row>
    <row r="3784" spans="11:11" customFormat="1" x14ac:dyDescent="0.25">
      <c r="K3784" s="30"/>
    </row>
    <row r="3785" spans="11:11" customFormat="1" x14ac:dyDescent="0.25">
      <c r="K3785" s="30"/>
    </row>
    <row r="3786" spans="11:11" customFormat="1" x14ac:dyDescent="0.25">
      <c r="K3786" s="30"/>
    </row>
    <row r="3787" spans="11:11" customFormat="1" x14ac:dyDescent="0.25">
      <c r="K3787" s="30"/>
    </row>
    <row r="3788" spans="11:11" customFormat="1" x14ac:dyDescent="0.25">
      <c r="K3788" s="30"/>
    </row>
    <row r="3789" spans="11:11" customFormat="1" x14ac:dyDescent="0.25">
      <c r="K3789" s="30"/>
    </row>
    <row r="3790" spans="11:11" customFormat="1" x14ac:dyDescent="0.25">
      <c r="K3790" s="30"/>
    </row>
    <row r="3791" spans="11:11" customFormat="1" x14ac:dyDescent="0.25">
      <c r="K3791" s="30"/>
    </row>
    <row r="3792" spans="11:11" customFormat="1" x14ac:dyDescent="0.25">
      <c r="K3792" s="30"/>
    </row>
    <row r="3793" spans="11:11" customFormat="1" x14ac:dyDescent="0.25">
      <c r="K3793" s="30"/>
    </row>
    <row r="3794" spans="11:11" customFormat="1" x14ac:dyDescent="0.25">
      <c r="K3794" s="30"/>
    </row>
    <row r="3795" spans="11:11" customFormat="1" x14ac:dyDescent="0.25">
      <c r="K3795" s="30"/>
    </row>
    <row r="3796" spans="11:11" customFormat="1" x14ac:dyDescent="0.25">
      <c r="K3796" s="30"/>
    </row>
    <row r="3797" spans="11:11" customFormat="1" x14ac:dyDescent="0.25">
      <c r="K3797" s="30"/>
    </row>
    <row r="3798" spans="11:11" customFormat="1" x14ac:dyDescent="0.25">
      <c r="K3798" s="30"/>
    </row>
    <row r="3799" spans="11:11" customFormat="1" x14ac:dyDescent="0.25">
      <c r="K3799" s="30"/>
    </row>
    <row r="3800" spans="11:11" customFormat="1" x14ac:dyDescent="0.25">
      <c r="K3800" s="30"/>
    </row>
    <row r="3801" spans="11:11" customFormat="1" x14ac:dyDescent="0.25">
      <c r="K3801" s="30"/>
    </row>
    <row r="3802" spans="11:11" customFormat="1" x14ac:dyDescent="0.25">
      <c r="K3802" s="30"/>
    </row>
    <row r="3803" spans="11:11" customFormat="1" x14ac:dyDescent="0.25">
      <c r="K3803" s="30"/>
    </row>
    <row r="3804" spans="11:11" customFormat="1" x14ac:dyDescent="0.25">
      <c r="K3804" s="30"/>
    </row>
    <row r="3805" spans="11:11" customFormat="1" x14ac:dyDescent="0.25">
      <c r="K3805" s="30"/>
    </row>
    <row r="3806" spans="11:11" customFormat="1" x14ac:dyDescent="0.25">
      <c r="K3806" s="30"/>
    </row>
    <row r="3807" spans="11:11" customFormat="1" x14ac:dyDescent="0.25">
      <c r="K3807" s="30"/>
    </row>
    <row r="3808" spans="11:11" customFormat="1" x14ac:dyDescent="0.25">
      <c r="K3808" s="30"/>
    </row>
    <row r="3809" spans="11:11" customFormat="1" x14ac:dyDescent="0.25">
      <c r="K3809" s="30"/>
    </row>
    <row r="3810" spans="11:11" customFormat="1" x14ac:dyDescent="0.25">
      <c r="K3810" s="30"/>
    </row>
    <row r="3811" spans="11:11" customFormat="1" x14ac:dyDescent="0.25">
      <c r="K3811" s="30"/>
    </row>
    <row r="3812" spans="11:11" customFormat="1" x14ac:dyDescent="0.25">
      <c r="K3812" s="30"/>
    </row>
    <row r="3813" spans="11:11" customFormat="1" x14ac:dyDescent="0.25">
      <c r="K3813" s="30"/>
    </row>
    <row r="3814" spans="11:11" customFormat="1" x14ac:dyDescent="0.25">
      <c r="K3814" s="30"/>
    </row>
    <row r="3815" spans="11:11" customFormat="1" x14ac:dyDescent="0.25">
      <c r="K3815" s="30"/>
    </row>
    <row r="3816" spans="11:11" customFormat="1" x14ac:dyDescent="0.25">
      <c r="K3816" s="30"/>
    </row>
    <row r="3817" spans="11:11" customFormat="1" x14ac:dyDescent="0.25">
      <c r="K3817" s="30"/>
    </row>
    <row r="3818" spans="11:11" customFormat="1" x14ac:dyDescent="0.25">
      <c r="K3818" s="30"/>
    </row>
    <row r="3819" spans="11:11" customFormat="1" x14ac:dyDescent="0.25">
      <c r="K3819" s="30"/>
    </row>
    <row r="3820" spans="11:11" customFormat="1" x14ac:dyDescent="0.25">
      <c r="K3820" s="30"/>
    </row>
    <row r="3821" spans="11:11" customFormat="1" x14ac:dyDescent="0.25">
      <c r="K3821" s="30"/>
    </row>
    <row r="3822" spans="11:11" customFormat="1" x14ac:dyDescent="0.25">
      <c r="K3822" s="30"/>
    </row>
    <row r="3823" spans="11:11" customFormat="1" x14ac:dyDescent="0.25">
      <c r="K3823" s="30"/>
    </row>
    <row r="3824" spans="11:11" customFormat="1" x14ac:dyDescent="0.25">
      <c r="K3824" s="30"/>
    </row>
    <row r="3825" spans="11:11" customFormat="1" x14ac:dyDescent="0.25">
      <c r="K3825" s="30"/>
    </row>
    <row r="3826" spans="11:11" customFormat="1" x14ac:dyDescent="0.25">
      <c r="K3826" s="30"/>
    </row>
    <row r="3827" spans="11:11" customFormat="1" x14ac:dyDescent="0.25">
      <c r="K3827" s="30"/>
    </row>
    <row r="3828" spans="11:11" customFormat="1" x14ac:dyDescent="0.25">
      <c r="K3828" s="30"/>
    </row>
    <row r="3829" spans="11:11" customFormat="1" x14ac:dyDescent="0.25">
      <c r="K3829" s="30"/>
    </row>
    <row r="3830" spans="11:11" customFormat="1" x14ac:dyDescent="0.25">
      <c r="K3830" s="30"/>
    </row>
    <row r="3831" spans="11:11" customFormat="1" x14ac:dyDescent="0.25">
      <c r="K3831" s="30"/>
    </row>
    <row r="3832" spans="11:11" customFormat="1" x14ac:dyDescent="0.25">
      <c r="K3832" s="30"/>
    </row>
    <row r="3833" spans="11:11" customFormat="1" x14ac:dyDescent="0.25">
      <c r="K3833" s="30"/>
    </row>
    <row r="3834" spans="11:11" customFormat="1" x14ac:dyDescent="0.25">
      <c r="K3834" s="30"/>
    </row>
    <row r="3835" spans="11:11" customFormat="1" x14ac:dyDescent="0.25">
      <c r="K3835" s="30"/>
    </row>
    <row r="3836" spans="11:11" customFormat="1" x14ac:dyDescent="0.25">
      <c r="K3836" s="30"/>
    </row>
    <row r="3837" spans="11:11" customFormat="1" x14ac:dyDescent="0.25">
      <c r="K3837" s="30"/>
    </row>
    <row r="3838" spans="11:11" customFormat="1" x14ac:dyDescent="0.25">
      <c r="K3838" s="30"/>
    </row>
    <row r="3839" spans="11:11" customFormat="1" x14ac:dyDescent="0.25">
      <c r="K3839" s="30"/>
    </row>
    <row r="3840" spans="11:11" customFormat="1" x14ac:dyDescent="0.25">
      <c r="K3840" s="30"/>
    </row>
    <row r="3841" spans="11:11" customFormat="1" x14ac:dyDescent="0.25">
      <c r="K3841" s="30"/>
    </row>
    <row r="3842" spans="11:11" customFormat="1" x14ac:dyDescent="0.25">
      <c r="K3842" s="30"/>
    </row>
    <row r="3843" spans="11:11" customFormat="1" x14ac:dyDescent="0.25">
      <c r="K3843" s="30"/>
    </row>
    <row r="3844" spans="11:11" customFormat="1" x14ac:dyDescent="0.25">
      <c r="K3844" s="30"/>
    </row>
    <row r="3845" spans="11:11" customFormat="1" x14ac:dyDescent="0.25">
      <c r="K3845" s="30"/>
    </row>
    <row r="3846" spans="11:11" customFormat="1" x14ac:dyDescent="0.25">
      <c r="K3846" s="30"/>
    </row>
    <row r="3847" spans="11:11" customFormat="1" x14ac:dyDescent="0.25">
      <c r="K3847" s="30"/>
    </row>
    <row r="3848" spans="11:11" customFormat="1" x14ac:dyDescent="0.25">
      <c r="K3848" s="30"/>
    </row>
    <row r="3849" spans="11:11" customFormat="1" x14ac:dyDescent="0.25">
      <c r="K3849" s="30"/>
    </row>
    <row r="3850" spans="11:11" customFormat="1" x14ac:dyDescent="0.25">
      <c r="K3850" s="30"/>
    </row>
    <row r="3851" spans="11:11" customFormat="1" x14ac:dyDescent="0.25">
      <c r="K3851" s="30"/>
    </row>
    <row r="3852" spans="11:11" customFormat="1" x14ac:dyDescent="0.25">
      <c r="K3852" s="30"/>
    </row>
    <row r="3853" spans="11:11" customFormat="1" x14ac:dyDescent="0.25">
      <c r="K3853" s="30"/>
    </row>
    <row r="3854" spans="11:11" customFormat="1" x14ac:dyDescent="0.25">
      <c r="K3854" s="30"/>
    </row>
    <row r="3855" spans="11:11" customFormat="1" x14ac:dyDescent="0.25">
      <c r="K3855" s="30"/>
    </row>
    <row r="3856" spans="11:11" customFormat="1" x14ac:dyDescent="0.25">
      <c r="K3856" s="30"/>
    </row>
    <row r="3857" spans="11:11" customFormat="1" x14ac:dyDescent="0.25">
      <c r="K3857" s="30"/>
    </row>
    <row r="3858" spans="11:11" customFormat="1" x14ac:dyDescent="0.25">
      <c r="K3858" s="30"/>
    </row>
    <row r="3859" spans="11:11" customFormat="1" x14ac:dyDescent="0.25">
      <c r="K3859" s="30"/>
    </row>
    <row r="3860" spans="11:11" customFormat="1" x14ac:dyDescent="0.25">
      <c r="K3860" s="30"/>
    </row>
    <row r="3861" spans="11:11" customFormat="1" x14ac:dyDescent="0.25">
      <c r="K3861" s="30"/>
    </row>
    <row r="3862" spans="11:11" customFormat="1" x14ac:dyDescent="0.25">
      <c r="K3862" s="30"/>
    </row>
    <row r="3863" spans="11:11" customFormat="1" x14ac:dyDescent="0.25">
      <c r="K3863" s="30"/>
    </row>
    <row r="3864" spans="11:11" customFormat="1" x14ac:dyDescent="0.25">
      <c r="K3864" s="30"/>
    </row>
    <row r="3865" spans="11:11" customFormat="1" x14ac:dyDescent="0.25">
      <c r="K3865" s="30"/>
    </row>
    <row r="3866" spans="11:11" customFormat="1" x14ac:dyDescent="0.25">
      <c r="K3866" s="30"/>
    </row>
    <row r="3867" spans="11:11" customFormat="1" x14ac:dyDescent="0.25">
      <c r="K3867" s="30"/>
    </row>
    <row r="3868" spans="11:11" customFormat="1" x14ac:dyDescent="0.25">
      <c r="K3868" s="30"/>
    </row>
    <row r="3869" spans="11:11" customFormat="1" x14ac:dyDescent="0.25">
      <c r="K3869" s="30"/>
    </row>
    <row r="3870" spans="11:11" customFormat="1" x14ac:dyDescent="0.25">
      <c r="K3870" s="30"/>
    </row>
    <row r="3871" spans="11:11" customFormat="1" x14ac:dyDescent="0.25">
      <c r="K3871" s="30"/>
    </row>
    <row r="3872" spans="11:11" customFormat="1" x14ac:dyDescent="0.25">
      <c r="K3872" s="30"/>
    </row>
    <row r="3873" spans="11:11" customFormat="1" x14ac:dyDescent="0.25">
      <c r="K3873" s="30"/>
    </row>
    <row r="3874" spans="11:11" customFormat="1" x14ac:dyDescent="0.25">
      <c r="K3874" s="30"/>
    </row>
    <row r="3875" spans="11:11" customFormat="1" x14ac:dyDescent="0.25">
      <c r="K3875" s="30"/>
    </row>
    <row r="3876" spans="11:11" customFormat="1" x14ac:dyDescent="0.25">
      <c r="K3876" s="30"/>
    </row>
    <row r="3877" spans="11:11" customFormat="1" x14ac:dyDescent="0.25">
      <c r="K3877" s="30"/>
    </row>
    <row r="3878" spans="11:11" customFormat="1" x14ac:dyDescent="0.25">
      <c r="K3878" s="30"/>
    </row>
    <row r="3879" spans="11:11" customFormat="1" x14ac:dyDescent="0.25">
      <c r="K3879" s="30"/>
    </row>
    <row r="3880" spans="11:11" customFormat="1" x14ac:dyDescent="0.25">
      <c r="K3880" s="30"/>
    </row>
    <row r="3881" spans="11:11" customFormat="1" x14ac:dyDescent="0.25">
      <c r="K3881" s="30"/>
    </row>
    <row r="3882" spans="11:11" customFormat="1" x14ac:dyDescent="0.25">
      <c r="K3882" s="30"/>
    </row>
    <row r="3883" spans="11:11" customFormat="1" x14ac:dyDescent="0.25">
      <c r="K3883" s="30"/>
    </row>
    <row r="3884" spans="11:11" customFormat="1" x14ac:dyDescent="0.25">
      <c r="K3884" s="30"/>
    </row>
    <row r="3885" spans="11:11" customFormat="1" x14ac:dyDescent="0.25">
      <c r="K3885" s="30"/>
    </row>
    <row r="3886" spans="11:11" customFormat="1" x14ac:dyDescent="0.25">
      <c r="K3886" s="30"/>
    </row>
    <row r="3887" spans="11:11" customFormat="1" x14ac:dyDescent="0.25">
      <c r="K3887" s="30"/>
    </row>
    <row r="3888" spans="11:11" customFormat="1" x14ac:dyDescent="0.25">
      <c r="K3888" s="30"/>
    </row>
    <row r="3889" spans="11:11" customFormat="1" x14ac:dyDescent="0.25">
      <c r="K3889" s="30"/>
    </row>
    <row r="3890" spans="11:11" customFormat="1" x14ac:dyDescent="0.25">
      <c r="K3890" s="30"/>
    </row>
    <row r="3891" spans="11:11" customFormat="1" x14ac:dyDescent="0.25">
      <c r="K3891" s="30"/>
    </row>
    <row r="3892" spans="11:11" customFormat="1" x14ac:dyDescent="0.25">
      <c r="K3892" s="30"/>
    </row>
    <row r="3893" spans="11:11" customFormat="1" x14ac:dyDescent="0.25">
      <c r="K3893" s="30"/>
    </row>
    <row r="3894" spans="11:11" customFormat="1" x14ac:dyDescent="0.25">
      <c r="K3894" s="30"/>
    </row>
    <row r="3895" spans="11:11" customFormat="1" x14ac:dyDescent="0.25">
      <c r="K3895" s="30"/>
    </row>
    <row r="3896" spans="11:11" customFormat="1" x14ac:dyDescent="0.25">
      <c r="K3896" s="30"/>
    </row>
    <row r="3897" spans="11:11" customFormat="1" x14ac:dyDescent="0.25">
      <c r="K3897" s="30"/>
    </row>
    <row r="3898" spans="11:11" customFormat="1" x14ac:dyDescent="0.25">
      <c r="K3898" s="30"/>
    </row>
    <row r="3899" spans="11:11" customFormat="1" x14ac:dyDescent="0.25">
      <c r="K3899" s="30"/>
    </row>
    <row r="3900" spans="11:11" customFormat="1" x14ac:dyDescent="0.25">
      <c r="K3900" s="30"/>
    </row>
    <row r="3901" spans="11:11" customFormat="1" x14ac:dyDescent="0.25">
      <c r="K3901" s="30"/>
    </row>
    <row r="3902" spans="11:11" customFormat="1" x14ac:dyDescent="0.25">
      <c r="K3902" s="30"/>
    </row>
    <row r="3903" spans="11:11" customFormat="1" x14ac:dyDescent="0.25">
      <c r="K3903" s="30"/>
    </row>
    <row r="3904" spans="11:11" customFormat="1" x14ac:dyDescent="0.25">
      <c r="K3904" s="30"/>
    </row>
    <row r="3905" spans="11:11" customFormat="1" x14ac:dyDescent="0.25">
      <c r="K3905" s="30"/>
    </row>
    <row r="3906" spans="11:11" customFormat="1" x14ac:dyDescent="0.25">
      <c r="K3906" s="30"/>
    </row>
    <row r="3907" spans="11:11" customFormat="1" x14ac:dyDescent="0.25">
      <c r="K3907" s="30"/>
    </row>
    <row r="3908" spans="11:11" customFormat="1" x14ac:dyDescent="0.25">
      <c r="K3908" s="30"/>
    </row>
    <row r="3909" spans="11:11" customFormat="1" x14ac:dyDescent="0.25">
      <c r="K3909" s="30"/>
    </row>
    <row r="3910" spans="11:11" customFormat="1" x14ac:dyDescent="0.25">
      <c r="K3910" s="30"/>
    </row>
    <row r="3911" spans="11:11" customFormat="1" x14ac:dyDescent="0.25">
      <c r="K3911" s="30"/>
    </row>
    <row r="3912" spans="11:11" customFormat="1" x14ac:dyDescent="0.25">
      <c r="K3912" s="30"/>
    </row>
    <row r="3913" spans="11:11" customFormat="1" x14ac:dyDescent="0.25">
      <c r="K3913" s="30"/>
    </row>
    <row r="3914" spans="11:11" customFormat="1" x14ac:dyDescent="0.25">
      <c r="K3914" s="30"/>
    </row>
    <row r="3915" spans="11:11" customFormat="1" x14ac:dyDescent="0.25">
      <c r="K3915" s="30"/>
    </row>
    <row r="3916" spans="11:11" customFormat="1" x14ac:dyDescent="0.25">
      <c r="K3916" s="30"/>
    </row>
    <row r="3917" spans="11:11" customFormat="1" x14ac:dyDescent="0.25">
      <c r="K3917" s="30"/>
    </row>
    <row r="3918" spans="11:11" customFormat="1" x14ac:dyDescent="0.25">
      <c r="K3918" s="30"/>
    </row>
    <row r="3919" spans="11:11" customFormat="1" x14ac:dyDescent="0.25">
      <c r="K3919" s="30"/>
    </row>
    <row r="3920" spans="11:11" customFormat="1" x14ac:dyDescent="0.25">
      <c r="K3920" s="30"/>
    </row>
    <row r="3921" spans="11:11" customFormat="1" x14ac:dyDescent="0.25">
      <c r="K3921" s="30"/>
    </row>
    <row r="3922" spans="11:11" customFormat="1" x14ac:dyDescent="0.25">
      <c r="K3922" s="30"/>
    </row>
    <row r="3923" spans="11:11" customFormat="1" x14ac:dyDescent="0.25">
      <c r="K3923" s="30"/>
    </row>
    <row r="3924" spans="11:11" customFormat="1" x14ac:dyDescent="0.25">
      <c r="K3924" s="30"/>
    </row>
    <row r="3925" spans="11:11" customFormat="1" x14ac:dyDescent="0.25">
      <c r="K3925" s="30"/>
    </row>
    <row r="3926" spans="11:11" customFormat="1" x14ac:dyDescent="0.25">
      <c r="K3926" s="30"/>
    </row>
    <row r="3927" spans="11:11" customFormat="1" x14ac:dyDescent="0.25">
      <c r="K3927" s="30"/>
    </row>
    <row r="3928" spans="11:11" customFormat="1" x14ac:dyDescent="0.25">
      <c r="K3928" s="30"/>
    </row>
    <row r="3929" spans="11:11" customFormat="1" x14ac:dyDescent="0.25">
      <c r="K3929" s="30"/>
    </row>
    <row r="3930" spans="11:11" customFormat="1" x14ac:dyDescent="0.25">
      <c r="K3930" s="30"/>
    </row>
    <row r="3931" spans="11:11" customFormat="1" x14ac:dyDescent="0.25">
      <c r="K3931" s="30"/>
    </row>
    <row r="3932" spans="11:11" customFormat="1" x14ac:dyDescent="0.25">
      <c r="K3932" s="30"/>
    </row>
    <row r="3933" spans="11:11" customFormat="1" x14ac:dyDescent="0.25">
      <c r="K3933" s="30"/>
    </row>
    <row r="3934" spans="11:11" customFormat="1" x14ac:dyDescent="0.25">
      <c r="K3934" s="30"/>
    </row>
    <row r="3935" spans="11:11" customFormat="1" x14ac:dyDescent="0.25">
      <c r="K3935" s="30"/>
    </row>
    <row r="3936" spans="11:11" customFormat="1" x14ac:dyDescent="0.25">
      <c r="K3936" s="30"/>
    </row>
    <row r="3937" spans="11:11" customFormat="1" x14ac:dyDescent="0.25">
      <c r="K3937" s="30"/>
    </row>
    <row r="3938" spans="11:11" customFormat="1" x14ac:dyDescent="0.25">
      <c r="K3938" s="30"/>
    </row>
    <row r="3939" spans="11:11" customFormat="1" x14ac:dyDescent="0.25">
      <c r="K3939" s="30"/>
    </row>
    <row r="3940" spans="11:11" customFormat="1" x14ac:dyDescent="0.25">
      <c r="K3940" s="30"/>
    </row>
    <row r="3941" spans="11:11" customFormat="1" x14ac:dyDescent="0.25">
      <c r="K3941" s="30"/>
    </row>
    <row r="3942" spans="11:11" customFormat="1" x14ac:dyDescent="0.25">
      <c r="K3942" s="30"/>
    </row>
    <row r="3943" spans="11:11" customFormat="1" x14ac:dyDescent="0.25">
      <c r="K3943" s="30"/>
    </row>
    <row r="3944" spans="11:11" customFormat="1" x14ac:dyDescent="0.25">
      <c r="K3944" s="30"/>
    </row>
    <row r="3945" spans="11:11" customFormat="1" x14ac:dyDescent="0.25">
      <c r="K3945" s="30"/>
    </row>
    <row r="3946" spans="11:11" customFormat="1" x14ac:dyDescent="0.25">
      <c r="K3946" s="30"/>
    </row>
    <row r="3947" spans="11:11" customFormat="1" x14ac:dyDescent="0.25">
      <c r="K3947" s="30"/>
    </row>
    <row r="3948" spans="11:11" customFormat="1" x14ac:dyDescent="0.25">
      <c r="K3948" s="30"/>
    </row>
    <row r="3949" spans="11:11" customFormat="1" x14ac:dyDescent="0.25">
      <c r="K3949" s="30"/>
    </row>
    <row r="3950" spans="11:11" customFormat="1" x14ac:dyDescent="0.25">
      <c r="K3950" s="30"/>
    </row>
    <row r="3951" spans="11:11" customFormat="1" x14ac:dyDescent="0.25">
      <c r="K3951" s="30"/>
    </row>
    <row r="3952" spans="11:11" customFormat="1" x14ac:dyDescent="0.25">
      <c r="K3952" s="30"/>
    </row>
    <row r="3953" spans="11:11" customFormat="1" x14ac:dyDescent="0.25">
      <c r="K3953" s="30"/>
    </row>
    <row r="3954" spans="11:11" customFormat="1" x14ac:dyDescent="0.25">
      <c r="K3954" s="30"/>
    </row>
    <row r="3955" spans="11:11" customFormat="1" x14ac:dyDescent="0.25">
      <c r="K3955" s="30"/>
    </row>
    <row r="3956" spans="11:11" customFormat="1" x14ac:dyDescent="0.25">
      <c r="K3956" s="30"/>
    </row>
    <row r="3957" spans="11:11" customFormat="1" x14ac:dyDescent="0.25">
      <c r="K3957" s="30"/>
    </row>
    <row r="3958" spans="11:11" customFormat="1" x14ac:dyDescent="0.25">
      <c r="K3958" s="30"/>
    </row>
    <row r="3959" spans="11:11" customFormat="1" x14ac:dyDescent="0.25">
      <c r="K3959" s="30"/>
    </row>
    <row r="3960" spans="11:11" customFormat="1" x14ac:dyDescent="0.25">
      <c r="K3960" s="30"/>
    </row>
    <row r="3961" spans="11:11" customFormat="1" x14ac:dyDescent="0.25">
      <c r="K3961" s="30"/>
    </row>
    <row r="3962" spans="11:11" customFormat="1" x14ac:dyDescent="0.25">
      <c r="K3962" s="30"/>
    </row>
    <row r="3963" spans="11:11" customFormat="1" x14ac:dyDescent="0.25">
      <c r="K3963" s="30"/>
    </row>
    <row r="3964" spans="11:11" customFormat="1" x14ac:dyDescent="0.25">
      <c r="K3964" s="30"/>
    </row>
    <row r="3965" spans="11:11" customFormat="1" x14ac:dyDescent="0.25">
      <c r="K3965" s="30"/>
    </row>
    <row r="3966" spans="11:11" customFormat="1" x14ac:dyDescent="0.25">
      <c r="K3966" s="30"/>
    </row>
    <row r="3967" spans="11:11" customFormat="1" x14ac:dyDescent="0.25">
      <c r="K3967" s="30"/>
    </row>
    <row r="3968" spans="11:11" customFormat="1" x14ac:dyDescent="0.25">
      <c r="K3968" s="30"/>
    </row>
    <row r="3969" spans="11:11" customFormat="1" x14ac:dyDescent="0.25">
      <c r="K3969" s="30"/>
    </row>
    <row r="3970" spans="11:11" customFormat="1" x14ac:dyDescent="0.25">
      <c r="K3970" s="30"/>
    </row>
    <row r="3971" spans="11:11" customFormat="1" x14ac:dyDescent="0.25">
      <c r="K3971" s="30"/>
    </row>
    <row r="3972" spans="11:11" customFormat="1" x14ac:dyDescent="0.25">
      <c r="K3972" s="30"/>
    </row>
    <row r="3973" spans="11:11" customFormat="1" x14ac:dyDescent="0.25">
      <c r="K3973" s="30"/>
    </row>
    <row r="3974" spans="11:11" customFormat="1" x14ac:dyDescent="0.25">
      <c r="K3974" s="30"/>
    </row>
    <row r="3975" spans="11:11" customFormat="1" x14ac:dyDescent="0.25">
      <c r="K3975" s="30"/>
    </row>
    <row r="3976" spans="11:11" customFormat="1" x14ac:dyDescent="0.25">
      <c r="K3976" s="30"/>
    </row>
    <row r="3977" spans="11:11" customFormat="1" x14ac:dyDescent="0.25">
      <c r="K3977" s="30"/>
    </row>
    <row r="3978" spans="11:11" customFormat="1" x14ac:dyDescent="0.25">
      <c r="K3978" s="30"/>
    </row>
    <row r="3979" spans="11:11" customFormat="1" x14ac:dyDescent="0.25">
      <c r="K3979" s="30"/>
    </row>
    <row r="3980" spans="11:11" customFormat="1" x14ac:dyDescent="0.25">
      <c r="K3980" s="30"/>
    </row>
    <row r="3981" spans="11:11" customFormat="1" x14ac:dyDescent="0.25">
      <c r="K3981" s="30"/>
    </row>
    <row r="3982" spans="11:11" customFormat="1" x14ac:dyDescent="0.25">
      <c r="K3982" s="30"/>
    </row>
    <row r="3983" spans="11:11" customFormat="1" x14ac:dyDescent="0.25">
      <c r="K3983" s="30"/>
    </row>
    <row r="3984" spans="11:11" customFormat="1" x14ac:dyDescent="0.25">
      <c r="K3984" s="30"/>
    </row>
    <row r="3985" spans="11:11" customFormat="1" x14ac:dyDescent="0.25">
      <c r="K3985" s="30"/>
    </row>
    <row r="3986" spans="11:11" customFormat="1" x14ac:dyDescent="0.25">
      <c r="K3986" s="30"/>
    </row>
    <row r="3987" spans="11:11" customFormat="1" x14ac:dyDescent="0.25">
      <c r="K3987" s="30"/>
    </row>
    <row r="3988" spans="11:11" customFormat="1" x14ac:dyDescent="0.25">
      <c r="K3988" s="30"/>
    </row>
    <row r="3989" spans="11:11" customFormat="1" x14ac:dyDescent="0.25">
      <c r="K3989" s="30"/>
    </row>
    <row r="3990" spans="11:11" customFormat="1" x14ac:dyDescent="0.25">
      <c r="K3990" s="30"/>
    </row>
    <row r="3991" spans="11:11" customFormat="1" x14ac:dyDescent="0.25">
      <c r="K3991" s="30"/>
    </row>
    <row r="3992" spans="11:11" customFormat="1" x14ac:dyDescent="0.25">
      <c r="K3992" s="30"/>
    </row>
    <row r="3993" spans="11:11" customFormat="1" x14ac:dyDescent="0.25">
      <c r="K3993" s="30"/>
    </row>
    <row r="3994" spans="11:11" customFormat="1" x14ac:dyDescent="0.25">
      <c r="K3994" s="30"/>
    </row>
    <row r="3995" spans="11:11" customFormat="1" x14ac:dyDescent="0.25">
      <c r="K3995" s="30"/>
    </row>
    <row r="3996" spans="11:11" customFormat="1" x14ac:dyDescent="0.25">
      <c r="K3996" s="30"/>
    </row>
    <row r="3997" spans="11:11" customFormat="1" x14ac:dyDescent="0.25">
      <c r="K3997" s="30"/>
    </row>
    <row r="3998" spans="11:11" customFormat="1" x14ac:dyDescent="0.25">
      <c r="K3998" s="30"/>
    </row>
    <row r="3999" spans="11:11" customFormat="1" x14ac:dyDescent="0.25">
      <c r="K3999" s="30"/>
    </row>
    <row r="4000" spans="11:11" customFormat="1" x14ac:dyDescent="0.25">
      <c r="K4000" s="30"/>
    </row>
    <row r="4001" spans="11:11" customFormat="1" x14ac:dyDescent="0.25">
      <c r="K4001" s="30"/>
    </row>
    <row r="4002" spans="11:11" customFormat="1" x14ac:dyDescent="0.25">
      <c r="K4002" s="30"/>
    </row>
    <row r="4003" spans="11:11" customFormat="1" x14ac:dyDescent="0.25">
      <c r="K4003" s="30"/>
    </row>
    <row r="4004" spans="11:11" customFormat="1" x14ac:dyDescent="0.25">
      <c r="K4004" s="30"/>
    </row>
    <row r="4005" spans="11:11" customFormat="1" x14ac:dyDescent="0.25">
      <c r="K4005" s="30"/>
    </row>
    <row r="4006" spans="11:11" customFormat="1" x14ac:dyDescent="0.25">
      <c r="K4006" s="30"/>
    </row>
    <row r="4007" spans="11:11" customFormat="1" x14ac:dyDescent="0.25">
      <c r="K4007" s="30"/>
    </row>
    <row r="4008" spans="11:11" customFormat="1" x14ac:dyDescent="0.25">
      <c r="K4008" s="30"/>
    </row>
    <row r="4009" spans="11:11" customFormat="1" x14ac:dyDescent="0.25">
      <c r="K4009" s="30"/>
    </row>
    <row r="4010" spans="11:11" customFormat="1" x14ac:dyDescent="0.25">
      <c r="K4010" s="30"/>
    </row>
    <row r="4011" spans="11:11" customFormat="1" x14ac:dyDescent="0.25">
      <c r="K4011" s="30"/>
    </row>
    <row r="4012" spans="11:11" customFormat="1" x14ac:dyDescent="0.25">
      <c r="K4012" s="30"/>
    </row>
    <row r="4013" spans="11:11" customFormat="1" x14ac:dyDescent="0.25">
      <c r="K4013" s="30"/>
    </row>
    <row r="4014" spans="11:11" customFormat="1" x14ac:dyDescent="0.25">
      <c r="K4014" s="30"/>
    </row>
    <row r="4015" spans="11:11" customFormat="1" x14ac:dyDescent="0.25">
      <c r="K4015" s="30"/>
    </row>
    <row r="4016" spans="11:11" customFormat="1" x14ac:dyDescent="0.25">
      <c r="K4016" s="30"/>
    </row>
    <row r="4017" spans="11:11" customFormat="1" x14ac:dyDescent="0.25">
      <c r="K4017" s="30"/>
    </row>
    <row r="4018" spans="11:11" customFormat="1" x14ac:dyDescent="0.25">
      <c r="K4018" s="30"/>
    </row>
    <row r="4019" spans="11:11" customFormat="1" x14ac:dyDescent="0.25">
      <c r="K4019" s="30"/>
    </row>
    <row r="4020" spans="11:11" customFormat="1" x14ac:dyDescent="0.25">
      <c r="K4020" s="30"/>
    </row>
    <row r="4021" spans="11:11" customFormat="1" x14ac:dyDescent="0.25">
      <c r="K4021" s="30"/>
    </row>
    <row r="4022" spans="11:11" customFormat="1" x14ac:dyDescent="0.25">
      <c r="K4022" s="30"/>
    </row>
    <row r="4023" spans="11:11" customFormat="1" x14ac:dyDescent="0.25">
      <c r="K4023" s="30"/>
    </row>
    <row r="4024" spans="11:11" customFormat="1" x14ac:dyDescent="0.25">
      <c r="K4024" s="30"/>
    </row>
    <row r="4025" spans="11:11" customFormat="1" x14ac:dyDescent="0.25">
      <c r="K4025" s="30"/>
    </row>
    <row r="4026" spans="11:11" customFormat="1" x14ac:dyDescent="0.25">
      <c r="K4026" s="30"/>
    </row>
    <row r="4027" spans="11:11" customFormat="1" x14ac:dyDescent="0.25">
      <c r="K4027" s="30"/>
    </row>
    <row r="4028" spans="11:11" customFormat="1" x14ac:dyDescent="0.25">
      <c r="K4028" s="30"/>
    </row>
    <row r="4029" spans="11:11" customFormat="1" x14ac:dyDescent="0.25">
      <c r="K4029" s="30"/>
    </row>
    <row r="4030" spans="11:11" customFormat="1" x14ac:dyDescent="0.25">
      <c r="K4030" s="30"/>
    </row>
    <row r="4031" spans="11:11" customFormat="1" x14ac:dyDescent="0.25">
      <c r="K4031" s="30"/>
    </row>
    <row r="4032" spans="11:11" customFormat="1" x14ac:dyDescent="0.25">
      <c r="K4032" s="30"/>
    </row>
    <row r="4033" spans="11:11" customFormat="1" x14ac:dyDescent="0.25">
      <c r="K4033" s="30"/>
    </row>
    <row r="4034" spans="11:11" customFormat="1" x14ac:dyDescent="0.25">
      <c r="K4034" s="30"/>
    </row>
    <row r="4035" spans="11:11" customFormat="1" x14ac:dyDescent="0.25">
      <c r="K4035" s="30"/>
    </row>
    <row r="4036" spans="11:11" customFormat="1" x14ac:dyDescent="0.25">
      <c r="K4036" s="30"/>
    </row>
    <row r="4037" spans="11:11" customFormat="1" x14ac:dyDescent="0.25">
      <c r="K4037" s="30"/>
    </row>
    <row r="4038" spans="11:11" customFormat="1" x14ac:dyDescent="0.25">
      <c r="K4038" s="30"/>
    </row>
    <row r="4039" spans="11:11" customFormat="1" x14ac:dyDescent="0.25">
      <c r="K4039" s="30"/>
    </row>
    <row r="4040" spans="11:11" customFormat="1" x14ac:dyDescent="0.25">
      <c r="K4040" s="30"/>
    </row>
    <row r="4041" spans="11:11" customFormat="1" x14ac:dyDescent="0.25">
      <c r="K4041" s="30"/>
    </row>
    <row r="4042" spans="11:11" customFormat="1" x14ac:dyDescent="0.25">
      <c r="K4042" s="30"/>
    </row>
    <row r="4043" spans="11:11" customFormat="1" x14ac:dyDescent="0.25">
      <c r="K4043" s="30"/>
    </row>
    <row r="4044" spans="11:11" customFormat="1" x14ac:dyDescent="0.25">
      <c r="K4044" s="30"/>
    </row>
    <row r="4045" spans="11:11" customFormat="1" x14ac:dyDescent="0.25">
      <c r="K4045" s="30"/>
    </row>
    <row r="4046" spans="11:11" customFormat="1" x14ac:dyDescent="0.25">
      <c r="K4046" s="30"/>
    </row>
    <row r="4047" spans="11:11" customFormat="1" x14ac:dyDescent="0.25">
      <c r="K4047" s="30"/>
    </row>
    <row r="4048" spans="11:11" customFormat="1" x14ac:dyDescent="0.25">
      <c r="K4048" s="30"/>
    </row>
    <row r="4049" spans="11:11" customFormat="1" x14ac:dyDescent="0.25">
      <c r="K4049" s="30"/>
    </row>
    <row r="4050" spans="11:11" customFormat="1" x14ac:dyDescent="0.25">
      <c r="K4050" s="30"/>
    </row>
    <row r="4051" spans="11:11" customFormat="1" x14ac:dyDescent="0.25">
      <c r="K4051" s="30"/>
    </row>
    <row r="4052" spans="11:11" customFormat="1" x14ac:dyDescent="0.25">
      <c r="K4052" s="30"/>
    </row>
    <row r="4053" spans="11:11" customFormat="1" x14ac:dyDescent="0.25">
      <c r="K4053" s="30"/>
    </row>
    <row r="4054" spans="11:11" customFormat="1" x14ac:dyDescent="0.25">
      <c r="K4054" s="30"/>
    </row>
    <row r="4055" spans="11:11" customFormat="1" x14ac:dyDescent="0.25">
      <c r="K4055" s="30"/>
    </row>
    <row r="4056" spans="11:11" customFormat="1" x14ac:dyDescent="0.25">
      <c r="K4056" s="30"/>
    </row>
    <row r="4057" spans="11:11" customFormat="1" x14ac:dyDescent="0.25">
      <c r="K4057" s="30"/>
    </row>
    <row r="4058" spans="11:11" customFormat="1" x14ac:dyDescent="0.25">
      <c r="K4058" s="30"/>
    </row>
    <row r="4059" spans="11:11" customFormat="1" x14ac:dyDescent="0.25">
      <c r="K4059" s="30"/>
    </row>
    <row r="4060" spans="11:11" customFormat="1" x14ac:dyDescent="0.25">
      <c r="K4060" s="30"/>
    </row>
    <row r="4061" spans="11:11" customFormat="1" x14ac:dyDescent="0.25">
      <c r="K4061" s="30"/>
    </row>
    <row r="4062" spans="11:11" customFormat="1" x14ac:dyDescent="0.25">
      <c r="K4062" s="30"/>
    </row>
    <row r="4063" spans="11:11" customFormat="1" x14ac:dyDescent="0.25">
      <c r="K4063" s="30"/>
    </row>
    <row r="4064" spans="11:11" customFormat="1" x14ac:dyDescent="0.25">
      <c r="K4064" s="30"/>
    </row>
    <row r="4065" spans="11:11" customFormat="1" x14ac:dyDescent="0.25">
      <c r="K4065" s="30"/>
    </row>
    <row r="4066" spans="11:11" customFormat="1" x14ac:dyDescent="0.25">
      <c r="K4066" s="30"/>
    </row>
    <row r="4067" spans="11:11" customFormat="1" x14ac:dyDescent="0.25">
      <c r="K4067" s="30"/>
    </row>
    <row r="4068" spans="11:11" customFormat="1" x14ac:dyDescent="0.25">
      <c r="K4068" s="30"/>
    </row>
    <row r="4069" spans="11:11" customFormat="1" x14ac:dyDescent="0.25">
      <c r="K4069" s="30"/>
    </row>
    <row r="4070" spans="11:11" customFormat="1" x14ac:dyDescent="0.25">
      <c r="K4070" s="30"/>
    </row>
    <row r="4071" spans="11:11" customFormat="1" x14ac:dyDescent="0.25">
      <c r="K4071" s="30"/>
    </row>
    <row r="4072" spans="11:11" customFormat="1" x14ac:dyDescent="0.25">
      <c r="K4072" s="30"/>
    </row>
    <row r="4073" spans="11:11" customFormat="1" x14ac:dyDescent="0.25">
      <c r="K4073" s="30"/>
    </row>
    <row r="4074" spans="11:11" customFormat="1" x14ac:dyDescent="0.25">
      <c r="K4074" s="30"/>
    </row>
    <row r="4075" spans="11:11" customFormat="1" x14ac:dyDescent="0.25">
      <c r="K4075" s="30"/>
    </row>
    <row r="4076" spans="11:11" customFormat="1" x14ac:dyDescent="0.25">
      <c r="K4076" s="30"/>
    </row>
    <row r="4077" spans="11:11" customFormat="1" x14ac:dyDescent="0.25">
      <c r="K4077" s="30"/>
    </row>
    <row r="4078" spans="11:11" customFormat="1" x14ac:dyDescent="0.25">
      <c r="K4078" s="30"/>
    </row>
    <row r="4079" spans="11:11" customFormat="1" x14ac:dyDescent="0.25">
      <c r="K4079" s="30"/>
    </row>
    <row r="4080" spans="11:11" customFormat="1" x14ac:dyDescent="0.25">
      <c r="K4080" s="30"/>
    </row>
    <row r="4081" spans="11:11" customFormat="1" x14ac:dyDescent="0.25">
      <c r="K4081" s="30"/>
    </row>
    <row r="4082" spans="11:11" customFormat="1" x14ac:dyDescent="0.25">
      <c r="K4082" s="30"/>
    </row>
    <row r="4083" spans="11:11" customFormat="1" x14ac:dyDescent="0.25">
      <c r="K4083" s="30"/>
    </row>
    <row r="4084" spans="11:11" customFormat="1" x14ac:dyDescent="0.25">
      <c r="K4084" s="30"/>
    </row>
    <row r="4085" spans="11:11" customFormat="1" x14ac:dyDescent="0.25">
      <c r="K4085" s="30"/>
    </row>
    <row r="4086" spans="11:11" customFormat="1" x14ac:dyDescent="0.25">
      <c r="K4086" s="30"/>
    </row>
    <row r="4087" spans="11:11" customFormat="1" x14ac:dyDescent="0.25">
      <c r="K4087" s="30"/>
    </row>
    <row r="4088" spans="11:11" customFormat="1" x14ac:dyDescent="0.25">
      <c r="K4088" s="30"/>
    </row>
    <row r="4089" spans="11:11" customFormat="1" x14ac:dyDescent="0.25">
      <c r="K4089" s="30"/>
    </row>
    <row r="4090" spans="11:11" customFormat="1" x14ac:dyDescent="0.25">
      <c r="K4090" s="30"/>
    </row>
    <row r="4091" spans="11:11" customFormat="1" x14ac:dyDescent="0.25">
      <c r="K4091" s="30"/>
    </row>
    <row r="4092" spans="11:11" customFormat="1" x14ac:dyDescent="0.25">
      <c r="K4092" s="30"/>
    </row>
    <row r="4093" spans="11:11" customFormat="1" x14ac:dyDescent="0.25">
      <c r="K4093" s="30"/>
    </row>
    <row r="4094" spans="11:11" customFormat="1" x14ac:dyDescent="0.25">
      <c r="K4094" s="30"/>
    </row>
    <row r="4095" spans="11:11" customFormat="1" x14ac:dyDescent="0.25">
      <c r="K4095" s="30"/>
    </row>
    <row r="4096" spans="11:11" customFormat="1" x14ac:dyDescent="0.25">
      <c r="K4096" s="30"/>
    </row>
    <row r="4097" spans="11:11" customFormat="1" x14ac:dyDescent="0.25">
      <c r="K4097" s="30"/>
    </row>
    <row r="4098" spans="11:11" customFormat="1" x14ac:dyDescent="0.25">
      <c r="K4098" s="30"/>
    </row>
    <row r="4099" spans="11:11" customFormat="1" x14ac:dyDescent="0.25">
      <c r="K4099" s="30"/>
    </row>
    <row r="4100" spans="11:11" customFormat="1" x14ac:dyDescent="0.25">
      <c r="K4100" s="30"/>
    </row>
    <row r="4101" spans="11:11" customFormat="1" x14ac:dyDescent="0.25">
      <c r="K4101" s="30"/>
    </row>
    <row r="4102" spans="11:11" customFormat="1" x14ac:dyDescent="0.25">
      <c r="K4102" s="30"/>
    </row>
    <row r="4103" spans="11:11" customFormat="1" x14ac:dyDescent="0.25">
      <c r="K4103" s="30"/>
    </row>
    <row r="4104" spans="11:11" customFormat="1" x14ac:dyDescent="0.25">
      <c r="K4104" s="30"/>
    </row>
    <row r="4105" spans="11:11" customFormat="1" x14ac:dyDescent="0.25">
      <c r="K4105" s="30"/>
    </row>
    <row r="4106" spans="11:11" customFormat="1" x14ac:dyDescent="0.25">
      <c r="K4106" s="30"/>
    </row>
    <row r="4107" spans="11:11" customFormat="1" x14ac:dyDescent="0.25">
      <c r="K4107" s="30"/>
    </row>
    <row r="4108" spans="11:11" customFormat="1" x14ac:dyDescent="0.25">
      <c r="K4108" s="30"/>
    </row>
    <row r="4109" spans="11:11" customFormat="1" x14ac:dyDescent="0.25">
      <c r="K4109" s="30"/>
    </row>
    <row r="4110" spans="11:11" customFormat="1" x14ac:dyDescent="0.25">
      <c r="K4110" s="30"/>
    </row>
    <row r="4111" spans="11:11" customFormat="1" x14ac:dyDescent="0.25">
      <c r="K4111" s="30"/>
    </row>
    <row r="4112" spans="11:11" customFormat="1" x14ac:dyDescent="0.25">
      <c r="K4112" s="30"/>
    </row>
    <row r="4113" spans="11:11" customFormat="1" x14ac:dyDescent="0.25">
      <c r="K4113" s="30"/>
    </row>
    <row r="4114" spans="11:11" customFormat="1" x14ac:dyDescent="0.25">
      <c r="K4114" s="30"/>
    </row>
    <row r="4115" spans="11:11" customFormat="1" x14ac:dyDescent="0.25">
      <c r="K4115" s="30"/>
    </row>
    <row r="4116" spans="11:11" customFormat="1" x14ac:dyDescent="0.25">
      <c r="K4116" s="30"/>
    </row>
    <row r="4117" spans="11:11" customFormat="1" x14ac:dyDescent="0.25">
      <c r="K4117" s="30"/>
    </row>
    <row r="4118" spans="11:11" customFormat="1" x14ac:dyDescent="0.25">
      <c r="K4118" s="30"/>
    </row>
    <row r="4119" spans="11:11" customFormat="1" x14ac:dyDescent="0.25">
      <c r="K4119" s="30"/>
    </row>
    <row r="4120" spans="11:11" customFormat="1" x14ac:dyDescent="0.25">
      <c r="K4120" s="30"/>
    </row>
    <row r="4121" spans="11:11" customFormat="1" x14ac:dyDescent="0.25">
      <c r="K4121" s="30"/>
    </row>
    <row r="4122" spans="11:11" customFormat="1" x14ac:dyDescent="0.25">
      <c r="K4122" s="30"/>
    </row>
    <row r="4123" spans="11:11" customFormat="1" x14ac:dyDescent="0.25">
      <c r="K4123" s="30"/>
    </row>
    <row r="4124" spans="11:11" customFormat="1" x14ac:dyDescent="0.25">
      <c r="K4124" s="30"/>
    </row>
    <row r="4125" spans="11:11" customFormat="1" x14ac:dyDescent="0.25">
      <c r="K4125" s="30"/>
    </row>
    <row r="4126" spans="11:11" customFormat="1" x14ac:dyDescent="0.25">
      <c r="K4126" s="30"/>
    </row>
    <row r="4127" spans="11:11" customFormat="1" x14ac:dyDescent="0.25">
      <c r="K4127" s="30"/>
    </row>
    <row r="4128" spans="11:11" customFormat="1" x14ac:dyDescent="0.25">
      <c r="K4128" s="30"/>
    </row>
    <row r="4129" spans="11:11" customFormat="1" x14ac:dyDescent="0.25">
      <c r="K4129" s="30"/>
    </row>
    <row r="4130" spans="11:11" customFormat="1" x14ac:dyDescent="0.25">
      <c r="K4130" s="30"/>
    </row>
    <row r="4131" spans="11:11" customFormat="1" x14ac:dyDescent="0.25">
      <c r="K4131" s="30"/>
    </row>
    <row r="4132" spans="11:11" customFormat="1" x14ac:dyDescent="0.25">
      <c r="K4132" s="30"/>
    </row>
    <row r="4133" spans="11:11" customFormat="1" x14ac:dyDescent="0.25">
      <c r="K4133" s="30"/>
    </row>
    <row r="4134" spans="11:11" customFormat="1" x14ac:dyDescent="0.25">
      <c r="K4134" s="30"/>
    </row>
    <row r="4135" spans="11:11" customFormat="1" x14ac:dyDescent="0.25">
      <c r="K4135" s="30"/>
    </row>
    <row r="4136" spans="11:11" customFormat="1" x14ac:dyDescent="0.25">
      <c r="K4136" s="30"/>
    </row>
    <row r="4137" spans="11:11" customFormat="1" x14ac:dyDescent="0.25">
      <c r="K4137" s="30"/>
    </row>
    <row r="4138" spans="11:11" customFormat="1" x14ac:dyDescent="0.25">
      <c r="K4138" s="30"/>
    </row>
    <row r="4139" spans="11:11" customFormat="1" x14ac:dyDescent="0.25">
      <c r="K4139" s="30"/>
    </row>
    <row r="4140" spans="11:11" customFormat="1" x14ac:dyDescent="0.25">
      <c r="K4140" s="30"/>
    </row>
    <row r="4141" spans="11:11" customFormat="1" x14ac:dyDescent="0.25">
      <c r="K4141" s="30"/>
    </row>
    <row r="4142" spans="11:11" customFormat="1" x14ac:dyDescent="0.25">
      <c r="K4142" s="30"/>
    </row>
    <row r="4143" spans="11:11" customFormat="1" x14ac:dyDescent="0.25">
      <c r="K4143" s="30"/>
    </row>
    <row r="4144" spans="11:11" customFormat="1" x14ac:dyDescent="0.25">
      <c r="K4144" s="30"/>
    </row>
    <row r="4145" spans="11:11" customFormat="1" x14ac:dyDescent="0.25">
      <c r="K4145" s="30"/>
    </row>
    <row r="4146" spans="11:11" customFormat="1" x14ac:dyDescent="0.25">
      <c r="K4146" s="30"/>
    </row>
    <row r="4147" spans="11:11" customFormat="1" x14ac:dyDescent="0.25">
      <c r="K4147" s="30"/>
    </row>
    <row r="4148" spans="11:11" customFormat="1" x14ac:dyDescent="0.25">
      <c r="K4148" s="30"/>
    </row>
    <row r="4149" spans="11:11" customFormat="1" x14ac:dyDescent="0.25">
      <c r="K4149" s="30"/>
    </row>
    <row r="4150" spans="11:11" customFormat="1" x14ac:dyDescent="0.25">
      <c r="K4150" s="30"/>
    </row>
    <row r="4151" spans="11:11" customFormat="1" x14ac:dyDescent="0.25">
      <c r="K4151" s="30"/>
    </row>
    <row r="4152" spans="11:11" customFormat="1" x14ac:dyDescent="0.25">
      <c r="K4152" s="30"/>
    </row>
    <row r="4153" spans="11:11" customFormat="1" x14ac:dyDescent="0.25">
      <c r="K4153" s="30"/>
    </row>
    <row r="4154" spans="11:11" customFormat="1" x14ac:dyDescent="0.25">
      <c r="K4154" s="30"/>
    </row>
    <row r="4155" spans="11:11" customFormat="1" x14ac:dyDescent="0.25">
      <c r="K4155" s="30"/>
    </row>
    <row r="4156" spans="11:11" customFormat="1" x14ac:dyDescent="0.25">
      <c r="K4156" s="30"/>
    </row>
    <row r="4157" spans="11:11" customFormat="1" x14ac:dyDescent="0.25">
      <c r="K4157" s="30"/>
    </row>
    <row r="4158" spans="11:11" customFormat="1" x14ac:dyDescent="0.25">
      <c r="K4158" s="30"/>
    </row>
    <row r="4159" spans="11:11" customFormat="1" x14ac:dyDescent="0.25">
      <c r="K4159" s="30"/>
    </row>
    <row r="4160" spans="11:11" customFormat="1" x14ac:dyDescent="0.25">
      <c r="K4160" s="30"/>
    </row>
    <row r="4161" spans="11:11" customFormat="1" x14ac:dyDescent="0.25">
      <c r="K4161" s="30"/>
    </row>
    <row r="4162" spans="11:11" customFormat="1" x14ac:dyDescent="0.25">
      <c r="K4162" s="30"/>
    </row>
    <row r="4163" spans="11:11" customFormat="1" x14ac:dyDescent="0.25">
      <c r="K4163" s="30"/>
    </row>
    <row r="4164" spans="11:11" customFormat="1" x14ac:dyDescent="0.25">
      <c r="K4164" s="30"/>
    </row>
    <row r="4165" spans="11:11" customFormat="1" x14ac:dyDescent="0.25">
      <c r="K4165" s="30"/>
    </row>
    <row r="4166" spans="11:11" customFormat="1" x14ac:dyDescent="0.25">
      <c r="K4166" s="30"/>
    </row>
    <row r="4167" spans="11:11" customFormat="1" x14ac:dyDescent="0.25">
      <c r="K4167" s="30"/>
    </row>
    <row r="4168" spans="11:11" customFormat="1" x14ac:dyDescent="0.25">
      <c r="K4168" s="30"/>
    </row>
    <row r="4169" spans="11:11" customFormat="1" x14ac:dyDescent="0.25">
      <c r="K4169" s="30"/>
    </row>
    <row r="4170" spans="11:11" customFormat="1" x14ac:dyDescent="0.25">
      <c r="K4170" s="30"/>
    </row>
    <row r="4171" spans="11:11" customFormat="1" x14ac:dyDescent="0.25">
      <c r="K4171" s="30"/>
    </row>
    <row r="4172" spans="11:11" customFormat="1" x14ac:dyDescent="0.25">
      <c r="K4172" s="30"/>
    </row>
    <row r="4173" spans="11:11" customFormat="1" x14ac:dyDescent="0.25">
      <c r="K4173" s="30"/>
    </row>
    <row r="4174" spans="11:11" customFormat="1" x14ac:dyDescent="0.25">
      <c r="K4174" s="30"/>
    </row>
    <row r="4175" spans="11:11" customFormat="1" x14ac:dyDescent="0.25">
      <c r="K4175" s="30"/>
    </row>
    <row r="4176" spans="11:11" customFormat="1" x14ac:dyDescent="0.25">
      <c r="K4176" s="30"/>
    </row>
    <row r="4177" spans="11:11" customFormat="1" x14ac:dyDescent="0.25">
      <c r="K4177" s="30"/>
    </row>
    <row r="4178" spans="11:11" customFormat="1" x14ac:dyDescent="0.25">
      <c r="K4178" s="30"/>
    </row>
    <row r="4179" spans="11:11" customFormat="1" x14ac:dyDescent="0.25">
      <c r="K4179" s="30"/>
    </row>
    <row r="4180" spans="11:11" customFormat="1" x14ac:dyDescent="0.25">
      <c r="K4180" s="30"/>
    </row>
    <row r="4181" spans="11:11" customFormat="1" x14ac:dyDescent="0.25">
      <c r="K4181" s="30"/>
    </row>
    <row r="4182" spans="11:11" customFormat="1" x14ac:dyDescent="0.25">
      <c r="K4182" s="30"/>
    </row>
    <row r="4183" spans="11:11" customFormat="1" x14ac:dyDescent="0.25">
      <c r="K4183" s="30"/>
    </row>
    <row r="4184" spans="11:11" customFormat="1" x14ac:dyDescent="0.25">
      <c r="K4184" s="30"/>
    </row>
    <row r="4185" spans="11:11" customFormat="1" x14ac:dyDescent="0.25">
      <c r="K4185" s="30"/>
    </row>
    <row r="4186" spans="11:11" customFormat="1" x14ac:dyDescent="0.25">
      <c r="K4186" s="30"/>
    </row>
    <row r="4187" spans="11:11" customFormat="1" x14ac:dyDescent="0.25">
      <c r="K4187" s="30"/>
    </row>
    <row r="4188" spans="11:11" customFormat="1" x14ac:dyDescent="0.25">
      <c r="K4188" s="30"/>
    </row>
    <row r="4189" spans="11:11" customFormat="1" x14ac:dyDescent="0.25">
      <c r="K4189" s="30"/>
    </row>
    <row r="4190" spans="11:11" customFormat="1" x14ac:dyDescent="0.25">
      <c r="K4190" s="30"/>
    </row>
    <row r="4191" spans="11:11" customFormat="1" x14ac:dyDescent="0.25">
      <c r="K4191" s="30"/>
    </row>
    <row r="4192" spans="11:11" customFormat="1" x14ac:dyDescent="0.25">
      <c r="K4192" s="30"/>
    </row>
    <row r="4193" spans="11:11" customFormat="1" x14ac:dyDescent="0.25">
      <c r="K4193" s="30"/>
    </row>
    <row r="4194" spans="11:11" customFormat="1" x14ac:dyDescent="0.25">
      <c r="K4194" s="30"/>
    </row>
    <row r="4195" spans="11:11" customFormat="1" x14ac:dyDescent="0.25">
      <c r="K4195" s="30"/>
    </row>
    <row r="4196" spans="11:11" customFormat="1" x14ac:dyDescent="0.25">
      <c r="K4196" s="30"/>
    </row>
    <row r="4197" spans="11:11" customFormat="1" x14ac:dyDescent="0.25">
      <c r="K4197" s="30"/>
    </row>
    <row r="4198" spans="11:11" customFormat="1" x14ac:dyDescent="0.25">
      <c r="K4198" s="30"/>
    </row>
    <row r="4199" spans="11:11" customFormat="1" x14ac:dyDescent="0.25">
      <c r="K4199" s="30"/>
    </row>
    <row r="4200" spans="11:11" customFormat="1" x14ac:dyDescent="0.25">
      <c r="K4200" s="30"/>
    </row>
    <row r="4201" spans="11:11" customFormat="1" x14ac:dyDescent="0.25">
      <c r="K4201" s="30"/>
    </row>
    <row r="4202" spans="11:11" customFormat="1" x14ac:dyDescent="0.25">
      <c r="K4202" s="30"/>
    </row>
    <row r="4203" spans="11:11" customFormat="1" x14ac:dyDescent="0.25">
      <c r="K4203" s="30"/>
    </row>
    <row r="4204" spans="11:11" customFormat="1" x14ac:dyDescent="0.25">
      <c r="K4204" s="30"/>
    </row>
    <row r="4205" spans="11:11" customFormat="1" x14ac:dyDescent="0.25">
      <c r="K4205" s="30"/>
    </row>
    <row r="4206" spans="11:11" customFormat="1" x14ac:dyDescent="0.25">
      <c r="K4206" s="30"/>
    </row>
    <row r="4207" spans="11:11" customFormat="1" x14ac:dyDescent="0.25">
      <c r="K4207" s="30"/>
    </row>
    <row r="4208" spans="11:11" customFormat="1" x14ac:dyDescent="0.25">
      <c r="K4208" s="30"/>
    </row>
    <row r="4209" spans="11:11" customFormat="1" x14ac:dyDescent="0.25">
      <c r="K4209" s="30"/>
    </row>
    <row r="4210" spans="11:11" customFormat="1" x14ac:dyDescent="0.25">
      <c r="K4210" s="30"/>
    </row>
    <row r="4211" spans="11:11" customFormat="1" x14ac:dyDescent="0.25">
      <c r="K4211" s="30"/>
    </row>
    <row r="4212" spans="11:11" customFormat="1" x14ac:dyDescent="0.25">
      <c r="K4212" s="30"/>
    </row>
    <row r="4213" spans="11:11" customFormat="1" x14ac:dyDescent="0.25">
      <c r="K4213" s="30"/>
    </row>
    <row r="4214" spans="11:11" customFormat="1" x14ac:dyDescent="0.25">
      <c r="K4214" s="30"/>
    </row>
    <row r="4215" spans="11:11" customFormat="1" x14ac:dyDescent="0.25">
      <c r="K4215" s="30"/>
    </row>
    <row r="4216" spans="11:11" customFormat="1" x14ac:dyDescent="0.25">
      <c r="K4216" s="30"/>
    </row>
    <row r="4217" spans="11:11" customFormat="1" x14ac:dyDescent="0.25">
      <c r="K4217" s="30"/>
    </row>
    <row r="4218" spans="11:11" customFormat="1" x14ac:dyDescent="0.25">
      <c r="K4218" s="30"/>
    </row>
    <row r="4219" spans="11:11" customFormat="1" x14ac:dyDescent="0.25">
      <c r="K4219" s="30"/>
    </row>
    <row r="4220" spans="11:11" customFormat="1" x14ac:dyDescent="0.25">
      <c r="K4220" s="30"/>
    </row>
    <row r="4221" spans="11:11" customFormat="1" x14ac:dyDescent="0.25">
      <c r="K4221" s="30"/>
    </row>
    <row r="4222" spans="11:11" customFormat="1" x14ac:dyDescent="0.25">
      <c r="K4222" s="30"/>
    </row>
    <row r="4223" spans="11:11" customFormat="1" x14ac:dyDescent="0.25">
      <c r="K4223" s="30"/>
    </row>
    <row r="4224" spans="11:11" customFormat="1" x14ac:dyDescent="0.25">
      <c r="K4224" s="30"/>
    </row>
    <row r="4225" spans="11:11" customFormat="1" x14ac:dyDescent="0.25">
      <c r="K4225" s="30"/>
    </row>
    <row r="4226" spans="11:11" customFormat="1" x14ac:dyDescent="0.25">
      <c r="K4226" s="30"/>
    </row>
    <row r="4227" spans="11:11" customFormat="1" x14ac:dyDescent="0.25">
      <c r="K4227" s="30"/>
    </row>
    <row r="4228" spans="11:11" customFormat="1" x14ac:dyDescent="0.25">
      <c r="K4228" s="30"/>
    </row>
    <row r="4229" spans="11:11" customFormat="1" x14ac:dyDescent="0.25">
      <c r="K4229" s="30"/>
    </row>
    <row r="4230" spans="11:11" customFormat="1" x14ac:dyDescent="0.25">
      <c r="K4230" s="30"/>
    </row>
    <row r="4231" spans="11:11" customFormat="1" x14ac:dyDescent="0.25">
      <c r="K4231" s="30"/>
    </row>
    <row r="4232" spans="11:11" customFormat="1" x14ac:dyDescent="0.25">
      <c r="K4232" s="30"/>
    </row>
    <row r="4233" spans="11:11" customFormat="1" x14ac:dyDescent="0.25">
      <c r="K4233" s="30"/>
    </row>
    <row r="4234" spans="11:11" customFormat="1" x14ac:dyDescent="0.25">
      <c r="K4234" s="30"/>
    </row>
    <row r="4235" spans="11:11" customFormat="1" x14ac:dyDescent="0.25">
      <c r="K4235" s="30"/>
    </row>
    <row r="4236" spans="11:11" customFormat="1" x14ac:dyDescent="0.25">
      <c r="K4236" s="30"/>
    </row>
    <row r="4237" spans="11:11" customFormat="1" x14ac:dyDescent="0.25">
      <c r="K4237" s="30"/>
    </row>
    <row r="4238" spans="11:11" customFormat="1" x14ac:dyDescent="0.25">
      <c r="K4238" s="30"/>
    </row>
    <row r="4239" spans="11:11" customFormat="1" x14ac:dyDescent="0.25">
      <c r="K4239" s="30"/>
    </row>
    <row r="4240" spans="11:11" customFormat="1" x14ac:dyDescent="0.25">
      <c r="K4240" s="30"/>
    </row>
    <row r="4241" spans="11:11" customFormat="1" x14ac:dyDescent="0.25">
      <c r="K4241" s="30"/>
    </row>
    <row r="4242" spans="11:11" customFormat="1" x14ac:dyDescent="0.25">
      <c r="K4242" s="30"/>
    </row>
    <row r="4243" spans="11:11" customFormat="1" x14ac:dyDescent="0.25">
      <c r="K4243" s="30"/>
    </row>
    <row r="4244" spans="11:11" customFormat="1" x14ac:dyDescent="0.25">
      <c r="K4244" s="30"/>
    </row>
    <row r="4245" spans="11:11" customFormat="1" x14ac:dyDescent="0.25">
      <c r="K4245" s="30"/>
    </row>
    <row r="4246" spans="11:11" customFormat="1" x14ac:dyDescent="0.25">
      <c r="K4246" s="30"/>
    </row>
    <row r="4247" spans="11:11" customFormat="1" x14ac:dyDescent="0.25">
      <c r="K4247" s="30"/>
    </row>
    <row r="4248" spans="11:11" customFormat="1" x14ac:dyDescent="0.25">
      <c r="K4248" s="30"/>
    </row>
    <row r="4249" spans="11:11" customFormat="1" x14ac:dyDescent="0.25">
      <c r="K4249" s="30"/>
    </row>
    <row r="4250" spans="11:11" customFormat="1" x14ac:dyDescent="0.25">
      <c r="K4250" s="30"/>
    </row>
    <row r="4251" spans="11:11" customFormat="1" x14ac:dyDescent="0.25">
      <c r="K4251" s="30"/>
    </row>
    <row r="4252" spans="11:11" customFormat="1" x14ac:dyDescent="0.25">
      <c r="K4252" s="30"/>
    </row>
    <row r="4253" spans="11:11" customFormat="1" x14ac:dyDescent="0.25">
      <c r="K4253" s="30"/>
    </row>
    <row r="4254" spans="11:11" customFormat="1" x14ac:dyDescent="0.25">
      <c r="K4254" s="30"/>
    </row>
    <row r="4255" spans="11:11" customFormat="1" x14ac:dyDescent="0.25">
      <c r="K4255" s="30"/>
    </row>
    <row r="4256" spans="11:11" customFormat="1" x14ac:dyDescent="0.25">
      <c r="K4256" s="30"/>
    </row>
    <row r="4257" spans="11:11" customFormat="1" x14ac:dyDescent="0.25">
      <c r="K4257" s="30"/>
    </row>
    <row r="4258" spans="11:11" customFormat="1" x14ac:dyDescent="0.25">
      <c r="K4258" s="30"/>
    </row>
    <row r="4259" spans="11:11" customFormat="1" x14ac:dyDescent="0.25">
      <c r="K4259" s="30"/>
    </row>
    <row r="4260" spans="11:11" customFormat="1" x14ac:dyDescent="0.25">
      <c r="K4260" s="30"/>
    </row>
    <row r="4261" spans="11:11" customFormat="1" x14ac:dyDescent="0.25">
      <c r="K4261" s="30"/>
    </row>
    <row r="4262" spans="11:11" customFormat="1" x14ac:dyDescent="0.25">
      <c r="K4262" s="30"/>
    </row>
    <row r="4263" spans="11:11" customFormat="1" x14ac:dyDescent="0.25">
      <c r="K4263" s="30"/>
    </row>
    <row r="4264" spans="11:11" customFormat="1" x14ac:dyDescent="0.25">
      <c r="K4264" s="30"/>
    </row>
    <row r="4265" spans="11:11" customFormat="1" x14ac:dyDescent="0.25">
      <c r="K4265" s="30"/>
    </row>
    <row r="4266" spans="11:11" customFormat="1" x14ac:dyDescent="0.25">
      <c r="K4266" s="30"/>
    </row>
    <row r="4267" spans="11:11" customFormat="1" x14ac:dyDescent="0.25">
      <c r="K4267" s="30"/>
    </row>
    <row r="4268" spans="11:11" customFormat="1" x14ac:dyDescent="0.25">
      <c r="K4268" s="30"/>
    </row>
    <row r="4269" spans="11:11" customFormat="1" x14ac:dyDescent="0.25">
      <c r="K4269" s="30"/>
    </row>
    <row r="4270" spans="11:11" customFormat="1" x14ac:dyDescent="0.25">
      <c r="K4270" s="30"/>
    </row>
    <row r="4271" spans="11:11" customFormat="1" x14ac:dyDescent="0.25">
      <c r="K4271" s="30"/>
    </row>
    <row r="4272" spans="11:11" customFormat="1" x14ac:dyDescent="0.25">
      <c r="K4272" s="30"/>
    </row>
    <row r="4273" spans="11:11" customFormat="1" x14ac:dyDescent="0.25">
      <c r="K4273" s="30"/>
    </row>
    <row r="4274" spans="11:11" customFormat="1" x14ac:dyDescent="0.25">
      <c r="K4274" s="30"/>
    </row>
    <row r="4275" spans="11:11" customFormat="1" x14ac:dyDescent="0.25">
      <c r="K4275" s="30"/>
    </row>
    <row r="4276" spans="11:11" customFormat="1" x14ac:dyDescent="0.25">
      <c r="K4276" s="30"/>
    </row>
    <row r="4277" spans="11:11" customFormat="1" x14ac:dyDescent="0.25">
      <c r="K4277" s="30"/>
    </row>
    <row r="4278" spans="11:11" customFormat="1" x14ac:dyDescent="0.25">
      <c r="K4278" s="30"/>
    </row>
    <row r="4279" spans="11:11" customFormat="1" x14ac:dyDescent="0.25">
      <c r="K4279" s="30"/>
    </row>
    <row r="4280" spans="11:11" customFormat="1" x14ac:dyDescent="0.25">
      <c r="K4280" s="30"/>
    </row>
    <row r="4281" spans="11:11" customFormat="1" x14ac:dyDescent="0.25">
      <c r="K4281" s="30"/>
    </row>
    <row r="4282" spans="11:11" customFormat="1" x14ac:dyDescent="0.25">
      <c r="K4282" s="30"/>
    </row>
    <row r="4283" spans="11:11" customFormat="1" x14ac:dyDescent="0.25">
      <c r="K4283" s="30"/>
    </row>
    <row r="4284" spans="11:11" customFormat="1" x14ac:dyDescent="0.25">
      <c r="K4284" s="30"/>
    </row>
    <row r="4285" spans="11:11" customFormat="1" x14ac:dyDescent="0.25">
      <c r="K4285" s="30"/>
    </row>
    <row r="4286" spans="11:11" customFormat="1" x14ac:dyDescent="0.25">
      <c r="K4286" s="30"/>
    </row>
    <row r="4287" spans="11:11" customFormat="1" x14ac:dyDescent="0.25">
      <c r="K4287" s="30"/>
    </row>
    <row r="4288" spans="11:11" customFormat="1" x14ac:dyDescent="0.25">
      <c r="K4288" s="30"/>
    </row>
    <row r="4289" spans="11:11" customFormat="1" x14ac:dyDescent="0.25">
      <c r="K4289" s="30"/>
    </row>
    <row r="4290" spans="11:11" customFormat="1" x14ac:dyDescent="0.25">
      <c r="K4290" s="30"/>
    </row>
    <row r="4291" spans="11:11" customFormat="1" x14ac:dyDescent="0.25">
      <c r="K4291" s="30"/>
    </row>
    <row r="4292" spans="11:11" customFormat="1" x14ac:dyDescent="0.25">
      <c r="K4292" s="30"/>
    </row>
    <row r="4293" spans="11:11" customFormat="1" x14ac:dyDescent="0.25">
      <c r="K4293" s="30"/>
    </row>
    <row r="4294" spans="11:11" customFormat="1" x14ac:dyDescent="0.25">
      <c r="K4294" s="30"/>
    </row>
    <row r="4295" spans="11:11" customFormat="1" x14ac:dyDescent="0.25">
      <c r="K4295" s="30"/>
    </row>
    <row r="4296" spans="11:11" customFormat="1" x14ac:dyDescent="0.25">
      <c r="K4296" s="30"/>
    </row>
    <row r="4297" spans="11:11" customFormat="1" x14ac:dyDescent="0.25">
      <c r="K4297" s="30"/>
    </row>
    <row r="4298" spans="11:11" customFormat="1" x14ac:dyDescent="0.25">
      <c r="K4298" s="30"/>
    </row>
    <row r="4299" spans="11:11" customFormat="1" x14ac:dyDescent="0.25">
      <c r="K4299" s="30"/>
    </row>
    <row r="4300" spans="11:11" customFormat="1" x14ac:dyDescent="0.25">
      <c r="K4300" s="30"/>
    </row>
    <row r="4301" spans="11:11" customFormat="1" x14ac:dyDescent="0.25">
      <c r="K4301" s="30"/>
    </row>
    <row r="4302" spans="11:11" customFormat="1" x14ac:dyDescent="0.25">
      <c r="K4302" s="30"/>
    </row>
    <row r="4303" spans="11:11" customFormat="1" x14ac:dyDescent="0.25">
      <c r="K4303" s="30"/>
    </row>
    <row r="4304" spans="11:11" customFormat="1" x14ac:dyDescent="0.25">
      <c r="K4304" s="30"/>
    </row>
    <row r="4305" spans="11:11" customFormat="1" x14ac:dyDescent="0.25">
      <c r="K4305" s="30"/>
    </row>
    <row r="4306" spans="11:11" customFormat="1" x14ac:dyDescent="0.25">
      <c r="K4306" s="30"/>
    </row>
    <row r="4307" spans="11:11" customFormat="1" x14ac:dyDescent="0.25">
      <c r="K4307" s="30"/>
    </row>
    <row r="4308" spans="11:11" customFormat="1" x14ac:dyDescent="0.25">
      <c r="K4308" s="30"/>
    </row>
    <row r="4309" spans="11:11" customFormat="1" x14ac:dyDescent="0.25">
      <c r="K4309" s="30"/>
    </row>
    <row r="4310" spans="11:11" customFormat="1" x14ac:dyDescent="0.25">
      <c r="K4310" s="30"/>
    </row>
    <row r="4311" spans="11:11" customFormat="1" x14ac:dyDescent="0.25">
      <c r="K4311" s="30"/>
    </row>
    <row r="4312" spans="11:11" customFormat="1" x14ac:dyDescent="0.25">
      <c r="K4312" s="30"/>
    </row>
    <row r="4313" spans="11:11" customFormat="1" x14ac:dyDescent="0.25">
      <c r="K4313" s="30"/>
    </row>
    <row r="4314" spans="11:11" customFormat="1" x14ac:dyDescent="0.25">
      <c r="K4314" s="30"/>
    </row>
    <row r="4315" spans="11:11" customFormat="1" x14ac:dyDescent="0.25">
      <c r="K4315" s="30"/>
    </row>
    <row r="4316" spans="11:11" customFormat="1" x14ac:dyDescent="0.25">
      <c r="K4316" s="30"/>
    </row>
    <row r="4317" spans="11:11" customFormat="1" x14ac:dyDescent="0.25">
      <c r="K4317" s="30"/>
    </row>
    <row r="4318" spans="11:11" customFormat="1" x14ac:dyDescent="0.25">
      <c r="K4318" s="30"/>
    </row>
    <row r="4319" spans="11:11" customFormat="1" x14ac:dyDescent="0.25">
      <c r="K4319" s="30"/>
    </row>
    <row r="4320" spans="11:11" customFormat="1" x14ac:dyDescent="0.25">
      <c r="K4320" s="30"/>
    </row>
    <row r="4321" spans="11:11" customFormat="1" x14ac:dyDescent="0.25">
      <c r="K4321" s="30"/>
    </row>
    <row r="4322" spans="11:11" customFormat="1" x14ac:dyDescent="0.25">
      <c r="K4322" s="30"/>
    </row>
    <row r="4323" spans="11:11" customFormat="1" x14ac:dyDescent="0.25">
      <c r="K4323" s="30"/>
    </row>
    <row r="4324" spans="11:11" customFormat="1" x14ac:dyDescent="0.25">
      <c r="K4324" s="30"/>
    </row>
    <row r="4325" spans="11:11" customFormat="1" x14ac:dyDescent="0.25">
      <c r="K4325" s="30"/>
    </row>
    <row r="4326" spans="11:11" customFormat="1" x14ac:dyDescent="0.25">
      <c r="K4326" s="30"/>
    </row>
    <row r="4327" spans="11:11" customFormat="1" x14ac:dyDescent="0.25">
      <c r="K4327" s="30"/>
    </row>
    <row r="4328" spans="11:11" customFormat="1" x14ac:dyDescent="0.25">
      <c r="K4328" s="30"/>
    </row>
    <row r="4329" spans="11:11" customFormat="1" x14ac:dyDescent="0.25">
      <c r="K4329" s="30"/>
    </row>
    <row r="4330" spans="11:11" customFormat="1" x14ac:dyDescent="0.25">
      <c r="K4330" s="30"/>
    </row>
    <row r="4331" spans="11:11" customFormat="1" x14ac:dyDescent="0.25">
      <c r="K4331" s="30"/>
    </row>
    <row r="4332" spans="11:11" customFormat="1" x14ac:dyDescent="0.25">
      <c r="K4332" s="30"/>
    </row>
    <row r="4333" spans="11:11" customFormat="1" x14ac:dyDescent="0.25">
      <c r="K4333" s="30"/>
    </row>
    <row r="4334" spans="11:11" customFormat="1" x14ac:dyDescent="0.25">
      <c r="K4334" s="30"/>
    </row>
    <row r="4335" spans="11:11" customFormat="1" x14ac:dyDescent="0.25">
      <c r="K4335" s="30"/>
    </row>
    <row r="4336" spans="11:11" customFormat="1" x14ac:dyDescent="0.25">
      <c r="K4336" s="30"/>
    </row>
    <row r="4337" spans="11:11" customFormat="1" x14ac:dyDescent="0.25">
      <c r="K4337" s="30"/>
    </row>
    <row r="4338" spans="11:11" customFormat="1" x14ac:dyDescent="0.25">
      <c r="K4338" s="30"/>
    </row>
    <row r="4339" spans="11:11" customFormat="1" x14ac:dyDescent="0.25">
      <c r="K4339" s="30"/>
    </row>
    <row r="4340" spans="11:11" customFormat="1" x14ac:dyDescent="0.25">
      <c r="K4340" s="30"/>
    </row>
    <row r="4341" spans="11:11" customFormat="1" x14ac:dyDescent="0.25">
      <c r="K4341" s="30"/>
    </row>
    <row r="4342" spans="11:11" customFormat="1" x14ac:dyDescent="0.25">
      <c r="K4342" s="30"/>
    </row>
    <row r="4343" spans="11:11" customFormat="1" x14ac:dyDescent="0.25">
      <c r="K4343" s="30"/>
    </row>
    <row r="4344" spans="11:11" customFormat="1" x14ac:dyDescent="0.25">
      <c r="K4344" s="30"/>
    </row>
    <row r="4345" spans="11:11" customFormat="1" x14ac:dyDescent="0.25">
      <c r="K4345" s="30"/>
    </row>
    <row r="4346" spans="11:11" customFormat="1" x14ac:dyDescent="0.25">
      <c r="K4346" s="30"/>
    </row>
    <row r="4347" spans="11:11" customFormat="1" x14ac:dyDescent="0.25">
      <c r="K4347" s="30"/>
    </row>
    <row r="4348" spans="11:11" customFormat="1" x14ac:dyDescent="0.25">
      <c r="K4348" s="30"/>
    </row>
    <row r="4349" spans="11:11" customFormat="1" x14ac:dyDescent="0.25">
      <c r="K4349" s="30"/>
    </row>
    <row r="4350" spans="11:11" customFormat="1" x14ac:dyDescent="0.25">
      <c r="K4350" s="30"/>
    </row>
    <row r="4351" spans="11:11" customFormat="1" x14ac:dyDescent="0.25">
      <c r="K4351" s="30"/>
    </row>
    <row r="4352" spans="11:11" customFormat="1" x14ac:dyDescent="0.25">
      <c r="K4352" s="30"/>
    </row>
    <row r="4353" spans="11:11" customFormat="1" x14ac:dyDescent="0.25">
      <c r="K4353" s="30"/>
    </row>
    <row r="4354" spans="11:11" customFormat="1" x14ac:dyDescent="0.25">
      <c r="K4354" s="30"/>
    </row>
    <row r="4355" spans="11:11" customFormat="1" x14ac:dyDescent="0.25">
      <c r="K4355" s="30"/>
    </row>
    <row r="4356" spans="11:11" customFormat="1" x14ac:dyDescent="0.25">
      <c r="K4356" s="30"/>
    </row>
    <row r="4357" spans="11:11" customFormat="1" x14ac:dyDescent="0.25">
      <c r="K4357" s="30"/>
    </row>
    <row r="4358" spans="11:11" customFormat="1" x14ac:dyDescent="0.25">
      <c r="K4358" s="30"/>
    </row>
    <row r="4359" spans="11:11" customFormat="1" x14ac:dyDescent="0.25">
      <c r="K4359" s="30"/>
    </row>
    <row r="4360" spans="11:11" customFormat="1" x14ac:dyDescent="0.25">
      <c r="K4360" s="30"/>
    </row>
    <row r="4361" spans="11:11" customFormat="1" x14ac:dyDescent="0.25">
      <c r="K4361" s="30"/>
    </row>
    <row r="4362" spans="11:11" customFormat="1" x14ac:dyDescent="0.25">
      <c r="K4362" s="30"/>
    </row>
    <row r="4363" spans="11:11" customFormat="1" x14ac:dyDescent="0.25">
      <c r="K4363" s="30"/>
    </row>
    <row r="4364" spans="11:11" customFormat="1" x14ac:dyDescent="0.25">
      <c r="K4364" s="30"/>
    </row>
    <row r="4365" spans="11:11" customFormat="1" x14ac:dyDescent="0.25">
      <c r="K4365" s="30"/>
    </row>
    <row r="4366" spans="11:11" customFormat="1" x14ac:dyDescent="0.25">
      <c r="K4366" s="30"/>
    </row>
    <row r="4367" spans="11:11" customFormat="1" x14ac:dyDescent="0.25">
      <c r="K4367" s="30"/>
    </row>
    <row r="4368" spans="11:11" customFormat="1" x14ac:dyDescent="0.25">
      <c r="K4368" s="30"/>
    </row>
    <row r="4369" spans="11:11" customFormat="1" x14ac:dyDescent="0.25">
      <c r="K4369" s="30"/>
    </row>
    <row r="4370" spans="11:11" customFormat="1" x14ac:dyDescent="0.25">
      <c r="K4370" s="30"/>
    </row>
    <row r="4371" spans="11:11" customFormat="1" x14ac:dyDescent="0.25">
      <c r="K4371" s="30"/>
    </row>
    <row r="4372" spans="11:11" customFormat="1" x14ac:dyDescent="0.25">
      <c r="K4372" s="30"/>
    </row>
    <row r="4373" spans="11:11" customFormat="1" x14ac:dyDescent="0.25">
      <c r="K4373" s="30"/>
    </row>
    <row r="4374" spans="11:11" customFormat="1" x14ac:dyDescent="0.25">
      <c r="K4374" s="30"/>
    </row>
    <row r="4375" spans="11:11" customFormat="1" x14ac:dyDescent="0.25">
      <c r="K4375" s="30"/>
    </row>
    <row r="4376" spans="11:11" customFormat="1" x14ac:dyDescent="0.25">
      <c r="K4376" s="30"/>
    </row>
    <row r="4377" spans="11:11" customFormat="1" x14ac:dyDescent="0.25">
      <c r="K4377" s="30"/>
    </row>
    <row r="4378" spans="11:11" customFormat="1" x14ac:dyDescent="0.25">
      <c r="K4378" s="30"/>
    </row>
    <row r="4379" spans="11:11" customFormat="1" x14ac:dyDescent="0.25">
      <c r="K4379" s="30"/>
    </row>
    <row r="4380" spans="11:11" customFormat="1" x14ac:dyDescent="0.25">
      <c r="K4380" s="30"/>
    </row>
    <row r="4381" spans="11:11" customFormat="1" x14ac:dyDescent="0.25">
      <c r="K4381" s="30"/>
    </row>
    <row r="4382" spans="11:11" customFormat="1" x14ac:dyDescent="0.25">
      <c r="K4382" s="30"/>
    </row>
    <row r="4383" spans="11:11" customFormat="1" x14ac:dyDescent="0.25">
      <c r="K4383" s="30"/>
    </row>
    <row r="4384" spans="11:11" customFormat="1" x14ac:dyDescent="0.25">
      <c r="K4384" s="30"/>
    </row>
    <row r="4385" spans="11:11" customFormat="1" x14ac:dyDescent="0.25">
      <c r="K4385" s="30"/>
    </row>
    <row r="4386" spans="11:11" customFormat="1" x14ac:dyDescent="0.25">
      <c r="K4386" s="30"/>
    </row>
    <row r="4387" spans="11:11" customFormat="1" x14ac:dyDescent="0.25">
      <c r="K4387" s="30"/>
    </row>
    <row r="4388" spans="11:11" customFormat="1" x14ac:dyDescent="0.25">
      <c r="K4388" s="30"/>
    </row>
    <row r="4389" spans="11:11" customFormat="1" x14ac:dyDescent="0.25">
      <c r="K4389" s="30"/>
    </row>
    <row r="4390" spans="11:11" customFormat="1" x14ac:dyDescent="0.25">
      <c r="K4390" s="30"/>
    </row>
    <row r="4391" spans="11:11" customFormat="1" x14ac:dyDescent="0.25">
      <c r="K4391" s="30"/>
    </row>
    <row r="4392" spans="11:11" customFormat="1" x14ac:dyDescent="0.25">
      <c r="K4392" s="30"/>
    </row>
    <row r="4393" spans="11:11" customFormat="1" x14ac:dyDescent="0.25">
      <c r="K4393" s="30"/>
    </row>
    <row r="4394" spans="11:11" customFormat="1" x14ac:dyDescent="0.25">
      <c r="K4394" s="30"/>
    </row>
    <row r="4395" spans="11:11" customFormat="1" x14ac:dyDescent="0.25">
      <c r="K4395" s="30"/>
    </row>
    <row r="4396" spans="11:11" customFormat="1" x14ac:dyDescent="0.25">
      <c r="K4396" s="30"/>
    </row>
    <row r="4397" spans="11:11" customFormat="1" x14ac:dyDescent="0.25">
      <c r="K4397" s="30"/>
    </row>
    <row r="4398" spans="11:11" customFormat="1" x14ac:dyDescent="0.25">
      <c r="K4398" s="30"/>
    </row>
    <row r="4399" spans="11:11" customFormat="1" x14ac:dyDescent="0.25">
      <c r="K4399" s="30"/>
    </row>
    <row r="4400" spans="11:11" customFormat="1" x14ac:dyDescent="0.25">
      <c r="K4400" s="30"/>
    </row>
    <row r="4401" spans="11:11" customFormat="1" x14ac:dyDescent="0.25">
      <c r="K4401" s="30"/>
    </row>
    <row r="4402" spans="11:11" customFormat="1" x14ac:dyDescent="0.25">
      <c r="K4402" s="30"/>
    </row>
    <row r="4403" spans="11:11" customFormat="1" x14ac:dyDescent="0.25">
      <c r="K4403" s="30"/>
    </row>
    <row r="4404" spans="11:11" customFormat="1" x14ac:dyDescent="0.25">
      <c r="K4404" s="30"/>
    </row>
    <row r="4405" spans="11:11" customFormat="1" x14ac:dyDescent="0.25">
      <c r="K4405" s="30"/>
    </row>
    <row r="4406" spans="11:11" customFormat="1" x14ac:dyDescent="0.25">
      <c r="K4406" s="30"/>
    </row>
    <row r="4407" spans="11:11" customFormat="1" x14ac:dyDescent="0.25">
      <c r="K4407" s="30"/>
    </row>
    <row r="4408" spans="11:11" customFormat="1" x14ac:dyDescent="0.25">
      <c r="K4408" s="30"/>
    </row>
    <row r="4409" spans="11:11" customFormat="1" x14ac:dyDescent="0.25">
      <c r="K4409" s="30"/>
    </row>
    <row r="4410" spans="11:11" customFormat="1" x14ac:dyDescent="0.25">
      <c r="K4410" s="30"/>
    </row>
    <row r="4411" spans="11:11" customFormat="1" x14ac:dyDescent="0.25">
      <c r="K4411" s="30"/>
    </row>
    <row r="4412" spans="11:11" customFormat="1" x14ac:dyDescent="0.25">
      <c r="K4412" s="30"/>
    </row>
    <row r="4413" spans="11:11" customFormat="1" x14ac:dyDescent="0.25">
      <c r="K4413" s="30"/>
    </row>
    <row r="4414" spans="11:11" customFormat="1" x14ac:dyDescent="0.25">
      <c r="K4414" s="30"/>
    </row>
    <row r="4415" spans="11:11" customFormat="1" x14ac:dyDescent="0.25">
      <c r="K4415" s="30"/>
    </row>
    <row r="4416" spans="11:11" customFormat="1" x14ac:dyDescent="0.25">
      <c r="K4416" s="30"/>
    </row>
    <row r="4417" spans="11:11" customFormat="1" x14ac:dyDescent="0.25">
      <c r="K4417" s="30"/>
    </row>
    <row r="4418" spans="11:11" customFormat="1" x14ac:dyDescent="0.25">
      <c r="K4418" s="30"/>
    </row>
    <row r="4419" spans="11:11" customFormat="1" x14ac:dyDescent="0.25">
      <c r="K4419" s="30"/>
    </row>
    <row r="4420" spans="11:11" customFormat="1" x14ac:dyDescent="0.25">
      <c r="K4420" s="30"/>
    </row>
    <row r="4421" spans="11:11" customFormat="1" x14ac:dyDescent="0.25">
      <c r="K4421" s="30"/>
    </row>
    <row r="4422" spans="11:11" customFormat="1" x14ac:dyDescent="0.25">
      <c r="K4422" s="30"/>
    </row>
    <row r="4423" spans="11:11" customFormat="1" x14ac:dyDescent="0.25">
      <c r="K4423" s="30"/>
    </row>
    <row r="4424" spans="11:11" customFormat="1" x14ac:dyDescent="0.25">
      <c r="K4424" s="30"/>
    </row>
    <row r="4425" spans="11:11" customFormat="1" x14ac:dyDescent="0.25">
      <c r="K4425" s="30"/>
    </row>
    <row r="4426" spans="11:11" customFormat="1" x14ac:dyDescent="0.25">
      <c r="K4426" s="30"/>
    </row>
    <row r="4427" spans="11:11" customFormat="1" x14ac:dyDescent="0.25">
      <c r="K4427" s="30"/>
    </row>
    <row r="4428" spans="11:11" customFormat="1" x14ac:dyDescent="0.25">
      <c r="K4428" s="30"/>
    </row>
    <row r="4429" spans="11:11" customFormat="1" x14ac:dyDescent="0.25">
      <c r="K4429" s="30"/>
    </row>
    <row r="4430" spans="11:11" customFormat="1" x14ac:dyDescent="0.25">
      <c r="K4430" s="30"/>
    </row>
    <row r="4431" spans="11:11" customFormat="1" x14ac:dyDescent="0.25">
      <c r="K4431" s="30"/>
    </row>
    <row r="4432" spans="11:11" customFormat="1" x14ac:dyDescent="0.25">
      <c r="K4432" s="30"/>
    </row>
    <row r="4433" spans="11:11" customFormat="1" x14ac:dyDescent="0.25">
      <c r="K4433" s="30"/>
    </row>
    <row r="4434" spans="11:11" customFormat="1" x14ac:dyDescent="0.25">
      <c r="K4434" s="30"/>
    </row>
    <row r="4435" spans="11:11" customFormat="1" x14ac:dyDescent="0.25">
      <c r="K4435" s="30"/>
    </row>
    <row r="4436" spans="11:11" customFormat="1" x14ac:dyDescent="0.25">
      <c r="K4436" s="30"/>
    </row>
    <row r="4437" spans="11:11" customFormat="1" x14ac:dyDescent="0.25">
      <c r="K4437" s="30"/>
    </row>
    <row r="4438" spans="11:11" customFormat="1" x14ac:dyDescent="0.25">
      <c r="K4438" s="30"/>
    </row>
    <row r="4439" spans="11:11" customFormat="1" x14ac:dyDescent="0.25">
      <c r="K4439" s="30"/>
    </row>
    <row r="4440" spans="11:11" customFormat="1" x14ac:dyDescent="0.25">
      <c r="K4440" s="30"/>
    </row>
    <row r="4441" spans="11:11" customFormat="1" x14ac:dyDescent="0.25">
      <c r="K4441" s="30"/>
    </row>
    <row r="4442" spans="11:11" customFormat="1" x14ac:dyDescent="0.25">
      <c r="K4442" s="30"/>
    </row>
    <row r="4443" spans="11:11" customFormat="1" x14ac:dyDescent="0.25">
      <c r="K4443" s="30"/>
    </row>
    <row r="4444" spans="11:11" customFormat="1" x14ac:dyDescent="0.25">
      <c r="K4444" s="30"/>
    </row>
    <row r="4445" spans="11:11" customFormat="1" x14ac:dyDescent="0.25">
      <c r="K4445" s="30"/>
    </row>
    <row r="4446" spans="11:11" customFormat="1" x14ac:dyDescent="0.25">
      <c r="K4446" s="30"/>
    </row>
    <row r="4447" spans="11:11" customFormat="1" x14ac:dyDescent="0.25">
      <c r="K4447" s="30"/>
    </row>
    <row r="4448" spans="11:11" customFormat="1" x14ac:dyDescent="0.25">
      <c r="K4448" s="30"/>
    </row>
    <row r="4449" spans="11:11" customFormat="1" x14ac:dyDescent="0.25">
      <c r="K4449" s="30"/>
    </row>
    <row r="4450" spans="11:11" customFormat="1" x14ac:dyDescent="0.25">
      <c r="K4450" s="30"/>
    </row>
    <row r="4451" spans="11:11" customFormat="1" x14ac:dyDescent="0.25">
      <c r="K4451" s="30"/>
    </row>
    <row r="4452" spans="11:11" customFormat="1" x14ac:dyDescent="0.25">
      <c r="K4452" s="30"/>
    </row>
    <row r="4453" spans="11:11" customFormat="1" x14ac:dyDescent="0.25">
      <c r="K4453" s="30"/>
    </row>
    <row r="4454" spans="11:11" customFormat="1" x14ac:dyDescent="0.25">
      <c r="K4454" s="30"/>
    </row>
    <row r="4455" spans="11:11" customFormat="1" x14ac:dyDescent="0.25">
      <c r="K4455" s="30"/>
    </row>
    <row r="4456" spans="11:11" customFormat="1" x14ac:dyDescent="0.25">
      <c r="K4456" s="30"/>
    </row>
    <row r="4457" spans="11:11" customFormat="1" x14ac:dyDescent="0.25">
      <c r="K4457" s="30"/>
    </row>
    <row r="4458" spans="11:11" customFormat="1" x14ac:dyDescent="0.25">
      <c r="K4458" s="30"/>
    </row>
    <row r="4459" spans="11:11" customFormat="1" x14ac:dyDescent="0.25">
      <c r="K4459" s="30"/>
    </row>
    <row r="4460" spans="11:11" customFormat="1" x14ac:dyDescent="0.25">
      <c r="K4460" s="30"/>
    </row>
    <row r="4461" spans="11:11" customFormat="1" x14ac:dyDescent="0.25">
      <c r="K4461" s="30"/>
    </row>
    <row r="4462" spans="11:11" customFormat="1" x14ac:dyDescent="0.25">
      <c r="K4462" s="30"/>
    </row>
    <row r="4463" spans="11:11" customFormat="1" x14ac:dyDescent="0.25">
      <c r="K4463" s="30"/>
    </row>
    <row r="4464" spans="11:11" customFormat="1" x14ac:dyDescent="0.25">
      <c r="K4464" s="30"/>
    </row>
    <row r="4465" spans="11:11" customFormat="1" x14ac:dyDescent="0.25">
      <c r="K4465" s="30"/>
    </row>
    <row r="4466" spans="11:11" customFormat="1" x14ac:dyDescent="0.25">
      <c r="K4466" s="30"/>
    </row>
    <row r="4467" spans="11:11" customFormat="1" x14ac:dyDescent="0.25">
      <c r="K4467" s="30"/>
    </row>
    <row r="4468" spans="11:11" customFormat="1" x14ac:dyDescent="0.25">
      <c r="K4468" s="30"/>
    </row>
    <row r="4469" spans="11:11" customFormat="1" x14ac:dyDescent="0.25">
      <c r="K4469" s="30"/>
    </row>
    <row r="4470" spans="11:11" customFormat="1" x14ac:dyDescent="0.25">
      <c r="K4470" s="30"/>
    </row>
    <row r="4471" spans="11:11" customFormat="1" x14ac:dyDescent="0.25">
      <c r="K4471" s="30"/>
    </row>
    <row r="4472" spans="11:11" customFormat="1" x14ac:dyDescent="0.25">
      <c r="K4472" s="30"/>
    </row>
    <row r="4473" spans="11:11" customFormat="1" x14ac:dyDescent="0.25">
      <c r="K4473" s="30"/>
    </row>
    <row r="4474" spans="11:11" customFormat="1" x14ac:dyDescent="0.25">
      <c r="K4474" s="30"/>
    </row>
    <row r="4475" spans="11:11" customFormat="1" x14ac:dyDescent="0.25">
      <c r="K4475" s="30"/>
    </row>
    <row r="4476" spans="11:11" customFormat="1" x14ac:dyDescent="0.25">
      <c r="K4476" s="30"/>
    </row>
    <row r="4477" spans="11:11" customFormat="1" x14ac:dyDescent="0.25">
      <c r="K4477" s="30"/>
    </row>
    <row r="4478" spans="11:11" customFormat="1" x14ac:dyDescent="0.25">
      <c r="K4478" s="30"/>
    </row>
    <row r="4479" spans="11:11" customFormat="1" x14ac:dyDescent="0.25">
      <c r="K4479" s="30"/>
    </row>
    <row r="4480" spans="11:11" customFormat="1" x14ac:dyDescent="0.25">
      <c r="K4480" s="30"/>
    </row>
    <row r="4481" spans="11:11" customFormat="1" x14ac:dyDescent="0.25">
      <c r="K4481" s="30"/>
    </row>
    <row r="4482" spans="11:11" customFormat="1" x14ac:dyDescent="0.25">
      <c r="K4482" s="30"/>
    </row>
    <row r="4483" spans="11:11" customFormat="1" x14ac:dyDescent="0.25">
      <c r="K4483" s="30"/>
    </row>
    <row r="4484" spans="11:11" customFormat="1" x14ac:dyDescent="0.25">
      <c r="K4484" s="30"/>
    </row>
    <row r="4485" spans="11:11" customFormat="1" x14ac:dyDescent="0.25">
      <c r="K4485" s="30"/>
    </row>
    <row r="4486" spans="11:11" customFormat="1" x14ac:dyDescent="0.25">
      <c r="K4486" s="30"/>
    </row>
    <row r="4487" spans="11:11" customFormat="1" x14ac:dyDescent="0.25">
      <c r="K4487" s="30"/>
    </row>
    <row r="4488" spans="11:11" customFormat="1" x14ac:dyDescent="0.25">
      <c r="K4488" s="30"/>
    </row>
    <row r="4489" spans="11:11" customFormat="1" x14ac:dyDescent="0.25">
      <c r="K4489" s="30"/>
    </row>
    <row r="4490" spans="11:11" customFormat="1" x14ac:dyDescent="0.25">
      <c r="K4490" s="30"/>
    </row>
    <row r="4491" spans="11:11" customFormat="1" x14ac:dyDescent="0.25">
      <c r="K4491" s="30"/>
    </row>
    <row r="4492" spans="11:11" customFormat="1" x14ac:dyDescent="0.25">
      <c r="K4492" s="30"/>
    </row>
    <row r="4493" spans="11:11" customFormat="1" x14ac:dyDescent="0.25">
      <c r="K4493" s="30"/>
    </row>
    <row r="4494" spans="11:11" customFormat="1" x14ac:dyDescent="0.25">
      <c r="K4494" s="30"/>
    </row>
    <row r="4495" spans="11:11" customFormat="1" x14ac:dyDescent="0.25">
      <c r="K4495" s="30"/>
    </row>
    <row r="4496" spans="11:11" customFormat="1" x14ac:dyDescent="0.25">
      <c r="K4496" s="30"/>
    </row>
    <row r="4497" spans="11:11" customFormat="1" x14ac:dyDescent="0.25">
      <c r="K4497" s="30"/>
    </row>
    <row r="4498" spans="11:11" customFormat="1" x14ac:dyDescent="0.25">
      <c r="K4498" s="30"/>
    </row>
    <row r="4499" spans="11:11" customFormat="1" x14ac:dyDescent="0.25">
      <c r="K4499" s="30"/>
    </row>
    <row r="4500" spans="11:11" customFormat="1" x14ac:dyDescent="0.25">
      <c r="K4500" s="30"/>
    </row>
    <row r="4501" spans="11:11" customFormat="1" x14ac:dyDescent="0.25">
      <c r="K4501" s="30"/>
    </row>
    <row r="4502" spans="11:11" customFormat="1" x14ac:dyDescent="0.25">
      <c r="K4502" s="30"/>
    </row>
    <row r="4503" spans="11:11" customFormat="1" x14ac:dyDescent="0.25">
      <c r="K4503" s="30"/>
    </row>
    <row r="4504" spans="11:11" customFormat="1" x14ac:dyDescent="0.25">
      <c r="K4504" s="30"/>
    </row>
    <row r="4505" spans="11:11" customFormat="1" x14ac:dyDescent="0.25">
      <c r="K4505" s="30"/>
    </row>
    <row r="4506" spans="11:11" customFormat="1" x14ac:dyDescent="0.25">
      <c r="K4506" s="30"/>
    </row>
    <row r="4507" spans="11:11" customFormat="1" x14ac:dyDescent="0.25">
      <c r="K4507" s="30"/>
    </row>
    <row r="4508" spans="11:11" customFormat="1" x14ac:dyDescent="0.25">
      <c r="K4508" s="30"/>
    </row>
    <row r="4509" spans="11:11" customFormat="1" x14ac:dyDescent="0.25">
      <c r="K4509" s="30"/>
    </row>
    <row r="4510" spans="11:11" customFormat="1" x14ac:dyDescent="0.25">
      <c r="K4510" s="30"/>
    </row>
    <row r="4511" spans="11:11" customFormat="1" x14ac:dyDescent="0.25">
      <c r="K4511" s="30"/>
    </row>
    <row r="4512" spans="11:11" customFormat="1" x14ac:dyDescent="0.25">
      <c r="K4512" s="30"/>
    </row>
    <row r="4513" spans="11:11" customFormat="1" x14ac:dyDescent="0.25">
      <c r="K4513" s="30"/>
    </row>
    <row r="4514" spans="11:11" customFormat="1" x14ac:dyDescent="0.25">
      <c r="K4514" s="30"/>
    </row>
    <row r="4515" spans="11:11" customFormat="1" x14ac:dyDescent="0.25">
      <c r="K4515" s="30"/>
    </row>
    <row r="4516" spans="11:11" customFormat="1" x14ac:dyDescent="0.25">
      <c r="K4516" s="30"/>
    </row>
    <row r="4517" spans="11:11" customFormat="1" x14ac:dyDescent="0.25">
      <c r="K4517" s="30"/>
    </row>
    <row r="4518" spans="11:11" customFormat="1" x14ac:dyDescent="0.25">
      <c r="K4518" s="30"/>
    </row>
    <row r="4519" spans="11:11" customFormat="1" x14ac:dyDescent="0.25">
      <c r="K4519" s="30"/>
    </row>
    <row r="4520" spans="11:11" customFormat="1" x14ac:dyDescent="0.25">
      <c r="K4520" s="30"/>
    </row>
    <row r="4521" spans="11:11" customFormat="1" x14ac:dyDescent="0.25">
      <c r="K4521" s="30"/>
    </row>
    <row r="4522" spans="11:11" customFormat="1" x14ac:dyDescent="0.25">
      <c r="K4522" s="30"/>
    </row>
    <row r="4523" spans="11:11" customFormat="1" x14ac:dyDescent="0.25">
      <c r="K4523" s="30"/>
    </row>
    <row r="4524" spans="11:11" customFormat="1" x14ac:dyDescent="0.25">
      <c r="K4524" s="30"/>
    </row>
    <row r="4525" spans="11:11" customFormat="1" x14ac:dyDescent="0.25">
      <c r="K4525" s="30"/>
    </row>
    <row r="4526" spans="11:11" customFormat="1" x14ac:dyDescent="0.25">
      <c r="K4526" s="30"/>
    </row>
    <row r="4527" spans="11:11" customFormat="1" x14ac:dyDescent="0.25">
      <c r="K4527" s="30"/>
    </row>
    <row r="4528" spans="11:11" customFormat="1" x14ac:dyDescent="0.25">
      <c r="K4528" s="30"/>
    </row>
    <row r="4529" spans="11:11" customFormat="1" x14ac:dyDescent="0.25">
      <c r="K4529" s="30"/>
    </row>
    <row r="4530" spans="11:11" customFormat="1" x14ac:dyDescent="0.25">
      <c r="K4530" s="30"/>
    </row>
    <row r="4531" spans="11:11" customFormat="1" x14ac:dyDescent="0.25">
      <c r="K4531" s="30"/>
    </row>
    <row r="4532" spans="11:11" customFormat="1" x14ac:dyDescent="0.25">
      <c r="K4532" s="30"/>
    </row>
    <row r="4533" spans="11:11" customFormat="1" x14ac:dyDescent="0.25">
      <c r="K4533" s="30"/>
    </row>
    <row r="4534" spans="11:11" customFormat="1" x14ac:dyDescent="0.25">
      <c r="K4534" s="30"/>
    </row>
    <row r="4535" spans="11:11" customFormat="1" x14ac:dyDescent="0.25">
      <c r="K4535" s="30"/>
    </row>
    <row r="4536" spans="11:11" customFormat="1" x14ac:dyDescent="0.25">
      <c r="K4536" s="30"/>
    </row>
    <row r="4537" spans="11:11" customFormat="1" x14ac:dyDescent="0.25">
      <c r="K4537" s="30"/>
    </row>
    <row r="4538" spans="11:11" customFormat="1" x14ac:dyDescent="0.25">
      <c r="K4538" s="30"/>
    </row>
    <row r="4539" spans="11:11" customFormat="1" x14ac:dyDescent="0.25">
      <c r="K4539" s="30"/>
    </row>
    <row r="4540" spans="11:11" customFormat="1" x14ac:dyDescent="0.25">
      <c r="K4540" s="30"/>
    </row>
    <row r="4541" spans="11:11" customFormat="1" x14ac:dyDescent="0.25">
      <c r="K4541" s="30"/>
    </row>
    <row r="4542" spans="11:11" customFormat="1" x14ac:dyDescent="0.25">
      <c r="K4542" s="30"/>
    </row>
    <row r="4543" spans="11:11" customFormat="1" x14ac:dyDescent="0.25">
      <c r="K4543" s="30"/>
    </row>
    <row r="4544" spans="11:11" customFormat="1" x14ac:dyDescent="0.25">
      <c r="K4544" s="30"/>
    </row>
    <row r="4545" spans="11:11" customFormat="1" x14ac:dyDescent="0.25">
      <c r="K4545" s="30"/>
    </row>
    <row r="4546" spans="11:11" customFormat="1" x14ac:dyDescent="0.25">
      <c r="K4546" s="30"/>
    </row>
    <row r="4547" spans="11:11" customFormat="1" x14ac:dyDescent="0.25">
      <c r="K4547" s="30"/>
    </row>
    <row r="4548" spans="11:11" customFormat="1" x14ac:dyDescent="0.25">
      <c r="K4548" s="30"/>
    </row>
    <row r="4549" spans="11:11" customFormat="1" x14ac:dyDescent="0.25">
      <c r="K4549" s="30"/>
    </row>
    <row r="4550" spans="11:11" customFormat="1" x14ac:dyDescent="0.25">
      <c r="K4550" s="30"/>
    </row>
    <row r="4551" spans="11:11" customFormat="1" x14ac:dyDescent="0.25">
      <c r="K4551" s="30"/>
    </row>
    <row r="4552" spans="11:11" customFormat="1" x14ac:dyDescent="0.25">
      <c r="K4552" s="30"/>
    </row>
    <row r="4553" spans="11:11" customFormat="1" x14ac:dyDescent="0.25">
      <c r="K4553" s="30"/>
    </row>
    <row r="4554" spans="11:11" customFormat="1" x14ac:dyDescent="0.25">
      <c r="K4554" s="30"/>
    </row>
    <row r="4555" spans="11:11" customFormat="1" x14ac:dyDescent="0.25">
      <c r="K4555" s="30"/>
    </row>
    <row r="4556" spans="11:11" customFormat="1" x14ac:dyDescent="0.25">
      <c r="K4556" s="30"/>
    </row>
    <row r="4557" spans="11:11" customFormat="1" x14ac:dyDescent="0.25">
      <c r="K4557" s="30"/>
    </row>
    <row r="4558" spans="11:11" customFormat="1" x14ac:dyDescent="0.25">
      <c r="K4558" s="30"/>
    </row>
    <row r="4559" spans="11:11" customFormat="1" x14ac:dyDescent="0.25">
      <c r="K4559" s="30"/>
    </row>
    <row r="4560" spans="11:11" customFormat="1" x14ac:dyDescent="0.25">
      <c r="K4560" s="30"/>
    </row>
    <row r="4561" spans="11:11" customFormat="1" x14ac:dyDescent="0.25">
      <c r="K4561" s="30"/>
    </row>
    <row r="4562" spans="11:11" customFormat="1" x14ac:dyDescent="0.25">
      <c r="K4562" s="30"/>
    </row>
    <row r="4563" spans="11:11" customFormat="1" x14ac:dyDescent="0.25">
      <c r="K4563" s="30"/>
    </row>
    <row r="4564" spans="11:11" customFormat="1" x14ac:dyDescent="0.25">
      <c r="K4564" s="30"/>
    </row>
    <row r="4565" spans="11:11" customFormat="1" x14ac:dyDescent="0.25">
      <c r="K4565" s="30"/>
    </row>
    <row r="4566" spans="11:11" customFormat="1" x14ac:dyDescent="0.25">
      <c r="K4566" s="30"/>
    </row>
    <row r="4567" spans="11:11" customFormat="1" x14ac:dyDescent="0.25">
      <c r="K4567" s="30"/>
    </row>
    <row r="4568" spans="11:11" customFormat="1" x14ac:dyDescent="0.25">
      <c r="K4568" s="30"/>
    </row>
    <row r="4569" spans="11:11" customFormat="1" x14ac:dyDescent="0.25">
      <c r="K4569" s="30"/>
    </row>
    <row r="4570" spans="11:11" customFormat="1" x14ac:dyDescent="0.25">
      <c r="K4570" s="30"/>
    </row>
    <row r="4571" spans="11:11" customFormat="1" x14ac:dyDescent="0.25">
      <c r="K4571" s="30"/>
    </row>
    <row r="4572" spans="11:11" customFormat="1" x14ac:dyDescent="0.25">
      <c r="K4572" s="30"/>
    </row>
    <row r="4573" spans="11:11" customFormat="1" x14ac:dyDescent="0.25">
      <c r="K4573" s="30"/>
    </row>
    <row r="4574" spans="11:11" customFormat="1" x14ac:dyDescent="0.25">
      <c r="K4574" s="30"/>
    </row>
    <row r="4575" spans="11:11" customFormat="1" x14ac:dyDescent="0.25">
      <c r="K4575" s="30"/>
    </row>
    <row r="4576" spans="11:11" customFormat="1" x14ac:dyDescent="0.25">
      <c r="K4576" s="30"/>
    </row>
    <row r="4577" spans="11:11" customFormat="1" x14ac:dyDescent="0.25">
      <c r="K4577" s="30"/>
    </row>
    <row r="4578" spans="11:11" customFormat="1" x14ac:dyDescent="0.25">
      <c r="K4578" s="30"/>
    </row>
    <row r="4579" spans="11:11" customFormat="1" x14ac:dyDescent="0.25">
      <c r="K4579" s="30"/>
    </row>
    <row r="4580" spans="11:11" customFormat="1" x14ac:dyDescent="0.25">
      <c r="K4580" s="30"/>
    </row>
    <row r="4581" spans="11:11" customFormat="1" x14ac:dyDescent="0.25">
      <c r="K4581" s="30"/>
    </row>
    <row r="4582" spans="11:11" customFormat="1" x14ac:dyDescent="0.25">
      <c r="K4582" s="30"/>
    </row>
    <row r="4583" spans="11:11" customFormat="1" x14ac:dyDescent="0.25">
      <c r="K4583" s="30"/>
    </row>
    <row r="4584" spans="11:11" customFormat="1" x14ac:dyDescent="0.25">
      <c r="K4584" s="30"/>
    </row>
    <row r="4585" spans="11:11" customFormat="1" x14ac:dyDescent="0.25">
      <c r="K4585" s="30"/>
    </row>
    <row r="4586" spans="11:11" customFormat="1" x14ac:dyDescent="0.25">
      <c r="K4586" s="30"/>
    </row>
    <row r="4587" spans="11:11" customFormat="1" x14ac:dyDescent="0.25">
      <c r="K4587" s="30"/>
    </row>
    <row r="4588" spans="11:11" customFormat="1" x14ac:dyDescent="0.25">
      <c r="K4588" s="30"/>
    </row>
    <row r="4589" spans="11:11" customFormat="1" x14ac:dyDescent="0.25">
      <c r="K4589" s="30"/>
    </row>
    <row r="4590" spans="11:11" customFormat="1" x14ac:dyDescent="0.25">
      <c r="K4590" s="30"/>
    </row>
    <row r="4591" spans="11:11" customFormat="1" x14ac:dyDescent="0.25">
      <c r="K4591" s="30"/>
    </row>
    <row r="4592" spans="11:11" customFormat="1" x14ac:dyDescent="0.25">
      <c r="K4592" s="30"/>
    </row>
    <row r="4593" spans="11:11" customFormat="1" x14ac:dyDescent="0.25">
      <c r="K4593" s="30"/>
    </row>
    <row r="4594" spans="11:11" customFormat="1" x14ac:dyDescent="0.25">
      <c r="K4594" s="30"/>
    </row>
    <row r="4595" spans="11:11" customFormat="1" x14ac:dyDescent="0.25">
      <c r="K4595" s="30"/>
    </row>
    <row r="4596" spans="11:11" customFormat="1" x14ac:dyDescent="0.25">
      <c r="K4596" s="30"/>
    </row>
    <row r="4597" spans="11:11" customFormat="1" x14ac:dyDescent="0.25">
      <c r="K4597" s="30"/>
    </row>
    <row r="4598" spans="11:11" customFormat="1" x14ac:dyDescent="0.25">
      <c r="K4598" s="30"/>
    </row>
    <row r="4599" spans="11:11" customFormat="1" x14ac:dyDescent="0.25">
      <c r="K4599" s="30"/>
    </row>
    <row r="4600" spans="11:11" customFormat="1" x14ac:dyDescent="0.25">
      <c r="K4600" s="30"/>
    </row>
    <row r="4601" spans="11:11" customFormat="1" x14ac:dyDescent="0.25">
      <c r="K4601" s="30"/>
    </row>
    <row r="4602" spans="11:11" customFormat="1" x14ac:dyDescent="0.25">
      <c r="K4602" s="30"/>
    </row>
    <row r="4603" spans="11:11" customFormat="1" x14ac:dyDescent="0.25">
      <c r="K4603" s="30"/>
    </row>
    <row r="4604" spans="11:11" customFormat="1" x14ac:dyDescent="0.25">
      <c r="K4604" s="30"/>
    </row>
    <row r="4605" spans="11:11" customFormat="1" x14ac:dyDescent="0.25">
      <c r="K4605" s="30"/>
    </row>
    <row r="4606" spans="11:11" customFormat="1" x14ac:dyDescent="0.25">
      <c r="K4606" s="30"/>
    </row>
    <row r="4607" spans="11:11" customFormat="1" x14ac:dyDescent="0.25">
      <c r="K4607" s="30"/>
    </row>
    <row r="4608" spans="11:11" customFormat="1" x14ac:dyDescent="0.25">
      <c r="K4608" s="30"/>
    </row>
    <row r="4609" spans="11:11" customFormat="1" x14ac:dyDescent="0.25">
      <c r="K4609" s="30"/>
    </row>
    <row r="4610" spans="11:11" customFormat="1" x14ac:dyDescent="0.25">
      <c r="K4610" s="30"/>
    </row>
    <row r="4611" spans="11:11" customFormat="1" x14ac:dyDescent="0.25">
      <c r="K4611" s="30"/>
    </row>
    <row r="4612" spans="11:11" customFormat="1" x14ac:dyDescent="0.25">
      <c r="K4612" s="30"/>
    </row>
    <row r="4613" spans="11:11" customFormat="1" x14ac:dyDescent="0.25">
      <c r="K4613" s="30"/>
    </row>
    <row r="4614" spans="11:11" customFormat="1" x14ac:dyDescent="0.25">
      <c r="K4614" s="30"/>
    </row>
    <row r="4615" spans="11:11" customFormat="1" x14ac:dyDescent="0.25">
      <c r="K4615" s="30"/>
    </row>
    <row r="4616" spans="11:11" customFormat="1" x14ac:dyDescent="0.25">
      <c r="K4616" s="30"/>
    </row>
    <row r="4617" spans="11:11" customFormat="1" x14ac:dyDescent="0.25">
      <c r="K4617" s="30"/>
    </row>
    <row r="4618" spans="11:11" customFormat="1" x14ac:dyDescent="0.25">
      <c r="K4618" s="30"/>
    </row>
    <row r="4619" spans="11:11" customFormat="1" x14ac:dyDescent="0.25">
      <c r="K4619" s="30"/>
    </row>
    <row r="4620" spans="11:11" customFormat="1" x14ac:dyDescent="0.25">
      <c r="K4620" s="30"/>
    </row>
    <row r="4621" spans="11:11" customFormat="1" x14ac:dyDescent="0.25">
      <c r="K4621" s="30"/>
    </row>
    <row r="4622" spans="11:11" customFormat="1" x14ac:dyDescent="0.25">
      <c r="K4622" s="30"/>
    </row>
    <row r="4623" spans="11:11" customFormat="1" x14ac:dyDescent="0.25">
      <c r="K4623" s="30"/>
    </row>
    <row r="4624" spans="11:11" customFormat="1" x14ac:dyDescent="0.25">
      <c r="K4624" s="30"/>
    </row>
    <row r="4625" spans="11:11" customFormat="1" x14ac:dyDescent="0.25">
      <c r="K4625" s="30"/>
    </row>
    <row r="4626" spans="11:11" customFormat="1" x14ac:dyDescent="0.25">
      <c r="K4626" s="30"/>
    </row>
    <row r="4627" spans="11:11" customFormat="1" x14ac:dyDescent="0.25">
      <c r="K4627" s="30"/>
    </row>
    <row r="4628" spans="11:11" customFormat="1" x14ac:dyDescent="0.25">
      <c r="K4628" s="30"/>
    </row>
    <row r="4629" spans="11:11" customFormat="1" x14ac:dyDescent="0.25">
      <c r="K4629" s="30"/>
    </row>
    <row r="4630" spans="11:11" customFormat="1" x14ac:dyDescent="0.25">
      <c r="K4630" s="30"/>
    </row>
    <row r="4631" spans="11:11" customFormat="1" x14ac:dyDescent="0.25">
      <c r="K4631" s="30"/>
    </row>
    <row r="4632" spans="11:11" customFormat="1" x14ac:dyDescent="0.25">
      <c r="K4632" s="30"/>
    </row>
    <row r="4633" spans="11:11" customFormat="1" x14ac:dyDescent="0.25">
      <c r="K4633" s="30"/>
    </row>
    <row r="4634" spans="11:11" customFormat="1" x14ac:dyDescent="0.25">
      <c r="K4634" s="30"/>
    </row>
    <row r="4635" spans="11:11" customFormat="1" x14ac:dyDescent="0.25">
      <c r="K4635" s="30"/>
    </row>
    <row r="4636" spans="11:11" customFormat="1" x14ac:dyDescent="0.25">
      <c r="K4636" s="30"/>
    </row>
    <row r="4637" spans="11:11" customFormat="1" x14ac:dyDescent="0.25">
      <c r="K4637" s="30"/>
    </row>
    <row r="4638" spans="11:11" customFormat="1" x14ac:dyDescent="0.25">
      <c r="K4638" s="30"/>
    </row>
    <row r="4639" spans="11:11" customFormat="1" x14ac:dyDescent="0.25">
      <c r="K4639" s="30"/>
    </row>
    <row r="4640" spans="11:11" customFormat="1" x14ac:dyDescent="0.25">
      <c r="K4640" s="30"/>
    </row>
    <row r="4641" spans="11:11" customFormat="1" x14ac:dyDescent="0.25">
      <c r="K4641" s="30"/>
    </row>
    <row r="4642" spans="11:11" customFormat="1" x14ac:dyDescent="0.25">
      <c r="K4642" s="30"/>
    </row>
    <row r="4643" spans="11:11" customFormat="1" x14ac:dyDescent="0.25">
      <c r="K4643" s="30"/>
    </row>
    <row r="4644" spans="11:11" customFormat="1" x14ac:dyDescent="0.25">
      <c r="K4644" s="30"/>
    </row>
    <row r="4645" spans="11:11" customFormat="1" x14ac:dyDescent="0.25">
      <c r="K4645" s="30"/>
    </row>
    <row r="4646" spans="11:11" customFormat="1" x14ac:dyDescent="0.25">
      <c r="K4646" s="30"/>
    </row>
    <row r="4647" spans="11:11" customFormat="1" x14ac:dyDescent="0.25">
      <c r="K4647" s="30"/>
    </row>
    <row r="4648" spans="11:11" customFormat="1" x14ac:dyDescent="0.25">
      <c r="K4648" s="30"/>
    </row>
    <row r="4649" spans="11:11" customFormat="1" x14ac:dyDescent="0.25">
      <c r="K4649" s="30"/>
    </row>
    <row r="4650" spans="11:11" customFormat="1" x14ac:dyDescent="0.25">
      <c r="K4650" s="30"/>
    </row>
    <row r="4651" spans="11:11" customFormat="1" x14ac:dyDescent="0.25">
      <c r="K4651" s="30"/>
    </row>
    <row r="4652" spans="11:11" customFormat="1" x14ac:dyDescent="0.25">
      <c r="K4652" s="30"/>
    </row>
    <row r="4653" spans="11:11" customFormat="1" x14ac:dyDescent="0.25">
      <c r="K4653" s="30"/>
    </row>
    <row r="4654" spans="11:11" customFormat="1" x14ac:dyDescent="0.25">
      <c r="K4654" s="30"/>
    </row>
    <row r="4655" spans="11:11" customFormat="1" x14ac:dyDescent="0.25">
      <c r="K4655" s="30"/>
    </row>
    <row r="4656" spans="11:11" customFormat="1" x14ac:dyDescent="0.25">
      <c r="K4656" s="30"/>
    </row>
    <row r="4657" spans="11:11" customFormat="1" x14ac:dyDescent="0.25">
      <c r="K4657" s="30"/>
    </row>
    <row r="4658" spans="11:11" customFormat="1" x14ac:dyDescent="0.25">
      <c r="K4658" s="30"/>
    </row>
    <row r="4659" spans="11:11" customFormat="1" x14ac:dyDescent="0.25">
      <c r="K4659" s="30"/>
    </row>
    <row r="4660" spans="11:11" customFormat="1" x14ac:dyDescent="0.25">
      <c r="K4660" s="30"/>
    </row>
    <row r="4661" spans="11:11" customFormat="1" x14ac:dyDescent="0.25">
      <c r="K4661" s="30"/>
    </row>
    <row r="4662" spans="11:11" customFormat="1" x14ac:dyDescent="0.25">
      <c r="K4662" s="30"/>
    </row>
    <row r="4663" spans="11:11" customFormat="1" x14ac:dyDescent="0.25">
      <c r="K4663" s="30"/>
    </row>
    <row r="4664" spans="11:11" customFormat="1" x14ac:dyDescent="0.25">
      <c r="K4664" s="30"/>
    </row>
    <row r="4665" spans="11:11" customFormat="1" x14ac:dyDescent="0.25">
      <c r="K4665" s="30"/>
    </row>
    <row r="4666" spans="11:11" customFormat="1" x14ac:dyDescent="0.25">
      <c r="K4666" s="30"/>
    </row>
    <row r="4667" spans="11:11" customFormat="1" x14ac:dyDescent="0.25">
      <c r="K4667" s="30"/>
    </row>
    <row r="4668" spans="11:11" customFormat="1" x14ac:dyDescent="0.25">
      <c r="K4668" s="30"/>
    </row>
    <row r="4669" spans="11:11" customFormat="1" x14ac:dyDescent="0.25">
      <c r="K4669" s="30"/>
    </row>
    <row r="4670" spans="11:11" customFormat="1" x14ac:dyDescent="0.25">
      <c r="K4670" s="30"/>
    </row>
    <row r="4671" spans="11:11" customFormat="1" x14ac:dyDescent="0.25">
      <c r="K4671" s="30"/>
    </row>
    <row r="4672" spans="11:11" customFormat="1" x14ac:dyDescent="0.25">
      <c r="K4672" s="30"/>
    </row>
    <row r="4673" spans="11:11" customFormat="1" x14ac:dyDescent="0.25">
      <c r="K4673" s="30"/>
    </row>
    <row r="4674" spans="11:11" customFormat="1" x14ac:dyDescent="0.25">
      <c r="K4674" s="30"/>
    </row>
    <row r="4675" spans="11:11" customFormat="1" x14ac:dyDescent="0.25">
      <c r="K4675" s="30"/>
    </row>
    <row r="4676" spans="11:11" customFormat="1" x14ac:dyDescent="0.25">
      <c r="K4676" s="30"/>
    </row>
    <row r="4677" spans="11:11" customFormat="1" x14ac:dyDescent="0.25">
      <c r="K4677" s="30"/>
    </row>
    <row r="4678" spans="11:11" customFormat="1" x14ac:dyDescent="0.25">
      <c r="K4678" s="30"/>
    </row>
    <row r="4679" spans="11:11" customFormat="1" x14ac:dyDescent="0.25">
      <c r="K4679" s="30"/>
    </row>
    <row r="4680" spans="11:11" customFormat="1" x14ac:dyDescent="0.25">
      <c r="K4680" s="30"/>
    </row>
    <row r="4681" spans="11:11" customFormat="1" x14ac:dyDescent="0.25">
      <c r="K4681" s="30"/>
    </row>
    <row r="4682" spans="11:11" customFormat="1" x14ac:dyDescent="0.25">
      <c r="K4682" s="30"/>
    </row>
    <row r="4683" spans="11:11" customFormat="1" x14ac:dyDescent="0.25">
      <c r="K4683" s="30"/>
    </row>
    <row r="4684" spans="11:11" customFormat="1" x14ac:dyDescent="0.25">
      <c r="K4684" s="30"/>
    </row>
    <row r="4685" spans="11:11" customFormat="1" x14ac:dyDescent="0.25">
      <c r="K4685" s="30"/>
    </row>
    <row r="4686" spans="11:11" customFormat="1" x14ac:dyDescent="0.25">
      <c r="K4686" s="30"/>
    </row>
    <row r="4687" spans="11:11" customFormat="1" x14ac:dyDescent="0.25">
      <c r="K4687" s="30"/>
    </row>
    <row r="4688" spans="11:11" customFormat="1" x14ac:dyDescent="0.25">
      <c r="K4688" s="30"/>
    </row>
    <row r="4689" spans="11:11" customFormat="1" x14ac:dyDescent="0.25">
      <c r="K4689" s="30"/>
    </row>
    <row r="4690" spans="11:11" customFormat="1" x14ac:dyDescent="0.25">
      <c r="K4690" s="30"/>
    </row>
    <row r="4691" spans="11:11" customFormat="1" x14ac:dyDescent="0.25">
      <c r="K4691" s="30"/>
    </row>
    <row r="4692" spans="11:11" customFormat="1" x14ac:dyDescent="0.25">
      <c r="K4692" s="30"/>
    </row>
    <row r="4693" spans="11:11" customFormat="1" x14ac:dyDescent="0.25">
      <c r="K4693" s="30"/>
    </row>
    <row r="4694" spans="11:11" customFormat="1" x14ac:dyDescent="0.25">
      <c r="K4694" s="30"/>
    </row>
    <row r="4695" spans="11:11" customFormat="1" x14ac:dyDescent="0.25">
      <c r="K4695" s="30"/>
    </row>
    <row r="4696" spans="11:11" customFormat="1" x14ac:dyDescent="0.25">
      <c r="K4696" s="30"/>
    </row>
    <row r="4697" spans="11:11" customFormat="1" x14ac:dyDescent="0.25">
      <c r="K4697" s="30"/>
    </row>
    <row r="4698" spans="11:11" customFormat="1" x14ac:dyDescent="0.25">
      <c r="K4698" s="30"/>
    </row>
    <row r="4699" spans="11:11" customFormat="1" x14ac:dyDescent="0.25">
      <c r="K4699" s="30"/>
    </row>
    <row r="4700" spans="11:11" customFormat="1" x14ac:dyDescent="0.25">
      <c r="K4700" s="30"/>
    </row>
    <row r="4701" spans="11:11" customFormat="1" x14ac:dyDescent="0.25">
      <c r="K4701" s="30"/>
    </row>
    <row r="4702" spans="11:11" customFormat="1" x14ac:dyDescent="0.25">
      <c r="K4702" s="30"/>
    </row>
    <row r="4703" spans="11:11" customFormat="1" x14ac:dyDescent="0.25">
      <c r="K4703" s="30"/>
    </row>
    <row r="4704" spans="11:11" customFormat="1" x14ac:dyDescent="0.25">
      <c r="K4704" s="30"/>
    </row>
    <row r="4705" spans="11:11" customFormat="1" x14ac:dyDescent="0.25">
      <c r="K4705" s="30"/>
    </row>
    <row r="4706" spans="11:11" customFormat="1" x14ac:dyDescent="0.25">
      <c r="K4706" s="30"/>
    </row>
    <row r="4707" spans="11:11" customFormat="1" x14ac:dyDescent="0.25">
      <c r="K4707" s="30"/>
    </row>
    <row r="4708" spans="11:11" customFormat="1" x14ac:dyDescent="0.25">
      <c r="K4708" s="30"/>
    </row>
    <row r="4709" spans="11:11" customFormat="1" x14ac:dyDescent="0.25">
      <c r="K4709" s="30"/>
    </row>
    <row r="4710" spans="11:11" customFormat="1" x14ac:dyDescent="0.25">
      <c r="K4710" s="30"/>
    </row>
    <row r="4711" spans="11:11" customFormat="1" x14ac:dyDescent="0.25">
      <c r="K4711" s="30"/>
    </row>
    <row r="4712" spans="11:11" customFormat="1" x14ac:dyDescent="0.25">
      <c r="K4712" s="30"/>
    </row>
    <row r="4713" spans="11:11" customFormat="1" x14ac:dyDescent="0.25">
      <c r="K4713" s="30"/>
    </row>
    <row r="4714" spans="11:11" customFormat="1" x14ac:dyDescent="0.25">
      <c r="K4714" s="30"/>
    </row>
    <row r="4715" spans="11:11" customFormat="1" x14ac:dyDescent="0.25">
      <c r="K4715" s="30"/>
    </row>
    <row r="4716" spans="11:11" customFormat="1" x14ac:dyDescent="0.25">
      <c r="K4716" s="30"/>
    </row>
    <row r="4717" spans="11:11" customFormat="1" x14ac:dyDescent="0.25">
      <c r="K4717" s="30"/>
    </row>
    <row r="4718" spans="11:11" customFormat="1" x14ac:dyDescent="0.25">
      <c r="K4718" s="30"/>
    </row>
    <row r="4719" spans="11:11" customFormat="1" x14ac:dyDescent="0.25">
      <c r="K4719" s="30"/>
    </row>
    <row r="4720" spans="11:11" customFormat="1" x14ac:dyDescent="0.25">
      <c r="K4720" s="30"/>
    </row>
    <row r="4721" spans="11:11" customFormat="1" x14ac:dyDescent="0.25">
      <c r="K4721" s="30"/>
    </row>
    <row r="4722" spans="11:11" customFormat="1" x14ac:dyDescent="0.25">
      <c r="K4722" s="30"/>
    </row>
    <row r="4723" spans="11:11" customFormat="1" x14ac:dyDescent="0.25">
      <c r="K4723" s="30"/>
    </row>
    <row r="4724" spans="11:11" customFormat="1" x14ac:dyDescent="0.25">
      <c r="K4724" s="30"/>
    </row>
    <row r="4725" spans="11:11" customFormat="1" x14ac:dyDescent="0.25">
      <c r="K4725" s="30"/>
    </row>
    <row r="4726" spans="11:11" customFormat="1" x14ac:dyDescent="0.25">
      <c r="K4726" s="30"/>
    </row>
    <row r="4727" spans="11:11" customFormat="1" x14ac:dyDescent="0.25">
      <c r="K4727" s="30"/>
    </row>
    <row r="4728" spans="11:11" customFormat="1" x14ac:dyDescent="0.25">
      <c r="K4728" s="30"/>
    </row>
    <row r="4729" spans="11:11" customFormat="1" x14ac:dyDescent="0.25">
      <c r="K4729" s="30"/>
    </row>
    <row r="4730" spans="11:11" customFormat="1" x14ac:dyDescent="0.25">
      <c r="K4730" s="30"/>
    </row>
    <row r="4731" spans="11:11" customFormat="1" x14ac:dyDescent="0.25">
      <c r="K4731" s="30"/>
    </row>
    <row r="4732" spans="11:11" customFormat="1" x14ac:dyDescent="0.25">
      <c r="K4732" s="30"/>
    </row>
    <row r="4733" spans="11:11" customFormat="1" x14ac:dyDescent="0.25">
      <c r="K4733" s="30"/>
    </row>
    <row r="4734" spans="11:11" customFormat="1" x14ac:dyDescent="0.25">
      <c r="K4734" s="30"/>
    </row>
    <row r="4735" spans="11:11" customFormat="1" x14ac:dyDescent="0.25">
      <c r="K4735" s="30"/>
    </row>
    <row r="4736" spans="11:11" customFormat="1" x14ac:dyDescent="0.25">
      <c r="K4736" s="30"/>
    </row>
    <row r="4737" spans="11:11" customFormat="1" x14ac:dyDescent="0.25">
      <c r="K4737" s="30"/>
    </row>
    <row r="4738" spans="11:11" customFormat="1" x14ac:dyDescent="0.25">
      <c r="K4738" s="30"/>
    </row>
    <row r="4739" spans="11:11" customFormat="1" x14ac:dyDescent="0.25">
      <c r="K4739" s="30"/>
    </row>
    <row r="4740" spans="11:11" customFormat="1" x14ac:dyDescent="0.25">
      <c r="K4740" s="30"/>
    </row>
    <row r="4741" spans="11:11" customFormat="1" x14ac:dyDescent="0.25">
      <c r="K4741" s="30"/>
    </row>
    <row r="4742" spans="11:11" customFormat="1" x14ac:dyDescent="0.25">
      <c r="K4742" s="30"/>
    </row>
    <row r="4743" spans="11:11" customFormat="1" x14ac:dyDescent="0.25">
      <c r="K4743" s="30"/>
    </row>
    <row r="4744" spans="11:11" customFormat="1" x14ac:dyDescent="0.25">
      <c r="K4744" s="30"/>
    </row>
    <row r="4745" spans="11:11" customFormat="1" x14ac:dyDescent="0.25">
      <c r="K4745" s="30"/>
    </row>
    <row r="4746" spans="11:11" customFormat="1" x14ac:dyDescent="0.25">
      <c r="K4746" s="30"/>
    </row>
    <row r="4747" spans="11:11" customFormat="1" x14ac:dyDescent="0.25">
      <c r="K4747" s="30"/>
    </row>
    <row r="4748" spans="11:11" customFormat="1" x14ac:dyDescent="0.25">
      <c r="K4748" s="30"/>
    </row>
    <row r="4749" spans="11:11" customFormat="1" x14ac:dyDescent="0.25">
      <c r="K4749" s="30"/>
    </row>
    <row r="4750" spans="11:11" customFormat="1" x14ac:dyDescent="0.25">
      <c r="K4750" s="30"/>
    </row>
    <row r="4751" spans="11:11" customFormat="1" x14ac:dyDescent="0.25">
      <c r="K4751" s="30"/>
    </row>
    <row r="4752" spans="11:11" customFormat="1" x14ac:dyDescent="0.25">
      <c r="K4752" s="30"/>
    </row>
    <row r="4753" spans="11:11" customFormat="1" x14ac:dyDescent="0.25">
      <c r="K4753" s="30"/>
    </row>
    <row r="4754" spans="11:11" customFormat="1" x14ac:dyDescent="0.25">
      <c r="K4754" s="30"/>
    </row>
    <row r="4755" spans="11:11" customFormat="1" x14ac:dyDescent="0.25">
      <c r="K4755" s="30"/>
    </row>
    <row r="4756" spans="11:11" customFormat="1" x14ac:dyDescent="0.25">
      <c r="K4756" s="30"/>
    </row>
    <row r="4757" spans="11:11" customFormat="1" x14ac:dyDescent="0.25">
      <c r="K4757" s="30"/>
    </row>
    <row r="4758" spans="11:11" customFormat="1" x14ac:dyDescent="0.25">
      <c r="K4758" s="30"/>
    </row>
    <row r="4759" spans="11:11" customFormat="1" x14ac:dyDescent="0.25">
      <c r="K4759" s="30"/>
    </row>
    <row r="4760" spans="11:11" customFormat="1" x14ac:dyDescent="0.25">
      <c r="K4760" s="30"/>
    </row>
    <row r="4761" spans="11:11" customFormat="1" x14ac:dyDescent="0.25">
      <c r="K4761" s="30"/>
    </row>
    <row r="4762" spans="11:11" customFormat="1" x14ac:dyDescent="0.25">
      <c r="K4762" s="30"/>
    </row>
    <row r="4763" spans="11:11" customFormat="1" x14ac:dyDescent="0.25">
      <c r="K4763" s="30"/>
    </row>
    <row r="4764" spans="11:11" customFormat="1" x14ac:dyDescent="0.25">
      <c r="K4764" s="30"/>
    </row>
    <row r="4765" spans="11:11" customFormat="1" x14ac:dyDescent="0.25">
      <c r="K4765" s="30"/>
    </row>
    <row r="4766" spans="11:11" customFormat="1" x14ac:dyDescent="0.25">
      <c r="K4766" s="30"/>
    </row>
    <row r="4767" spans="11:11" customFormat="1" x14ac:dyDescent="0.25">
      <c r="K4767" s="30"/>
    </row>
    <row r="4768" spans="11:11" customFormat="1" x14ac:dyDescent="0.25">
      <c r="K4768" s="30"/>
    </row>
    <row r="4769" spans="11:11" customFormat="1" x14ac:dyDescent="0.25">
      <c r="K4769" s="30"/>
    </row>
    <row r="4770" spans="11:11" customFormat="1" x14ac:dyDescent="0.25">
      <c r="K4770" s="30"/>
    </row>
    <row r="4771" spans="11:11" customFormat="1" x14ac:dyDescent="0.25">
      <c r="K4771" s="30"/>
    </row>
    <row r="4772" spans="11:11" customFormat="1" x14ac:dyDescent="0.25">
      <c r="K4772" s="30"/>
    </row>
    <row r="4773" spans="11:11" customFormat="1" x14ac:dyDescent="0.25">
      <c r="K4773" s="30"/>
    </row>
    <row r="4774" spans="11:11" customFormat="1" x14ac:dyDescent="0.25">
      <c r="K4774" s="30"/>
    </row>
    <row r="4775" spans="11:11" customFormat="1" x14ac:dyDescent="0.25">
      <c r="K4775" s="30"/>
    </row>
    <row r="4776" spans="11:11" customFormat="1" x14ac:dyDescent="0.25">
      <c r="K4776" s="30"/>
    </row>
    <row r="4777" spans="11:11" customFormat="1" x14ac:dyDescent="0.25">
      <c r="K4777" s="30"/>
    </row>
    <row r="4778" spans="11:11" customFormat="1" x14ac:dyDescent="0.25">
      <c r="K4778" s="30"/>
    </row>
    <row r="4779" spans="11:11" customFormat="1" x14ac:dyDescent="0.25">
      <c r="K4779" s="30"/>
    </row>
    <row r="4780" spans="11:11" customFormat="1" x14ac:dyDescent="0.25">
      <c r="K4780" s="30"/>
    </row>
    <row r="4781" spans="11:11" customFormat="1" x14ac:dyDescent="0.25">
      <c r="K4781" s="30"/>
    </row>
    <row r="4782" spans="11:11" customFormat="1" x14ac:dyDescent="0.25">
      <c r="K4782" s="30"/>
    </row>
    <row r="4783" spans="11:11" customFormat="1" x14ac:dyDescent="0.25">
      <c r="K4783" s="30"/>
    </row>
    <row r="4784" spans="11:11" customFormat="1" x14ac:dyDescent="0.25">
      <c r="K4784" s="30"/>
    </row>
    <row r="4785" spans="11:11" customFormat="1" x14ac:dyDescent="0.25">
      <c r="K4785" s="30"/>
    </row>
    <row r="4786" spans="11:11" customFormat="1" x14ac:dyDescent="0.25">
      <c r="K4786" s="30"/>
    </row>
    <row r="4787" spans="11:11" customFormat="1" x14ac:dyDescent="0.25">
      <c r="K4787" s="30"/>
    </row>
    <row r="4788" spans="11:11" customFormat="1" x14ac:dyDescent="0.25">
      <c r="K4788" s="30"/>
    </row>
    <row r="4789" spans="11:11" customFormat="1" x14ac:dyDescent="0.25">
      <c r="K4789" s="30"/>
    </row>
    <row r="4790" spans="11:11" customFormat="1" x14ac:dyDescent="0.25">
      <c r="K4790" s="30"/>
    </row>
    <row r="4791" spans="11:11" customFormat="1" x14ac:dyDescent="0.25">
      <c r="K4791" s="30"/>
    </row>
    <row r="4792" spans="11:11" customFormat="1" x14ac:dyDescent="0.25">
      <c r="K4792" s="30"/>
    </row>
    <row r="4793" spans="11:11" customFormat="1" x14ac:dyDescent="0.25">
      <c r="K4793" s="30"/>
    </row>
    <row r="4794" spans="11:11" customFormat="1" x14ac:dyDescent="0.25">
      <c r="K4794" s="30"/>
    </row>
    <row r="4795" spans="11:11" customFormat="1" x14ac:dyDescent="0.25">
      <c r="K4795" s="30"/>
    </row>
    <row r="4796" spans="11:11" customFormat="1" x14ac:dyDescent="0.25">
      <c r="K4796" s="30"/>
    </row>
    <row r="4797" spans="11:11" customFormat="1" x14ac:dyDescent="0.25">
      <c r="K4797" s="30"/>
    </row>
    <row r="4798" spans="11:11" customFormat="1" x14ac:dyDescent="0.25">
      <c r="K4798" s="30"/>
    </row>
    <row r="4799" spans="11:11" customFormat="1" x14ac:dyDescent="0.25">
      <c r="K4799" s="30"/>
    </row>
    <row r="4800" spans="11:11" customFormat="1" x14ac:dyDescent="0.25">
      <c r="K4800" s="30"/>
    </row>
    <row r="4801" spans="11:11" customFormat="1" x14ac:dyDescent="0.25">
      <c r="K4801" s="30"/>
    </row>
    <row r="4802" spans="11:11" customFormat="1" x14ac:dyDescent="0.25">
      <c r="K4802" s="30"/>
    </row>
    <row r="4803" spans="11:11" customFormat="1" x14ac:dyDescent="0.25">
      <c r="K4803" s="30"/>
    </row>
    <row r="4804" spans="11:11" customFormat="1" x14ac:dyDescent="0.25">
      <c r="K4804" s="30"/>
    </row>
    <row r="4805" spans="11:11" customFormat="1" x14ac:dyDescent="0.25">
      <c r="K4805" s="30"/>
    </row>
    <row r="4806" spans="11:11" customFormat="1" x14ac:dyDescent="0.25">
      <c r="K4806" s="30"/>
    </row>
    <row r="4807" spans="11:11" customFormat="1" x14ac:dyDescent="0.25">
      <c r="K4807" s="30"/>
    </row>
    <row r="4808" spans="11:11" customFormat="1" x14ac:dyDescent="0.25">
      <c r="K4808" s="30"/>
    </row>
    <row r="4809" spans="11:11" customFormat="1" x14ac:dyDescent="0.25">
      <c r="K4809" s="30"/>
    </row>
    <row r="4810" spans="11:11" customFormat="1" x14ac:dyDescent="0.25">
      <c r="K4810" s="30"/>
    </row>
    <row r="4811" spans="11:11" customFormat="1" x14ac:dyDescent="0.25">
      <c r="K4811" s="30"/>
    </row>
    <row r="4812" spans="11:11" customFormat="1" x14ac:dyDescent="0.25">
      <c r="K4812" s="30"/>
    </row>
    <row r="4813" spans="11:11" customFormat="1" x14ac:dyDescent="0.25">
      <c r="K4813" s="30"/>
    </row>
    <row r="4814" spans="11:11" customFormat="1" x14ac:dyDescent="0.25">
      <c r="K4814" s="30"/>
    </row>
    <row r="4815" spans="11:11" customFormat="1" x14ac:dyDescent="0.25">
      <c r="K4815" s="30"/>
    </row>
    <row r="4816" spans="11:11" customFormat="1" x14ac:dyDescent="0.25">
      <c r="K4816" s="30"/>
    </row>
    <row r="4817" spans="11:11" customFormat="1" x14ac:dyDescent="0.25">
      <c r="K4817" s="30"/>
    </row>
    <row r="4818" spans="11:11" customFormat="1" x14ac:dyDescent="0.25">
      <c r="K4818" s="30"/>
    </row>
    <row r="4819" spans="11:11" customFormat="1" x14ac:dyDescent="0.25">
      <c r="K4819" s="30"/>
    </row>
    <row r="4820" spans="11:11" customFormat="1" x14ac:dyDescent="0.25">
      <c r="K4820" s="30"/>
    </row>
    <row r="4821" spans="11:11" customFormat="1" x14ac:dyDescent="0.25">
      <c r="K4821" s="30"/>
    </row>
    <row r="4822" spans="11:11" customFormat="1" x14ac:dyDescent="0.25">
      <c r="K4822" s="30"/>
    </row>
    <row r="4823" spans="11:11" customFormat="1" x14ac:dyDescent="0.25">
      <c r="K4823" s="30"/>
    </row>
    <row r="4824" spans="11:11" customFormat="1" x14ac:dyDescent="0.25">
      <c r="K4824" s="30"/>
    </row>
    <row r="4825" spans="11:11" customFormat="1" x14ac:dyDescent="0.25">
      <c r="K4825" s="30"/>
    </row>
    <row r="4826" spans="11:11" customFormat="1" x14ac:dyDescent="0.25">
      <c r="K4826" s="30"/>
    </row>
    <row r="4827" spans="11:11" customFormat="1" x14ac:dyDescent="0.25">
      <c r="K4827" s="30"/>
    </row>
    <row r="4828" spans="11:11" customFormat="1" x14ac:dyDescent="0.25">
      <c r="K4828" s="30"/>
    </row>
    <row r="4829" spans="11:11" customFormat="1" x14ac:dyDescent="0.25">
      <c r="K4829" s="30"/>
    </row>
    <row r="4830" spans="11:11" customFormat="1" x14ac:dyDescent="0.25">
      <c r="K4830" s="30"/>
    </row>
    <row r="4831" spans="11:11" customFormat="1" x14ac:dyDescent="0.25">
      <c r="K4831" s="30"/>
    </row>
    <row r="4832" spans="11:11" customFormat="1" x14ac:dyDescent="0.25">
      <c r="K4832" s="30"/>
    </row>
    <row r="4833" spans="11:11" customFormat="1" x14ac:dyDescent="0.25">
      <c r="K4833" s="30"/>
    </row>
    <row r="4834" spans="11:11" customFormat="1" x14ac:dyDescent="0.25">
      <c r="K4834" s="30"/>
    </row>
    <row r="4835" spans="11:11" customFormat="1" x14ac:dyDescent="0.25">
      <c r="K4835" s="30"/>
    </row>
    <row r="4836" spans="11:11" customFormat="1" x14ac:dyDescent="0.25">
      <c r="K4836" s="30"/>
    </row>
    <row r="4837" spans="11:11" customFormat="1" x14ac:dyDescent="0.25">
      <c r="K4837" s="30"/>
    </row>
    <row r="4838" spans="11:11" customFormat="1" x14ac:dyDescent="0.25">
      <c r="K4838" s="30"/>
    </row>
    <row r="4839" spans="11:11" customFormat="1" x14ac:dyDescent="0.25">
      <c r="K4839" s="30"/>
    </row>
    <row r="4840" spans="11:11" customFormat="1" x14ac:dyDescent="0.25">
      <c r="K4840" s="30"/>
    </row>
    <row r="4841" spans="11:11" customFormat="1" x14ac:dyDescent="0.25">
      <c r="K4841" s="30"/>
    </row>
    <row r="4842" spans="11:11" customFormat="1" x14ac:dyDescent="0.25">
      <c r="K4842" s="30"/>
    </row>
    <row r="4843" spans="11:11" customFormat="1" x14ac:dyDescent="0.25">
      <c r="K4843" s="30"/>
    </row>
    <row r="4844" spans="11:11" customFormat="1" x14ac:dyDescent="0.25">
      <c r="K4844" s="30"/>
    </row>
    <row r="4845" spans="11:11" customFormat="1" x14ac:dyDescent="0.25">
      <c r="K4845" s="30"/>
    </row>
    <row r="4846" spans="11:11" customFormat="1" x14ac:dyDescent="0.25">
      <c r="K4846" s="30"/>
    </row>
    <row r="4847" spans="11:11" customFormat="1" x14ac:dyDescent="0.25">
      <c r="K4847" s="30"/>
    </row>
    <row r="4848" spans="11:11" customFormat="1" x14ac:dyDescent="0.25">
      <c r="K4848" s="30"/>
    </row>
    <row r="4849" spans="11:11" customFormat="1" x14ac:dyDescent="0.25">
      <c r="K4849" s="30"/>
    </row>
    <row r="4850" spans="11:11" customFormat="1" x14ac:dyDescent="0.25">
      <c r="K4850" s="30"/>
    </row>
    <row r="4851" spans="11:11" customFormat="1" x14ac:dyDescent="0.25">
      <c r="K4851" s="30"/>
    </row>
    <row r="4852" spans="11:11" customFormat="1" x14ac:dyDescent="0.25">
      <c r="K4852" s="30"/>
    </row>
    <row r="4853" spans="11:11" customFormat="1" x14ac:dyDescent="0.25">
      <c r="K4853" s="30"/>
    </row>
    <row r="4854" spans="11:11" customFormat="1" x14ac:dyDescent="0.25">
      <c r="K4854" s="30"/>
    </row>
    <row r="4855" spans="11:11" customFormat="1" x14ac:dyDescent="0.25">
      <c r="K4855" s="30"/>
    </row>
    <row r="4856" spans="11:11" customFormat="1" x14ac:dyDescent="0.25">
      <c r="K4856" s="30"/>
    </row>
    <row r="4857" spans="11:11" customFormat="1" x14ac:dyDescent="0.25">
      <c r="K4857" s="30"/>
    </row>
    <row r="4858" spans="11:11" customFormat="1" x14ac:dyDescent="0.25">
      <c r="K4858" s="30"/>
    </row>
    <row r="4859" spans="11:11" customFormat="1" x14ac:dyDescent="0.25">
      <c r="K4859" s="30"/>
    </row>
    <row r="4860" spans="11:11" customFormat="1" x14ac:dyDescent="0.25">
      <c r="K4860" s="30"/>
    </row>
    <row r="4861" spans="11:11" customFormat="1" x14ac:dyDescent="0.25">
      <c r="K4861" s="30"/>
    </row>
    <row r="4862" spans="11:11" customFormat="1" x14ac:dyDescent="0.25">
      <c r="K4862" s="30"/>
    </row>
    <row r="4863" spans="11:11" customFormat="1" x14ac:dyDescent="0.25">
      <c r="K4863" s="30"/>
    </row>
    <row r="4864" spans="11:11" customFormat="1" x14ac:dyDescent="0.25">
      <c r="K4864" s="30"/>
    </row>
    <row r="4865" spans="11:11" customFormat="1" x14ac:dyDescent="0.25">
      <c r="K4865" s="30"/>
    </row>
    <row r="4866" spans="11:11" customFormat="1" x14ac:dyDescent="0.25">
      <c r="K4866" s="30"/>
    </row>
    <row r="4867" spans="11:11" customFormat="1" x14ac:dyDescent="0.25">
      <c r="K4867" s="30"/>
    </row>
    <row r="4868" spans="11:11" customFormat="1" x14ac:dyDescent="0.25">
      <c r="K4868" s="30"/>
    </row>
    <row r="4869" spans="11:11" customFormat="1" x14ac:dyDescent="0.25">
      <c r="K4869" s="30"/>
    </row>
    <row r="4870" spans="11:11" customFormat="1" x14ac:dyDescent="0.25">
      <c r="K4870" s="30"/>
    </row>
    <row r="4871" spans="11:11" customFormat="1" x14ac:dyDescent="0.25">
      <c r="K4871" s="30"/>
    </row>
    <row r="4872" spans="11:11" customFormat="1" x14ac:dyDescent="0.25">
      <c r="K4872" s="30"/>
    </row>
    <row r="4873" spans="11:11" customFormat="1" x14ac:dyDescent="0.25">
      <c r="K4873" s="30"/>
    </row>
    <row r="4874" spans="11:11" customFormat="1" x14ac:dyDescent="0.25">
      <c r="K4874" s="30"/>
    </row>
    <row r="4875" spans="11:11" customFormat="1" x14ac:dyDescent="0.25">
      <c r="K4875" s="30"/>
    </row>
    <row r="4876" spans="11:11" customFormat="1" x14ac:dyDescent="0.25">
      <c r="K4876" s="30"/>
    </row>
    <row r="4877" spans="11:11" customFormat="1" x14ac:dyDescent="0.25">
      <c r="K4877" s="30"/>
    </row>
    <row r="4878" spans="11:11" customFormat="1" x14ac:dyDescent="0.25">
      <c r="K4878" s="30"/>
    </row>
    <row r="4879" spans="11:11" customFormat="1" x14ac:dyDescent="0.25">
      <c r="K4879" s="30"/>
    </row>
    <row r="4880" spans="11:11" customFormat="1" x14ac:dyDescent="0.25">
      <c r="K4880" s="30"/>
    </row>
    <row r="4881" spans="11:11" customFormat="1" x14ac:dyDescent="0.25">
      <c r="K4881" s="30"/>
    </row>
    <row r="4882" spans="11:11" customFormat="1" x14ac:dyDescent="0.25">
      <c r="K4882" s="30"/>
    </row>
    <row r="4883" spans="11:11" customFormat="1" x14ac:dyDescent="0.25">
      <c r="K4883" s="30"/>
    </row>
    <row r="4884" spans="11:11" customFormat="1" x14ac:dyDescent="0.25">
      <c r="K4884" s="30"/>
    </row>
    <row r="4885" spans="11:11" customFormat="1" x14ac:dyDescent="0.25">
      <c r="K4885" s="30"/>
    </row>
    <row r="4886" spans="11:11" customFormat="1" x14ac:dyDescent="0.25">
      <c r="K4886" s="30"/>
    </row>
    <row r="4887" spans="11:11" customFormat="1" x14ac:dyDescent="0.25">
      <c r="K4887" s="30"/>
    </row>
    <row r="4888" spans="11:11" customFormat="1" x14ac:dyDescent="0.25">
      <c r="K4888" s="30"/>
    </row>
    <row r="4889" spans="11:11" customFormat="1" x14ac:dyDescent="0.25">
      <c r="K4889" s="30"/>
    </row>
    <row r="4890" spans="11:11" customFormat="1" x14ac:dyDescent="0.25">
      <c r="K4890" s="30"/>
    </row>
    <row r="4891" spans="11:11" customFormat="1" x14ac:dyDescent="0.25">
      <c r="K4891" s="30"/>
    </row>
    <row r="4892" spans="11:11" customFormat="1" x14ac:dyDescent="0.25">
      <c r="K4892" s="30"/>
    </row>
    <row r="4893" spans="11:11" customFormat="1" x14ac:dyDescent="0.25">
      <c r="K4893" s="30"/>
    </row>
    <row r="4894" spans="11:11" customFormat="1" x14ac:dyDescent="0.25">
      <c r="K4894" s="30"/>
    </row>
    <row r="4895" spans="11:11" customFormat="1" x14ac:dyDescent="0.25">
      <c r="K4895" s="30"/>
    </row>
    <row r="4896" spans="11:11" customFormat="1" x14ac:dyDescent="0.25">
      <c r="K4896" s="30"/>
    </row>
    <row r="4897" spans="11:11" customFormat="1" x14ac:dyDescent="0.25">
      <c r="K4897" s="30"/>
    </row>
    <row r="4898" spans="11:11" customFormat="1" x14ac:dyDescent="0.25">
      <c r="K4898" s="30"/>
    </row>
    <row r="4899" spans="11:11" customFormat="1" x14ac:dyDescent="0.25">
      <c r="K4899" s="30"/>
    </row>
    <row r="4900" spans="11:11" customFormat="1" x14ac:dyDescent="0.25">
      <c r="K4900" s="30"/>
    </row>
    <row r="4901" spans="11:11" customFormat="1" x14ac:dyDescent="0.25">
      <c r="K4901" s="30"/>
    </row>
    <row r="4902" spans="11:11" customFormat="1" x14ac:dyDescent="0.25">
      <c r="K4902" s="30"/>
    </row>
    <row r="4903" spans="11:11" customFormat="1" x14ac:dyDescent="0.25">
      <c r="K4903" s="30"/>
    </row>
    <row r="4904" spans="11:11" customFormat="1" x14ac:dyDescent="0.25">
      <c r="K4904" s="30"/>
    </row>
    <row r="4905" spans="11:11" customFormat="1" x14ac:dyDescent="0.25">
      <c r="K4905" s="30"/>
    </row>
    <row r="4906" spans="11:11" customFormat="1" x14ac:dyDescent="0.25">
      <c r="K4906" s="30"/>
    </row>
    <row r="4907" spans="11:11" customFormat="1" x14ac:dyDescent="0.25">
      <c r="K4907" s="30"/>
    </row>
    <row r="4908" spans="11:11" customFormat="1" x14ac:dyDescent="0.25">
      <c r="K4908" s="30"/>
    </row>
    <row r="4909" spans="11:11" customFormat="1" x14ac:dyDescent="0.25">
      <c r="K4909" s="30"/>
    </row>
    <row r="4910" spans="11:11" customFormat="1" x14ac:dyDescent="0.25">
      <c r="K4910" s="30"/>
    </row>
    <row r="4911" spans="11:11" customFormat="1" x14ac:dyDescent="0.25">
      <c r="K4911" s="30"/>
    </row>
    <row r="4912" spans="11:11" customFormat="1" x14ac:dyDescent="0.25">
      <c r="K4912" s="30"/>
    </row>
    <row r="4913" spans="11:11" customFormat="1" x14ac:dyDescent="0.25">
      <c r="K4913" s="30"/>
    </row>
    <row r="4914" spans="11:11" customFormat="1" x14ac:dyDescent="0.25">
      <c r="K4914" s="30"/>
    </row>
    <row r="4915" spans="11:11" customFormat="1" x14ac:dyDescent="0.25">
      <c r="K4915" s="30"/>
    </row>
    <row r="4916" spans="11:11" customFormat="1" x14ac:dyDescent="0.25">
      <c r="K4916" s="30"/>
    </row>
    <row r="4917" spans="11:11" customFormat="1" x14ac:dyDescent="0.25">
      <c r="K4917" s="30"/>
    </row>
    <row r="4918" spans="11:11" customFormat="1" x14ac:dyDescent="0.25">
      <c r="K4918" s="30"/>
    </row>
    <row r="4919" spans="11:11" customFormat="1" x14ac:dyDescent="0.25">
      <c r="K4919" s="30"/>
    </row>
    <row r="4920" spans="11:11" customFormat="1" x14ac:dyDescent="0.25">
      <c r="K4920" s="30"/>
    </row>
    <row r="4921" spans="11:11" customFormat="1" x14ac:dyDescent="0.25">
      <c r="K4921" s="30"/>
    </row>
    <row r="4922" spans="11:11" customFormat="1" x14ac:dyDescent="0.25">
      <c r="K4922" s="30"/>
    </row>
    <row r="4923" spans="11:11" customFormat="1" x14ac:dyDescent="0.25">
      <c r="K4923" s="30"/>
    </row>
    <row r="4924" spans="11:11" customFormat="1" x14ac:dyDescent="0.25">
      <c r="K4924" s="30"/>
    </row>
    <row r="4925" spans="11:11" customFormat="1" x14ac:dyDescent="0.25">
      <c r="K4925" s="30"/>
    </row>
    <row r="4926" spans="11:11" customFormat="1" x14ac:dyDescent="0.25">
      <c r="K4926" s="30"/>
    </row>
    <row r="4927" spans="11:11" customFormat="1" x14ac:dyDescent="0.25">
      <c r="K4927" s="30"/>
    </row>
    <row r="4928" spans="11:11" customFormat="1" x14ac:dyDescent="0.25">
      <c r="K4928" s="30"/>
    </row>
    <row r="4929" spans="11:11" customFormat="1" x14ac:dyDescent="0.25">
      <c r="K4929" s="30"/>
    </row>
    <row r="4930" spans="11:11" customFormat="1" x14ac:dyDescent="0.25">
      <c r="K4930" s="30"/>
    </row>
    <row r="4931" spans="11:11" customFormat="1" x14ac:dyDescent="0.25">
      <c r="K4931" s="30"/>
    </row>
    <row r="4932" spans="11:11" customFormat="1" x14ac:dyDescent="0.25">
      <c r="K4932" s="30"/>
    </row>
    <row r="4933" spans="11:11" customFormat="1" x14ac:dyDescent="0.25">
      <c r="K4933" s="30"/>
    </row>
    <row r="4934" spans="11:11" customFormat="1" x14ac:dyDescent="0.25">
      <c r="K4934" s="30"/>
    </row>
    <row r="4935" spans="11:11" customFormat="1" x14ac:dyDescent="0.25">
      <c r="K4935" s="30"/>
    </row>
    <row r="4936" spans="11:11" customFormat="1" x14ac:dyDescent="0.25">
      <c r="K4936" s="30"/>
    </row>
    <row r="4937" spans="11:11" customFormat="1" x14ac:dyDescent="0.25">
      <c r="K4937" s="30"/>
    </row>
    <row r="4938" spans="11:11" customFormat="1" x14ac:dyDescent="0.25">
      <c r="K4938" s="30"/>
    </row>
    <row r="4939" spans="11:11" customFormat="1" x14ac:dyDescent="0.25">
      <c r="K4939" s="30"/>
    </row>
    <row r="4940" spans="11:11" customFormat="1" x14ac:dyDescent="0.25">
      <c r="K4940" s="30"/>
    </row>
    <row r="4941" spans="11:11" customFormat="1" x14ac:dyDescent="0.25">
      <c r="K4941" s="30"/>
    </row>
    <row r="4942" spans="11:11" customFormat="1" x14ac:dyDescent="0.25">
      <c r="K4942" s="30"/>
    </row>
    <row r="4943" spans="11:11" customFormat="1" x14ac:dyDescent="0.25">
      <c r="K4943" s="30"/>
    </row>
    <row r="4944" spans="11:11" customFormat="1" x14ac:dyDescent="0.25">
      <c r="K4944" s="30"/>
    </row>
    <row r="4945" spans="11:11" customFormat="1" x14ac:dyDescent="0.25">
      <c r="K4945" s="30"/>
    </row>
    <row r="4946" spans="11:11" customFormat="1" x14ac:dyDescent="0.25">
      <c r="K4946" s="30"/>
    </row>
    <row r="4947" spans="11:11" customFormat="1" x14ac:dyDescent="0.25">
      <c r="K4947" s="30"/>
    </row>
    <row r="4948" spans="11:11" customFormat="1" x14ac:dyDescent="0.25">
      <c r="K4948" s="30"/>
    </row>
    <row r="4949" spans="11:11" customFormat="1" x14ac:dyDescent="0.25">
      <c r="K4949" s="30"/>
    </row>
    <row r="4950" spans="11:11" customFormat="1" x14ac:dyDescent="0.25">
      <c r="K4950" s="30"/>
    </row>
    <row r="4951" spans="11:11" customFormat="1" x14ac:dyDescent="0.25">
      <c r="K4951" s="30"/>
    </row>
    <row r="4952" spans="11:11" customFormat="1" x14ac:dyDescent="0.25">
      <c r="K4952" s="30"/>
    </row>
    <row r="4953" spans="11:11" customFormat="1" x14ac:dyDescent="0.25">
      <c r="K4953" s="30"/>
    </row>
    <row r="4954" spans="11:11" customFormat="1" x14ac:dyDescent="0.25">
      <c r="K4954" s="30"/>
    </row>
    <row r="4955" spans="11:11" customFormat="1" x14ac:dyDescent="0.25">
      <c r="K4955" s="30"/>
    </row>
    <row r="4956" spans="11:11" customFormat="1" x14ac:dyDescent="0.25">
      <c r="K4956" s="30"/>
    </row>
    <row r="4957" spans="11:11" customFormat="1" x14ac:dyDescent="0.25">
      <c r="K4957" s="30"/>
    </row>
    <row r="4958" spans="11:11" customFormat="1" x14ac:dyDescent="0.25">
      <c r="K4958" s="30"/>
    </row>
    <row r="4959" spans="11:11" customFormat="1" x14ac:dyDescent="0.25">
      <c r="K4959" s="30"/>
    </row>
    <row r="4960" spans="11:11" customFormat="1" x14ac:dyDescent="0.25">
      <c r="K4960" s="30"/>
    </row>
    <row r="4961" spans="11:11" customFormat="1" x14ac:dyDescent="0.25">
      <c r="K4961" s="30"/>
    </row>
    <row r="4962" spans="11:11" customFormat="1" x14ac:dyDescent="0.25">
      <c r="K4962" s="30"/>
    </row>
    <row r="4963" spans="11:11" customFormat="1" x14ac:dyDescent="0.25">
      <c r="K4963" s="30"/>
    </row>
    <row r="4964" spans="11:11" customFormat="1" x14ac:dyDescent="0.25">
      <c r="K4964" s="30"/>
    </row>
    <row r="4965" spans="11:11" customFormat="1" x14ac:dyDescent="0.25">
      <c r="K4965" s="30"/>
    </row>
    <row r="4966" spans="11:11" customFormat="1" x14ac:dyDescent="0.25">
      <c r="K4966" s="30"/>
    </row>
    <row r="4967" spans="11:11" customFormat="1" x14ac:dyDescent="0.25">
      <c r="K4967" s="30"/>
    </row>
    <row r="4968" spans="11:11" customFormat="1" x14ac:dyDescent="0.25">
      <c r="K4968" s="30"/>
    </row>
    <row r="4969" spans="11:11" customFormat="1" x14ac:dyDescent="0.25">
      <c r="K4969" s="30"/>
    </row>
    <row r="4970" spans="11:11" customFormat="1" x14ac:dyDescent="0.25">
      <c r="K4970" s="30"/>
    </row>
    <row r="4971" spans="11:11" customFormat="1" x14ac:dyDescent="0.25">
      <c r="K4971" s="30"/>
    </row>
    <row r="4972" spans="11:11" customFormat="1" x14ac:dyDescent="0.25">
      <c r="K4972" s="30"/>
    </row>
    <row r="4973" spans="11:11" customFormat="1" x14ac:dyDescent="0.25">
      <c r="K4973" s="30"/>
    </row>
    <row r="4974" spans="11:11" customFormat="1" x14ac:dyDescent="0.25">
      <c r="K4974" s="30"/>
    </row>
    <row r="4975" spans="11:11" customFormat="1" x14ac:dyDescent="0.25">
      <c r="K4975" s="30"/>
    </row>
    <row r="4976" spans="11:11" customFormat="1" x14ac:dyDescent="0.25">
      <c r="K4976" s="30"/>
    </row>
    <row r="4977" spans="11:11" customFormat="1" x14ac:dyDescent="0.25">
      <c r="K4977" s="30"/>
    </row>
    <row r="4978" spans="11:11" customFormat="1" x14ac:dyDescent="0.25">
      <c r="K4978" s="30"/>
    </row>
    <row r="4979" spans="11:11" customFormat="1" x14ac:dyDescent="0.25">
      <c r="K4979" s="30"/>
    </row>
    <row r="4980" spans="11:11" customFormat="1" x14ac:dyDescent="0.25">
      <c r="K4980" s="30"/>
    </row>
    <row r="4981" spans="11:11" customFormat="1" x14ac:dyDescent="0.25">
      <c r="K4981" s="30"/>
    </row>
    <row r="4982" spans="11:11" customFormat="1" x14ac:dyDescent="0.25">
      <c r="K4982" s="30"/>
    </row>
    <row r="4983" spans="11:11" customFormat="1" x14ac:dyDescent="0.25">
      <c r="K4983" s="30"/>
    </row>
    <row r="4984" spans="11:11" customFormat="1" x14ac:dyDescent="0.25">
      <c r="K4984" s="30"/>
    </row>
    <row r="4985" spans="11:11" customFormat="1" x14ac:dyDescent="0.25">
      <c r="K4985" s="30"/>
    </row>
    <row r="4986" spans="11:11" customFormat="1" x14ac:dyDescent="0.25">
      <c r="K4986" s="30"/>
    </row>
    <row r="4987" spans="11:11" customFormat="1" x14ac:dyDescent="0.25">
      <c r="K4987" s="30"/>
    </row>
    <row r="4988" spans="11:11" customFormat="1" x14ac:dyDescent="0.25">
      <c r="K4988" s="30"/>
    </row>
    <row r="4989" spans="11:11" customFormat="1" x14ac:dyDescent="0.25">
      <c r="K4989" s="30"/>
    </row>
    <row r="4990" spans="11:11" customFormat="1" x14ac:dyDescent="0.25">
      <c r="K4990" s="30"/>
    </row>
    <row r="4991" spans="11:11" customFormat="1" x14ac:dyDescent="0.25">
      <c r="K4991" s="30"/>
    </row>
    <row r="4992" spans="11:11" customFormat="1" x14ac:dyDescent="0.25">
      <c r="K4992" s="30"/>
    </row>
    <row r="4993" spans="11:11" customFormat="1" x14ac:dyDescent="0.25">
      <c r="K4993" s="30"/>
    </row>
    <row r="4994" spans="11:11" customFormat="1" x14ac:dyDescent="0.25">
      <c r="K4994" s="30"/>
    </row>
    <row r="4995" spans="11:11" customFormat="1" x14ac:dyDescent="0.25">
      <c r="K4995" s="30"/>
    </row>
    <row r="4996" spans="11:11" customFormat="1" x14ac:dyDescent="0.25">
      <c r="K4996" s="30"/>
    </row>
    <row r="4997" spans="11:11" customFormat="1" x14ac:dyDescent="0.25">
      <c r="K4997" s="30"/>
    </row>
    <row r="4998" spans="11:11" customFormat="1" x14ac:dyDescent="0.25">
      <c r="K4998" s="30"/>
    </row>
    <row r="4999" spans="11:11" customFormat="1" x14ac:dyDescent="0.25">
      <c r="K4999" s="30"/>
    </row>
    <row r="5000" spans="11:11" customFormat="1" x14ac:dyDescent="0.25">
      <c r="K5000" s="30"/>
    </row>
    <row r="5001" spans="11:11" customFormat="1" x14ac:dyDescent="0.25">
      <c r="K5001" s="30"/>
    </row>
    <row r="5002" spans="11:11" customFormat="1" x14ac:dyDescent="0.25">
      <c r="K5002" s="30"/>
    </row>
    <row r="5003" spans="11:11" customFormat="1" x14ac:dyDescent="0.25">
      <c r="K5003" s="30"/>
    </row>
    <row r="5004" spans="11:11" customFormat="1" x14ac:dyDescent="0.25">
      <c r="K5004" s="30"/>
    </row>
    <row r="5005" spans="11:11" customFormat="1" x14ac:dyDescent="0.25">
      <c r="K5005" s="30"/>
    </row>
    <row r="5006" spans="11:11" customFormat="1" x14ac:dyDescent="0.25">
      <c r="K5006" s="30"/>
    </row>
    <row r="5007" spans="11:11" customFormat="1" x14ac:dyDescent="0.25">
      <c r="K5007" s="30"/>
    </row>
    <row r="5008" spans="11:11" customFormat="1" x14ac:dyDescent="0.25">
      <c r="K5008" s="30"/>
    </row>
    <row r="5009" spans="11:11" customFormat="1" x14ac:dyDescent="0.25">
      <c r="K5009" s="30"/>
    </row>
    <row r="5010" spans="11:11" customFormat="1" x14ac:dyDescent="0.25">
      <c r="K5010" s="30"/>
    </row>
    <row r="5011" spans="11:11" customFormat="1" x14ac:dyDescent="0.25">
      <c r="K5011" s="30"/>
    </row>
    <row r="5012" spans="11:11" customFormat="1" x14ac:dyDescent="0.25">
      <c r="K5012" s="30"/>
    </row>
    <row r="5013" spans="11:11" customFormat="1" x14ac:dyDescent="0.25">
      <c r="K5013" s="30"/>
    </row>
    <row r="5014" spans="11:11" customFormat="1" x14ac:dyDescent="0.25">
      <c r="K5014" s="30"/>
    </row>
    <row r="5015" spans="11:11" customFormat="1" x14ac:dyDescent="0.25">
      <c r="K5015" s="30"/>
    </row>
    <row r="5016" spans="11:11" customFormat="1" x14ac:dyDescent="0.25">
      <c r="K5016" s="30"/>
    </row>
    <row r="5017" spans="11:11" customFormat="1" x14ac:dyDescent="0.25">
      <c r="K5017" s="30"/>
    </row>
    <row r="5018" spans="11:11" customFormat="1" x14ac:dyDescent="0.25">
      <c r="K5018" s="30"/>
    </row>
    <row r="5019" spans="11:11" customFormat="1" x14ac:dyDescent="0.25">
      <c r="K5019" s="30"/>
    </row>
    <row r="5020" spans="11:11" customFormat="1" x14ac:dyDescent="0.25">
      <c r="K5020" s="30"/>
    </row>
    <row r="5021" spans="11:11" customFormat="1" x14ac:dyDescent="0.25">
      <c r="K5021" s="30"/>
    </row>
    <row r="5022" spans="11:11" customFormat="1" x14ac:dyDescent="0.25">
      <c r="K5022" s="30"/>
    </row>
    <row r="5023" spans="11:11" customFormat="1" x14ac:dyDescent="0.25">
      <c r="K5023" s="30"/>
    </row>
    <row r="5024" spans="11:11" customFormat="1" x14ac:dyDescent="0.25">
      <c r="K5024" s="30"/>
    </row>
    <row r="5025" spans="11:11" customFormat="1" x14ac:dyDescent="0.25">
      <c r="K5025" s="30"/>
    </row>
    <row r="5026" spans="11:11" customFormat="1" x14ac:dyDescent="0.25">
      <c r="K5026" s="30"/>
    </row>
    <row r="5027" spans="11:11" customFormat="1" x14ac:dyDescent="0.25">
      <c r="K5027" s="30"/>
    </row>
    <row r="5028" spans="11:11" customFormat="1" x14ac:dyDescent="0.25">
      <c r="K5028" s="30"/>
    </row>
    <row r="5029" spans="11:11" customFormat="1" x14ac:dyDescent="0.25">
      <c r="K5029" s="30"/>
    </row>
    <row r="5030" spans="11:11" customFormat="1" x14ac:dyDescent="0.25">
      <c r="K5030" s="30"/>
    </row>
    <row r="5031" spans="11:11" customFormat="1" x14ac:dyDescent="0.25">
      <c r="K5031" s="30"/>
    </row>
    <row r="5032" spans="11:11" customFormat="1" x14ac:dyDescent="0.25">
      <c r="K5032" s="30"/>
    </row>
    <row r="5033" spans="11:11" customFormat="1" x14ac:dyDescent="0.25">
      <c r="K5033" s="30"/>
    </row>
    <row r="5034" spans="11:11" customFormat="1" x14ac:dyDescent="0.25">
      <c r="K5034" s="30"/>
    </row>
    <row r="5035" spans="11:11" customFormat="1" x14ac:dyDescent="0.25">
      <c r="K5035" s="30"/>
    </row>
    <row r="5036" spans="11:11" customFormat="1" x14ac:dyDescent="0.25">
      <c r="K5036" s="30"/>
    </row>
    <row r="5037" spans="11:11" customFormat="1" x14ac:dyDescent="0.25">
      <c r="K5037" s="30"/>
    </row>
    <row r="5038" spans="11:11" customFormat="1" x14ac:dyDescent="0.25">
      <c r="K5038" s="30"/>
    </row>
    <row r="5039" spans="11:11" customFormat="1" x14ac:dyDescent="0.25">
      <c r="K5039" s="30"/>
    </row>
    <row r="5040" spans="11:11" customFormat="1" x14ac:dyDescent="0.25">
      <c r="K5040" s="30"/>
    </row>
    <row r="5041" spans="11:11" customFormat="1" x14ac:dyDescent="0.25">
      <c r="K5041" s="30"/>
    </row>
    <row r="5042" spans="11:11" customFormat="1" x14ac:dyDescent="0.25">
      <c r="K5042" s="30"/>
    </row>
    <row r="5043" spans="11:11" customFormat="1" x14ac:dyDescent="0.25">
      <c r="K5043" s="30"/>
    </row>
    <row r="5044" spans="11:11" customFormat="1" x14ac:dyDescent="0.25">
      <c r="K5044" s="30"/>
    </row>
    <row r="5045" spans="11:11" customFormat="1" x14ac:dyDescent="0.25">
      <c r="K5045" s="30"/>
    </row>
    <row r="5046" spans="11:11" customFormat="1" x14ac:dyDescent="0.25">
      <c r="K5046" s="30"/>
    </row>
    <row r="5047" spans="11:11" customFormat="1" x14ac:dyDescent="0.25">
      <c r="K5047" s="30"/>
    </row>
    <row r="5048" spans="11:11" customFormat="1" x14ac:dyDescent="0.25">
      <c r="K5048" s="30"/>
    </row>
    <row r="5049" spans="11:11" customFormat="1" x14ac:dyDescent="0.25">
      <c r="K5049" s="30"/>
    </row>
    <row r="5050" spans="11:11" customFormat="1" x14ac:dyDescent="0.25">
      <c r="K5050" s="30"/>
    </row>
    <row r="5051" spans="11:11" customFormat="1" x14ac:dyDescent="0.25">
      <c r="K5051" s="30"/>
    </row>
    <row r="5052" spans="11:11" customFormat="1" x14ac:dyDescent="0.25">
      <c r="K5052" s="30"/>
    </row>
    <row r="5053" spans="11:11" customFormat="1" x14ac:dyDescent="0.25">
      <c r="K5053" s="30"/>
    </row>
    <row r="5054" spans="11:11" customFormat="1" x14ac:dyDescent="0.25">
      <c r="K5054" s="30"/>
    </row>
    <row r="5055" spans="11:11" customFormat="1" x14ac:dyDescent="0.25">
      <c r="K5055" s="30"/>
    </row>
    <row r="5056" spans="11:11" customFormat="1" x14ac:dyDescent="0.25">
      <c r="K5056" s="30"/>
    </row>
    <row r="5057" spans="11:11" customFormat="1" x14ac:dyDescent="0.25">
      <c r="K5057" s="30"/>
    </row>
    <row r="5058" spans="11:11" customFormat="1" x14ac:dyDescent="0.25">
      <c r="K5058" s="30"/>
    </row>
    <row r="5059" spans="11:11" customFormat="1" x14ac:dyDescent="0.25">
      <c r="K5059" s="30"/>
    </row>
    <row r="5060" spans="11:11" customFormat="1" x14ac:dyDescent="0.25">
      <c r="K5060" s="30"/>
    </row>
    <row r="5061" spans="11:11" customFormat="1" x14ac:dyDescent="0.25">
      <c r="K5061" s="30"/>
    </row>
    <row r="5062" spans="11:11" customFormat="1" x14ac:dyDescent="0.25">
      <c r="K5062" s="30"/>
    </row>
    <row r="5063" spans="11:11" customFormat="1" x14ac:dyDescent="0.25">
      <c r="K5063" s="30"/>
    </row>
    <row r="5064" spans="11:11" customFormat="1" x14ac:dyDescent="0.25">
      <c r="K5064" s="30"/>
    </row>
    <row r="5065" spans="11:11" customFormat="1" x14ac:dyDescent="0.25">
      <c r="K5065" s="30"/>
    </row>
    <row r="5066" spans="11:11" customFormat="1" x14ac:dyDescent="0.25">
      <c r="K5066" s="30"/>
    </row>
    <row r="5067" spans="11:11" customFormat="1" x14ac:dyDescent="0.25">
      <c r="K5067" s="30"/>
    </row>
    <row r="5068" spans="11:11" customFormat="1" x14ac:dyDescent="0.25">
      <c r="K5068" s="30"/>
    </row>
    <row r="5069" spans="11:11" customFormat="1" x14ac:dyDescent="0.25">
      <c r="K5069" s="30"/>
    </row>
    <row r="5070" spans="11:11" customFormat="1" x14ac:dyDescent="0.25">
      <c r="K5070" s="30"/>
    </row>
    <row r="5071" spans="11:11" customFormat="1" x14ac:dyDescent="0.25">
      <c r="K5071" s="30"/>
    </row>
    <row r="5072" spans="11:11" customFormat="1" x14ac:dyDescent="0.25">
      <c r="K5072" s="30"/>
    </row>
    <row r="5073" spans="11:11" customFormat="1" x14ac:dyDescent="0.25">
      <c r="K5073" s="30"/>
    </row>
    <row r="5074" spans="11:11" customFormat="1" x14ac:dyDescent="0.25">
      <c r="K5074" s="30"/>
    </row>
    <row r="5075" spans="11:11" customFormat="1" x14ac:dyDescent="0.25">
      <c r="K5075" s="30"/>
    </row>
    <row r="5076" spans="11:11" customFormat="1" x14ac:dyDescent="0.25">
      <c r="K5076" s="30"/>
    </row>
    <row r="5077" spans="11:11" customFormat="1" x14ac:dyDescent="0.25">
      <c r="K5077" s="30"/>
    </row>
    <row r="5078" spans="11:11" customFormat="1" x14ac:dyDescent="0.25">
      <c r="K5078" s="30"/>
    </row>
    <row r="5079" spans="11:11" customFormat="1" x14ac:dyDescent="0.25">
      <c r="K5079" s="30"/>
    </row>
    <row r="5080" spans="11:11" customFormat="1" x14ac:dyDescent="0.25">
      <c r="K5080" s="30"/>
    </row>
    <row r="5081" spans="11:11" customFormat="1" x14ac:dyDescent="0.25">
      <c r="K5081" s="30"/>
    </row>
    <row r="5082" spans="11:11" customFormat="1" x14ac:dyDescent="0.25">
      <c r="K5082" s="30"/>
    </row>
    <row r="5083" spans="11:11" customFormat="1" x14ac:dyDescent="0.25">
      <c r="K5083" s="30"/>
    </row>
    <row r="5084" spans="11:11" customFormat="1" x14ac:dyDescent="0.25">
      <c r="K5084" s="30"/>
    </row>
    <row r="5085" spans="11:11" customFormat="1" x14ac:dyDescent="0.25">
      <c r="K5085" s="30"/>
    </row>
    <row r="5086" spans="11:11" customFormat="1" x14ac:dyDescent="0.25">
      <c r="K5086" s="30"/>
    </row>
    <row r="5087" spans="11:11" customFormat="1" x14ac:dyDescent="0.25">
      <c r="K5087" s="30"/>
    </row>
    <row r="5088" spans="11:11" customFormat="1" x14ac:dyDescent="0.25">
      <c r="K5088" s="30"/>
    </row>
    <row r="5089" spans="11:11" customFormat="1" x14ac:dyDescent="0.25">
      <c r="K5089" s="30"/>
    </row>
    <row r="5090" spans="11:11" customFormat="1" x14ac:dyDescent="0.25">
      <c r="K5090" s="30"/>
    </row>
    <row r="5091" spans="11:11" customFormat="1" x14ac:dyDescent="0.25">
      <c r="K5091" s="30"/>
    </row>
    <row r="5092" spans="11:11" customFormat="1" x14ac:dyDescent="0.25">
      <c r="K5092" s="30"/>
    </row>
    <row r="5093" spans="11:11" customFormat="1" x14ac:dyDescent="0.25">
      <c r="K5093" s="30"/>
    </row>
    <row r="5094" spans="11:11" customFormat="1" x14ac:dyDescent="0.25">
      <c r="K5094" s="30"/>
    </row>
    <row r="5095" spans="11:11" customFormat="1" x14ac:dyDescent="0.25">
      <c r="K5095" s="30"/>
    </row>
    <row r="5096" spans="11:11" customFormat="1" x14ac:dyDescent="0.25">
      <c r="K5096" s="30"/>
    </row>
    <row r="5097" spans="11:11" customFormat="1" x14ac:dyDescent="0.25">
      <c r="K5097" s="30"/>
    </row>
    <row r="5098" spans="11:11" customFormat="1" x14ac:dyDescent="0.25">
      <c r="K5098" s="30"/>
    </row>
    <row r="5099" spans="11:11" customFormat="1" x14ac:dyDescent="0.25">
      <c r="K5099" s="30"/>
    </row>
    <row r="5100" spans="11:11" customFormat="1" x14ac:dyDescent="0.25">
      <c r="K5100" s="30"/>
    </row>
    <row r="5101" spans="11:11" customFormat="1" x14ac:dyDescent="0.25">
      <c r="K5101" s="30"/>
    </row>
    <row r="5102" spans="11:11" customFormat="1" x14ac:dyDescent="0.25">
      <c r="K5102" s="30"/>
    </row>
    <row r="5103" spans="11:11" customFormat="1" x14ac:dyDescent="0.25">
      <c r="K5103" s="30"/>
    </row>
    <row r="5104" spans="11:11" customFormat="1" x14ac:dyDescent="0.25">
      <c r="K5104" s="30"/>
    </row>
    <row r="5105" spans="11:11" customFormat="1" x14ac:dyDescent="0.25">
      <c r="K5105" s="30"/>
    </row>
    <row r="5106" spans="11:11" customFormat="1" x14ac:dyDescent="0.25">
      <c r="K5106" s="30"/>
    </row>
    <row r="5107" spans="11:11" customFormat="1" x14ac:dyDescent="0.25">
      <c r="K5107" s="30"/>
    </row>
    <row r="5108" spans="11:11" customFormat="1" x14ac:dyDescent="0.25">
      <c r="K5108" s="30"/>
    </row>
    <row r="5109" spans="11:11" customFormat="1" x14ac:dyDescent="0.25">
      <c r="K5109" s="30"/>
    </row>
    <row r="5110" spans="11:11" customFormat="1" x14ac:dyDescent="0.25">
      <c r="K5110" s="30"/>
    </row>
    <row r="5111" spans="11:11" customFormat="1" x14ac:dyDescent="0.25">
      <c r="K5111" s="30"/>
    </row>
    <row r="5112" spans="11:11" customFormat="1" x14ac:dyDescent="0.25">
      <c r="K5112" s="30"/>
    </row>
    <row r="5113" spans="11:11" customFormat="1" x14ac:dyDescent="0.25">
      <c r="K5113" s="30"/>
    </row>
    <row r="5114" spans="11:11" customFormat="1" x14ac:dyDescent="0.25">
      <c r="K5114" s="30"/>
    </row>
    <row r="5115" spans="11:11" customFormat="1" x14ac:dyDescent="0.25">
      <c r="K5115" s="30"/>
    </row>
    <row r="5116" spans="11:11" customFormat="1" x14ac:dyDescent="0.25">
      <c r="K5116" s="30"/>
    </row>
    <row r="5117" spans="11:11" customFormat="1" x14ac:dyDescent="0.25">
      <c r="K5117" s="30"/>
    </row>
    <row r="5118" spans="11:11" customFormat="1" x14ac:dyDescent="0.25">
      <c r="K5118" s="30"/>
    </row>
    <row r="5119" spans="11:11" customFormat="1" x14ac:dyDescent="0.25">
      <c r="K5119" s="30"/>
    </row>
    <row r="5120" spans="11:11" customFormat="1" x14ac:dyDescent="0.25">
      <c r="K5120" s="30"/>
    </row>
    <row r="5121" spans="11:11" customFormat="1" x14ac:dyDescent="0.25">
      <c r="K5121" s="30"/>
    </row>
    <row r="5122" spans="11:11" customFormat="1" x14ac:dyDescent="0.25">
      <c r="K5122" s="30"/>
    </row>
    <row r="5123" spans="11:11" customFormat="1" x14ac:dyDescent="0.25">
      <c r="K5123" s="30"/>
    </row>
    <row r="5124" spans="11:11" customFormat="1" x14ac:dyDescent="0.25">
      <c r="K5124" s="30"/>
    </row>
    <row r="5125" spans="11:11" customFormat="1" x14ac:dyDescent="0.25">
      <c r="K5125" s="30"/>
    </row>
    <row r="5126" spans="11:11" customFormat="1" x14ac:dyDescent="0.25">
      <c r="K5126" s="30"/>
    </row>
    <row r="5127" spans="11:11" customFormat="1" x14ac:dyDescent="0.25">
      <c r="K5127" s="30"/>
    </row>
    <row r="5128" spans="11:11" customFormat="1" x14ac:dyDescent="0.25">
      <c r="K5128" s="30"/>
    </row>
    <row r="5129" spans="11:11" customFormat="1" x14ac:dyDescent="0.25">
      <c r="K5129" s="30"/>
    </row>
    <row r="5130" spans="11:11" customFormat="1" x14ac:dyDescent="0.25">
      <c r="K5130" s="30"/>
    </row>
    <row r="5131" spans="11:11" customFormat="1" x14ac:dyDescent="0.25">
      <c r="K5131" s="30"/>
    </row>
    <row r="5132" spans="11:11" customFormat="1" x14ac:dyDescent="0.25">
      <c r="K5132" s="30"/>
    </row>
    <row r="5133" spans="11:11" customFormat="1" x14ac:dyDescent="0.25">
      <c r="K5133" s="30"/>
    </row>
    <row r="5134" spans="11:11" customFormat="1" x14ac:dyDescent="0.25">
      <c r="K5134" s="30"/>
    </row>
    <row r="5135" spans="11:11" customFormat="1" x14ac:dyDescent="0.25">
      <c r="K5135" s="30"/>
    </row>
    <row r="5136" spans="11:11" customFormat="1" x14ac:dyDescent="0.25">
      <c r="K5136" s="30"/>
    </row>
    <row r="5137" spans="11:11" customFormat="1" x14ac:dyDescent="0.25">
      <c r="K5137" s="30"/>
    </row>
    <row r="5138" spans="11:11" customFormat="1" x14ac:dyDescent="0.25">
      <c r="K5138" s="30"/>
    </row>
    <row r="5139" spans="11:11" customFormat="1" x14ac:dyDescent="0.25">
      <c r="K5139" s="30"/>
    </row>
    <row r="5140" spans="11:11" customFormat="1" x14ac:dyDescent="0.25">
      <c r="K5140" s="30"/>
    </row>
    <row r="5141" spans="11:11" customFormat="1" x14ac:dyDescent="0.25">
      <c r="K5141" s="30"/>
    </row>
    <row r="5142" spans="11:11" customFormat="1" x14ac:dyDescent="0.25">
      <c r="K5142" s="30"/>
    </row>
    <row r="5143" spans="11:11" customFormat="1" x14ac:dyDescent="0.25">
      <c r="K5143" s="30"/>
    </row>
    <row r="5144" spans="11:11" customFormat="1" x14ac:dyDescent="0.25">
      <c r="K5144" s="30"/>
    </row>
    <row r="5145" spans="11:11" customFormat="1" x14ac:dyDescent="0.25">
      <c r="K5145" s="30"/>
    </row>
    <row r="5146" spans="11:11" customFormat="1" x14ac:dyDescent="0.25">
      <c r="K5146" s="30"/>
    </row>
    <row r="5147" spans="11:11" customFormat="1" x14ac:dyDescent="0.25">
      <c r="K5147" s="30"/>
    </row>
    <row r="5148" spans="11:11" customFormat="1" x14ac:dyDescent="0.25">
      <c r="K5148" s="30"/>
    </row>
    <row r="5149" spans="11:11" customFormat="1" x14ac:dyDescent="0.25">
      <c r="K5149" s="30"/>
    </row>
    <row r="5150" spans="11:11" customFormat="1" x14ac:dyDescent="0.25">
      <c r="K5150" s="30"/>
    </row>
    <row r="5151" spans="11:11" customFormat="1" x14ac:dyDescent="0.25">
      <c r="K5151" s="30"/>
    </row>
    <row r="5152" spans="11:11" customFormat="1" x14ac:dyDescent="0.25">
      <c r="K5152" s="30"/>
    </row>
    <row r="5153" spans="11:11" customFormat="1" x14ac:dyDescent="0.25">
      <c r="K5153" s="30"/>
    </row>
    <row r="5154" spans="11:11" customFormat="1" x14ac:dyDescent="0.25">
      <c r="K5154" s="30"/>
    </row>
    <row r="5155" spans="11:11" customFormat="1" x14ac:dyDescent="0.25">
      <c r="K5155" s="30"/>
    </row>
    <row r="5156" spans="11:11" customFormat="1" x14ac:dyDescent="0.25">
      <c r="K5156" s="30"/>
    </row>
    <row r="5157" spans="11:11" customFormat="1" x14ac:dyDescent="0.25">
      <c r="K5157" s="30"/>
    </row>
    <row r="5158" spans="11:11" customFormat="1" x14ac:dyDescent="0.25">
      <c r="K5158" s="30"/>
    </row>
    <row r="5159" spans="11:11" customFormat="1" x14ac:dyDescent="0.25">
      <c r="K5159" s="30"/>
    </row>
    <row r="5160" spans="11:11" customFormat="1" x14ac:dyDescent="0.25">
      <c r="K5160" s="30"/>
    </row>
    <row r="5161" spans="11:11" customFormat="1" x14ac:dyDescent="0.25">
      <c r="K5161" s="30"/>
    </row>
    <row r="5162" spans="11:11" customFormat="1" x14ac:dyDescent="0.25">
      <c r="K5162" s="30"/>
    </row>
    <row r="5163" spans="11:11" customFormat="1" x14ac:dyDescent="0.25">
      <c r="K5163" s="30"/>
    </row>
    <row r="5164" spans="11:11" customFormat="1" x14ac:dyDescent="0.25">
      <c r="K5164" s="30"/>
    </row>
    <row r="5165" spans="11:11" customFormat="1" x14ac:dyDescent="0.25">
      <c r="K5165" s="30"/>
    </row>
    <row r="5166" spans="11:11" customFormat="1" x14ac:dyDescent="0.25">
      <c r="K5166" s="30"/>
    </row>
    <row r="5167" spans="11:11" customFormat="1" x14ac:dyDescent="0.25">
      <c r="K5167" s="30"/>
    </row>
    <row r="5168" spans="11:11" customFormat="1" x14ac:dyDescent="0.25">
      <c r="K5168" s="30"/>
    </row>
    <row r="5169" spans="11:11" customFormat="1" x14ac:dyDescent="0.25">
      <c r="K5169" s="30"/>
    </row>
    <row r="5170" spans="11:11" customFormat="1" x14ac:dyDescent="0.25">
      <c r="K5170" s="30"/>
    </row>
    <row r="5171" spans="11:11" customFormat="1" x14ac:dyDescent="0.25">
      <c r="K5171" s="30"/>
    </row>
    <row r="5172" spans="11:11" customFormat="1" x14ac:dyDescent="0.25">
      <c r="K5172" s="30"/>
    </row>
    <row r="5173" spans="11:11" customFormat="1" x14ac:dyDescent="0.25">
      <c r="K5173" s="30"/>
    </row>
    <row r="5174" spans="11:11" customFormat="1" x14ac:dyDescent="0.25">
      <c r="K5174" s="30"/>
    </row>
    <row r="5175" spans="11:11" customFormat="1" x14ac:dyDescent="0.25">
      <c r="K5175" s="30"/>
    </row>
    <row r="5176" spans="11:11" customFormat="1" x14ac:dyDescent="0.25">
      <c r="K5176" s="30"/>
    </row>
    <row r="5177" spans="11:11" customFormat="1" x14ac:dyDescent="0.25">
      <c r="K5177" s="30"/>
    </row>
    <row r="5178" spans="11:11" customFormat="1" x14ac:dyDescent="0.25">
      <c r="K5178" s="30"/>
    </row>
    <row r="5179" spans="11:11" customFormat="1" x14ac:dyDescent="0.25">
      <c r="K5179" s="30"/>
    </row>
    <row r="5180" spans="11:11" customFormat="1" x14ac:dyDescent="0.25">
      <c r="K5180" s="30"/>
    </row>
    <row r="5181" spans="11:11" customFormat="1" x14ac:dyDescent="0.25">
      <c r="K5181" s="30"/>
    </row>
    <row r="5182" spans="11:11" customFormat="1" x14ac:dyDescent="0.25">
      <c r="K5182" s="30"/>
    </row>
    <row r="5183" spans="11:11" customFormat="1" x14ac:dyDescent="0.25">
      <c r="K5183" s="30"/>
    </row>
    <row r="5184" spans="11:11" customFormat="1" x14ac:dyDescent="0.25">
      <c r="K5184" s="30"/>
    </row>
    <row r="5185" spans="11:11" customFormat="1" x14ac:dyDescent="0.25">
      <c r="K5185" s="30"/>
    </row>
    <row r="5186" spans="11:11" customFormat="1" x14ac:dyDescent="0.25">
      <c r="K5186" s="30"/>
    </row>
    <row r="5187" spans="11:11" customFormat="1" x14ac:dyDescent="0.25">
      <c r="K5187" s="30"/>
    </row>
    <row r="5188" spans="11:11" customFormat="1" x14ac:dyDescent="0.25">
      <c r="K5188" s="30"/>
    </row>
    <row r="5189" spans="11:11" customFormat="1" x14ac:dyDescent="0.25">
      <c r="K5189" s="30"/>
    </row>
    <row r="5190" spans="11:11" customFormat="1" x14ac:dyDescent="0.25">
      <c r="K5190" s="30"/>
    </row>
    <row r="5191" spans="11:11" customFormat="1" x14ac:dyDescent="0.25">
      <c r="K5191" s="30"/>
    </row>
    <row r="5192" spans="11:11" customFormat="1" x14ac:dyDescent="0.25">
      <c r="K5192" s="30"/>
    </row>
    <row r="5193" spans="11:11" customFormat="1" x14ac:dyDescent="0.25">
      <c r="K5193" s="30"/>
    </row>
    <row r="5194" spans="11:11" customFormat="1" x14ac:dyDescent="0.25">
      <c r="K5194" s="30"/>
    </row>
    <row r="5195" spans="11:11" customFormat="1" x14ac:dyDescent="0.25">
      <c r="K5195" s="30"/>
    </row>
    <row r="5196" spans="11:11" customFormat="1" x14ac:dyDescent="0.25">
      <c r="K5196" s="30"/>
    </row>
    <row r="5197" spans="11:11" customFormat="1" x14ac:dyDescent="0.25">
      <c r="K5197" s="30"/>
    </row>
    <row r="5198" spans="11:11" customFormat="1" x14ac:dyDescent="0.25">
      <c r="K5198" s="30"/>
    </row>
    <row r="5199" spans="11:11" customFormat="1" x14ac:dyDescent="0.25">
      <c r="K5199" s="30"/>
    </row>
    <row r="5200" spans="11:11" customFormat="1" x14ac:dyDescent="0.25">
      <c r="K5200" s="30"/>
    </row>
    <row r="5201" spans="11:11" customFormat="1" x14ac:dyDescent="0.25">
      <c r="K5201" s="30"/>
    </row>
    <row r="5202" spans="11:11" customFormat="1" x14ac:dyDescent="0.25">
      <c r="K5202" s="30"/>
    </row>
    <row r="5203" spans="11:11" customFormat="1" x14ac:dyDescent="0.25">
      <c r="K5203" s="30"/>
    </row>
    <row r="5204" spans="11:11" customFormat="1" x14ac:dyDescent="0.25">
      <c r="K5204" s="30"/>
    </row>
    <row r="5205" spans="11:11" customFormat="1" x14ac:dyDescent="0.25">
      <c r="K5205" s="30"/>
    </row>
    <row r="5206" spans="11:11" customFormat="1" x14ac:dyDescent="0.25">
      <c r="K5206" s="30"/>
    </row>
    <row r="5207" spans="11:11" customFormat="1" x14ac:dyDescent="0.25">
      <c r="K5207" s="30"/>
    </row>
    <row r="5208" spans="11:11" customFormat="1" x14ac:dyDescent="0.25">
      <c r="K5208" s="30"/>
    </row>
    <row r="5209" spans="11:11" customFormat="1" x14ac:dyDescent="0.25">
      <c r="K5209" s="30"/>
    </row>
    <row r="5210" spans="11:11" customFormat="1" x14ac:dyDescent="0.25">
      <c r="K5210" s="30"/>
    </row>
    <row r="5211" spans="11:11" customFormat="1" x14ac:dyDescent="0.25">
      <c r="K5211" s="30"/>
    </row>
    <row r="5212" spans="11:11" customFormat="1" x14ac:dyDescent="0.25">
      <c r="K5212" s="30"/>
    </row>
    <row r="5213" spans="11:11" customFormat="1" x14ac:dyDescent="0.25">
      <c r="K5213" s="30"/>
    </row>
    <row r="5214" spans="11:11" customFormat="1" x14ac:dyDescent="0.25">
      <c r="K5214" s="30"/>
    </row>
    <row r="5215" spans="11:11" customFormat="1" x14ac:dyDescent="0.25">
      <c r="K5215" s="30"/>
    </row>
    <row r="5216" spans="11:11" customFormat="1" x14ac:dyDescent="0.25">
      <c r="K5216" s="30"/>
    </row>
    <row r="5217" spans="11:11" customFormat="1" x14ac:dyDescent="0.25">
      <c r="K5217" s="30"/>
    </row>
    <row r="5218" spans="11:11" customFormat="1" x14ac:dyDescent="0.25">
      <c r="K5218" s="30"/>
    </row>
    <row r="5219" spans="11:11" customFormat="1" x14ac:dyDescent="0.25">
      <c r="K5219" s="30"/>
    </row>
    <row r="5220" spans="11:11" customFormat="1" x14ac:dyDescent="0.25">
      <c r="K5220" s="30"/>
    </row>
    <row r="5221" spans="11:11" customFormat="1" x14ac:dyDescent="0.25">
      <c r="K5221" s="30"/>
    </row>
    <row r="5222" spans="11:11" customFormat="1" x14ac:dyDescent="0.25">
      <c r="K5222" s="30"/>
    </row>
    <row r="5223" spans="11:11" customFormat="1" x14ac:dyDescent="0.25">
      <c r="K5223" s="30"/>
    </row>
    <row r="5224" spans="11:11" customFormat="1" x14ac:dyDescent="0.25">
      <c r="K5224" s="30"/>
    </row>
    <row r="5225" spans="11:11" customFormat="1" x14ac:dyDescent="0.25">
      <c r="K5225" s="30"/>
    </row>
    <row r="5226" spans="11:11" customFormat="1" x14ac:dyDescent="0.25">
      <c r="K5226" s="30"/>
    </row>
    <row r="5227" spans="11:11" customFormat="1" x14ac:dyDescent="0.25">
      <c r="K5227" s="30"/>
    </row>
    <row r="5228" spans="11:11" customFormat="1" x14ac:dyDescent="0.25">
      <c r="K5228" s="30"/>
    </row>
    <row r="5229" spans="11:11" customFormat="1" x14ac:dyDescent="0.25">
      <c r="K5229" s="30"/>
    </row>
    <row r="5230" spans="11:11" customFormat="1" x14ac:dyDescent="0.25">
      <c r="K5230" s="30"/>
    </row>
    <row r="5231" spans="11:11" customFormat="1" x14ac:dyDescent="0.25">
      <c r="K5231" s="30"/>
    </row>
    <row r="5232" spans="11:11" customFormat="1" x14ac:dyDescent="0.25">
      <c r="K5232" s="30"/>
    </row>
    <row r="5233" spans="11:11" customFormat="1" x14ac:dyDescent="0.25">
      <c r="K5233" s="30"/>
    </row>
    <row r="5234" spans="11:11" customFormat="1" x14ac:dyDescent="0.25">
      <c r="K5234" s="30"/>
    </row>
    <row r="5235" spans="11:11" customFormat="1" x14ac:dyDescent="0.25">
      <c r="K5235" s="30"/>
    </row>
    <row r="5236" spans="11:11" customFormat="1" x14ac:dyDescent="0.25">
      <c r="K5236" s="30"/>
    </row>
    <row r="5237" spans="11:11" customFormat="1" x14ac:dyDescent="0.25">
      <c r="K5237" s="30"/>
    </row>
    <row r="5238" spans="11:11" customFormat="1" x14ac:dyDescent="0.25">
      <c r="K5238" s="30"/>
    </row>
    <row r="5239" spans="11:11" customFormat="1" x14ac:dyDescent="0.25">
      <c r="K5239" s="30"/>
    </row>
    <row r="5240" spans="11:11" customFormat="1" x14ac:dyDescent="0.25">
      <c r="K5240" s="30"/>
    </row>
    <row r="5241" spans="11:11" customFormat="1" x14ac:dyDescent="0.25">
      <c r="K5241" s="30"/>
    </row>
    <row r="5242" spans="11:11" customFormat="1" x14ac:dyDescent="0.25">
      <c r="K5242" s="30"/>
    </row>
    <row r="5243" spans="11:11" customFormat="1" x14ac:dyDescent="0.25">
      <c r="K5243" s="30"/>
    </row>
    <row r="5244" spans="11:11" customFormat="1" x14ac:dyDescent="0.25">
      <c r="K5244" s="30"/>
    </row>
    <row r="5245" spans="11:11" customFormat="1" x14ac:dyDescent="0.25">
      <c r="K5245" s="30"/>
    </row>
    <row r="5246" spans="11:11" customFormat="1" x14ac:dyDescent="0.25">
      <c r="K5246" s="30"/>
    </row>
    <row r="5247" spans="11:11" customFormat="1" x14ac:dyDescent="0.25">
      <c r="K5247" s="30"/>
    </row>
    <row r="5248" spans="11:11" customFormat="1" x14ac:dyDescent="0.25">
      <c r="K5248" s="30"/>
    </row>
    <row r="5249" spans="11:11" customFormat="1" x14ac:dyDescent="0.25">
      <c r="K5249" s="30"/>
    </row>
    <row r="5250" spans="11:11" customFormat="1" x14ac:dyDescent="0.25">
      <c r="K5250" s="30"/>
    </row>
    <row r="5251" spans="11:11" customFormat="1" x14ac:dyDescent="0.25">
      <c r="K5251" s="30"/>
    </row>
    <row r="5252" spans="11:11" customFormat="1" x14ac:dyDescent="0.25">
      <c r="K5252" s="30"/>
    </row>
    <row r="5253" spans="11:11" customFormat="1" x14ac:dyDescent="0.25">
      <c r="K5253" s="30"/>
    </row>
    <row r="5254" spans="11:11" customFormat="1" x14ac:dyDescent="0.25">
      <c r="K5254" s="30"/>
    </row>
    <row r="5255" spans="11:11" customFormat="1" x14ac:dyDescent="0.25">
      <c r="K5255" s="30"/>
    </row>
    <row r="5256" spans="11:11" customFormat="1" x14ac:dyDescent="0.25">
      <c r="K5256" s="30"/>
    </row>
    <row r="5257" spans="11:11" customFormat="1" x14ac:dyDescent="0.25">
      <c r="K5257" s="30"/>
    </row>
    <row r="5258" spans="11:11" customFormat="1" x14ac:dyDescent="0.25">
      <c r="K5258" s="30"/>
    </row>
    <row r="5259" spans="11:11" customFormat="1" x14ac:dyDescent="0.25">
      <c r="K5259" s="30"/>
    </row>
    <row r="5260" spans="11:11" customFormat="1" x14ac:dyDescent="0.25">
      <c r="K5260" s="30"/>
    </row>
    <row r="5261" spans="11:11" customFormat="1" x14ac:dyDescent="0.25">
      <c r="K5261" s="30"/>
    </row>
    <row r="5262" spans="11:11" customFormat="1" x14ac:dyDescent="0.25">
      <c r="K5262" s="30"/>
    </row>
    <row r="5263" spans="11:11" customFormat="1" x14ac:dyDescent="0.25">
      <c r="K5263" s="30"/>
    </row>
    <row r="5264" spans="11:11" customFormat="1" x14ac:dyDescent="0.25">
      <c r="K5264" s="30"/>
    </row>
    <row r="5265" spans="11:11" customFormat="1" x14ac:dyDescent="0.25">
      <c r="K5265" s="30"/>
    </row>
    <row r="5266" spans="11:11" customFormat="1" x14ac:dyDescent="0.25">
      <c r="K5266" s="30"/>
    </row>
    <row r="5267" spans="11:11" customFormat="1" x14ac:dyDescent="0.25">
      <c r="K5267" s="30"/>
    </row>
    <row r="5268" spans="11:11" customFormat="1" x14ac:dyDescent="0.25">
      <c r="K5268" s="30"/>
    </row>
    <row r="5269" spans="11:11" customFormat="1" x14ac:dyDescent="0.25">
      <c r="K5269" s="30"/>
    </row>
    <row r="5270" spans="11:11" customFormat="1" x14ac:dyDescent="0.25">
      <c r="K5270" s="30"/>
    </row>
    <row r="5271" spans="11:11" customFormat="1" x14ac:dyDescent="0.25">
      <c r="K5271" s="30"/>
    </row>
    <row r="5272" spans="11:11" customFormat="1" x14ac:dyDescent="0.25">
      <c r="K5272" s="30"/>
    </row>
    <row r="5273" spans="11:11" customFormat="1" x14ac:dyDescent="0.25">
      <c r="K5273" s="30"/>
    </row>
    <row r="5274" spans="11:11" customFormat="1" x14ac:dyDescent="0.25">
      <c r="K5274" s="30"/>
    </row>
    <row r="5275" spans="11:11" customFormat="1" x14ac:dyDescent="0.25">
      <c r="K5275" s="30"/>
    </row>
    <row r="5276" spans="11:11" customFormat="1" x14ac:dyDescent="0.25">
      <c r="K5276" s="30"/>
    </row>
    <row r="5277" spans="11:11" customFormat="1" x14ac:dyDescent="0.25">
      <c r="K5277" s="30"/>
    </row>
    <row r="5278" spans="11:11" customFormat="1" x14ac:dyDescent="0.25">
      <c r="K5278" s="30"/>
    </row>
    <row r="5279" spans="11:11" customFormat="1" x14ac:dyDescent="0.25">
      <c r="K5279" s="30"/>
    </row>
    <row r="5280" spans="11:11" customFormat="1" x14ac:dyDescent="0.25">
      <c r="K5280" s="30"/>
    </row>
    <row r="5281" spans="11:11" customFormat="1" x14ac:dyDescent="0.25">
      <c r="K5281" s="30"/>
    </row>
    <row r="5282" spans="11:11" customFormat="1" x14ac:dyDescent="0.25">
      <c r="K5282" s="30"/>
    </row>
    <row r="5283" spans="11:11" customFormat="1" x14ac:dyDescent="0.25">
      <c r="K5283" s="30"/>
    </row>
    <row r="5284" spans="11:11" customFormat="1" x14ac:dyDescent="0.25">
      <c r="K5284" s="30"/>
    </row>
    <row r="5285" spans="11:11" customFormat="1" x14ac:dyDescent="0.25">
      <c r="K5285" s="30"/>
    </row>
    <row r="5286" spans="11:11" customFormat="1" x14ac:dyDescent="0.25">
      <c r="K5286" s="30"/>
    </row>
    <row r="5287" spans="11:11" customFormat="1" x14ac:dyDescent="0.25">
      <c r="K5287" s="30"/>
    </row>
    <row r="5288" spans="11:11" customFormat="1" x14ac:dyDescent="0.25">
      <c r="K5288" s="30"/>
    </row>
    <row r="5289" spans="11:11" customFormat="1" x14ac:dyDescent="0.25">
      <c r="K5289" s="30"/>
    </row>
    <row r="5290" spans="11:11" customFormat="1" x14ac:dyDescent="0.25">
      <c r="K5290" s="30"/>
    </row>
    <row r="5291" spans="11:11" customFormat="1" x14ac:dyDescent="0.25">
      <c r="K5291" s="30"/>
    </row>
    <row r="5292" spans="11:11" customFormat="1" x14ac:dyDescent="0.25">
      <c r="K5292" s="30"/>
    </row>
    <row r="5293" spans="11:11" customFormat="1" x14ac:dyDescent="0.25">
      <c r="K5293" s="30"/>
    </row>
    <row r="5294" spans="11:11" customFormat="1" x14ac:dyDescent="0.25">
      <c r="K5294" s="30"/>
    </row>
    <row r="5295" spans="11:11" customFormat="1" x14ac:dyDescent="0.25">
      <c r="K5295" s="30"/>
    </row>
    <row r="5296" spans="11:11" customFormat="1" x14ac:dyDescent="0.25">
      <c r="K5296" s="30"/>
    </row>
    <row r="5297" spans="11:11" customFormat="1" x14ac:dyDescent="0.25">
      <c r="K5297" s="30"/>
    </row>
    <row r="5298" spans="11:11" customFormat="1" x14ac:dyDescent="0.25">
      <c r="K5298" s="30"/>
    </row>
    <row r="5299" spans="11:11" customFormat="1" x14ac:dyDescent="0.25">
      <c r="K5299" s="30"/>
    </row>
    <row r="5300" spans="11:11" customFormat="1" x14ac:dyDescent="0.25">
      <c r="K5300" s="30"/>
    </row>
    <row r="5301" spans="11:11" customFormat="1" x14ac:dyDescent="0.25">
      <c r="K5301" s="30"/>
    </row>
    <row r="5302" spans="11:11" customFormat="1" x14ac:dyDescent="0.25">
      <c r="K5302" s="30"/>
    </row>
    <row r="5303" spans="11:11" customFormat="1" x14ac:dyDescent="0.25">
      <c r="K5303" s="30"/>
    </row>
    <row r="5304" spans="11:11" customFormat="1" x14ac:dyDescent="0.25">
      <c r="K5304" s="30"/>
    </row>
    <row r="5305" spans="11:11" customFormat="1" x14ac:dyDescent="0.25">
      <c r="K5305" s="30"/>
    </row>
    <row r="5306" spans="11:11" customFormat="1" x14ac:dyDescent="0.25">
      <c r="K5306" s="30"/>
    </row>
    <row r="5307" spans="11:11" customFormat="1" x14ac:dyDescent="0.25">
      <c r="K5307" s="30"/>
    </row>
    <row r="5308" spans="11:11" customFormat="1" x14ac:dyDescent="0.25">
      <c r="K5308" s="30"/>
    </row>
    <row r="5309" spans="11:11" customFormat="1" x14ac:dyDescent="0.25">
      <c r="K5309" s="30"/>
    </row>
    <row r="5310" spans="11:11" customFormat="1" x14ac:dyDescent="0.25">
      <c r="K5310" s="30"/>
    </row>
    <row r="5311" spans="11:11" customFormat="1" x14ac:dyDescent="0.25">
      <c r="K5311" s="30"/>
    </row>
    <row r="5312" spans="11:11" customFormat="1" x14ac:dyDescent="0.25">
      <c r="K5312" s="30"/>
    </row>
    <row r="5313" spans="11:11" customFormat="1" x14ac:dyDescent="0.25">
      <c r="K5313" s="30"/>
    </row>
    <row r="5314" spans="11:11" customFormat="1" x14ac:dyDescent="0.25">
      <c r="K5314" s="30"/>
    </row>
    <row r="5315" spans="11:11" customFormat="1" x14ac:dyDescent="0.25">
      <c r="K5315" s="30"/>
    </row>
    <row r="5316" spans="11:11" customFormat="1" x14ac:dyDescent="0.25">
      <c r="K5316" s="30"/>
    </row>
    <row r="5317" spans="11:11" customFormat="1" x14ac:dyDescent="0.25">
      <c r="K5317" s="30"/>
    </row>
    <row r="5318" spans="11:11" customFormat="1" x14ac:dyDescent="0.25">
      <c r="K5318" s="30"/>
    </row>
    <row r="5319" spans="11:11" customFormat="1" x14ac:dyDescent="0.25">
      <c r="K5319" s="30"/>
    </row>
    <row r="5320" spans="11:11" customFormat="1" x14ac:dyDescent="0.25">
      <c r="K5320" s="30"/>
    </row>
    <row r="5321" spans="11:11" customFormat="1" x14ac:dyDescent="0.25">
      <c r="K5321" s="30"/>
    </row>
    <row r="5322" spans="11:11" customFormat="1" x14ac:dyDescent="0.25">
      <c r="K5322" s="30"/>
    </row>
    <row r="5323" spans="11:11" customFormat="1" x14ac:dyDescent="0.25">
      <c r="K5323" s="30"/>
    </row>
    <row r="5324" spans="11:11" customFormat="1" x14ac:dyDescent="0.25">
      <c r="K5324" s="30"/>
    </row>
    <row r="5325" spans="11:11" customFormat="1" x14ac:dyDescent="0.25">
      <c r="K5325" s="30"/>
    </row>
    <row r="5326" spans="11:11" customFormat="1" x14ac:dyDescent="0.25">
      <c r="K5326" s="30"/>
    </row>
    <row r="5327" spans="11:11" customFormat="1" x14ac:dyDescent="0.25">
      <c r="K5327" s="30"/>
    </row>
    <row r="5328" spans="11:11" customFormat="1" x14ac:dyDescent="0.25">
      <c r="K5328" s="30"/>
    </row>
    <row r="5329" spans="11:11" customFormat="1" x14ac:dyDescent="0.25">
      <c r="K5329" s="30"/>
    </row>
    <row r="5330" spans="11:11" customFormat="1" x14ac:dyDescent="0.25">
      <c r="K5330" s="30"/>
    </row>
    <row r="5331" spans="11:11" customFormat="1" x14ac:dyDescent="0.25">
      <c r="K5331" s="30"/>
    </row>
    <row r="5332" spans="11:11" customFormat="1" x14ac:dyDescent="0.25">
      <c r="K5332" s="30"/>
    </row>
    <row r="5333" spans="11:11" customFormat="1" x14ac:dyDescent="0.25">
      <c r="K5333" s="30"/>
    </row>
    <row r="5334" spans="11:11" customFormat="1" x14ac:dyDescent="0.25">
      <c r="K5334" s="30"/>
    </row>
    <row r="5335" spans="11:11" customFormat="1" x14ac:dyDescent="0.25">
      <c r="K5335" s="30"/>
    </row>
    <row r="5336" spans="11:11" customFormat="1" x14ac:dyDescent="0.25">
      <c r="K5336" s="30"/>
    </row>
    <row r="5337" spans="11:11" customFormat="1" x14ac:dyDescent="0.25">
      <c r="K5337" s="30"/>
    </row>
    <row r="5338" spans="11:11" customFormat="1" x14ac:dyDescent="0.25">
      <c r="K5338" s="30"/>
    </row>
    <row r="5339" spans="11:11" customFormat="1" x14ac:dyDescent="0.25">
      <c r="K5339" s="30"/>
    </row>
    <row r="5340" spans="11:11" customFormat="1" x14ac:dyDescent="0.25">
      <c r="K5340" s="30"/>
    </row>
    <row r="5341" spans="11:11" customFormat="1" x14ac:dyDescent="0.25">
      <c r="K5341" s="30"/>
    </row>
    <row r="5342" spans="11:11" customFormat="1" x14ac:dyDescent="0.25">
      <c r="K5342" s="30"/>
    </row>
    <row r="5343" spans="11:11" customFormat="1" x14ac:dyDescent="0.25">
      <c r="K5343" s="30"/>
    </row>
    <row r="5344" spans="11:11" customFormat="1" x14ac:dyDescent="0.25">
      <c r="K5344" s="30"/>
    </row>
    <row r="5345" spans="11:11" customFormat="1" x14ac:dyDescent="0.25">
      <c r="K5345" s="30"/>
    </row>
    <row r="5346" spans="11:11" customFormat="1" x14ac:dyDescent="0.25">
      <c r="K5346" s="30"/>
    </row>
    <row r="5347" spans="11:11" customFormat="1" x14ac:dyDescent="0.25">
      <c r="K5347" s="30"/>
    </row>
    <row r="5348" spans="11:11" customFormat="1" x14ac:dyDescent="0.25">
      <c r="K5348" s="30"/>
    </row>
    <row r="5349" spans="11:11" customFormat="1" x14ac:dyDescent="0.25">
      <c r="K5349" s="30"/>
    </row>
    <row r="5350" spans="11:11" customFormat="1" x14ac:dyDescent="0.25">
      <c r="K5350" s="30"/>
    </row>
    <row r="5351" spans="11:11" customFormat="1" x14ac:dyDescent="0.25">
      <c r="K5351" s="30"/>
    </row>
    <row r="5352" spans="11:11" customFormat="1" x14ac:dyDescent="0.25">
      <c r="K5352" s="30"/>
    </row>
    <row r="5353" spans="11:11" customFormat="1" x14ac:dyDescent="0.25">
      <c r="K5353" s="30"/>
    </row>
    <row r="5354" spans="11:11" customFormat="1" x14ac:dyDescent="0.25">
      <c r="K5354" s="30"/>
    </row>
    <row r="5355" spans="11:11" customFormat="1" x14ac:dyDescent="0.25">
      <c r="K5355" s="30"/>
    </row>
    <row r="5356" spans="11:11" customFormat="1" x14ac:dyDescent="0.25">
      <c r="K5356" s="30"/>
    </row>
    <row r="5357" spans="11:11" customFormat="1" x14ac:dyDescent="0.25">
      <c r="K5357" s="30"/>
    </row>
    <row r="5358" spans="11:11" customFormat="1" x14ac:dyDescent="0.25">
      <c r="K5358" s="30"/>
    </row>
    <row r="5359" spans="11:11" customFormat="1" x14ac:dyDescent="0.25">
      <c r="K5359" s="30"/>
    </row>
    <row r="5360" spans="11:11" customFormat="1" x14ac:dyDescent="0.25">
      <c r="K5360" s="30"/>
    </row>
    <row r="5361" spans="11:11" customFormat="1" x14ac:dyDescent="0.25">
      <c r="K5361" s="30"/>
    </row>
    <row r="5362" spans="11:11" customFormat="1" x14ac:dyDescent="0.25">
      <c r="K5362" s="30"/>
    </row>
    <row r="5363" spans="11:11" customFormat="1" x14ac:dyDescent="0.25">
      <c r="K5363" s="30"/>
    </row>
    <row r="5364" spans="11:11" customFormat="1" x14ac:dyDescent="0.25">
      <c r="K5364" s="30"/>
    </row>
    <row r="5365" spans="11:11" customFormat="1" x14ac:dyDescent="0.25">
      <c r="K5365" s="30"/>
    </row>
    <row r="5366" spans="11:11" customFormat="1" x14ac:dyDescent="0.25">
      <c r="K5366" s="30"/>
    </row>
    <row r="5367" spans="11:11" customFormat="1" x14ac:dyDescent="0.25">
      <c r="K5367" s="30"/>
    </row>
    <row r="5368" spans="11:11" customFormat="1" x14ac:dyDescent="0.25">
      <c r="K5368" s="30"/>
    </row>
    <row r="5369" spans="11:11" customFormat="1" x14ac:dyDescent="0.25">
      <c r="K5369" s="30"/>
    </row>
    <row r="5370" spans="11:11" customFormat="1" x14ac:dyDescent="0.25">
      <c r="K5370" s="30"/>
    </row>
    <row r="5371" spans="11:11" customFormat="1" x14ac:dyDescent="0.25">
      <c r="K5371" s="30"/>
    </row>
    <row r="5372" spans="11:11" customFormat="1" x14ac:dyDescent="0.25">
      <c r="K5372" s="30"/>
    </row>
    <row r="5373" spans="11:11" customFormat="1" x14ac:dyDescent="0.25">
      <c r="K5373" s="30"/>
    </row>
    <row r="5374" spans="11:11" customFormat="1" x14ac:dyDescent="0.25">
      <c r="K5374" s="30"/>
    </row>
    <row r="5375" spans="11:11" customFormat="1" x14ac:dyDescent="0.25">
      <c r="K5375" s="30"/>
    </row>
    <row r="5376" spans="11:11" customFormat="1" x14ac:dyDescent="0.25">
      <c r="K5376" s="30"/>
    </row>
    <row r="5377" spans="11:11" customFormat="1" x14ac:dyDescent="0.25">
      <c r="K5377" s="30"/>
    </row>
    <row r="5378" spans="11:11" customFormat="1" x14ac:dyDescent="0.25">
      <c r="K5378" s="30"/>
    </row>
    <row r="5379" spans="11:11" customFormat="1" x14ac:dyDescent="0.25">
      <c r="K5379" s="30"/>
    </row>
    <row r="5380" spans="11:11" customFormat="1" x14ac:dyDescent="0.25">
      <c r="K5380" s="30"/>
    </row>
    <row r="5381" spans="11:11" customFormat="1" x14ac:dyDescent="0.25">
      <c r="K5381" s="30"/>
    </row>
    <row r="5382" spans="11:11" customFormat="1" x14ac:dyDescent="0.25">
      <c r="K5382" s="30"/>
    </row>
    <row r="5383" spans="11:11" customFormat="1" x14ac:dyDescent="0.25">
      <c r="K5383" s="30"/>
    </row>
    <row r="5384" spans="11:11" customFormat="1" x14ac:dyDescent="0.25">
      <c r="K5384" s="30"/>
    </row>
    <row r="5385" spans="11:11" customFormat="1" x14ac:dyDescent="0.25">
      <c r="K5385" s="30"/>
    </row>
    <row r="5386" spans="11:11" customFormat="1" x14ac:dyDescent="0.25">
      <c r="K5386" s="30"/>
    </row>
    <row r="5387" spans="11:11" customFormat="1" x14ac:dyDescent="0.25">
      <c r="K5387" s="30"/>
    </row>
    <row r="5388" spans="11:11" customFormat="1" x14ac:dyDescent="0.25">
      <c r="K5388" s="30"/>
    </row>
    <row r="5389" spans="11:11" customFormat="1" x14ac:dyDescent="0.25">
      <c r="K5389" s="30"/>
    </row>
    <row r="5390" spans="11:11" customFormat="1" x14ac:dyDescent="0.25">
      <c r="K5390" s="30"/>
    </row>
    <row r="5391" spans="11:11" customFormat="1" x14ac:dyDescent="0.25">
      <c r="K5391" s="30"/>
    </row>
    <row r="5392" spans="11:11" customFormat="1" x14ac:dyDescent="0.25">
      <c r="K5392" s="30"/>
    </row>
    <row r="5393" spans="11:11" customFormat="1" x14ac:dyDescent="0.25">
      <c r="K5393" s="30"/>
    </row>
    <row r="5394" spans="11:11" customFormat="1" x14ac:dyDescent="0.25">
      <c r="K5394" s="30"/>
    </row>
    <row r="5395" spans="11:11" customFormat="1" x14ac:dyDescent="0.25">
      <c r="K5395" s="30"/>
    </row>
    <row r="5396" spans="11:11" customFormat="1" x14ac:dyDescent="0.25">
      <c r="K5396" s="30"/>
    </row>
    <row r="5397" spans="11:11" customFormat="1" x14ac:dyDescent="0.25">
      <c r="K5397" s="30"/>
    </row>
    <row r="5398" spans="11:11" customFormat="1" x14ac:dyDescent="0.25">
      <c r="K5398" s="30"/>
    </row>
    <row r="5399" spans="11:11" customFormat="1" x14ac:dyDescent="0.25">
      <c r="K5399" s="30"/>
    </row>
    <row r="5400" spans="11:11" customFormat="1" x14ac:dyDescent="0.25">
      <c r="K5400" s="30"/>
    </row>
    <row r="5401" spans="11:11" customFormat="1" x14ac:dyDescent="0.25">
      <c r="K5401" s="30"/>
    </row>
    <row r="5402" spans="11:11" customFormat="1" x14ac:dyDescent="0.25">
      <c r="K5402" s="30"/>
    </row>
    <row r="5403" spans="11:11" customFormat="1" x14ac:dyDescent="0.25">
      <c r="K5403" s="30"/>
    </row>
    <row r="5404" spans="11:11" customFormat="1" x14ac:dyDescent="0.25">
      <c r="K5404" s="30"/>
    </row>
    <row r="5405" spans="11:11" customFormat="1" x14ac:dyDescent="0.25">
      <c r="K5405" s="30"/>
    </row>
    <row r="5406" spans="11:11" customFormat="1" x14ac:dyDescent="0.25">
      <c r="K5406" s="30"/>
    </row>
    <row r="5407" spans="11:11" customFormat="1" x14ac:dyDescent="0.25">
      <c r="K5407" s="30"/>
    </row>
    <row r="5408" spans="11:11" customFormat="1" x14ac:dyDescent="0.25">
      <c r="K5408" s="30"/>
    </row>
    <row r="5409" spans="11:11" customFormat="1" x14ac:dyDescent="0.25">
      <c r="K5409" s="30"/>
    </row>
    <row r="5410" spans="11:11" customFormat="1" x14ac:dyDescent="0.25">
      <c r="K5410" s="30"/>
    </row>
    <row r="5411" spans="11:11" customFormat="1" x14ac:dyDescent="0.25">
      <c r="K5411" s="30"/>
    </row>
    <row r="5412" spans="11:11" customFormat="1" x14ac:dyDescent="0.25">
      <c r="K5412" s="30"/>
    </row>
    <row r="5413" spans="11:11" customFormat="1" x14ac:dyDescent="0.25">
      <c r="K5413" s="30"/>
    </row>
    <row r="5414" spans="11:11" customFormat="1" x14ac:dyDescent="0.25">
      <c r="K5414" s="30"/>
    </row>
    <row r="5415" spans="11:11" customFormat="1" x14ac:dyDescent="0.25">
      <c r="K5415" s="30"/>
    </row>
    <row r="5416" spans="11:11" customFormat="1" x14ac:dyDescent="0.25">
      <c r="K5416" s="30"/>
    </row>
    <row r="5417" spans="11:11" customFormat="1" x14ac:dyDescent="0.25">
      <c r="K5417" s="30"/>
    </row>
    <row r="5418" spans="11:11" customFormat="1" x14ac:dyDescent="0.25">
      <c r="K5418" s="30"/>
    </row>
    <row r="5419" spans="11:11" customFormat="1" x14ac:dyDescent="0.25">
      <c r="K5419" s="30"/>
    </row>
    <row r="5420" spans="11:11" customFormat="1" x14ac:dyDescent="0.25">
      <c r="K5420" s="30"/>
    </row>
    <row r="5421" spans="11:11" customFormat="1" x14ac:dyDescent="0.25">
      <c r="K5421" s="30"/>
    </row>
    <row r="5422" spans="11:11" customFormat="1" x14ac:dyDescent="0.25">
      <c r="K5422" s="30"/>
    </row>
    <row r="5423" spans="11:11" customFormat="1" x14ac:dyDescent="0.25">
      <c r="K5423" s="30"/>
    </row>
    <row r="5424" spans="11:11" customFormat="1" x14ac:dyDescent="0.25">
      <c r="K5424" s="30"/>
    </row>
    <row r="5425" spans="11:11" customFormat="1" x14ac:dyDescent="0.25">
      <c r="K5425" s="30"/>
    </row>
    <row r="5426" spans="11:11" customFormat="1" x14ac:dyDescent="0.25">
      <c r="K5426" s="30"/>
    </row>
    <row r="5427" spans="11:11" customFormat="1" x14ac:dyDescent="0.25">
      <c r="K5427" s="30"/>
    </row>
    <row r="5428" spans="11:11" customFormat="1" x14ac:dyDescent="0.25">
      <c r="K5428" s="30"/>
    </row>
    <row r="5429" spans="11:11" customFormat="1" x14ac:dyDescent="0.25">
      <c r="K5429" s="30"/>
    </row>
    <row r="5430" spans="11:11" customFormat="1" x14ac:dyDescent="0.25">
      <c r="K5430" s="30"/>
    </row>
    <row r="5431" spans="11:11" customFormat="1" x14ac:dyDescent="0.25">
      <c r="K5431" s="30"/>
    </row>
    <row r="5432" spans="11:11" customFormat="1" x14ac:dyDescent="0.25">
      <c r="K5432" s="30"/>
    </row>
    <row r="5433" spans="11:11" customFormat="1" x14ac:dyDescent="0.25">
      <c r="K5433" s="30"/>
    </row>
    <row r="5434" spans="11:11" customFormat="1" x14ac:dyDescent="0.25">
      <c r="K5434" s="30"/>
    </row>
    <row r="5435" spans="11:11" customFormat="1" x14ac:dyDescent="0.25">
      <c r="K5435" s="30"/>
    </row>
    <row r="5436" spans="11:11" customFormat="1" x14ac:dyDescent="0.25">
      <c r="K5436" s="30"/>
    </row>
    <row r="5437" spans="11:11" customFormat="1" x14ac:dyDescent="0.25">
      <c r="K5437" s="30"/>
    </row>
    <row r="5438" spans="11:11" customFormat="1" x14ac:dyDescent="0.25">
      <c r="K5438" s="30"/>
    </row>
    <row r="5439" spans="11:11" customFormat="1" x14ac:dyDescent="0.25">
      <c r="K5439" s="30"/>
    </row>
    <row r="5440" spans="11:11" customFormat="1" x14ac:dyDescent="0.25">
      <c r="K5440" s="30"/>
    </row>
    <row r="5441" spans="11:11" customFormat="1" x14ac:dyDescent="0.25">
      <c r="K5441" s="30"/>
    </row>
    <row r="5442" spans="11:11" customFormat="1" x14ac:dyDescent="0.25">
      <c r="K5442" s="30"/>
    </row>
    <row r="5443" spans="11:11" customFormat="1" x14ac:dyDescent="0.25">
      <c r="K5443" s="30"/>
    </row>
    <row r="5444" spans="11:11" customFormat="1" x14ac:dyDescent="0.25">
      <c r="K5444" s="30"/>
    </row>
    <row r="5445" spans="11:11" customFormat="1" x14ac:dyDescent="0.25">
      <c r="K5445" s="30"/>
    </row>
    <row r="5446" spans="11:11" customFormat="1" x14ac:dyDescent="0.25">
      <c r="K5446" s="30"/>
    </row>
    <row r="5447" spans="11:11" customFormat="1" x14ac:dyDescent="0.25">
      <c r="K5447" s="30"/>
    </row>
    <row r="5448" spans="11:11" customFormat="1" x14ac:dyDescent="0.25">
      <c r="K5448" s="30"/>
    </row>
    <row r="5449" spans="11:11" customFormat="1" x14ac:dyDescent="0.25">
      <c r="K5449" s="30"/>
    </row>
    <row r="5450" spans="11:11" customFormat="1" x14ac:dyDescent="0.25">
      <c r="K5450" s="30"/>
    </row>
    <row r="5451" spans="11:11" customFormat="1" x14ac:dyDescent="0.25">
      <c r="K5451" s="30"/>
    </row>
    <row r="5452" spans="11:11" customFormat="1" x14ac:dyDescent="0.25">
      <c r="K5452" s="30"/>
    </row>
    <row r="5453" spans="11:11" customFormat="1" x14ac:dyDescent="0.25">
      <c r="K5453" s="30"/>
    </row>
    <row r="5454" spans="11:11" customFormat="1" x14ac:dyDescent="0.25">
      <c r="K5454" s="30"/>
    </row>
    <row r="5455" spans="11:11" customFormat="1" x14ac:dyDescent="0.25">
      <c r="K5455" s="30"/>
    </row>
    <row r="5456" spans="11:11" customFormat="1" x14ac:dyDescent="0.25">
      <c r="K5456" s="30"/>
    </row>
    <row r="5457" spans="11:11" customFormat="1" x14ac:dyDescent="0.25">
      <c r="K5457" s="30"/>
    </row>
    <row r="5458" spans="11:11" customFormat="1" x14ac:dyDescent="0.25">
      <c r="K5458" s="30"/>
    </row>
    <row r="5459" spans="11:11" customFormat="1" x14ac:dyDescent="0.25">
      <c r="K5459" s="30"/>
    </row>
    <row r="5460" spans="11:11" customFormat="1" x14ac:dyDescent="0.25">
      <c r="K5460" s="30"/>
    </row>
    <row r="5461" spans="11:11" customFormat="1" x14ac:dyDescent="0.25">
      <c r="K5461" s="30"/>
    </row>
    <row r="5462" spans="11:11" customFormat="1" x14ac:dyDescent="0.25">
      <c r="K5462" s="30"/>
    </row>
    <row r="5463" spans="11:11" customFormat="1" x14ac:dyDescent="0.25">
      <c r="K5463" s="30"/>
    </row>
    <row r="5464" spans="11:11" customFormat="1" x14ac:dyDescent="0.25">
      <c r="K5464" s="30"/>
    </row>
    <row r="5465" spans="11:11" customFormat="1" x14ac:dyDescent="0.25">
      <c r="K5465" s="30"/>
    </row>
    <row r="5466" spans="11:11" customFormat="1" x14ac:dyDescent="0.25">
      <c r="K5466" s="30"/>
    </row>
    <row r="5467" spans="11:11" customFormat="1" x14ac:dyDescent="0.25">
      <c r="K5467" s="30"/>
    </row>
    <row r="5468" spans="11:11" customFormat="1" x14ac:dyDescent="0.25">
      <c r="K5468" s="30"/>
    </row>
    <row r="5469" spans="11:11" customFormat="1" x14ac:dyDescent="0.25">
      <c r="K5469" s="30"/>
    </row>
    <row r="5470" spans="11:11" customFormat="1" x14ac:dyDescent="0.25">
      <c r="K5470" s="30"/>
    </row>
    <row r="5471" spans="11:11" customFormat="1" x14ac:dyDescent="0.25">
      <c r="K5471" s="30"/>
    </row>
    <row r="5472" spans="11:11" customFormat="1" x14ac:dyDescent="0.25">
      <c r="K5472" s="30"/>
    </row>
    <row r="5473" spans="11:11" customFormat="1" x14ac:dyDescent="0.25">
      <c r="K5473" s="30"/>
    </row>
    <row r="5474" spans="11:11" customFormat="1" x14ac:dyDescent="0.25">
      <c r="K5474" s="30"/>
    </row>
    <row r="5475" spans="11:11" customFormat="1" x14ac:dyDescent="0.25">
      <c r="K5475" s="30"/>
    </row>
    <row r="5476" spans="11:11" customFormat="1" x14ac:dyDescent="0.25">
      <c r="K5476" s="30"/>
    </row>
    <row r="5477" spans="11:11" customFormat="1" x14ac:dyDescent="0.25">
      <c r="K5477" s="30"/>
    </row>
    <row r="5478" spans="11:11" customFormat="1" x14ac:dyDescent="0.25">
      <c r="K5478" s="30"/>
    </row>
    <row r="5479" spans="11:11" customFormat="1" x14ac:dyDescent="0.25">
      <c r="K5479" s="30"/>
    </row>
    <row r="5480" spans="11:11" customFormat="1" x14ac:dyDescent="0.25">
      <c r="K5480" s="30"/>
    </row>
    <row r="5481" spans="11:11" customFormat="1" x14ac:dyDescent="0.25">
      <c r="K5481" s="30"/>
    </row>
    <row r="5482" spans="11:11" customFormat="1" x14ac:dyDescent="0.25">
      <c r="K5482" s="30"/>
    </row>
    <row r="5483" spans="11:11" customFormat="1" x14ac:dyDescent="0.25">
      <c r="K5483" s="30"/>
    </row>
    <row r="5484" spans="11:11" customFormat="1" x14ac:dyDescent="0.25">
      <c r="K5484" s="30"/>
    </row>
    <row r="5485" spans="11:11" customFormat="1" x14ac:dyDescent="0.25">
      <c r="K5485" s="30"/>
    </row>
    <row r="5486" spans="11:11" customFormat="1" x14ac:dyDescent="0.25">
      <c r="K5486" s="30"/>
    </row>
    <row r="5487" spans="11:11" customFormat="1" x14ac:dyDescent="0.25">
      <c r="K5487" s="30"/>
    </row>
    <row r="5488" spans="11:11" customFormat="1" x14ac:dyDescent="0.25">
      <c r="K5488" s="30"/>
    </row>
    <row r="5489" spans="11:11" customFormat="1" x14ac:dyDescent="0.25">
      <c r="K5489" s="30"/>
    </row>
    <row r="5490" spans="11:11" customFormat="1" x14ac:dyDescent="0.25">
      <c r="K5490" s="30"/>
    </row>
    <row r="5491" spans="11:11" customFormat="1" x14ac:dyDescent="0.25">
      <c r="K5491" s="30"/>
    </row>
    <row r="5492" spans="11:11" customFormat="1" x14ac:dyDescent="0.25">
      <c r="K5492" s="30"/>
    </row>
    <row r="5493" spans="11:11" customFormat="1" x14ac:dyDescent="0.25">
      <c r="K5493" s="30"/>
    </row>
    <row r="5494" spans="11:11" customFormat="1" x14ac:dyDescent="0.25">
      <c r="K5494" s="30"/>
    </row>
    <row r="5495" spans="11:11" customFormat="1" x14ac:dyDescent="0.25">
      <c r="K5495" s="30"/>
    </row>
    <row r="5496" spans="11:11" customFormat="1" x14ac:dyDescent="0.25">
      <c r="K5496" s="30"/>
    </row>
    <row r="5497" spans="11:11" customFormat="1" x14ac:dyDescent="0.25">
      <c r="K5497" s="30"/>
    </row>
    <row r="5498" spans="11:11" customFormat="1" x14ac:dyDescent="0.25">
      <c r="K5498" s="30"/>
    </row>
    <row r="5499" spans="11:11" customFormat="1" x14ac:dyDescent="0.25">
      <c r="K5499" s="30"/>
    </row>
    <row r="5500" spans="11:11" customFormat="1" x14ac:dyDescent="0.25">
      <c r="K5500" s="30"/>
    </row>
    <row r="5501" spans="11:11" customFormat="1" x14ac:dyDescent="0.25">
      <c r="K5501" s="30"/>
    </row>
    <row r="5502" spans="11:11" customFormat="1" x14ac:dyDescent="0.25">
      <c r="K5502" s="30"/>
    </row>
    <row r="5503" spans="11:11" customFormat="1" x14ac:dyDescent="0.25">
      <c r="K5503" s="30"/>
    </row>
    <row r="5504" spans="11:11" customFormat="1" x14ac:dyDescent="0.25">
      <c r="K5504" s="30"/>
    </row>
    <row r="5505" spans="11:11" customFormat="1" x14ac:dyDescent="0.25">
      <c r="K5505" s="30"/>
    </row>
    <row r="5506" spans="11:11" customFormat="1" x14ac:dyDescent="0.25">
      <c r="K5506" s="30"/>
    </row>
    <row r="5507" spans="11:11" customFormat="1" x14ac:dyDescent="0.25">
      <c r="K5507" s="30"/>
    </row>
    <row r="5508" spans="11:11" customFormat="1" x14ac:dyDescent="0.25">
      <c r="K5508" s="30"/>
    </row>
    <row r="5509" spans="11:11" customFormat="1" x14ac:dyDescent="0.25">
      <c r="K5509" s="30"/>
    </row>
    <row r="5510" spans="11:11" customFormat="1" x14ac:dyDescent="0.25">
      <c r="K5510" s="30"/>
    </row>
    <row r="5511" spans="11:11" customFormat="1" x14ac:dyDescent="0.25">
      <c r="K5511" s="30"/>
    </row>
    <row r="5512" spans="11:11" customFormat="1" x14ac:dyDescent="0.25">
      <c r="K5512" s="30"/>
    </row>
    <row r="5513" spans="11:11" customFormat="1" x14ac:dyDescent="0.25">
      <c r="K5513" s="30"/>
    </row>
    <row r="5514" spans="11:11" customFormat="1" x14ac:dyDescent="0.25">
      <c r="K5514" s="30"/>
    </row>
    <row r="5515" spans="11:11" customFormat="1" x14ac:dyDescent="0.25">
      <c r="K5515" s="30"/>
    </row>
    <row r="5516" spans="11:11" customFormat="1" x14ac:dyDescent="0.25">
      <c r="K5516" s="30"/>
    </row>
    <row r="5517" spans="11:11" customFormat="1" x14ac:dyDescent="0.25">
      <c r="K5517" s="30"/>
    </row>
    <row r="5518" spans="11:11" customFormat="1" x14ac:dyDescent="0.25">
      <c r="K5518" s="30"/>
    </row>
    <row r="5519" spans="11:11" customFormat="1" x14ac:dyDescent="0.25">
      <c r="K5519" s="30"/>
    </row>
    <row r="5520" spans="11:11" customFormat="1" x14ac:dyDescent="0.25">
      <c r="K5520" s="30"/>
    </row>
    <row r="5521" spans="11:11" customFormat="1" x14ac:dyDescent="0.25">
      <c r="K5521" s="30"/>
    </row>
    <row r="5522" spans="11:11" customFormat="1" x14ac:dyDescent="0.25">
      <c r="K5522" s="30"/>
    </row>
    <row r="5523" spans="11:11" customFormat="1" x14ac:dyDescent="0.25">
      <c r="K5523" s="30"/>
    </row>
    <row r="5524" spans="11:11" customFormat="1" x14ac:dyDescent="0.25">
      <c r="K5524" s="30"/>
    </row>
    <row r="5525" spans="11:11" customFormat="1" x14ac:dyDescent="0.25">
      <c r="K5525" s="30"/>
    </row>
    <row r="5526" spans="11:11" customFormat="1" x14ac:dyDescent="0.25">
      <c r="K5526" s="30"/>
    </row>
    <row r="5527" spans="11:11" customFormat="1" x14ac:dyDescent="0.25">
      <c r="K5527" s="30"/>
    </row>
    <row r="5528" spans="11:11" customFormat="1" x14ac:dyDescent="0.25">
      <c r="K5528" s="30"/>
    </row>
    <row r="5529" spans="11:11" customFormat="1" x14ac:dyDescent="0.25">
      <c r="K5529" s="30"/>
    </row>
    <row r="5530" spans="11:11" customFormat="1" x14ac:dyDescent="0.25">
      <c r="K5530" s="30"/>
    </row>
    <row r="5531" spans="11:11" customFormat="1" x14ac:dyDescent="0.25">
      <c r="K5531" s="30"/>
    </row>
    <row r="5532" spans="11:11" customFormat="1" x14ac:dyDescent="0.25">
      <c r="K5532" s="30"/>
    </row>
    <row r="5533" spans="11:11" customFormat="1" x14ac:dyDescent="0.25">
      <c r="K5533" s="30"/>
    </row>
    <row r="5534" spans="11:11" customFormat="1" x14ac:dyDescent="0.25">
      <c r="K5534" s="30"/>
    </row>
    <row r="5535" spans="11:11" customFormat="1" x14ac:dyDescent="0.25">
      <c r="K5535" s="30"/>
    </row>
    <row r="5536" spans="11:11" customFormat="1" x14ac:dyDescent="0.25">
      <c r="K5536" s="30"/>
    </row>
    <row r="5537" spans="11:11" customFormat="1" x14ac:dyDescent="0.25">
      <c r="K5537" s="30"/>
    </row>
    <row r="5538" spans="11:11" customFormat="1" x14ac:dyDescent="0.25">
      <c r="K5538" s="30"/>
    </row>
    <row r="5539" spans="11:11" customFormat="1" x14ac:dyDescent="0.25">
      <c r="K5539" s="30"/>
    </row>
    <row r="5540" spans="11:11" customFormat="1" x14ac:dyDescent="0.25">
      <c r="K5540" s="30"/>
    </row>
    <row r="5541" spans="11:11" customFormat="1" x14ac:dyDescent="0.25">
      <c r="K5541" s="30"/>
    </row>
    <row r="5542" spans="11:11" customFormat="1" x14ac:dyDescent="0.25">
      <c r="K5542" s="30"/>
    </row>
    <row r="5543" spans="11:11" customFormat="1" x14ac:dyDescent="0.25">
      <c r="K5543" s="30"/>
    </row>
    <row r="5544" spans="11:11" customFormat="1" x14ac:dyDescent="0.25">
      <c r="K5544" s="30"/>
    </row>
    <row r="5545" spans="11:11" customFormat="1" x14ac:dyDescent="0.25">
      <c r="K5545" s="30"/>
    </row>
    <row r="5546" spans="11:11" customFormat="1" x14ac:dyDescent="0.25">
      <c r="K5546" s="30"/>
    </row>
    <row r="5547" spans="11:11" customFormat="1" x14ac:dyDescent="0.25">
      <c r="K5547" s="30"/>
    </row>
    <row r="5548" spans="11:11" customFormat="1" x14ac:dyDescent="0.25">
      <c r="K5548" s="30"/>
    </row>
    <row r="5549" spans="11:11" customFormat="1" x14ac:dyDescent="0.25">
      <c r="K5549" s="30"/>
    </row>
    <row r="5550" spans="11:11" customFormat="1" x14ac:dyDescent="0.25">
      <c r="K5550" s="30"/>
    </row>
    <row r="5551" spans="11:11" customFormat="1" x14ac:dyDescent="0.25">
      <c r="K5551" s="30"/>
    </row>
    <row r="5552" spans="11:11" customFormat="1" x14ac:dyDescent="0.25">
      <c r="K5552" s="30"/>
    </row>
    <row r="5553" spans="11:11" customFormat="1" x14ac:dyDescent="0.25">
      <c r="K5553" s="30"/>
    </row>
    <row r="5554" spans="11:11" customFormat="1" x14ac:dyDescent="0.25">
      <c r="K5554" s="30"/>
    </row>
    <row r="5555" spans="11:11" customFormat="1" x14ac:dyDescent="0.25">
      <c r="K5555" s="30"/>
    </row>
    <row r="5556" spans="11:11" customFormat="1" x14ac:dyDescent="0.25">
      <c r="K5556" s="30"/>
    </row>
    <row r="5557" spans="11:11" customFormat="1" x14ac:dyDescent="0.25">
      <c r="K5557" s="30"/>
    </row>
    <row r="5558" spans="11:11" customFormat="1" x14ac:dyDescent="0.25">
      <c r="K5558" s="30"/>
    </row>
    <row r="5559" spans="11:11" customFormat="1" x14ac:dyDescent="0.25">
      <c r="K5559" s="30"/>
    </row>
    <row r="5560" spans="11:11" customFormat="1" x14ac:dyDescent="0.25">
      <c r="K5560" s="30"/>
    </row>
    <row r="5561" spans="11:11" customFormat="1" x14ac:dyDescent="0.25">
      <c r="K5561" s="30"/>
    </row>
    <row r="5562" spans="11:11" customFormat="1" x14ac:dyDescent="0.25">
      <c r="K5562" s="30"/>
    </row>
    <row r="5563" spans="11:11" customFormat="1" x14ac:dyDescent="0.25">
      <c r="K5563" s="30"/>
    </row>
    <row r="5564" spans="11:11" customFormat="1" x14ac:dyDescent="0.25">
      <c r="K5564" s="30"/>
    </row>
    <row r="5565" spans="11:11" customFormat="1" x14ac:dyDescent="0.25">
      <c r="K5565" s="30"/>
    </row>
    <row r="5566" spans="11:11" customFormat="1" x14ac:dyDescent="0.25">
      <c r="K5566" s="30"/>
    </row>
    <row r="5567" spans="11:11" customFormat="1" x14ac:dyDescent="0.25">
      <c r="K5567" s="30"/>
    </row>
    <row r="5568" spans="11:11" customFormat="1" x14ac:dyDescent="0.25">
      <c r="K5568" s="30"/>
    </row>
    <row r="5569" spans="11:11" customFormat="1" x14ac:dyDescent="0.25">
      <c r="K5569" s="30"/>
    </row>
    <row r="5570" spans="11:11" customFormat="1" x14ac:dyDescent="0.25">
      <c r="K5570" s="30"/>
    </row>
    <row r="5571" spans="11:11" customFormat="1" x14ac:dyDescent="0.25">
      <c r="K5571" s="30"/>
    </row>
    <row r="5572" spans="11:11" customFormat="1" x14ac:dyDescent="0.25">
      <c r="K5572" s="30"/>
    </row>
    <row r="5573" spans="11:11" customFormat="1" x14ac:dyDescent="0.25">
      <c r="K5573" s="30"/>
    </row>
    <row r="5574" spans="11:11" customFormat="1" x14ac:dyDescent="0.25">
      <c r="K5574" s="30"/>
    </row>
    <row r="5575" spans="11:11" customFormat="1" x14ac:dyDescent="0.25">
      <c r="K5575" s="30"/>
    </row>
    <row r="5576" spans="11:11" customFormat="1" x14ac:dyDescent="0.25">
      <c r="K5576" s="30"/>
    </row>
    <row r="5577" spans="11:11" customFormat="1" x14ac:dyDescent="0.25">
      <c r="K5577" s="30"/>
    </row>
    <row r="5578" spans="11:11" customFormat="1" x14ac:dyDescent="0.25">
      <c r="K5578" s="30"/>
    </row>
    <row r="5579" spans="11:11" customFormat="1" x14ac:dyDescent="0.25">
      <c r="K5579" s="30"/>
    </row>
    <row r="5580" spans="11:11" customFormat="1" x14ac:dyDescent="0.25">
      <c r="K5580" s="30"/>
    </row>
    <row r="5581" spans="11:11" customFormat="1" x14ac:dyDescent="0.25">
      <c r="K5581" s="30"/>
    </row>
    <row r="5582" spans="11:11" customFormat="1" x14ac:dyDescent="0.25">
      <c r="K5582" s="30"/>
    </row>
    <row r="5583" spans="11:11" customFormat="1" x14ac:dyDescent="0.25">
      <c r="K5583" s="30"/>
    </row>
    <row r="5584" spans="11:11" customFormat="1" x14ac:dyDescent="0.25">
      <c r="K5584" s="30"/>
    </row>
    <row r="5585" spans="11:11" customFormat="1" x14ac:dyDescent="0.25">
      <c r="K5585" s="30"/>
    </row>
    <row r="5586" spans="11:11" customFormat="1" x14ac:dyDescent="0.25">
      <c r="K5586" s="30"/>
    </row>
    <row r="5587" spans="11:11" customFormat="1" x14ac:dyDescent="0.25">
      <c r="K5587" s="30"/>
    </row>
    <row r="5588" spans="11:11" customFormat="1" x14ac:dyDescent="0.25">
      <c r="K5588" s="30"/>
    </row>
    <row r="5589" spans="11:11" customFormat="1" x14ac:dyDescent="0.25">
      <c r="K5589" s="30"/>
    </row>
    <row r="5590" spans="11:11" customFormat="1" x14ac:dyDescent="0.25">
      <c r="K5590" s="30"/>
    </row>
    <row r="5591" spans="11:11" customFormat="1" x14ac:dyDescent="0.25">
      <c r="K5591" s="30"/>
    </row>
    <row r="5592" spans="11:11" customFormat="1" x14ac:dyDescent="0.25">
      <c r="K5592" s="30"/>
    </row>
    <row r="5593" spans="11:11" customFormat="1" x14ac:dyDescent="0.25">
      <c r="K5593" s="30"/>
    </row>
    <row r="5594" spans="11:11" customFormat="1" x14ac:dyDescent="0.25">
      <c r="K5594" s="30"/>
    </row>
    <row r="5595" spans="11:11" customFormat="1" x14ac:dyDescent="0.25">
      <c r="K5595" s="30"/>
    </row>
    <row r="5596" spans="11:11" customFormat="1" x14ac:dyDescent="0.25">
      <c r="K5596" s="30"/>
    </row>
    <row r="5597" spans="11:11" customFormat="1" x14ac:dyDescent="0.25">
      <c r="K5597" s="30"/>
    </row>
    <row r="5598" spans="11:11" customFormat="1" x14ac:dyDescent="0.25">
      <c r="K5598" s="30"/>
    </row>
    <row r="5599" spans="11:11" customFormat="1" x14ac:dyDescent="0.25">
      <c r="K5599" s="30"/>
    </row>
    <row r="5600" spans="11:11" customFormat="1" x14ac:dyDescent="0.25">
      <c r="K5600" s="30"/>
    </row>
    <row r="5601" spans="11:11" customFormat="1" x14ac:dyDescent="0.25">
      <c r="K5601" s="30"/>
    </row>
    <row r="5602" spans="11:11" customFormat="1" x14ac:dyDescent="0.25">
      <c r="K5602" s="30"/>
    </row>
    <row r="5603" spans="11:11" customFormat="1" x14ac:dyDescent="0.25">
      <c r="K5603" s="30"/>
    </row>
    <row r="5604" spans="11:11" customFormat="1" x14ac:dyDescent="0.25">
      <c r="K5604" s="30"/>
    </row>
    <row r="5605" spans="11:11" customFormat="1" x14ac:dyDescent="0.25">
      <c r="K5605" s="30"/>
    </row>
    <row r="5606" spans="11:11" customFormat="1" x14ac:dyDescent="0.25">
      <c r="K5606" s="30"/>
    </row>
    <row r="5607" spans="11:11" customFormat="1" x14ac:dyDescent="0.25">
      <c r="K5607" s="30"/>
    </row>
    <row r="5608" spans="11:11" customFormat="1" x14ac:dyDescent="0.25">
      <c r="K5608" s="30"/>
    </row>
    <row r="5609" spans="11:11" customFormat="1" x14ac:dyDescent="0.25">
      <c r="K5609" s="30"/>
    </row>
    <row r="5610" spans="11:11" customFormat="1" x14ac:dyDescent="0.25">
      <c r="K5610" s="30"/>
    </row>
    <row r="5611" spans="11:11" customFormat="1" x14ac:dyDescent="0.25">
      <c r="K5611" s="30"/>
    </row>
    <row r="5612" spans="11:11" customFormat="1" x14ac:dyDescent="0.25">
      <c r="K5612" s="30"/>
    </row>
    <row r="5613" spans="11:11" customFormat="1" x14ac:dyDescent="0.25">
      <c r="K5613" s="30"/>
    </row>
    <row r="5614" spans="11:11" customFormat="1" x14ac:dyDescent="0.25">
      <c r="K5614" s="30"/>
    </row>
    <row r="5615" spans="11:11" customFormat="1" x14ac:dyDescent="0.25">
      <c r="K5615" s="30"/>
    </row>
    <row r="5616" spans="11:11" customFormat="1" x14ac:dyDescent="0.25">
      <c r="K5616" s="30"/>
    </row>
    <row r="5617" spans="11:11" customFormat="1" x14ac:dyDescent="0.25">
      <c r="K5617" s="30"/>
    </row>
    <row r="5618" spans="11:11" customFormat="1" x14ac:dyDescent="0.25">
      <c r="K5618" s="30"/>
    </row>
    <row r="5619" spans="11:11" customFormat="1" x14ac:dyDescent="0.25">
      <c r="K5619" s="30"/>
    </row>
    <row r="5620" spans="11:11" customFormat="1" x14ac:dyDescent="0.25">
      <c r="K5620" s="30"/>
    </row>
    <row r="5621" spans="11:11" customFormat="1" x14ac:dyDescent="0.25">
      <c r="K5621" s="30"/>
    </row>
    <row r="5622" spans="11:11" customFormat="1" x14ac:dyDescent="0.25">
      <c r="K5622" s="30"/>
    </row>
    <row r="5623" spans="11:11" customFormat="1" x14ac:dyDescent="0.25">
      <c r="K5623" s="30"/>
    </row>
    <row r="5624" spans="11:11" customFormat="1" x14ac:dyDescent="0.25">
      <c r="K5624" s="30"/>
    </row>
    <row r="5625" spans="11:11" customFormat="1" x14ac:dyDescent="0.25">
      <c r="K5625" s="30"/>
    </row>
    <row r="5626" spans="11:11" customFormat="1" x14ac:dyDescent="0.25">
      <c r="K5626" s="30"/>
    </row>
    <row r="5627" spans="11:11" customFormat="1" x14ac:dyDescent="0.25">
      <c r="K5627" s="30"/>
    </row>
    <row r="5628" spans="11:11" customFormat="1" x14ac:dyDescent="0.25">
      <c r="K5628" s="30"/>
    </row>
    <row r="5629" spans="11:11" customFormat="1" x14ac:dyDescent="0.25">
      <c r="K5629" s="30"/>
    </row>
    <row r="5630" spans="11:11" customFormat="1" x14ac:dyDescent="0.25">
      <c r="K5630" s="30"/>
    </row>
    <row r="5631" spans="11:11" customFormat="1" x14ac:dyDescent="0.25">
      <c r="K5631" s="30"/>
    </row>
    <row r="5632" spans="11:11" customFormat="1" x14ac:dyDescent="0.25">
      <c r="K5632" s="30"/>
    </row>
    <row r="5633" spans="11:11" customFormat="1" x14ac:dyDescent="0.25">
      <c r="K5633" s="30"/>
    </row>
    <row r="5634" spans="11:11" customFormat="1" x14ac:dyDescent="0.25">
      <c r="K5634" s="30"/>
    </row>
    <row r="5635" spans="11:11" customFormat="1" x14ac:dyDescent="0.25">
      <c r="K5635" s="30"/>
    </row>
    <row r="5636" spans="11:11" customFormat="1" x14ac:dyDescent="0.25">
      <c r="K5636" s="30"/>
    </row>
    <row r="5637" spans="11:11" customFormat="1" x14ac:dyDescent="0.25">
      <c r="K5637" s="30"/>
    </row>
    <row r="5638" spans="11:11" customFormat="1" x14ac:dyDescent="0.25">
      <c r="K5638" s="30"/>
    </row>
    <row r="5639" spans="11:11" customFormat="1" x14ac:dyDescent="0.25">
      <c r="K5639" s="30"/>
    </row>
    <row r="5640" spans="11:11" customFormat="1" x14ac:dyDescent="0.25">
      <c r="K5640" s="30"/>
    </row>
    <row r="5641" spans="11:11" customFormat="1" x14ac:dyDescent="0.25">
      <c r="K5641" s="30"/>
    </row>
    <row r="5642" spans="11:11" customFormat="1" x14ac:dyDescent="0.25">
      <c r="K5642" s="30"/>
    </row>
    <row r="5643" spans="11:11" customFormat="1" x14ac:dyDescent="0.25">
      <c r="K5643" s="30"/>
    </row>
    <row r="5644" spans="11:11" customFormat="1" x14ac:dyDescent="0.25">
      <c r="K5644" s="30"/>
    </row>
    <row r="5645" spans="11:11" customFormat="1" x14ac:dyDescent="0.25">
      <c r="K5645" s="30"/>
    </row>
    <row r="5646" spans="11:11" customFormat="1" x14ac:dyDescent="0.25">
      <c r="K5646" s="30"/>
    </row>
    <row r="5647" spans="11:11" customFormat="1" x14ac:dyDescent="0.25">
      <c r="K5647" s="30"/>
    </row>
    <row r="5648" spans="11:11" customFormat="1" x14ac:dyDescent="0.25">
      <c r="K5648" s="30"/>
    </row>
    <row r="5649" spans="11:11" customFormat="1" x14ac:dyDescent="0.25">
      <c r="K5649" s="30"/>
    </row>
    <row r="5650" spans="11:11" customFormat="1" x14ac:dyDescent="0.25">
      <c r="K5650" s="30"/>
    </row>
    <row r="5651" spans="11:11" customFormat="1" x14ac:dyDescent="0.25">
      <c r="K5651" s="30"/>
    </row>
    <row r="5652" spans="11:11" customFormat="1" x14ac:dyDescent="0.25">
      <c r="K5652" s="30"/>
    </row>
    <row r="5653" spans="11:11" customFormat="1" x14ac:dyDescent="0.25">
      <c r="K5653" s="30"/>
    </row>
    <row r="5654" spans="11:11" customFormat="1" x14ac:dyDescent="0.25">
      <c r="K5654" s="30"/>
    </row>
    <row r="5655" spans="11:11" customFormat="1" x14ac:dyDescent="0.25">
      <c r="K5655" s="30"/>
    </row>
    <row r="5656" spans="11:11" customFormat="1" x14ac:dyDescent="0.25">
      <c r="K5656" s="30"/>
    </row>
    <row r="5657" spans="11:11" customFormat="1" x14ac:dyDescent="0.25">
      <c r="K5657" s="30"/>
    </row>
    <row r="5658" spans="11:11" customFormat="1" x14ac:dyDescent="0.25">
      <c r="K5658" s="30"/>
    </row>
    <row r="5659" spans="11:11" customFormat="1" x14ac:dyDescent="0.25">
      <c r="K5659" s="30"/>
    </row>
    <row r="5660" spans="11:11" customFormat="1" x14ac:dyDescent="0.25">
      <c r="K5660" s="30"/>
    </row>
    <row r="5661" spans="11:11" customFormat="1" x14ac:dyDescent="0.25">
      <c r="K5661" s="30"/>
    </row>
    <row r="5662" spans="11:11" customFormat="1" x14ac:dyDescent="0.25">
      <c r="K5662" s="30"/>
    </row>
    <row r="5663" spans="11:11" customFormat="1" x14ac:dyDescent="0.25">
      <c r="K5663" s="30"/>
    </row>
    <row r="5664" spans="11:11" customFormat="1" x14ac:dyDescent="0.25">
      <c r="K5664" s="30"/>
    </row>
    <row r="5665" spans="11:11" customFormat="1" x14ac:dyDescent="0.25">
      <c r="K5665" s="30"/>
    </row>
    <row r="5666" spans="11:11" customFormat="1" x14ac:dyDescent="0.25">
      <c r="K5666" s="30"/>
    </row>
    <row r="5667" spans="11:11" customFormat="1" x14ac:dyDescent="0.25">
      <c r="K5667" s="30"/>
    </row>
    <row r="5668" spans="11:11" customFormat="1" x14ac:dyDescent="0.25">
      <c r="K5668" s="30"/>
    </row>
    <row r="5669" spans="11:11" customFormat="1" x14ac:dyDescent="0.25">
      <c r="K5669" s="30"/>
    </row>
    <row r="5670" spans="11:11" customFormat="1" x14ac:dyDescent="0.25">
      <c r="K5670" s="30"/>
    </row>
    <row r="5671" spans="11:11" customFormat="1" x14ac:dyDescent="0.25">
      <c r="K5671" s="30"/>
    </row>
    <row r="5672" spans="11:11" customFormat="1" x14ac:dyDescent="0.25">
      <c r="K5672" s="30"/>
    </row>
    <row r="5673" spans="11:11" customFormat="1" x14ac:dyDescent="0.25">
      <c r="K5673" s="30"/>
    </row>
    <row r="5674" spans="11:11" customFormat="1" x14ac:dyDescent="0.25">
      <c r="K5674" s="30"/>
    </row>
    <row r="5675" spans="11:11" customFormat="1" x14ac:dyDescent="0.25">
      <c r="K5675" s="30"/>
    </row>
    <row r="5676" spans="11:11" customFormat="1" x14ac:dyDescent="0.25">
      <c r="K5676" s="30"/>
    </row>
    <row r="5677" spans="11:11" customFormat="1" x14ac:dyDescent="0.25">
      <c r="K5677" s="30"/>
    </row>
    <row r="5678" spans="11:11" customFormat="1" x14ac:dyDescent="0.25">
      <c r="K5678" s="30"/>
    </row>
    <row r="5679" spans="11:11" customFormat="1" x14ac:dyDescent="0.25">
      <c r="K5679" s="30"/>
    </row>
    <row r="5680" spans="11:11" customFormat="1" x14ac:dyDescent="0.25">
      <c r="K5680" s="30"/>
    </row>
    <row r="5681" spans="11:11" customFormat="1" x14ac:dyDescent="0.25">
      <c r="K5681" s="30"/>
    </row>
    <row r="5682" spans="11:11" customFormat="1" x14ac:dyDescent="0.25">
      <c r="K5682" s="30"/>
    </row>
    <row r="5683" spans="11:11" customFormat="1" x14ac:dyDescent="0.25">
      <c r="K5683" s="30"/>
    </row>
    <row r="5684" spans="11:11" customFormat="1" x14ac:dyDescent="0.25">
      <c r="K5684" s="30"/>
    </row>
    <row r="5685" spans="11:11" customFormat="1" x14ac:dyDescent="0.25">
      <c r="K5685" s="30"/>
    </row>
    <row r="5686" spans="11:11" customFormat="1" x14ac:dyDescent="0.25">
      <c r="K5686" s="30"/>
    </row>
    <row r="5687" spans="11:11" customFormat="1" x14ac:dyDescent="0.25">
      <c r="K5687" s="30"/>
    </row>
    <row r="5688" spans="11:11" customFormat="1" x14ac:dyDescent="0.25">
      <c r="K5688" s="30"/>
    </row>
    <row r="5689" spans="11:11" customFormat="1" x14ac:dyDescent="0.25">
      <c r="K5689" s="30"/>
    </row>
    <row r="5690" spans="11:11" customFormat="1" x14ac:dyDescent="0.25">
      <c r="K5690" s="30"/>
    </row>
    <row r="5691" spans="11:11" customFormat="1" x14ac:dyDescent="0.25">
      <c r="K5691" s="30"/>
    </row>
    <row r="5692" spans="11:11" customFormat="1" x14ac:dyDescent="0.25">
      <c r="K5692" s="30"/>
    </row>
    <row r="5693" spans="11:11" customFormat="1" x14ac:dyDescent="0.25">
      <c r="K5693" s="30"/>
    </row>
    <row r="5694" spans="11:11" customFormat="1" x14ac:dyDescent="0.25">
      <c r="K5694" s="30"/>
    </row>
    <row r="5695" spans="11:11" customFormat="1" x14ac:dyDescent="0.25">
      <c r="K5695" s="30"/>
    </row>
    <row r="5696" spans="11:11" customFormat="1" x14ac:dyDescent="0.25">
      <c r="K5696" s="30"/>
    </row>
    <row r="5697" spans="11:11" customFormat="1" x14ac:dyDescent="0.25">
      <c r="K5697" s="30"/>
    </row>
    <row r="5698" spans="11:11" customFormat="1" x14ac:dyDescent="0.25">
      <c r="K5698" s="30"/>
    </row>
    <row r="5699" spans="11:11" customFormat="1" x14ac:dyDescent="0.25">
      <c r="K5699" s="30"/>
    </row>
    <row r="5700" spans="11:11" customFormat="1" x14ac:dyDescent="0.25">
      <c r="K5700" s="30"/>
    </row>
    <row r="5701" spans="11:11" customFormat="1" x14ac:dyDescent="0.25">
      <c r="K5701" s="30"/>
    </row>
    <row r="5702" spans="11:11" customFormat="1" x14ac:dyDescent="0.25">
      <c r="K5702" s="30"/>
    </row>
    <row r="5703" spans="11:11" customFormat="1" x14ac:dyDescent="0.25">
      <c r="K5703" s="30"/>
    </row>
    <row r="5704" spans="11:11" customFormat="1" x14ac:dyDescent="0.25">
      <c r="K5704" s="30"/>
    </row>
    <row r="5705" spans="11:11" customFormat="1" x14ac:dyDescent="0.25">
      <c r="K5705" s="30"/>
    </row>
    <row r="5706" spans="11:11" customFormat="1" x14ac:dyDescent="0.25">
      <c r="K5706" s="30"/>
    </row>
    <row r="5707" spans="11:11" customFormat="1" x14ac:dyDescent="0.25">
      <c r="K5707" s="30"/>
    </row>
    <row r="5708" spans="11:11" customFormat="1" x14ac:dyDescent="0.25">
      <c r="K5708" s="30"/>
    </row>
    <row r="5709" spans="11:11" customFormat="1" x14ac:dyDescent="0.25">
      <c r="K5709" s="30"/>
    </row>
    <row r="5710" spans="11:11" customFormat="1" x14ac:dyDescent="0.25">
      <c r="K5710" s="30"/>
    </row>
    <row r="5711" spans="11:11" customFormat="1" x14ac:dyDescent="0.25">
      <c r="K5711" s="30"/>
    </row>
    <row r="5712" spans="11:11" customFormat="1" x14ac:dyDescent="0.25">
      <c r="K5712" s="30"/>
    </row>
    <row r="5713" spans="11:11" customFormat="1" x14ac:dyDescent="0.25">
      <c r="K5713" s="30"/>
    </row>
    <row r="5714" spans="11:11" customFormat="1" x14ac:dyDescent="0.25">
      <c r="K5714" s="30"/>
    </row>
    <row r="5715" spans="11:11" customFormat="1" x14ac:dyDescent="0.25">
      <c r="K5715" s="30"/>
    </row>
    <row r="5716" spans="11:11" customFormat="1" x14ac:dyDescent="0.25">
      <c r="K5716" s="30"/>
    </row>
    <row r="5717" spans="11:11" customFormat="1" x14ac:dyDescent="0.25">
      <c r="K5717" s="30"/>
    </row>
    <row r="5718" spans="11:11" customFormat="1" x14ac:dyDescent="0.25">
      <c r="K5718" s="30"/>
    </row>
    <row r="5719" spans="11:11" customFormat="1" x14ac:dyDescent="0.25">
      <c r="K5719" s="30"/>
    </row>
    <row r="5720" spans="11:11" customFormat="1" x14ac:dyDescent="0.25">
      <c r="K5720" s="30"/>
    </row>
    <row r="5721" spans="11:11" customFormat="1" x14ac:dyDescent="0.25">
      <c r="K5721" s="30"/>
    </row>
    <row r="5722" spans="11:11" customFormat="1" x14ac:dyDescent="0.25">
      <c r="K5722" s="30"/>
    </row>
    <row r="5723" spans="11:11" customFormat="1" x14ac:dyDescent="0.25">
      <c r="K5723" s="30"/>
    </row>
    <row r="5724" spans="11:11" customFormat="1" x14ac:dyDescent="0.25">
      <c r="K5724" s="30"/>
    </row>
    <row r="5725" spans="11:11" customFormat="1" x14ac:dyDescent="0.25">
      <c r="K5725" s="30"/>
    </row>
    <row r="5726" spans="11:11" customFormat="1" x14ac:dyDescent="0.25">
      <c r="K5726" s="30"/>
    </row>
    <row r="5727" spans="11:11" customFormat="1" x14ac:dyDescent="0.25">
      <c r="K5727" s="30"/>
    </row>
    <row r="5728" spans="11:11" customFormat="1" x14ac:dyDescent="0.25">
      <c r="K5728" s="30"/>
    </row>
    <row r="5729" spans="11:11" customFormat="1" x14ac:dyDescent="0.25">
      <c r="K5729" s="30"/>
    </row>
    <row r="5730" spans="11:11" customFormat="1" x14ac:dyDescent="0.25">
      <c r="K5730" s="30"/>
    </row>
    <row r="5731" spans="11:11" customFormat="1" x14ac:dyDescent="0.25">
      <c r="K5731" s="30"/>
    </row>
    <row r="5732" spans="11:11" customFormat="1" x14ac:dyDescent="0.25">
      <c r="K5732" s="30"/>
    </row>
    <row r="5733" spans="11:11" customFormat="1" x14ac:dyDescent="0.25">
      <c r="K5733" s="30"/>
    </row>
    <row r="5734" spans="11:11" customFormat="1" x14ac:dyDescent="0.25">
      <c r="K5734" s="30"/>
    </row>
    <row r="5735" spans="11:11" customFormat="1" x14ac:dyDescent="0.25">
      <c r="K5735" s="30"/>
    </row>
    <row r="5736" spans="11:11" customFormat="1" x14ac:dyDescent="0.25">
      <c r="K5736" s="30"/>
    </row>
    <row r="5737" spans="11:11" customFormat="1" x14ac:dyDescent="0.25">
      <c r="K5737" s="30"/>
    </row>
    <row r="5738" spans="11:11" customFormat="1" x14ac:dyDescent="0.25">
      <c r="K5738" s="30"/>
    </row>
    <row r="5739" spans="11:11" customFormat="1" x14ac:dyDescent="0.25">
      <c r="K5739" s="30"/>
    </row>
    <row r="5740" spans="11:11" customFormat="1" x14ac:dyDescent="0.25">
      <c r="K5740" s="30"/>
    </row>
    <row r="5741" spans="11:11" customFormat="1" x14ac:dyDescent="0.25">
      <c r="K5741" s="30"/>
    </row>
    <row r="5742" spans="11:11" customFormat="1" x14ac:dyDescent="0.25">
      <c r="K5742" s="30"/>
    </row>
    <row r="5743" spans="11:11" customFormat="1" x14ac:dyDescent="0.25">
      <c r="K5743" s="30"/>
    </row>
    <row r="5744" spans="11:11" customFormat="1" x14ac:dyDescent="0.25">
      <c r="K5744" s="30"/>
    </row>
    <row r="5745" spans="11:11" customFormat="1" x14ac:dyDescent="0.25">
      <c r="K5745" s="30"/>
    </row>
    <row r="5746" spans="11:11" customFormat="1" x14ac:dyDescent="0.25">
      <c r="K5746" s="30"/>
    </row>
    <row r="5747" spans="11:11" customFormat="1" x14ac:dyDescent="0.25">
      <c r="K5747" s="30"/>
    </row>
    <row r="5748" spans="11:11" customFormat="1" x14ac:dyDescent="0.25">
      <c r="K5748" s="30"/>
    </row>
    <row r="5749" spans="11:11" customFormat="1" x14ac:dyDescent="0.25">
      <c r="K5749" s="30"/>
    </row>
    <row r="5750" spans="11:11" customFormat="1" x14ac:dyDescent="0.25">
      <c r="K5750" s="30"/>
    </row>
    <row r="5751" spans="11:11" customFormat="1" x14ac:dyDescent="0.25">
      <c r="K5751" s="30"/>
    </row>
    <row r="5752" spans="11:11" customFormat="1" x14ac:dyDescent="0.25">
      <c r="K5752" s="30"/>
    </row>
    <row r="5753" spans="11:11" customFormat="1" x14ac:dyDescent="0.25">
      <c r="K5753" s="30"/>
    </row>
    <row r="5754" spans="11:11" customFormat="1" x14ac:dyDescent="0.25">
      <c r="K5754" s="30"/>
    </row>
    <row r="5755" spans="11:11" customFormat="1" x14ac:dyDescent="0.25">
      <c r="K5755" s="30"/>
    </row>
    <row r="5756" spans="11:11" customFormat="1" x14ac:dyDescent="0.25">
      <c r="K5756" s="30"/>
    </row>
    <row r="5757" spans="11:11" customFormat="1" x14ac:dyDescent="0.25">
      <c r="K5757" s="30"/>
    </row>
    <row r="5758" spans="11:11" customFormat="1" x14ac:dyDescent="0.25">
      <c r="K5758" s="30"/>
    </row>
    <row r="5759" spans="11:11" customFormat="1" x14ac:dyDescent="0.25">
      <c r="K5759" s="30"/>
    </row>
    <row r="5760" spans="11:11" customFormat="1" x14ac:dyDescent="0.25">
      <c r="K5760" s="30"/>
    </row>
    <row r="5761" spans="11:11" customFormat="1" x14ac:dyDescent="0.25">
      <c r="K5761" s="30"/>
    </row>
    <row r="5762" spans="11:11" customFormat="1" x14ac:dyDescent="0.25">
      <c r="K5762" s="30"/>
    </row>
    <row r="5763" spans="11:11" customFormat="1" x14ac:dyDescent="0.25">
      <c r="K5763" s="30"/>
    </row>
    <row r="5764" spans="11:11" customFormat="1" x14ac:dyDescent="0.25">
      <c r="K5764" s="30"/>
    </row>
    <row r="5765" spans="11:11" customFormat="1" x14ac:dyDescent="0.25">
      <c r="K5765" s="30"/>
    </row>
    <row r="5766" spans="11:11" customFormat="1" x14ac:dyDescent="0.25">
      <c r="K5766" s="30"/>
    </row>
    <row r="5767" spans="11:11" customFormat="1" x14ac:dyDescent="0.25">
      <c r="K5767" s="30"/>
    </row>
    <row r="5768" spans="11:11" customFormat="1" x14ac:dyDescent="0.25">
      <c r="K5768" s="30"/>
    </row>
    <row r="5769" spans="11:11" customFormat="1" x14ac:dyDescent="0.25">
      <c r="K5769" s="30"/>
    </row>
    <row r="5770" spans="11:11" customFormat="1" x14ac:dyDescent="0.25">
      <c r="K5770" s="30"/>
    </row>
    <row r="5771" spans="11:11" customFormat="1" x14ac:dyDescent="0.25">
      <c r="K5771" s="30"/>
    </row>
    <row r="5772" spans="11:11" customFormat="1" x14ac:dyDescent="0.25">
      <c r="K5772" s="30"/>
    </row>
    <row r="5773" spans="11:11" customFormat="1" x14ac:dyDescent="0.25">
      <c r="K5773" s="30"/>
    </row>
    <row r="5774" spans="11:11" customFormat="1" x14ac:dyDescent="0.25">
      <c r="K5774" s="30"/>
    </row>
    <row r="5775" spans="11:11" customFormat="1" x14ac:dyDescent="0.25">
      <c r="K5775" s="30"/>
    </row>
    <row r="5776" spans="11:11" customFormat="1" x14ac:dyDescent="0.25">
      <c r="K5776" s="30"/>
    </row>
    <row r="5777" spans="11:11" customFormat="1" x14ac:dyDescent="0.25">
      <c r="K5777" s="30"/>
    </row>
    <row r="5778" spans="11:11" customFormat="1" x14ac:dyDescent="0.25">
      <c r="K5778" s="30"/>
    </row>
    <row r="5779" spans="11:11" customFormat="1" x14ac:dyDescent="0.25">
      <c r="K5779" s="30"/>
    </row>
    <row r="5780" spans="11:11" customFormat="1" x14ac:dyDescent="0.25">
      <c r="K5780" s="30"/>
    </row>
    <row r="5781" spans="11:11" customFormat="1" x14ac:dyDescent="0.25">
      <c r="K5781" s="30"/>
    </row>
    <row r="5782" spans="11:11" customFormat="1" x14ac:dyDescent="0.25">
      <c r="K5782" s="30"/>
    </row>
    <row r="5783" spans="11:11" customFormat="1" x14ac:dyDescent="0.25">
      <c r="K5783" s="30"/>
    </row>
    <row r="5784" spans="11:11" customFormat="1" x14ac:dyDescent="0.25">
      <c r="K5784" s="30"/>
    </row>
    <row r="5785" spans="11:11" customFormat="1" x14ac:dyDescent="0.25">
      <c r="K5785" s="30"/>
    </row>
    <row r="5786" spans="11:11" customFormat="1" x14ac:dyDescent="0.25">
      <c r="K5786" s="30"/>
    </row>
    <row r="5787" spans="11:11" customFormat="1" x14ac:dyDescent="0.25">
      <c r="K5787" s="30"/>
    </row>
    <row r="5788" spans="11:11" customFormat="1" x14ac:dyDescent="0.25">
      <c r="K5788" s="30"/>
    </row>
    <row r="5789" spans="11:11" customFormat="1" x14ac:dyDescent="0.25">
      <c r="K5789" s="30"/>
    </row>
    <row r="5790" spans="11:11" customFormat="1" x14ac:dyDescent="0.25">
      <c r="K5790" s="30"/>
    </row>
    <row r="5791" spans="11:11" customFormat="1" x14ac:dyDescent="0.25">
      <c r="K5791" s="30"/>
    </row>
    <row r="5792" spans="11:11" customFormat="1" x14ac:dyDescent="0.25">
      <c r="K5792" s="30"/>
    </row>
    <row r="5793" spans="11:11" customFormat="1" x14ac:dyDescent="0.25">
      <c r="K5793" s="30"/>
    </row>
    <row r="5794" spans="11:11" customFormat="1" x14ac:dyDescent="0.25">
      <c r="K5794" s="30"/>
    </row>
    <row r="5795" spans="11:11" customFormat="1" x14ac:dyDescent="0.25">
      <c r="K5795" s="30"/>
    </row>
    <row r="5796" spans="11:11" customFormat="1" x14ac:dyDescent="0.25">
      <c r="K5796" s="30"/>
    </row>
    <row r="5797" spans="11:11" customFormat="1" x14ac:dyDescent="0.25">
      <c r="K5797" s="30"/>
    </row>
    <row r="5798" spans="11:11" customFormat="1" x14ac:dyDescent="0.25">
      <c r="K5798" s="30"/>
    </row>
    <row r="5799" spans="11:11" customFormat="1" x14ac:dyDescent="0.25">
      <c r="K5799" s="30"/>
    </row>
    <row r="5800" spans="11:11" customFormat="1" x14ac:dyDescent="0.25">
      <c r="K5800" s="30"/>
    </row>
    <row r="5801" spans="11:11" customFormat="1" x14ac:dyDescent="0.25">
      <c r="K5801" s="30"/>
    </row>
    <row r="5802" spans="11:11" customFormat="1" x14ac:dyDescent="0.25">
      <c r="K5802" s="30"/>
    </row>
    <row r="5803" spans="11:11" customFormat="1" x14ac:dyDescent="0.25">
      <c r="K5803" s="30"/>
    </row>
    <row r="5804" spans="11:11" customFormat="1" x14ac:dyDescent="0.25">
      <c r="K5804" s="30"/>
    </row>
    <row r="5805" spans="11:11" customFormat="1" x14ac:dyDescent="0.25">
      <c r="K5805" s="30"/>
    </row>
    <row r="5806" spans="11:11" customFormat="1" x14ac:dyDescent="0.25">
      <c r="K5806" s="30"/>
    </row>
    <row r="5807" spans="11:11" customFormat="1" x14ac:dyDescent="0.25">
      <c r="K5807" s="30"/>
    </row>
    <row r="5808" spans="11:11" customFormat="1" x14ac:dyDescent="0.25">
      <c r="K5808" s="30"/>
    </row>
    <row r="5809" spans="11:11" customFormat="1" x14ac:dyDescent="0.25">
      <c r="K5809" s="30"/>
    </row>
    <row r="5810" spans="11:11" customFormat="1" x14ac:dyDescent="0.25">
      <c r="K5810" s="30"/>
    </row>
    <row r="5811" spans="11:11" customFormat="1" x14ac:dyDescent="0.25">
      <c r="K5811" s="30"/>
    </row>
    <row r="5812" spans="11:11" customFormat="1" x14ac:dyDescent="0.25">
      <c r="K5812" s="30"/>
    </row>
    <row r="5813" spans="11:11" customFormat="1" x14ac:dyDescent="0.25">
      <c r="K5813" s="30"/>
    </row>
    <row r="5814" spans="11:11" customFormat="1" x14ac:dyDescent="0.25">
      <c r="K5814" s="30"/>
    </row>
    <row r="5815" spans="11:11" customFormat="1" x14ac:dyDescent="0.25">
      <c r="K5815" s="30"/>
    </row>
    <row r="5816" spans="11:11" customFormat="1" x14ac:dyDescent="0.25">
      <c r="K5816" s="30"/>
    </row>
    <row r="5817" spans="11:11" customFormat="1" x14ac:dyDescent="0.25">
      <c r="K5817" s="30"/>
    </row>
    <row r="5818" spans="11:11" customFormat="1" x14ac:dyDescent="0.25">
      <c r="K5818" s="30"/>
    </row>
    <row r="5819" spans="11:11" customFormat="1" x14ac:dyDescent="0.25">
      <c r="K5819" s="30"/>
    </row>
    <row r="5820" spans="11:11" customFormat="1" x14ac:dyDescent="0.25">
      <c r="K5820" s="30"/>
    </row>
    <row r="5821" spans="11:11" customFormat="1" x14ac:dyDescent="0.25">
      <c r="K5821" s="30"/>
    </row>
    <row r="5822" spans="11:11" customFormat="1" x14ac:dyDescent="0.25">
      <c r="K5822" s="30"/>
    </row>
    <row r="5823" spans="11:11" customFormat="1" x14ac:dyDescent="0.25">
      <c r="K5823" s="30"/>
    </row>
    <row r="5824" spans="11:11" customFormat="1" x14ac:dyDescent="0.25">
      <c r="K5824" s="30"/>
    </row>
    <row r="5825" spans="11:11" customFormat="1" x14ac:dyDescent="0.25">
      <c r="K5825" s="30"/>
    </row>
    <row r="5826" spans="11:11" customFormat="1" x14ac:dyDescent="0.25">
      <c r="K5826" s="30"/>
    </row>
    <row r="5827" spans="11:11" customFormat="1" x14ac:dyDescent="0.25">
      <c r="K5827" s="30"/>
    </row>
    <row r="5828" spans="11:11" customFormat="1" x14ac:dyDescent="0.25">
      <c r="K5828" s="30"/>
    </row>
    <row r="5829" spans="11:11" customFormat="1" x14ac:dyDescent="0.25">
      <c r="K5829" s="30"/>
    </row>
    <row r="5830" spans="11:11" customFormat="1" x14ac:dyDescent="0.25">
      <c r="K5830" s="30"/>
    </row>
    <row r="5831" spans="11:11" customFormat="1" x14ac:dyDescent="0.25">
      <c r="K5831" s="30"/>
    </row>
    <row r="5832" spans="11:11" customFormat="1" x14ac:dyDescent="0.25">
      <c r="K5832" s="30"/>
    </row>
    <row r="5833" spans="11:11" customFormat="1" x14ac:dyDescent="0.25">
      <c r="K5833" s="30"/>
    </row>
    <row r="5834" spans="11:11" customFormat="1" x14ac:dyDescent="0.25">
      <c r="K5834" s="30"/>
    </row>
    <row r="5835" spans="11:11" customFormat="1" x14ac:dyDescent="0.25">
      <c r="K5835" s="30"/>
    </row>
    <row r="5836" spans="11:11" customFormat="1" x14ac:dyDescent="0.25">
      <c r="K5836" s="30"/>
    </row>
    <row r="5837" spans="11:11" customFormat="1" x14ac:dyDescent="0.25">
      <c r="K5837" s="30"/>
    </row>
    <row r="5838" spans="11:11" customFormat="1" x14ac:dyDescent="0.25">
      <c r="K5838" s="30"/>
    </row>
    <row r="5839" spans="11:11" customFormat="1" x14ac:dyDescent="0.25">
      <c r="K5839" s="30"/>
    </row>
    <row r="5840" spans="11:11" customFormat="1" x14ac:dyDescent="0.25">
      <c r="K5840" s="30"/>
    </row>
    <row r="5841" spans="11:11" customFormat="1" x14ac:dyDescent="0.25">
      <c r="K5841" s="30"/>
    </row>
    <row r="5842" spans="11:11" customFormat="1" x14ac:dyDescent="0.25">
      <c r="K5842" s="30"/>
    </row>
    <row r="5843" spans="11:11" customFormat="1" x14ac:dyDescent="0.25">
      <c r="K5843" s="30"/>
    </row>
    <row r="5844" spans="11:11" customFormat="1" x14ac:dyDescent="0.25">
      <c r="K5844" s="30"/>
    </row>
    <row r="5845" spans="11:11" customFormat="1" x14ac:dyDescent="0.25">
      <c r="K5845" s="30"/>
    </row>
    <row r="5846" spans="11:11" customFormat="1" x14ac:dyDescent="0.25">
      <c r="K5846" s="30"/>
    </row>
    <row r="5847" spans="11:11" customFormat="1" x14ac:dyDescent="0.25">
      <c r="K5847" s="30"/>
    </row>
    <row r="5848" spans="11:11" customFormat="1" x14ac:dyDescent="0.25">
      <c r="K5848" s="30"/>
    </row>
    <row r="5849" spans="11:11" customFormat="1" x14ac:dyDescent="0.25">
      <c r="K5849" s="30"/>
    </row>
    <row r="5850" spans="11:11" customFormat="1" x14ac:dyDescent="0.25">
      <c r="K5850" s="30"/>
    </row>
    <row r="5851" spans="11:11" customFormat="1" x14ac:dyDescent="0.25">
      <c r="K5851" s="30"/>
    </row>
    <row r="5852" spans="11:11" customFormat="1" x14ac:dyDescent="0.25">
      <c r="K5852" s="30"/>
    </row>
    <row r="5853" spans="11:11" customFormat="1" x14ac:dyDescent="0.25">
      <c r="K5853" s="30"/>
    </row>
    <row r="5854" spans="11:11" customFormat="1" x14ac:dyDescent="0.25">
      <c r="K5854" s="30"/>
    </row>
    <row r="5855" spans="11:11" customFormat="1" x14ac:dyDescent="0.25">
      <c r="K5855" s="30"/>
    </row>
    <row r="5856" spans="11:11" customFormat="1" x14ac:dyDescent="0.25">
      <c r="K5856" s="30"/>
    </row>
    <row r="5857" spans="11:11" customFormat="1" x14ac:dyDescent="0.25">
      <c r="K5857" s="30"/>
    </row>
    <row r="5858" spans="11:11" customFormat="1" x14ac:dyDescent="0.25">
      <c r="K5858" s="30"/>
    </row>
    <row r="5859" spans="11:11" customFormat="1" x14ac:dyDescent="0.25">
      <c r="K5859" s="30"/>
    </row>
    <row r="5860" spans="11:11" customFormat="1" x14ac:dyDescent="0.25">
      <c r="K5860" s="30"/>
    </row>
    <row r="5861" spans="11:11" customFormat="1" x14ac:dyDescent="0.25">
      <c r="K5861" s="30"/>
    </row>
    <row r="5862" spans="11:11" customFormat="1" x14ac:dyDescent="0.25">
      <c r="K5862" s="30"/>
    </row>
    <row r="5863" spans="11:11" customFormat="1" x14ac:dyDescent="0.25">
      <c r="K5863" s="30"/>
    </row>
    <row r="5864" spans="11:11" customFormat="1" x14ac:dyDescent="0.25">
      <c r="K5864" s="30"/>
    </row>
    <row r="5865" spans="11:11" customFormat="1" x14ac:dyDescent="0.25">
      <c r="K5865" s="30"/>
    </row>
    <row r="5866" spans="11:11" customFormat="1" x14ac:dyDescent="0.25">
      <c r="K5866" s="30"/>
    </row>
    <row r="5867" spans="11:11" customFormat="1" x14ac:dyDescent="0.25">
      <c r="K5867" s="30"/>
    </row>
    <row r="5868" spans="11:11" customFormat="1" x14ac:dyDescent="0.25">
      <c r="K5868" s="30"/>
    </row>
    <row r="5869" spans="11:11" customFormat="1" x14ac:dyDescent="0.25">
      <c r="K5869" s="30"/>
    </row>
    <row r="5870" spans="11:11" customFormat="1" x14ac:dyDescent="0.25">
      <c r="K5870" s="30"/>
    </row>
    <row r="5871" spans="11:11" customFormat="1" x14ac:dyDescent="0.25">
      <c r="K5871" s="30"/>
    </row>
    <row r="5872" spans="11:11" customFormat="1" x14ac:dyDescent="0.25">
      <c r="K5872" s="30"/>
    </row>
    <row r="5873" spans="11:11" customFormat="1" x14ac:dyDescent="0.25">
      <c r="K5873" s="30"/>
    </row>
    <row r="5874" spans="11:11" customFormat="1" x14ac:dyDescent="0.25">
      <c r="K5874" s="30"/>
    </row>
    <row r="5875" spans="11:11" customFormat="1" x14ac:dyDescent="0.25">
      <c r="K5875" s="30"/>
    </row>
    <row r="5876" spans="11:11" customFormat="1" x14ac:dyDescent="0.25">
      <c r="K5876" s="30"/>
    </row>
    <row r="5877" spans="11:11" customFormat="1" x14ac:dyDescent="0.25">
      <c r="K5877" s="30"/>
    </row>
    <row r="5878" spans="11:11" customFormat="1" x14ac:dyDescent="0.25">
      <c r="K5878" s="30"/>
    </row>
    <row r="5879" spans="11:11" customFormat="1" x14ac:dyDescent="0.25">
      <c r="K5879" s="30"/>
    </row>
    <row r="5880" spans="11:11" customFormat="1" x14ac:dyDescent="0.25">
      <c r="K5880" s="30"/>
    </row>
    <row r="5881" spans="11:11" customFormat="1" x14ac:dyDescent="0.25">
      <c r="K5881" s="30"/>
    </row>
    <row r="5882" spans="11:11" customFormat="1" x14ac:dyDescent="0.25">
      <c r="K5882" s="30"/>
    </row>
    <row r="5883" spans="11:11" customFormat="1" x14ac:dyDescent="0.25">
      <c r="K5883" s="30"/>
    </row>
    <row r="5884" spans="11:11" customFormat="1" x14ac:dyDescent="0.25">
      <c r="K5884" s="30"/>
    </row>
    <row r="5885" spans="11:11" customFormat="1" x14ac:dyDescent="0.25">
      <c r="K5885" s="30"/>
    </row>
    <row r="5886" spans="11:11" customFormat="1" x14ac:dyDescent="0.25">
      <c r="K5886" s="30"/>
    </row>
    <row r="5887" spans="11:11" customFormat="1" x14ac:dyDescent="0.25">
      <c r="K5887" s="30"/>
    </row>
    <row r="5888" spans="11:11" customFormat="1" x14ac:dyDescent="0.25">
      <c r="K5888" s="30"/>
    </row>
    <row r="5889" spans="11:11" customFormat="1" x14ac:dyDescent="0.25">
      <c r="K5889" s="30"/>
    </row>
    <row r="5890" spans="11:11" customFormat="1" x14ac:dyDescent="0.25">
      <c r="K5890" s="30"/>
    </row>
    <row r="5891" spans="11:11" customFormat="1" x14ac:dyDescent="0.25">
      <c r="K5891" s="30"/>
    </row>
    <row r="5892" spans="11:11" customFormat="1" x14ac:dyDescent="0.25">
      <c r="K5892" s="30"/>
    </row>
    <row r="5893" spans="11:11" customFormat="1" x14ac:dyDescent="0.25">
      <c r="K5893" s="30"/>
    </row>
    <row r="5894" spans="11:11" customFormat="1" x14ac:dyDescent="0.25">
      <c r="K5894" s="30"/>
    </row>
    <row r="5895" spans="11:11" customFormat="1" x14ac:dyDescent="0.25">
      <c r="K5895" s="30"/>
    </row>
    <row r="5896" spans="11:11" customFormat="1" x14ac:dyDescent="0.25">
      <c r="K5896" s="30"/>
    </row>
    <row r="5897" spans="11:11" customFormat="1" x14ac:dyDescent="0.25">
      <c r="K5897" s="30"/>
    </row>
    <row r="5898" spans="11:11" customFormat="1" x14ac:dyDescent="0.25">
      <c r="K5898" s="30"/>
    </row>
    <row r="5899" spans="11:11" customFormat="1" x14ac:dyDescent="0.25">
      <c r="K5899" s="30"/>
    </row>
    <row r="5900" spans="11:11" customFormat="1" x14ac:dyDescent="0.25">
      <c r="K5900" s="30"/>
    </row>
    <row r="5901" spans="11:11" customFormat="1" x14ac:dyDescent="0.25">
      <c r="K5901" s="30"/>
    </row>
    <row r="5902" spans="11:11" customFormat="1" x14ac:dyDescent="0.25">
      <c r="K5902" s="30"/>
    </row>
    <row r="5903" spans="11:11" customFormat="1" x14ac:dyDescent="0.25">
      <c r="K5903" s="30"/>
    </row>
    <row r="5904" spans="11:11" customFormat="1" x14ac:dyDescent="0.25">
      <c r="K5904" s="30"/>
    </row>
    <row r="5905" spans="11:11" customFormat="1" x14ac:dyDescent="0.25">
      <c r="K5905" s="30"/>
    </row>
    <row r="5906" spans="11:11" customFormat="1" x14ac:dyDescent="0.25">
      <c r="K5906" s="30"/>
    </row>
    <row r="5907" spans="11:11" customFormat="1" x14ac:dyDescent="0.25">
      <c r="K5907" s="30"/>
    </row>
    <row r="5908" spans="11:11" customFormat="1" x14ac:dyDescent="0.25">
      <c r="K5908" s="30"/>
    </row>
    <row r="5909" spans="11:11" customFormat="1" x14ac:dyDescent="0.25">
      <c r="K5909" s="30"/>
    </row>
    <row r="5910" spans="11:11" customFormat="1" x14ac:dyDescent="0.25">
      <c r="K5910" s="30"/>
    </row>
    <row r="5911" spans="11:11" customFormat="1" x14ac:dyDescent="0.25">
      <c r="K5911" s="30"/>
    </row>
    <row r="5912" spans="11:11" customFormat="1" x14ac:dyDescent="0.25">
      <c r="K5912" s="30"/>
    </row>
    <row r="5913" spans="11:11" customFormat="1" x14ac:dyDescent="0.25">
      <c r="K5913" s="30"/>
    </row>
    <row r="5914" spans="11:11" customFormat="1" x14ac:dyDescent="0.25">
      <c r="K5914" s="30"/>
    </row>
    <row r="5915" spans="11:11" customFormat="1" x14ac:dyDescent="0.25">
      <c r="K5915" s="30"/>
    </row>
    <row r="5916" spans="11:11" customFormat="1" x14ac:dyDescent="0.25">
      <c r="K5916" s="30"/>
    </row>
    <row r="5917" spans="11:11" customFormat="1" x14ac:dyDescent="0.25">
      <c r="K5917" s="30"/>
    </row>
    <row r="5918" spans="11:11" customFormat="1" x14ac:dyDescent="0.25">
      <c r="K5918" s="30"/>
    </row>
    <row r="5919" spans="11:11" customFormat="1" x14ac:dyDescent="0.25">
      <c r="K5919" s="30"/>
    </row>
    <row r="5920" spans="11:11" customFormat="1" x14ac:dyDescent="0.25">
      <c r="K5920" s="30"/>
    </row>
    <row r="5921" spans="11:11" customFormat="1" x14ac:dyDescent="0.25">
      <c r="K5921" s="30"/>
    </row>
    <row r="5922" spans="11:11" customFormat="1" x14ac:dyDescent="0.25">
      <c r="K5922" s="30"/>
    </row>
    <row r="5923" spans="11:11" customFormat="1" x14ac:dyDescent="0.25">
      <c r="K5923" s="30"/>
    </row>
    <row r="5924" spans="11:11" customFormat="1" x14ac:dyDescent="0.25">
      <c r="K5924" s="30"/>
    </row>
    <row r="5925" spans="11:11" customFormat="1" x14ac:dyDescent="0.25">
      <c r="K5925" s="30"/>
    </row>
    <row r="5926" spans="11:11" customFormat="1" x14ac:dyDescent="0.25">
      <c r="K5926" s="30"/>
    </row>
    <row r="5927" spans="11:11" customFormat="1" x14ac:dyDescent="0.25">
      <c r="K5927" s="30"/>
    </row>
    <row r="5928" spans="11:11" customFormat="1" x14ac:dyDescent="0.25">
      <c r="K5928" s="30"/>
    </row>
    <row r="5929" spans="11:11" customFormat="1" x14ac:dyDescent="0.25">
      <c r="K5929" s="30"/>
    </row>
    <row r="5930" spans="11:11" customFormat="1" x14ac:dyDescent="0.25">
      <c r="K5930" s="30"/>
    </row>
    <row r="5931" spans="11:11" customFormat="1" x14ac:dyDescent="0.25">
      <c r="K5931" s="30"/>
    </row>
    <row r="5932" spans="11:11" customFormat="1" x14ac:dyDescent="0.25">
      <c r="K5932" s="30"/>
    </row>
    <row r="5933" spans="11:11" customFormat="1" x14ac:dyDescent="0.25">
      <c r="K5933" s="30"/>
    </row>
    <row r="5934" spans="11:11" customFormat="1" x14ac:dyDescent="0.25">
      <c r="K5934" s="30"/>
    </row>
    <row r="5935" spans="11:11" customFormat="1" x14ac:dyDescent="0.25">
      <c r="K5935" s="30"/>
    </row>
    <row r="5936" spans="11:11" customFormat="1" x14ac:dyDescent="0.25">
      <c r="K5936" s="30"/>
    </row>
    <row r="5937" spans="11:11" customFormat="1" x14ac:dyDescent="0.25">
      <c r="K5937" s="30"/>
    </row>
    <row r="5938" spans="11:11" customFormat="1" x14ac:dyDescent="0.25">
      <c r="K5938" s="30"/>
    </row>
    <row r="5939" spans="11:11" customFormat="1" x14ac:dyDescent="0.25">
      <c r="K5939" s="30"/>
    </row>
    <row r="5940" spans="11:11" customFormat="1" x14ac:dyDescent="0.25">
      <c r="K5940" s="30"/>
    </row>
    <row r="5941" spans="11:11" customFormat="1" x14ac:dyDescent="0.25">
      <c r="K5941" s="30"/>
    </row>
    <row r="5942" spans="11:11" customFormat="1" x14ac:dyDescent="0.25">
      <c r="K5942" s="30"/>
    </row>
    <row r="5943" spans="11:11" customFormat="1" x14ac:dyDescent="0.25">
      <c r="K5943" s="30"/>
    </row>
    <row r="5944" spans="11:11" customFormat="1" x14ac:dyDescent="0.25">
      <c r="K5944" s="30"/>
    </row>
    <row r="5945" spans="11:11" customFormat="1" x14ac:dyDescent="0.25">
      <c r="K5945" s="30"/>
    </row>
    <row r="5946" spans="11:11" customFormat="1" x14ac:dyDescent="0.25">
      <c r="K5946" s="30"/>
    </row>
    <row r="5947" spans="11:11" customFormat="1" x14ac:dyDescent="0.25">
      <c r="K5947" s="30"/>
    </row>
    <row r="5948" spans="11:11" customFormat="1" x14ac:dyDescent="0.25">
      <c r="K5948" s="30"/>
    </row>
    <row r="5949" spans="11:11" customFormat="1" x14ac:dyDescent="0.25">
      <c r="K5949" s="30"/>
    </row>
    <row r="5950" spans="11:11" customFormat="1" x14ac:dyDescent="0.25">
      <c r="K5950" s="30"/>
    </row>
    <row r="5951" spans="11:11" customFormat="1" x14ac:dyDescent="0.25">
      <c r="K5951" s="30"/>
    </row>
    <row r="5952" spans="11:11" customFormat="1" x14ac:dyDescent="0.25">
      <c r="K5952" s="30"/>
    </row>
    <row r="5953" spans="11:11" customFormat="1" x14ac:dyDescent="0.25">
      <c r="K5953" s="30"/>
    </row>
    <row r="5954" spans="11:11" customFormat="1" x14ac:dyDescent="0.25">
      <c r="K5954" s="30"/>
    </row>
    <row r="5955" spans="11:11" customFormat="1" x14ac:dyDescent="0.25">
      <c r="K5955" s="30"/>
    </row>
    <row r="5956" spans="11:11" customFormat="1" x14ac:dyDescent="0.25">
      <c r="K5956" s="30"/>
    </row>
    <row r="5957" spans="11:11" customFormat="1" x14ac:dyDescent="0.25">
      <c r="K5957" s="30"/>
    </row>
    <row r="5958" spans="11:11" customFormat="1" x14ac:dyDescent="0.25">
      <c r="K5958" s="30"/>
    </row>
    <row r="5959" spans="11:11" customFormat="1" x14ac:dyDescent="0.25">
      <c r="K5959" s="30"/>
    </row>
    <row r="5960" spans="11:11" customFormat="1" x14ac:dyDescent="0.25">
      <c r="K5960" s="30"/>
    </row>
    <row r="5961" spans="11:11" customFormat="1" x14ac:dyDescent="0.25">
      <c r="K5961" s="30"/>
    </row>
    <row r="5962" spans="11:11" customFormat="1" x14ac:dyDescent="0.25">
      <c r="K5962" s="30"/>
    </row>
    <row r="5963" spans="11:11" customFormat="1" x14ac:dyDescent="0.25">
      <c r="K5963" s="30"/>
    </row>
    <row r="5964" spans="11:11" customFormat="1" x14ac:dyDescent="0.25">
      <c r="K5964" s="30"/>
    </row>
    <row r="5965" spans="11:11" customFormat="1" x14ac:dyDescent="0.25">
      <c r="K5965" s="30"/>
    </row>
    <row r="5966" spans="11:11" customFormat="1" x14ac:dyDescent="0.25">
      <c r="K5966" s="30"/>
    </row>
    <row r="5967" spans="11:11" customFormat="1" x14ac:dyDescent="0.25">
      <c r="K5967" s="30"/>
    </row>
    <row r="5968" spans="11:11" customFormat="1" x14ac:dyDescent="0.25">
      <c r="K5968" s="30"/>
    </row>
    <row r="5969" spans="11:11" customFormat="1" x14ac:dyDescent="0.25">
      <c r="K5969" s="30"/>
    </row>
    <row r="5970" spans="11:11" customFormat="1" x14ac:dyDescent="0.25">
      <c r="K5970" s="30"/>
    </row>
    <row r="5971" spans="11:11" customFormat="1" x14ac:dyDescent="0.25">
      <c r="K5971" s="30"/>
    </row>
    <row r="5972" spans="11:11" customFormat="1" x14ac:dyDescent="0.25">
      <c r="K5972" s="30"/>
    </row>
    <row r="5973" spans="11:11" customFormat="1" x14ac:dyDescent="0.25">
      <c r="K5973" s="30"/>
    </row>
    <row r="5974" spans="11:11" customFormat="1" x14ac:dyDescent="0.25">
      <c r="K5974" s="30"/>
    </row>
    <row r="5975" spans="11:11" customFormat="1" x14ac:dyDescent="0.25">
      <c r="K5975" s="30"/>
    </row>
    <row r="5976" spans="11:11" customFormat="1" x14ac:dyDescent="0.25">
      <c r="K5976" s="30"/>
    </row>
    <row r="5977" spans="11:11" customFormat="1" x14ac:dyDescent="0.25">
      <c r="K5977" s="30"/>
    </row>
    <row r="5978" spans="11:11" customFormat="1" x14ac:dyDescent="0.25">
      <c r="K5978" s="30"/>
    </row>
    <row r="5979" spans="11:11" customFormat="1" x14ac:dyDescent="0.25">
      <c r="K5979" s="30"/>
    </row>
    <row r="5980" spans="11:11" customFormat="1" x14ac:dyDescent="0.25">
      <c r="K5980" s="30"/>
    </row>
    <row r="5981" spans="11:11" customFormat="1" x14ac:dyDescent="0.25">
      <c r="K5981" s="30"/>
    </row>
    <row r="5982" spans="11:11" customFormat="1" x14ac:dyDescent="0.25">
      <c r="K5982" s="30"/>
    </row>
    <row r="5983" spans="11:11" customFormat="1" x14ac:dyDescent="0.25">
      <c r="K5983" s="30"/>
    </row>
    <row r="5984" spans="11:11" customFormat="1" x14ac:dyDescent="0.25">
      <c r="K5984" s="30"/>
    </row>
    <row r="5985" spans="11:11" customFormat="1" x14ac:dyDescent="0.25">
      <c r="K5985" s="30"/>
    </row>
    <row r="5986" spans="11:11" customFormat="1" x14ac:dyDescent="0.25">
      <c r="K5986" s="30"/>
    </row>
    <row r="5987" spans="11:11" customFormat="1" x14ac:dyDescent="0.25">
      <c r="K5987" s="30"/>
    </row>
    <row r="5988" spans="11:11" customFormat="1" x14ac:dyDescent="0.25">
      <c r="K5988" s="30"/>
    </row>
    <row r="5989" spans="11:11" customFormat="1" x14ac:dyDescent="0.25">
      <c r="K5989" s="30"/>
    </row>
    <row r="5990" spans="11:11" customFormat="1" x14ac:dyDescent="0.25">
      <c r="K5990" s="30"/>
    </row>
    <row r="5991" spans="11:11" customFormat="1" x14ac:dyDescent="0.25">
      <c r="K5991" s="30"/>
    </row>
    <row r="5992" spans="11:11" customFormat="1" x14ac:dyDescent="0.25">
      <c r="K5992" s="30"/>
    </row>
    <row r="5993" spans="11:11" customFormat="1" x14ac:dyDescent="0.25">
      <c r="K5993" s="30"/>
    </row>
    <row r="5994" spans="11:11" customFormat="1" x14ac:dyDescent="0.25">
      <c r="K5994" s="30"/>
    </row>
    <row r="5995" spans="11:11" customFormat="1" x14ac:dyDescent="0.25">
      <c r="K5995" s="30"/>
    </row>
    <row r="5996" spans="11:11" customFormat="1" x14ac:dyDescent="0.25">
      <c r="K5996" s="30"/>
    </row>
    <row r="5997" spans="11:11" customFormat="1" x14ac:dyDescent="0.25">
      <c r="K5997" s="30"/>
    </row>
    <row r="5998" spans="11:11" customFormat="1" x14ac:dyDescent="0.25">
      <c r="K5998" s="30"/>
    </row>
    <row r="5999" spans="11:11" customFormat="1" x14ac:dyDescent="0.25">
      <c r="K5999" s="30"/>
    </row>
    <row r="6000" spans="11:11" customFormat="1" x14ac:dyDescent="0.25">
      <c r="K6000" s="30"/>
    </row>
    <row r="6001" spans="11:11" customFormat="1" x14ac:dyDescent="0.25">
      <c r="K6001" s="30"/>
    </row>
    <row r="6002" spans="11:11" customFormat="1" x14ac:dyDescent="0.25">
      <c r="K6002" s="30"/>
    </row>
    <row r="6003" spans="11:11" customFormat="1" x14ac:dyDescent="0.25">
      <c r="K6003" s="30"/>
    </row>
    <row r="6004" spans="11:11" customFormat="1" x14ac:dyDescent="0.25">
      <c r="K6004" s="30"/>
    </row>
    <row r="6005" spans="11:11" customFormat="1" x14ac:dyDescent="0.25">
      <c r="K6005" s="30"/>
    </row>
    <row r="6006" spans="11:11" customFormat="1" x14ac:dyDescent="0.25">
      <c r="K6006" s="30"/>
    </row>
    <row r="6007" spans="11:11" customFormat="1" x14ac:dyDescent="0.25">
      <c r="K6007" s="30"/>
    </row>
    <row r="6008" spans="11:11" customFormat="1" x14ac:dyDescent="0.25">
      <c r="K6008" s="30"/>
    </row>
    <row r="6009" spans="11:11" customFormat="1" x14ac:dyDescent="0.25">
      <c r="K6009" s="30"/>
    </row>
    <row r="6010" spans="11:11" customFormat="1" x14ac:dyDescent="0.25">
      <c r="K6010" s="30"/>
    </row>
    <row r="6011" spans="11:11" customFormat="1" x14ac:dyDescent="0.25">
      <c r="K6011" s="30"/>
    </row>
    <row r="6012" spans="11:11" customFormat="1" x14ac:dyDescent="0.25">
      <c r="K6012" s="30"/>
    </row>
    <row r="6013" spans="11:11" customFormat="1" x14ac:dyDescent="0.25">
      <c r="K6013" s="30"/>
    </row>
    <row r="6014" spans="11:11" customFormat="1" x14ac:dyDescent="0.25">
      <c r="K6014" s="30"/>
    </row>
    <row r="6015" spans="11:11" customFormat="1" x14ac:dyDescent="0.25">
      <c r="K6015" s="30"/>
    </row>
    <row r="6016" spans="11:11" customFormat="1" x14ac:dyDescent="0.25">
      <c r="K6016" s="30"/>
    </row>
    <row r="6017" spans="11:11" customFormat="1" x14ac:dyDescent="0.25">
      <c r="K6017" s="30"/>
    </row>
    <row r="6018" spans="11:11" customFormat="1" x14ac:dyDescent="0.25">
      <c r="K6018" s="30"/>
    </row>
    <row r="6019" spans="11:11" customFormat="1" x14ac:dyDescent="0.25">
      <c r="K6019" s="30"/>
    </row>
    <row r="6020" spans="11:11" customFormat="1" x14ac:dyDescent="0.25">
      <c r="K6020" s="30"/>
    </row>
    <row r="6021" spans="11:11" customFormat="1" x14ac:dyDescent="0.25">
      <c r="K6021" s="30"/>
    </row>
    <row r="6022" spans="11:11" customFormat="1" x14ac:dyDescent="0.25">
      <c r="K6022" s="30"/>
    </row>
    <row r="6023" spans="11:11" customFormat="1" x14ac:dyDescent="0.25">
      <c r="K6023" s="30"/>
    </row>
    <row r="6024" spans="11:11" customFormat="1" x14ac:dyDescent="0.25">
      <c r="K6024" s="30"/>
    </row>
    <row r="6025" spans="11:11" customFormat="1" x14ac:dyDescent="0.25">
      <c r="K6025" s="30"/>
    </row>
    <row r="6026" spans="11:11" customFormat="1" x14ac:dyDescent="0.25">
      <c r="K6026" s="30"/>
    </row>
    <row r="6027" spans="11:11" customFormat="1" x14ac:dyDescent="0.25">
      <c r="K6027" s="30"/>
    </row>
    <row r="6028" spans="11:11" customFormat="1" x14ac:dyDescent="0.25">
      <c r="K6028" s="30"/>
    </row>
    <row r="6029" spans="11:11" customFormat="1" x14ac:dyDescent="0.25">
      <c r="K6029" s="30"/>
    </row>
    <row r="6030" spans="11:11" customFormat="1" x14ac:dyDescent="0.25">
      <c r="K6030" s="30"/>
    </row>
    <row r="6031" spans="11:11" customFormat="1" x14ac:dyDescent="0.25">
      <c r="K6031" s="30"/>
    </row>
    <row r="6032" spans="11:11" customFormat="1" x14ac:dyDescent="0.25">
      <c r="K6032" s="30"/>
    </row>
    <row r="6033" spans="11:11" customFormat="1" x14ac:dyDescent="0.25">
      <c r="K6033" s="30"/>
    </row>
    <row r="6034" spans="11:11" customFormat="1" x14ac:dyDescent="0.25">
      <c r="K6034" s="30"/>
    </row>
    <row r="6035" spans="11:11" customFormat="1" x14ac:dyDescent="0.25">
      <c r="K6035" s="30"/>
    </row>
    <row r="6036" spans="11:11" customFormat="1" x14ac:dyDescent="0.25">
      <c r="K6036" s="30"/>
    </row>
    <row r="6037" spans="11:11" customFormat="1" x14ac:dyDescent="0.25">
      <c r="K6037" s="30"/>
    </row>
    <row r="6038" spans="11:11" customFormat="1" x14ac:dyDescent="0.25">
      <c r="K6038" s="30"/>
    </row>
    <row r="6039" spans="11:11" customFormat="1" x14ac:dyDescent="0.25">
      <c r="K6039" s="30"/>
    </row>
    <row r="6040" spans="11:11" customFormat="1" x14ac:dyDescent="0.25">
      <c r="K6040" s="30"/>
    </row>
    <row r="6041" spans="11:11" customFormat="1" x14ac:dyDescent="0.25">
      <c r="K6041" s="30"/>
    </row>
    <row r="6042" spans="11:11" customFormat="1" x14ac:dyDescent="0.25">
      <c r="K6042" s="30"/>
    </row>
    <row r="6043" spans="11:11" customFormat="1" x14ac:dyDescent="0.25">
      <c r="K6043" s="30"/>
    </row>
    <row r="6044" spans="11:11" customFormat="1" x14ac:dyDescent="0.25">
      <c r="K6044" s="30"/>
    </row>
    <row r="6045" spans="11:11" customFormat="1" x14ac:dyDescent="0.25">
      <c r="K6045" s="30"/>
    </row>
    <row r="6046" spans="11:11" customFormat="1" x14ac:dyDescent="0.25">
      <c r="K6046" s="30"/>
    </row>
    <row r="6047" spans="11:11" customFormat="1" x14ac:dyDescent="0.25">
      <c r="K6047" s="30"/>
    </row>
    <row r="6048" spans="11:11" customFormat="1" x14ac:dyDescent="0.25">
      <c r="K6048" s="30"/>
    </row>
    <row r="6049" spans="11:11" customFormat="1" x14ac:dyDescent="0.25">
      <c r="K6049" s="30"/>
    </row>
    <row r="6050" spans="11:11" customFormat="1" x14ac:dyDescent="0.25">
      <c r="K6050" s="30"/>
    </row>
    <row r="6051" spans="11:11" customFormat="1" x14ac:dyDescent="0.25">
      <c r="K6051" s="30"/>
    </row>
    <row r="6052" spans="11:11" customFormat="1" x14ac:dyDescent="0.25">
      <c r="K6052" s="30"/>
    </row>
    <row r="6053" spans="11:11" customFormat="1" x14ac:dyDescent="0.25">
      <c r="K6053" s="30"/>
    </row>
    <row r="6054" spans="11:11" customFormat="1" x14ac:dyDescent="0.25">
      <c r="K6054" s="30"/>
    </row>
    <row r="6055" spans="11:11" customFormat="1" x14ac:dyDescent="0.25">
      <c r="K6055" s="30"/>
    </row>
    <row r="6056" spans="11:11" customFormat="1" x14ac:dyDescent="0.25">
      <c r="K6056" s="30"/>
    </row>
    <row r="6057" spans="11:11" customFormat="1" x14ac:dyDescent="0.25">
      <c r="K6057" s="30"/>
    </row>
    <row r="6058" spans="11:11" customFormat="1" x14ac:dyDescent="0.25">
      <c r="K6058" s="30"/>
    </row>
    <row r="6059" spans="11:11" customFormat="1" x14ac:dyDescent="0.25">
      <c r="K6059" s="30"/>
    </row>
    <row r="6060" spans="11:11" customFormat="1" x14ac:dyDescent="0.25">
      <c r="K6060" s="30"/>
    </row>
    <row r="6061" spans="11:11" customFormat="1" x14ac:dyDescent="0.25">
      <c r="K6061" s="30"/>
    </row>
    <row r="6062" spans="11:11" customFormat="1" x14ac:dyDescent="0.25">
      <c r="K6062" s="30"/>
    </row>
    <row r="6063" spans="11:11" customFormat="1" x14ac:dyDescent="0.25">
      <c r="K6063" s="30"/>
    </row>
    <row r="6064" spans="11:11" customFormat="1" x14ac:dyDescent="0.25">
      <c r="K6064" s="30"/>
    </row>
    <row r="6065" spans="11:11" customFormat="1" x14ac:dyDescent="0.25">
      <c r="K6065" s="30"/>
    </row>
    <row r="6066" spans="11:11" customFormat="1" x14ac:dyDescent="0.25">
      <c r="K6066" s="30"/>
    </row>
    <row r="6067" spans="11:11" customFormat="1" x14ac:dyDescent="0.25">
      <c r="K6067" s="30"/>
    </row>
    <row r="6068" spans="11:11" customFormat="1" x14ac:dyDescent="0.25">
      <c r="K6068" s="30"/>
    </row>
    <row r="6069" spans="11:11" customFormat="1" x14ac:dyDescent="0.25">
      <c r="K6069" s="30"/>
    </row>
    <row r="6070" spans="11:11" customFormat="1" x14ac:dyDescent="0.25">
      <c r="K6070" s="30"/>
    </row>
    <row r="6071" spans="11:11" customFormat="1" x14ac:dyDescent="0.25">
      <c r="K6071" s="30"/>
    </row>
    <row r="6072" spans="11:11" customFormat="1" x14ac:dyDescent="0.25">
      <c r="K6072" s="30"/>
    </row>
    <row r="6073" spans="11:11" customFormat="1" x14ac:dyDescent="0.25">
      <c r="K6073" s="30"/>
    </row>
    <row r="6074" spans="11:11" customFormat="1" x14ac:dyDescent="0.25">
      <c r="K6074" s="30"/>
    </row>
    <row r="6075" spans="11:11" customFormat="1" x14ac:dyDescent="0.25">
      <c r="K6075" s="30"/>
    </row>
    <row r="6076" spans="11:11" customFormat="1" x14ac:dyDescent="0.25">
      <c r="K6076" s="30"/>
    </row>
    <row r="6077" spans="11:11" customFormat="1" x14ac:dyDescent="0.25">
      <c r="K6077" s="30"/>
    </row>
    <row r="6078" spans="11:11" customFormat="1" x14ac:dyDescent="0.25">
      <c r="K6078" s="30"/>
    </row>
    <row r="6079" spans="11:11" customFormat="1" x14ac:dyDescent="0.25">
      <c r="K6079" s="30"/>
    </row>
    <row r="6080" spans="11:11" customFormat="1" x14ac:dyDescent="0.25">
      <c r="K6080" s="30"/>
    </row>
    <row r="6081" spans="11:11" customFormat="1" x14ac:dyDescent="0.25">
      <c r="K6081" s="30"/>
    </row>
    <row r="6082" spans="11:11" customFormat="1" x14ac:dyDescent="0.25">
      <c r="K6082" s="30"/>
    </row>
    <row r="6083" spans="11:11" customFormat="1" x14ac:dyDescent="0.25">
      <c r="K6083" s="30"/>
    </row>
    <row r="6084" spans="11:11" customFormat="1" x14ac:dyDescent="0.25">
      <c r="K6084" s="30"/>
    </row>
    <row r="6085" spans="11:11" customFormat="1" x14ac:dyDescent="0.25">
      <c r="K6085" s="30"/>
    </row>
    <row r="6086" spans="11:11" customFormat="1" x14ac:dyDescent="0.25">
      <c r="K6086" s="30"/>
    </row>
    <row r="6087" spans="11:11" customFormat="1" x14ac:dyDescent="0.25">
      <c r="K6087" s="30"/>
    </row>
    <row r="6088" spans="11:11" customFormat="1" x14ac:dyDescent="0.25">
      <c r="K6088" s="30"/>
    </row>
    <row r="6089" spans="11:11" customFormat="1" x14ac:dyDescent="0.25">
      <c r="K6089" s="30"/>
    </row>
    <row r="6090" spans="11:11" customFormat="1" x14ac:dyDescent="0.25">
      <c r="K6090" s="30"/>
    </row>
    <row r="6091" spans="11:11" customFormat="1" x14ac:dyDescent="0.25">
      <c r="K6091" s="30"/>
    </row>
    <row r="6092" spans="11:11" customFormat="1" x14ac:dyDescent="0.25">
      <c r="K6092" s="30"/>
    </row>
    <row r="6093" spans="11:11" customFormat="1" x14ac:dyDescent="0.25">
      <c r="K6093" s="30"/>
    </row>
    <row r="6094" spans="11:11" customFormat="1" x14ac:dyDescent="0.25">
      <c r="K6094" s="30"/>
    </row>
    <row r="6095" spans="11:11" customFormat="1" x14ac:dyDescent="0.25">
      <c r="K6095" s="30"/>
    </row>
    <row r="6096" spans="11:11" customFormat="1" x14ac:dyDescent="0.25">
      <c r="K6096" s="30"/>
    </row>
    <row r="6097" spans="11:11" customFormat="1" x14ac:dyDescent="0.25">
      <c r="K6097" s="30"/>
    </row>
    <row r="6098" spans="11:11" customFormat="1" x14ac:dyDescent="0.25">
      <c r="K6098" s="30"/>
    </row>
    <row r="6099" spans="11:11" customFormat="1" x14ac:dyDescent="0.25">
      <c r="K6099" s="30"/>
    </row>
    <row r="6100" spans="11:11" customFormat="1" x14ac:dyDescent="0.25">
      <c r="K6100" s="30"/>
    </row>
    <row r="6101" spans="11:11" customFormat="1" x14ac:dyDescent="0.25">
      <c r="K6101" s="30"/>
    </row>
    <row r="6102" spans="11:11" customFormat="1" x14ac:dyDescent="0.25">
      <c r="K6102" s="30"/>
    </row>
    <row r="6103" spans="11:11" customFormat="1" x14ac:dyDescent="0.25">
      <c r="K6103" s="30"/>
    </row>
    <row r="6104" spans="11:11" customFormat="1" x14ac:dyDescent="0.25">
      <c r="K6104" s="30"/>
    </row>
    <row r="6105" spans="11:11" customFormat="1" x14ac:dyDescent="0.25">
      <c r="K6105" s="30"/>
    </row>
    <row r="6106" spans="11:11" customFormat="1" x14ac:dyDescent="0.25">
      <c r="K6106" s="30"/>
    </row>
    <row r="6107" spans="11:11" customFormat="1" x14ac:dyDescent="0.25">
      <c r="K6107" s="30"/>
    </row>
    <row r="6108" spans="11:11" customFormat="1" x14ac:dyDescent="0.25">
      <c r="K6108" s="30"/>
    </row>
    <row r="6109" spans="11:11" customFormat="1" x14ac:dyDescent="0.25">
      <c r="K6109" s="30"/>
    </row>
    <row r="6110" spans="11:11" customFormat="1" x14ac:dyDescent="0.25">
      <c r="K6110" s="30"/>
    </row>
    <row r="6111" spans="11:11" customFormat="1" x14ac:dyDescent="0.25">
      <c r="K6111" s="30"/>
    </row>
    <row r="6112" spans="11:11" customFormat="1" x14ac:dyDescent="0.25">
      <c r="K6112" s="30"/>
    </row>
    <row r="6113" spans="11:11" customFormat="1" x14ac:dyDescent="0.25">
      <c r="K6113" s="30"/>
    </row>
    <row r="6114" spans="11:11" customFormat="1" x14ac:dyDescent="0.25">
      <c r="K6114" s="30"/>
    </row>
    <row r="6115" spans="11:11" customFormat="1" x14ac:dyDescent="0.25">
      <c r="K6115" s="30"/>
    </row>
    <row r="6116" spans="11:11" customFormat="1" x14ac:dyDescent="0.25">
      <c r="K6116" s="30"/>
    </row>
    <row r="6117" spans="11:11" customFormat="1" x14ac:dyDescent="0.25">
      <c r="K6117" s="30"/>
    </row>
    <row r="6118" spans="11:11" customFormat="1" x14ac:dyDescent="0.25">
      <c r="K6118" s="30"/>
    </row>
    <row r="6119" spans="11:11" customFormat="1" x14ac:dyDescent="0.25">
      <c r="K6119" s="30"/>
    </row>
    <row r="6120" spans="11:11" customFormat="1" x14ac:dyDescent="0.25">
      <c r="K6120" s="30"/>
    </row>
    <row r="6121" spans="11:11" customFormat="1" x14ac:dyDescent="0.25">
      <c r="K6121" s="30"/>
    </row>
    <row r="6122" spans="11:11" customFormat="1" x14ac:dyDescent="0.25">
      <c r="K6122" s="30"/>
    </row>
    <row r="6123" spans="11:11" customFormat="1" x14ac:dyDescent="0.25">
      <c r="K6123" s="30"/>
    </row>
    <row r="6124" spans="11:11" customFormat="1" x14ac:dyDescent="0.25">
      <c r="K6124" s="30"/>
    </row>
    <row r="6125" spans="11:11" customFormat="1" x14ac:dyDescent="0.25">
      <c r="K6125" s="30"/>
    </row>
    <row r="6126" spans="11:11" customFormat="1" x14ac:dyDescent="0.25">
      <c r="K6126" s="30"/>
    </row>
    <row r="6127" spans="11:11" customFormat="1" x14ac:dyDescent="0.25">
      <c r="K6127" s="30"/>
    </row>
    <row r="6128" spans="11:11" customFormat="1" x14ac:dyDescent="0.25">
      <c r="K6128" s="30"/>
    </row>
    <row r="6129" spans="11:11" customFormat="1" x14ac:dyDescent="0.25">
      <c r="K6129" s="30"/>
    </row>
    <row r="6130" spans="11:11" customFormat="1" x14ac:dyDescent="0.25">
      <c r="K6130" s="30"/>
    </row>
    <row r="6131" spans="11:11" customFormat="1" x14ac:dyDescent="0.25">
      <c r="K6131" s="30"/>
    </row>
    <row r="6132" spans="11:11" customFormat="1" x14ac:dyDescent="0.25">
      <c r="K6132" s="30"/>
    </row>
    <row r="6133" spans="11:11" customFormat="1" x14ac:dyDescent="0.25">
      <c r="K6133" s="30"/>
    </row>
    <row r="6134" spans="11:11" customFormat="1" x14ac:dyDescent="0.25">
      <c r="K6134" s="30"/>
    </row>
    <row r="6135" spans="11:11" customFormat="1" x14ac:dyDescent="0.25">
      <c r="K6135" s="30"/>
    </row>
    <row r="6136" spans="11:11" customFormat="1" x14ac:dyDescent="0.25">
      <c r="K6136" s="30"/>
    </row>
    <row r="6137" spans="11:11" customFormat="1" x14ac:dyDescent="0.25">
      <c r="K6137" s="30"/>
    </row>
    <row r="6138" spans="11:11" customFormat="1" x14ac:dyDescent="0.25">
      <c r="K6138" s="30"/>
    </row>
    <row r="6139" spans="11:11" customFormat="1" x14ac:dyDescent="0.25">
      <c r="K6139" s="30"/>
    </row>
    <row r="6140" spans="11:11" customFormat="1" x14ac:dyDescent="0.25">
      <c r="K6140" s="30"/>
    </row>
    <row r="6141" spans="11:11" customFormat="1" x14ac:dyDescent="0.25">
      <c r="K6141" s="30"/>
    </row>
    <row r="6142" spans="11:11" customFormat="1" x14ac:dyDescent="0.25">
      <c r="K6142" s="30"/>
    </row>
    <row r="6143" spans="11:11" customFormat="1" x14ac:dyDescent="0.25">
      <c r="K6143" s="30"/>
    </row>
    <row r="6144" spans="11:11" customFormat="1" x14ac:dyDescent="0.25">
      <c r="K6144" s="30"/>
    </row>
    <row r="6145" spans="11:11" customFormat="1" x14ac:dyDescent="0.25">
      <c r="K6145" s="30"/>
    </row>
    <row r="6146" spans="11:11" customFormat="1" x14ac:dyDescent="0.25">
      <c r="K6146" s="30"/>
    </row>
    <row r="6147" spans="11:11" customFormat="1" x14ac:dyDescent="0.25">
      <c r="K6147" s="30"/>
    </row>
    <row r="6148" spans="11:11" customFormat="1" x14ac:dyDescent="0.25">
      <c r="K6148" s="30"/>
    </row>
    <row r="6149" spans="11:11" customFormat="1" x14ac:dyDescent="0.25">
      <c r="K6149" s="30"/>
    </row>
    <row r="6150" spans="11:11" customFormat="1" x14ac:dyDescent="0.25">
      <c r="K6150" s="30"/>
    </row>
    <row r="6151" spans="11:11" customFormat="1" x14ac:dyDescent="0.25">
      <c r="K6151" s="30"/>
    </row>
    <row r="6152" spans="11:11" customFormat="1" x14ac:dyDescent="0.25">
      <c r="K6152" s="30"/>
    </row>
    <row r="6153" spans="11:11" customFormat="1" x14ac:dyDescent="0.25">
      <c r="K6153" s="30"/>
    </row>
    <row r="6154" spans="11:11" customFormat="1" x14ac:dyDescent="0.25">
      <c r="K6154" s="30"/>
    </row>
    <row r="6155" spans="11:11" customFormat="1" x14ac:dyDescent="0.25">
      <c r="K6155" s="30"/>
    </row>
    <row r="6156" spans="11:11" customFormat="1" x14ac:dyDescent="0.25">
      <c r="K6156" s="30"/>
    </row>
    <row r="6157" spans="11:11" customFormat="1" x14ac:dyDescent="0.25">
      <c r="K6157" s="30"/>
    </row>
    <row r="6158" spans="11:11" customFormat="1" x14ac:dyDescent="0.25">
      <c r="K6158" s="30"/>
    </row>
    <row r="6159" spans="11:11" customFormat="1" x14ac:dyDescent="0.25">
      <c r="K6159" s="30"/>
    </row>
    <row r="6160" spans="11:11" customFormat="1" x14ac:dyDescent="0.25">
      <c r="K6160" s="30"/>
    </row>
    <row r="6161" spans="11:11" customFormat="1" x14ac:dyDescent="0.25">
      <c r="K6161" s="30"/>
    </row>
    <row r="6162" spans="11:11" customFormat="1" x14ac:dyDescent="0.25">
      <c r="K6162" s="30"/>
    </row>
    <row r="6163" spans="11:11" customFormat="1" x14ac:dyDescent="0.25">
      <c r="K6163" s="30"/>
    </row>
    <row r="6164" spans="11:11" customFormat="1" x14ac:dyDescent="0.25">
      <c r="K6164" s="30"/>
    </row>
    <row r="6165" spans="11:11" customFormat="1" x14ac:dyDescent="0.25">
      <c r="K6165" s="30"/>
    </row>
    <row r="6166" spans="11:11" customFormat="1" x14ac:dyDescent="0.25">
      <c r="K6166" s="30"/>
    </row>
    <row r="6167" spans="11:11" customFormat="1" x14ac:dyDescent="0.25">
      <c r="K6167" s="30"/>
    </row>
    <row r="6168" spans="11:11" customFormat="1" x14ac:dyDescent="0.25">
      <c r="K6168" s="30"/>
    </row>
    <row r="6169" spans="11:11" customFormat="1" x14ac:dyDescent="0.25">
      <c r="K6169" s="30"/>
    </row>
    <row r="6170" spans="11:11" customFormat="1" x14ac:dyDescent="0.25">
      <c r="K6170" s="30"/>
    </row>
    <row r="6171" spans="11:11" customFormat="1" x14ac:dyDescent="0.25">
      <c r="K6171" s="30"/>
    </row>
    <row r="6172" spans="11:11" customFormat="1" x14ac:dyDescent="0.25">
      <c r="K6172" s="30"/>
    </row>
    <row r="6173" spans="11:11" customFormat="1" x14ac:dyDescent="0.25">
      <c r="K6173" s="30"/>
    </row>
    <row r="6174" spans="11:11" customFormat="1" x14ac:dyDescent="0.25">
      <c r="K6174" s="30"/>
    </row>
    <row r="6175" spans="11:11" customFormat="1" x14ac:dyDescent="0.25">
      <c r="K6175" s="30"/>
    </row>
    <row r="6176" spans="11:11" customFormat="1" x14ac:dyDescent="0.25">
      <c r="K6176" s="30"/>
    </row>
    <row r="6177" spans="11:11" customFormat="1" x14ac:dyDescent="0.25">
      <c r="K6177" s="30"/>
    </row>
    <row r="6178" spans="11:11" customFormat="1" x14ac:dyDescent="0.25">
      <c r="K6178" s="30"/>
    </row>
    <row r="6179" spans="11:11" customFormat="1" x14ac:dyDescent="0.25">
      <c r="K6179" s="30"/>
    </row>
    <row r="6180" spans="11:11" customFormat="1" x14ac:dyDescent="0.25">
      <c r="K6180" s="30"/>
    </row>
    <row r="6181" spans="11:11" customFormat="1" x14ac:dyDescent="0.25">
      <c r="K6181" s="30"/>
    </row>
    <row r="6182" spans="11:11" customFormat="1" x14ac:dyDescent="0.25">
      <c r="K6182" s="30"/>
    </row>
    <row r="6183" spans="11:11" customFormat="1" x14ac:dyDescent="0.25">
      <c r="K6183" s="30"/>
    </row>
    <row r="6184" spans="11:11" customFormat="1" x14ac:dyDescent="0.25">
      <c r="K6184" s="30"/>
    </row>
    <row r="6185" spans="11:11" customFormat="1" x14ac:dyDescent="0.25">
      <c r="K6185" s="30"/>
    </row>
    <row r="6186" spans="11:11" customFormat="1" x14ac:dyDescent="0.25">
      <c r="K6186" s="30"/>
    </row>
    <row r="6187" spans="11:11" customFormat="1" x14ac:dyDescent="0.25">
      <c r="K6187" s="30"/>
    </row>
    <row r="6188" spans="11:11" customFormat="1" x14ac:dyDescent="0.25">
      <c r="K6188" s="30"/>
    </row>
    <row r="6189" spans="11:11" customFormat="1" x14ac:dyDescent="0.25">
      <c r="K6189" s="30"/>
    </row>
    <row r="6190" spans="11:11" customFormat="1" x14ac:dyDescent="0.25">
      <c r="K6190" s="30"/>
    </row>
    <row r="6191" spans="11:11" customFormat="1" x14ac:dyDescent="0.25">
      <c r="K6191" s="30"/>
    </row>
    <row r="6192" spans="11:11" customFormat="1" x14ac:dyDescent="0.25">
      <c r="K6192" s="30"/>
    </row>
    <row r="6193" spans="11:11" customFormat="1" x14ac:dyDescent="0.25">
      <c r="K6193" s="30"/>
    </row>
    <row r="6194" spans="11:11" customFormat="1" x14ac:dyDescent="0.25">
      <c r="K6194" s="30"/>
    </row>
    <row r="6195" spans="11:11" customFormat="1" x14ac:dyDescent="0.25">
      <c r="K6195" s="30"/>
    </row>
    <row r="6196" spans="11:11" customFormat="1" x14ac:dyDescent="0.25">
      <c r="K6196" s="30"/>
    </row>
    <row r="6197" spans="11:11" customFormat="1" x14ac:dyDescent="0.25">
      <c r="K6197" s="30"/>
    </row>
    <row r="6198" spans="11:11" customFormat="1" x14ac:dyDescent="0.25">
      <c r="K6198" s="30"/>
    </row>
    <row r="6199" spans="11:11" customFormat="1" x14ac:dyDescent="0.25">
      <c r="K6199" s="30"/>
    </row>
    <row r="6200" spans="11:11" customFormat="1" x14ac:dyDescent="0.25">
      <c r="K6200" s="30"/>
    </row>
    <row r="6201" spans="11:11" customFormat="1" x14ac:dyDescent="0.25">
      <c r="K6201" s="30"/>
    </row>
    <row r="6202" spans="11:11" customFormat="1" x14ac:dyDescent="0.25">
      <c r="K6202" s="30"/>
    </row>
    <row r="6203" spans="11:11" customFormat="1" x14ac:dyDescent="0.25">
      <c r="K6203" s="30"/>
    </row>
    <row r="6204" spans="11:11" customFormat="1" x14ac:dyDescent="0.25">
      <c r="K6204" s="30"/>
    </row>
    <row r="6205" spans="11:11" customFormat="1" x14ac:dyDescent="0.25">
      <c r="K6205" s="30"/>
    </row>
    <row r="6206" spans="11:11" customFormat="1" x14ac:dyDescent="0.25">
      <c r="K6206" s="30"/>
    </row>
    <row r="6207" spans="11:11" customFormat="1" x14ac:dyDescent="0.25">
      <c r="K6207" s="30"/>
    </row>
    <row r="6208" spans="11:11" customFormat="1" x14ac:dyDescent="0.25">
      <c r="K6208" s="30"/>
    </row>
    <row r="6209" spans="11:11" customFormat="1" x14ac:dyDescent="0.25">
      <c r="K6209" s="30"/>
    </row>
    <row r="6210" spans="11:11" customFormat="1" x14ac:dyDescent="0.25">
      <c r="K6210" s="30"/>
    </row>
    <row r="6211" spans="11:11" customFormat="1" x14ac:dyDescent="0.25">
      <c r="K6211" s="30"/>
    </row>
    <row r="6212" spans="11:11" customFormat="1" x14ac:dyDescent="0.25">
      <c r="K6212" s="30"/>
    </row>
    <row r="6213" spans="11:11" customFormat="1" x14ac:dyDescent="0.25">
      <c r="K6213" s="30"/>
    </row>
    <row r="6214" spans="11:11" customFormat="1" x14ac:dyDescent="0.25">
      <c r="K6214" s="30"/>
    </row>
    <row r="6215" spans="11:11" customFormat="1" x14ac:dyDescent="0.25">
      <c r="K6215" s="30"/>
    </row>
    <row r="6216" spans="11:11" customFormat="1" x14ac:dyDescent="0.25">
      <c r="K6216" s="30"/>
    </row>
    <row r="6217" spans="11:11" customFormat="1" x14ac:dyDescent="0.25">
      <c r="K6217" s="30"/>
    </row>
    <row r="6218" spans="11:11" customFormat="1" x14ac:dyDescent="0.25">
      <c r="K6218" s="30"/>
    </row>
    <row r="6219" spans="11:11" customFormat="1" x14ac:dyDescent="0.25">
      <c r="K6219" s="30"/>
    </row>
    <row r="6220" spans="11:11" customFormat="1" x14ac:dyDescent="0.25">
      <c r="K6220" s="30"/>
    </row>
    <row r="6221" spans="11:11" customFormat="1" x14ac:dyDescent="0.25">
      <c r="K6221" s="30"/>
    </row>
    <row r="6222" spans="11:11" customFormat="1" x14ac:dyDescent="0.25">
      <c r="K6222" s="30"/>
    </row>
    <row r="6223" spans="11:11" customFormat="1" x14ac:dyDescent="0.25">
      <c r="K6223" s="30"/>
    </row>
    <row r="6224" spans="11:11" customFormat="1" x14ac:dyDescent="0.25">
      <c r="K6224" s="30"/>
    </row>
    <row r="6225" spans="11:11" customFormat="1" x14ac:dyDescent="0.25">
      <c r="K6225" s="30"/>
    </row>
    <row r="6226" spans="11:11" customFormat="1" x14ac:dyDescent="0.25">
      <c r="K6226" s="30"/>
    </row>
    <row r="6227" spans="11:11" customFormat="1" x14ac:dyDescent="0.25">
      <c r="K6227" s="30"/>
    </row>
    <row r="6228" spans="11:11" customFormat="1" x14ac:dyDescent="0.25">
      <c r="K6228" s="30"/>
    </row>
    <row r="6229" spans="11:11" customFormat="1" x14ac:dyDescent="0.25">
      <c r="K6229" s="30"/>
    </row>
    <row r="6230" spans="11:11" customFormat="1" x14ac:dyDescent="0.25">
      <c r="K6230" s="30"/>
    </row>
    <row r="6231" spans="11:11" customFormat="1" x14ac:dyDescent="0.25">
      <c r="K6231" s="30"/>
    </row>
    <row r="6232" spans="11:11" customFormat="1" x14ac:dyDescent="0.25">
      <c r="K6232" s="30"/>
    </row>
    <row r="6233" spans="11:11" customFormat="1" x14ac:dyDescent="0.25">
      <c r="K6233" s="30"/>
    </row>
    <row r="6234" spans="11:11" customFormat="1" x14ac:dyDescent="0.25">
      <c r="K6234" s="30"/>
    </row>
    <row r="6235" spans="11:11" customFormat="1" x14ac:dyDescent="0.25">
      <c r="K6235" s="30"/>
    </row>
    <row r="6236" spans="11:11" customFormat="1" x14ac:dyDescent="0.25">
      <c r="K6236" s="30"/>
    </row>
    <row r="6237" spans="11:11" customFormat="1" x14ac:dyDescent="0.25">
      <c r="K6237" s="30"/>
    </row>
    <row r="6238" spans="11:11" customFormat="1" x14ac:dyDescent="0.25">
      <c r="K6238" s="30"/>
    </row>
    <row r="6239" spans="11:11" customFormat="1" x14ac:dyDescent="0.25">
      <c r="K6239" s="30"/>
    </row>
    <row r="6240" spans="11:11" customFormat="1" x14ac:dyDescent="0.25">
      <c r="K6240" s="30"/>
    </row>
    <row r="6241" spans="11:11" customFormat="1" x14ac:dyDescent="0.25">
      <c r="K6241" s="30"/>
    </row>
    <row r="6242" spans="11:11" customFormat="1" x14ac:dyDescent="0.25">
      <c r="K6242" s="30"/>
    </row>
    <row r="6243" spans="11:11" customFormat="1" x14ac:dyDescent="0.25">
      <c r="K6243" s="30"/>
    </row>
    <row r="6244" spans="11:11" customFormat="1" x14ac:dyDescent="0.25">
      <c r="K6244" s="30"/>
    </row>
    <row r="6245" spans="11:11" customFormat="1" x14ac:dyDescent="0.25">
      <c r="K6245" s="30"/>
    </row>
    <row r="6246" spans="11:11" customFormat="1" x14ac:dyDescent="0.25">
      <c r="K6246" s="30"/>
    </row>
    <row r="6247" spans="11:11" customFormat="1" x14ac:dyDescent="0.25">
      <c r="K6247" s="30"/>
    </row>
    <row r="6248" spans="11:11" customFormat="1" x14ac:dyDescent="0.25">
      <c r="K6248" s="30"/>
    </row>
    <row r="6249" spans="11:11" customFormat="1" x14ac:dyDescent="0.25">
      <c r="K6249" s="30"/>
    </row>
    <row r="6250" spans="11:11" customFormat="1" x14ac:dyDescent="0.25">
      <c r="K6250" s="30"/>
    </row>
    <row r="6251" spans="11:11" customFormat="1" x14ac:dyDescent="0.25">
      <c r="K6251" s="30"/>
    </row>
    <row r="6252" spans="11:11" customFormat="1" x14ac:dyDescent="0.25">
      <c r="K6252" s="30"/>
    </row>
    <row r="6253" spans="11:11" customFormat="1" x14ac:dyDescent="0.25">
      <c r="K6253" s="30"/>
    </row>
    <row r="6254" spans="11:11" customFormat="1" x14ac:dyDescent="0.25">
      <c r="K6254" s="30"/>
    </row>
    <row r="6255" spans="11:11" customFormat="1" x14ac:dyDescent="0.25">
      <c r="K6255" s="30"/>
    </row>
    <row r="6256" spans="11:11" customFormat="1" x14ac:dyDescent="0.25">
      <c r="K6256" s="30"/>
    </row>
    <row r="6257" spans="11:11" customFormat="1" x14ac:dyDescent="0.25">
      <c r="K6257" s="30"/>
    </row>
    <row r="6258" spans="11:11" customFormat="1" x14ac:dyDescent="0.25">
      <c r="K6258" s="30"/>
    </row>
    <row r="6259" spans="11:11" customFormat="1" x14ac:dyDescent="0.25">
      <c r="K6259" s="30"/>
    </row>
    <row r="6260" spans="11:11" customFormat="1" x14ac:dyDescent="0.25">
      <c r="K6260" s="30"/>
    </row>
    <row r="6261" spans="11:11" customFormat="1" x14ac:dyDescent="0.25">
      <c r="K6261" s="30"/>
    </row>
    <row r="6262" spans="11:11" customFormat="1" x14ac:dyDescent="0.25">
      <c r="K6262" s="30"/>
    </row>
    <row r="6263" spans="11:11" customFormat="1" x14ac:dyDescent="0.25">
      <c r="K6263" s="30"/>
    </row>
    <row r="6264" spans="11:11" customFormat="1" x14ac:dyDescent="0.25">
      <c r="K6264" s="30"/>
    </row>
    <row r="6265" spans="11:11" customFormat="1" x14ac:dyDescent="0.25">
      <c r="K6265" s="30"/>
    </row>
    <row r="6266" spans="11:11" customFormat="1" x14ac:dyDescent="0.25">
      <c r="K6266" s="30"/>
    </row>
    <row r="6267" spans="11:11" customFormat="1" x14ac:dyDescent="0.25">
      <c r="K6267" s="30"/>
    </row>
    <row r="6268" spans="11:11" customFormat="1" x14ac:dyDescent="0.25">
      <c r="K6268" s="30"/>
    </row>
    <row r="6269" spans="11:11" customFormat="1" x14ac:dyDescent="0.25">
      <c r="K6269" s="30"/>
    </row>
    <row r="6270" spans="11:11" customFormat="1" x14ac:dyDescent="0.25">
      <c r="K6270" s="30"/>
    </row>
    <row r="6271" spans="11:11" customFormat="1" x14ac:dyDescent="0.25">
      <c r="K6271" s="30"/>
    </row>
    <row r="6272" spans="11:11" customFormat="1" x14ac:dyDescent="0.25">
      <c r="K6272" s="30"/>
    </row>
    <row r="6273" spans="11:11" customFormat="1" x14ac:dyDescent="0.25">
      <c r="K6273" s="30"/>
    </row>
    <row r="6274" spans="11:11" customFormat="1" x14ac:dyDescent="0.25">
      <c r="K6274" s="30"/>
    </row>
    <row r="6275" spans="11:11" customFormat="1" x14ac:dyDescent="0.25">
      <c r="K6275" s="30"/>
    </row>
    <row r="6276" spans="11:11" customFormat="1" x14ac:dyDescent="0.25">
      <c r="K6276" s="30"/>
    </row>
    <row r="6277" spans="11:11" customFormat="1" x14ac:dyDescent="0.25">
      <c r="K6277" s="30"/>
    </row>
    <row r="6278" spans="11:11" customFormat="1" x14ac:dyDescent="0.25">
      <c r="K6278" s="30"/>
    </row>
    <row r="6279" spans="11:11" customFormat="1" x14ac:dyDescent="0.25">
      <c r="K6279" s="30"/>
    </row>
    <row r="6280" spans="11:11" customFormat="1" x14ac:dyDescent="0.25">
      <c r="K6280" s="30"/>
    </row>
    <row r="6281" spans="11:11" customFormat="1" x14ac:dyDescent="0.25">
      <c r="K6281" s="30"/>
    </row>
    <row r="6282" spans="11:11" customFormat="1" x14ac:dyDescent="0.25">
      <c r="K6282" s="30"/>
    </row>
    <row r="6283" spans="11:11" customFormat="1" x14ac:dyDescent="0.25">
      <c r="K6283" s="30"/>
    </row>
    <row r="6284" spans="11:11" customFormat="1" x14ac:dyDescent="0.25">
      <c r="K6284" s="30"/>
    </row>
    <row r="6285" spans="11:11" customFormat="1" x14ac:dyDescent="0.25">
      <c r="K6285" s="30"/>
    </row>
    <row r="6286" spans="11:11" customFormat="1" x14ac:dyDescent="0.25">
      <c r="K6286" s="30"/>
    </row>
    <row r="6287" spans="11:11" customFormat="1" x14ac:dyDescent="0.25">
      <c r="K6287" s="30"/>
    </row>
    <row r="6288" spans="11:11" customFormat="1" x14ac:dyDescent="0.25">
      <c r="K6288" s="30"/>
    </row>
    <row r="6289" spans="11:11" customFormat="1" x14ac:dyDescent="0.25">
      <c r="K6289" s="30"/>
    </row>
    <row r="6290" spans="11:11" customFormat="1" x14ac:dyDescent="0.25">
      <c r="K6290" s="30"/>
    </row>
    <row r="6291" spans="11:11" customFormat="1" x14ac:dyDescent="0.25">
      <c r="K6291" s="30"/>
    </row>
    <row r="6292" spans="11:11" customFormat="1" x14ac:dyDescent="0.25">
      <c r="K6292" s="30"/>
    </row>
    <row r="6293" spans="11:11" customFormat="1" x14ac:dyDescent="0.25">
      <c r="K6293" s="30"/>
    </row>
    <row r="6294" spans="11:11" customFormat="1" x14ac:dyDescent="0.25">
      <c r="K6294" s="30"/>
    </row>
    <row r="6295" spans="11:11" customFormat="1" x14ac:dyDescent="0.25">
      <c r="K6295" s="30"/>
    </row>
    <row r="6296" spans="11:11" customFormat="1" x14ac:dyDescent="0.25">
      <c r="K6296" s="30"/>
    </row>
    <row r="6297" spans="11:11" customFormat="1" x14ac:dyDescent="0.25">
      <c r="K6297" s="30"/>
    </row>
    <row r="6298" spans="11:11" customFormat="1" x14ac:dyDescent="0.25">
      <c r="K6298" s="30"/>
    </row>
    <row r="6299" spans="11:11" customFormat="1" x14ac:dyDescent="0.25">
      <c r="K6299" s="30"/>
    </row>
    <row r="6300" spans="11:11" customFormat="1" x14ac:dyDescent="0.25">
      <c r="K6300" s="30"/>
    </row>
    <row r="6301" spans="11:11" customFormat="1" x14ac:dyDescent="0.25">
      <c r="K6301" s="30"/>
    </row>
    <row r="6302" spans="11:11" customFormat="1" x14ac:dyDescent="0.25">
      <c r="K6302" s="30"/>
    </row>
    <row r="6303" spans="11:11" customFormat="1" x14ac:dyDescent="0.25">
      <c r="K6303" s="30"/>
    </row>
    <row r="6304" spans="11:11" customFormat="1" x14ac:dyDescent="0.25">
      <c r="K6304" s="30"/>
    </row>
    <row r="6305" spans="11:11" customFormat="1" x14ac:dyDescent="0.25">
      <c r="K6305" s="30"/>
    </row>
    <row r="6306" spans="11:11" customFormat="1" x14ac:dyDescent="0.25">
      <c r="K6306" s="30"/>
    </row>
    <row r="6307" spans="11:11" customFormat="1" x14ac:dyDescent="0.25">
      <c r="K6307" s="30"/>
    </row>
    <row r="6308" spans="11:11" customFormat="1" x14ac:dyDescent="0.25">
      <c r="K6308" s="30"/>
    </row>
    <row r="6309" spans="11:11" customFormat="1" x14ac:dyDescent="0.25">
      <c r="K6309" s="30"/>
    </row>
    <row r="6310" spans="11:11" customFormat="1" x14ac:dyDescent="0.25">
      <c r="K6310" s="30"/>
    </row>
    <row r="6311" spans="11:11" customFormat="1" x14ac:dyDescent="0.25">
      <c r="K6311" s="30"/>
    </row>
    <row r="6312" spans="11:11" customFormat="1" x14ac:dyDescent="0.25">
      <c r="K6312" s="30"/>
    </row>
    <row r="6313" spans="11:11" customFormat="1" x14ac:dyDescent="0.25">
      <c r="K6313" s="30"/>
    </row>
    <row r="6314" spans="11:11" customFormat="1" x14ac:dyDescent="0.25">
      <c r="K6314" s="30"/>
    </row>
    <row r="6315" spans="11:11" customFormat="1" x14ac:dyDescent="0.25">
      <c r="K6315" s="30"/>
    </row>
    <row r="6316" spans="11:11" customFormat="1" x14ac:dyDescent="0.25">
      <c r="K6316" s="30"/>
    </row>
    <row r="6317" spans="11:11" customFormat="1" x14ac:dyDescent="0.25">
      <c r="K6317" s="30"/>
    </row>
    <row r="6318" spans="11:11" customFormat="1" x14ac:dyDescent="0.25">
      <c r="K6318" s="30"/>
    </row>
    <row r="6319" spans="11:11" customFormat="1" x14ac:dyDescent="0.25">
      <c r="K6319" s="30"/>
    </row>
    <row r="6320" spans="11:11" customFormat="1" x14ac:dyDescent="0.25">
      <c r="K6320" s="30"/>
    </row>
    <row r="6321" spans="11:11" customFormat="1" x14ac:dyDescent="0.25">
      <c r="K6321" s="30"/>
    </row>
    <row r="6322" spans="11:11" customFormat="1" x14ac:dyDescent="0.25">
      <c r="K6322" s="30"/>
    </row>
    <row r="6323" spans="11:11" customFormat="1" x14ac:dyDescent="0.25">
      <c r="K6323" s="30"/>
    </row>
    <row r="6324" spans="11:11" customFormat="1" x14ac:dyDescent="0.25">
      <c r="K6324" s="30"/>
    </row>
    <row r="6325" spans="11:11" customFormat="1" x14ac:dyDescent="0.25">
      <c r="K6325" s="30"/>
    </row>
    <row r="6326" spans="11:11" customFormat="1" x14ac:dyDescent="0.25">
      <c r="K6326" s="30"/>
    </row>
    <row r="6327" spans="11:11" customFormat="1" x14ac:dyDescent="0.25">
      <c r="K6327" s="30"/>
    </row>
    <row r="6328" spans="11:11" customFormat="1" x14ac:dyDescent="0.25">
      <c r="K6328" s="30"/>
    </row>
    <row r="6329" spans="11:11" customFormat="1" x14ac:dyDescent="0.25">
      <c r="K6329" s="30"/>
    </row>
    <row r="6330" spans="11:11" customFormat="1" x14ac:dyDescent="0.25">
      <c r="K6330" s="30"/>
    </row>
    <row r="6331" spans="11:11" customFormat="1" x14ac:dyDescent="0.25">
      <c r="K6331" s="30"/>
    </row>
    <row r="6332" spans="11:11" customFormat="1" x14ac:dyDescent="0.25">
      <c r="K6332" s="30"/>
    </row>
    <row r="6333" spans="11:11" customFormat="1" x14ac:dyDescent="0.25">
      <c r="K6333" s="30"/>
    </row>
    <row r="6334" spans="11:11" customFormat="1" x14ac:dyDescent="0.25">
      <c r="K6334" s="30"/>
    </row>
    <row r="6335" spans="11:11" customFormat="1" x14ac:dyDescent="0.25">
      <c r="K6335" s="30"/>
    </row>
    <row r="6336" spans="11:11" customFormat="1" x14ac:dyDescent="0.25">
      <c r="K6336" s="30"/>
    </row>
    <row r="6337" spans="11:11" customFormat="1" x14ac:dyDescent="0.25">
      <c r="K6337" s="30"/>
    </row>
    <row r="6338" spans="11:11" customFormat="1" x14ac:dyDescent="0.25">
      <c r="K6338" s="30"/>
    </row>
    <row r="6339" spans="11:11" customFormat="1" x14ac:dyDescent="0.25">
      <c r="K6339" s="30"/>
    </row>
    <row r="6340" spans="11:11" customFormat="1" x14ac:dyDescent="0.25">
      <c r="K6340" s="30"/>
    </row>
    <row r="6341" spans="11:11" customFormat="1" x14ac:dyDescent="0.25">
      <c r="K6341" s="30"/>
    </row>
    <row r="6342" spans="11:11" customFormat="1" x14ac:dyDescent="0.25">
      <c r="K6342" s="30"/>
    </row>
    <row r="6343" spans="11:11" customFormat="1" x14ac:dyDescent="0.25">
      <c r="K6343" s="30"/>
    </row>
    <row r="6344" spans="11:11" customFormat="1" x14ac:dyDescent="0.25">
      <c r="K6344" s="30"/>
    </row>
    <row r="6345" spans="11:11" customFormat="1" x14ac:dyDescent="0.25">
      <c r="K6345" s="30"/>
    </row>
    <row r="6346" spans="11:11" customFormat="1" x14ac:dyDescent="0.25">
      <c r="K6346" s="30"/>
    </row>
    <row r="6347" spans="11:11" customFormat="1" x14ac:dyDescent="0.25">
      <c r="K6347" s="30"/>
    </row>
    <row r="6348" spans="11:11" customFormat="1" x14ac:dyDescent="0.25">
      <c r="K6348" s="30"/>
    </row>
    <row r="6349" spans="11:11" customFormat="1" x14ac:dyDescent="0.25">
      <c r="K6349" s="30"/>
    </row>
    <row r="6350" spans="11:11" customFormat="1" x14ac:dyDescent="0.25">
      <c r="K6350" s="30"/>
    </row>
    <row r="6351" spans="11:11" customFormat="1" x14ac:dyDescent="0.25">
      <c r="K6351" s="30"/>
    </row>
    <row r="6352" spans="11:11" customFormat="1" x14ac:dyDescent="0.25">
      <c r="K6352" s="30"/>
    </row>
    <row r="6353" spans="11:11" customFormat="1" x14ac:dyDescent="0.25">
      <c r="K6353" s="30"/>
    </row>
    <row r="6354" spans="11:11" customFormat="1" x14ac:dyDescent="0.25">
      <c r="K6354" s="30"/>
    </row>
    <row r="6355" spans="11:11" customFormat="1" x14ac:dyDescent="0.25">
      <c r="K6355" s="30"/>
    </row>
    <row r="6356" spans="11:11" customFormat="1" x14ac:dyDescent="0.25">
      <c r="K6356" s="30"/>
    </row>
    <row r="6357" spans="11:11" customFormat="1" x14ac:dyDescent="0.25">
      <c r="K6357" s="30"/>
    </row>
    <row r="6358" spans="11:11" customFormat="1" x14ac:dyDescent="0.25">
      <c r="K6358" s="30"/>
    </row>
    <row r="6359" spans="11:11" customFormat="1" x14ac:dyDescent="0.25">
      <c r="K6359" s="30"/>
    </row>
    <row r="6360" spans="11:11" customFormat="1" x14ac:dyDescent="0.25">
      <c r="K6360" s="30"/>
    </row>
    <row r="6361" spans="11:11" customFormat="1" x14ac:dyDescent="0.25">
      <c r="K6361" s="30"/>
    </row>
    <row r="6362" spans="11:11" customFormat="1" x14ac:dyDescent="0.25">
      <c r="K6362" s="30"/>
    </row>
    <row r="6363" spans="11:11" customFormat="1" x14ac:dyDescent="0.25">
      <c r="K6363" s="30"/>
    </row>
    <row r="6364" spans="11:11" customFormat="1" x14ac:dyDescent="0.25">
      <c r="K6364" s="30"/>
    </row>
    <row r="6365" spans="11:11" customFormat="1" x14ac:dyDescent="0.25">
      <c r="K6365" s="30"/>
    </row>
    <row r="6366" spans="11:11" customFormat="1" x14ac:dyDescent="0.25">
      <c r="K6366" s="30"/>
    </row>
    <row r="6367" spans="11:11" customFormat="1" x14ac:dyDescent="0.25">
      <c r="K6367" s="30"/>
    </row>
    <row r="6368" spans="11:11" customFormat="1" x14ac:dyDescent="0.25">
      <c r="K6368" s="30"/>
    </row>
    <row r="6369" spans="11:11" customFormat="1" x14ac:dyDescent="0.25">
      <c r="K6369" s="30"/>
    </row>
    <row r="6370" spans="11:11" customFormat="1" x14ac:dyDescent="0.25">
      <c r="K6370" s="30"/>
    </row>
    <row r="6371" spans="11:11" customFormat="1" x14ac:dyDescent="0.25">
      <c r="K6371" s="30"/>
    </row>
    <row r="6372" spans="11:11" customFormat="1" x14ac:dyDescent="0.25">
      <c r="K6372" s="30"/>
    </row>
    <row r="6373" spans="11:11" customFormat="1" x14ac:dyDescent="0.25">
      <c r="K6373" s="30"/>
    </row>
    <row r="6374" spans="11:11" customFormat="1" x14ac:dyDescent="0.25">
      <c r="K6374" s="30"/>
    </row>
    <row r="6375" spans="11:11" customFormat="1" x14ac:dyDescent="0.25">
      <c r="K6375" s="30"/>
    </row>
    <row r="6376" spans="11:11" customFormat="1" x14ac:dyDescent="0.25">
      <c r="K6376" s="30"/>
    </row>
    <row r="6377" spans="11:11" customFormat="1" x14ac:dyDescent="0.25">
      <c r="K6377" s="30"/>
    </row>
    <row r="6378" spans="11:11" customFormat="1" x14ac:dyDescent="0.25">
      <c r="K6378" s="30"/>
    </row>
    <row r="6379" spans="11:11" customFormat="1" x14ac:dyDescent="0.25">
      <c r="K6379" s="30"/>
    </row>
    <row r="6380" spans="11:11" customFormat="1" x14ac:dyDescent="0.25">
      <c r="K6380" s="30"/>
    </row>
    <row r="6381" spans="11:11" customFormat="1" x14ac:dyDescent="0.25">
      <c r="K6381" s="30"/>
    </row>
    <row r="6382" spans="11:11" customFormat="1" x14ac:dyDescent="0.25">
      <c r="K6382" s="30"/>
    </row>
    <row r="6383" spans="11:11" customFormat="1" x14ac:dyDescent="0.25">
      <c r="K6383" s="30"/>
    </row>
    <row r="6384" spans="11:11" customFormat="1" x14ac:dyDescent="0.25">
      <c r="K6384" s="30"/>
    </row>
    <row r="6385" spans="11:11" customFormat="1" x14ac:dyDescent="0.25">
      <c r="K6385" s="30"/>
    </row>
    <row r="6386" spans="11:11" customFormat="1" x14ac:dyDescent="0.25">
      <c r="K6386" s="30"/>
    </row>
    <row r="6387" spans="11:11" customFormat="1" x14ac:dyDescent="0.25">
      <c r="K6387" s="30"/>
    </row>
    <row r="6388" spans="11:11" customFormat="1" x14ac:dyDescent="0.25">
      <c r="K6388" s="30"/>
    </row>
    <row r="6389" spans="11:11" customFormat="1" x14ac:dyDescent="0.25">
      <c r="K6389" s="30"/>
    </row>
    <row r="6390" spans="11:11" customFormat="1" x14ac:dyDescent="0.25">
      <c r="K6390" s="30"/>
    </row>
    <row r="6391" spans="11:11" customFormat="1" x14ac:dyDescent="0.25">
      <c r="K6391" s="30"/>
    </row>
    <row r="6392" spans="11:11" customFormat="1" x14ac:dyDescent="0.25">
      <c r="K6392" s="30"/>
    </row>
    <row r="6393" spans="11:11" customFormat="1" x14ac:dyDescent="0.25">
      <c r="K6393" s="30"/>
    </row>
    <row r="6394" spans="11:11" customFormat="1" x14ac:dyDescent="0.25">
      <c r="K6394" s="30"/>
    </row>
    <row r="6395" spans="11:11" customFormat="1" x14ac:dyDescent="0.25">
      <c r="K6395" s="30"/>
    </row>
    <row r="6396" spans="11:11" customFormat="1" x14ac:dyDescent="0.25">
      <c r="K6396" s="30"/>
    </row>
    <row r="6397" spans="11:11" customFormat="1" x14ac:dyDescent="0.25">
      <c r="K6397" s="30"/>
    </row>
    <row r="6398" spans="11:11" customFormat="1" x14ac:dyDescent="0.25">
      <c r="K6398" s="30"/>
    </row>
    <row r="6399" spans="11:11" customFormat="1" x14ac:dyDescent="0.25">
      <c r="K6399" s="30"/>
    </row>
    <row r="6400" spans="11:11" customFormat="1" x14ac:dyDescent="0.25">
      <c r="K6400" s="30"/>
    </row>
    <row r="6401" spans="11:11" customFormat="1" x14ac:dyDescent="0.25">
      <c r="K6401" s="30"/>
    </row>
    <row r="6402" spans="11:11" customFormat="1" x14ac:dyDescent="0.25">
      <c r="K6402" s="30"/>
    </row>
    <row r="6403" spans="11:11" customFormat="1" x14ac:dyDescent="0.25">
      <c r="K6403" s="30"/>
    </row>
    <row r="6404" spans="11:11" customFormat="1" x14ac:dyDescent="0.25">
      <c r="K6404" s="30"/>
    </row>
    <row r="6405" spans="11:11" customFormat="1" x14ac:dyDescent="0.25">
      <c r="K6405" s="30"/>
    </row>
    <row r="6406" spans="11:11" customFormat="1" x14ac:dyDescent="0.25">
      <c r="K6406" s="30"/>
    </row>
    <row r="6407" spans="11:11" customFormat="1" x14ac:dyDescent="0.25">
      <c r="K6407" s="30"/>
    </row>
    <row r="6408" spans="11:11" customFormat="1" x14ac:dyDescent="0.25">
      <c r="K6408" s="30"/>
    </row>
    <row r="6409" spans="11:11" customFormat="1" x14ac:dyDescent="0.25">
      <c r="K6409" s="30"/>
    </row>
    <row r="6410" spans="11:11" customFormat="1" x14ac:dyDescent="0.25">
      <c r="K6410" s="30"/>
    </row>
    <row r="6411" spans="11:11" customFormat="1" x14ac:dyDescent="0.25">
      <c r="K6411" s="30"/>
    </row>
    <row r="6412" spans="11:11" customFormat="1" x14ac:dyDescent="0.25">
      <c r="K6412" s="30"/>
    </row>
    <row r="6413" spans="11:11" customFormat="1" x14ac:dyDescent="0.25">
      <c r="K6413" s="30"/>
    </row>
    <row r="6414" spans="11:11" customFormat="1" x14ac:dyDescent="0.25">
      <c r="K6414" s="30"/>
    </row>
    <row r="6415" spans="11:11" customFormat="1" x14ac:dyDescent="0.25">
      <c r="K6415" s="30"/>
    </row>
    <row r="6416" spans="11:11" customFormat="1" x14ac:dyDescent="0.25">
      <c r="K6416" s="30"/>
    </row>
    <row r="6417" spans="11:11" customFormat="1" x14ac:dyDescent="0.25">
      <c r="K6417" s="30"/>
    </row>
    <row r="6418" spans="11:11" customFormat="1" x14ac:dyDescent="0.25">
      <c r="K6418" s="30"/>
    </row>
    <row r="6419" spans="11:11" customFormat="1" x14ac:dyDescent="0.25">
      <c r="K6419" s="30"/>
    </row>
    <row r="6420" spans="11:11" customFormat="1" x14ac:dyDescent="0.25">
      <c r="K6420" s="30"/>
    </row>
    <row r="6421" spans="11:11" customFormat="1" x14ac:dyDescent="0.25">
      <c r="K6421" s="30"/>
    </row>
    <row r="6422" spans="11:11" customFormat="1" x14ac:dyDescent="0.25">
      <c r="K6422" s="30"/>
    </row>
    <row r="6423" spans="11:11" customFormat="1" x14ac:dyDescent="0.25">
      <c r="K6423" s="30"/>
    </row>
    <row r="6424" spans="11:11" customFormat="1" x14ac:dyDescent="0.25">
      <c r="K6424" s="30"/>
    </row>
    <row r="6425" spans="11:11" customFormat="1" x14ac:dyDescent="0.25">
      <c r="K6425" s="30"/>
    </row>
    <row r="6426" spans="11:11" customFormat="1" x14ac:dyDescent="0.25">
      <c r="K6426" s="30"/>
    </row>
    <row r="6427" spans="11:11" customFormat="1" x14ac:dyDescent="0.25">
      <c r="K6427" s="30"/>
    </row>
    <row r="6428" spans="11:11" customFormat="1" x14ac:dyDescent="0.25">
      <c r="K6428" s="30"/>
    </row>
    <row r="6429" spans="11:11" customFormat="1" x14ac:dyDescent="0.25">
      <c r="K6429" s="30"/>
    </row>
    <row r="6430" spans="11:11" customFormat="1" x14ac:dyDescent="0.25">
      <c r="K6430" s="30"/>
    </row>
    <row r="6431" spans="11:11" customFormat="1" x14ac:dyDescent="0.25">
      <c r="K6431" s="30"/>
    </row>
    <row r="6432" spans="11:11" customFormat="1" x14ac:dyDescent="0.25">
      <c r="K6432" s="30"/>
    </row>
    <row r="6433" spans="11:11" customFormat="1" x14ac:dyDescent="0.25">
      <c r="K6433" s="30"/>
    </row>
    <row r="6434" spans="11:11" customFormat="1" x14ac:dyDescent="0.25">
      <c r="K6434" s="30"/>
    </row>
    <row r="6435" spans="11:11" customFormat="1" x14ac:dyDescent="0.25">
      <c r="K6435" s="30"/>
    </row>
    <row r="6436" spans="11:11" customFormat="1" x14ac:dyDescent="0.25">
      <c r="K6436" s="30"/>
    </row>
    <row r="6437" spans="11:11" customFormat="1" x14ac:dyDescent="0.25">
      <c r="K6437" s="30"/>
    </row>
    <row r="6438" spans="11:11" customFormat="1" x14ac:dyDescent="0.25">
      <c r="K6438" s="30"/>
    </row>
    <row r="6439" spans="11:11" customFormat="1" x14ac:dyDescent="0.25">
      <c r="K6439" s="30"/>
    </row>
    <row r="6440" spans="11:11" customFormat="1" x14ac:dyDescent="0.25">
      <c r="K6440" s="30"/>
    </row>
    <row r="6441" spans="11:11" customFormat="1" x14ac:dyDescent="0.25">
      <c r="K6441" s="30"/>
    </row>
    <row r="6442" spans="11:11" customFormat="1" x14ac:dyDescent="0.25">
      <c r="K6442" s="30"/>
    </row>
    <row r="6443" spans="11:11" customFormat="1" x14ac:dyDescent="0.25">
      <c r="K6443" s="30"/>
    </row>
    <row r="6444" spans="11:11" customFormat="1" x14ac:dyDescent="0.25">
      <c r="K6444" s="30"/>
    </row>
    <row r="6445" spans="11:11" customFormat="1" x14ac:dyDescent="0.25">
      <c r="K6445" s="30"/>
    </row>
    <row r="6446" spans="11:11" customFormat="1" x14ac:dyDescent="0.25">
      <c r="K6446" s="30"/>
    </row>
    <row r="6447" spans="11:11" customFormat="1" x14ac:dyDescent="0.25">
      <c r="K6447" s="30"/>
    </row>
    <row r="6448" spans="11:11" customFormat="1" x14ac:dyDescent="0.25">
      <c r="K6448" s="30"/>
    </row>
    <row r="6449" spans="11:11" customFormat="1" x14ac:dyDescent="0.25">
      <c r="K6449" s="30"/>
    </row>
    <row r="6450" spans="11:11" customFormat="1" x14ac:dyDescent="0.25">
      <c r="K6450" s="30"/>
    </row>
    <row r="6451" spans="11:11" customFormat="1" x14ac:dyDescent="0.25">
      <c r="K6451" s="30"/>
    </row>
    <row r="6452" spans="11:11" customFormat="1" x14ac:dyDescent="0.25">
      <c r="K6452" s="30"/>
    </row>
    <row r="6453" spans="11:11" customFormat="1" x14ac:dyDescent="0.25">
      <c r="K6453" s="30"/>
    </row>
    <row r="6454" spans="11:11" customFormat="1" x14ac:dyDescent="0.25">
      <c r="K6454" s="30"/>
    </row>
    <row r="6455" spans="11:11" customFormat="1" x14ac:dyDescent="0.25">
      <c r="K6455" s="30"/>
    </row>
    <row r="6456" spans="11:11" customFormat="1" x14ac:dyDescent="0.25">
      <c r="K6456" s="30"/>
    </row>
    <row r="6457" spans="11:11" customFormat="1" x14ac:dyDescent="0.25">
      <c r="K6457" s="30"/>
    </row>
    <row r="6458" spans="11:11" customFormat="1" x14ac:dyDescent="0.25">
      <c r="K6458" s="30"/>
    </row>
    <row r="6459" spans="11:11" customFormat="1" x14ac:dyDescent="0.25">
      <c r="K6459" s="30"/>
    </row>
    <row r="6460" spans="11:11" customFormat="1" x14ac:dyDescent="0.25">
      <c r="K6460" s="30"/>
    </row>
    <row r="6461" spans="11:11" customFormat="1" x14ac:dyDescent="0.25">
      <c r="K6461" s="30"/>
    </row>
    <row r="6462" spans="11:11" customFormat="1" x14ac:dyDescent="0.25">
      <c r="K6462" s="30"/>
    </row>
    <row r="6463" spans="11:11" customFormat="1" x14ac:dyDescent="0.25">
      <c r="K6463" s="30"/>
    </row>
    <row r="6464" spans="11:11" customFormat="1" x14ac:dyDescent="0.25">
      <c r="K6464" s="30"/>
    </row>
    <row r="6465" spans="11:11" customFormat="1" x14ac:dyDescent="0.25">
      <c r="K6465" s="30"/>
    </row>
    <row r="6466" spans="11:11" customFormat="1" x14ac:dyDescent="0.25">
      <c r="K6466" s="30"/>
    </row>
    <row r="6467" spans="11:11" customFormat="1" x14ac:dyDescent="0.25">
      <c r="K6467" s="30"/>
    </row>
    <row r="6468" spans="11:11" customFormat="1" x14ac:dyDescent="0.25">
      <c r="K6468" s="30"/>
    </row>
    <row r="6469" spans="11:11" customFormat="1" x14ac:dyDescent="0.25">
      <c r="K6469" s="30"/>
    </row>
    <row r="6470" spans="11:11" customFormat="1" x14ac:dyDescent="0.25">
      <c r="K6470" s="30"/>
    </row>
    <row r="6471" spans="11:11" customFormat="1" x14ac:dyDescent="0.25">
      <c r="K6471" s="30"/>
    </row>
    <row r="6472" spans="11:11" customFormat="1" x14ac:dyDescent="0.25">
      <c r="K6472" s="30"/>
    </row>
    <row r="6473" spans="11:11" customFormat="1" x14ac:dyDescent="0.25">
      <c r="K6473" s="30"/>
    </row>
    <row r="6474" spans="11:11" customFormat="1" x14ac:dyDescent="0.25">
      <c r="K6474" s="30"/>
    </row>
    <row r="6475" spans="11:11" customFormat="1" x14ac:dyDescent="0.25">
      <c r="K6475" s="30"/>
    </row>
    <row r="6476" spans="11:11" customFormat="1" x14ac:dyDescent="0.25">
      <c r="K6476" s="30"/>
    </row>
    <row r="6477" spans="11:11" customFormat="1" x14ac:dyDescent="0.25">
      <c r="K6477" s="30"/>
    </row>
    <row r="6478" spans="11:11" customFormat="1" x14ac:dyDescent="0.25">
      <c r="K6478" s="30"/>
    </row>
    <row r="6479" spans="11:11" customFormat="1" x14ac:dyDescent="0.25">
      <c r="K6479" s="30"/>
    </row>
    <row r="6480" spans="11:11" customFormat="1" x14ac:dyDescent="0.25">
      <c r="K6480" s="30"/>
    </row>
    <row r="6481" spans="11:11" customFormat="1" x14ac:dyDescent="0.25">
      <c r="K6481" s="30"/>
    </row>
    <row r="6482" spans="11:11" customFormat="1" x14ac:dyDescent="0.25">
      <c r="K6482" s="30"/>
    </row>
    <row r="6483" spans="11:11" customFormat="1" x14ac:dyDescent="0.25">
      <c r="K6483" s="30"/>
    </row>
    <row r="6484" spans="11:11" customFormat="1" x14ac:dyDescent="0.25">
      <c r="K6484" s="30"/>
    </row>
    <row r="6485" spans="11:11" customFormat="1" x14ac:dyDescent="0.25">
      <c r="K6485" s="30"/>
    </row>
    <row r="6486" spans="11:11" customFormat="1" x14ac:dyDescent="0.25">
      <c r="K6486" s="30"/>
    </row>
    <row r="6487" spans="11:11" customFormat="1" x14ac:dyDescent="0.25">
      <c r="K6487" s="30"/>
    </row>
    <row r="6488" spans="11:11" customFormat="1" x14ac:dyDescent="0.25">
      <c r="K6488" s="30"/>
    </row>
    <row r="6489" spans="11:11" customFormat="1" x14ac:dyDescent="0.25">
      <c r="K6489" s="30"/>
    </row>
    <row r="6490" spans="11:11" customFormat="1" x14ac:dyDescent="0.25">
      <c r="K6490" s="30"/>
    </row>
    <row r="6491" spans="11:11" customFormat="1" x14ac:dyDescent="0.25">
      <c r="K6491" s="30"/>
    </row>
    <row r="6492" spans="11:11" customFormat="1" x14ac:dyDescent="0.25">
      <c r="K6492" s="30"/>
    </row>
    <row r="6493" spans="11:11" customFormat="1" x14ac:dyDescent="0.25">
      <c r="K6493" s="30"/>
    </row>
    <row r="6494" spans="11:11" customFormat="1" x14ac:dyDescent="0.25">
      <c r="K6494" s="30"/>
    </row>
    <row r="6495" spans="11:11" customFormat="1" x14ac:dyDescent="0.25">
      <c r="K6495" s="30"/>
    </row>
    <row r="6496" spans="11:11" customFormat="1" x14ac:dyDescent="0.25">
      <c r="K6496" s="30"/>
    </row>
    <row r="6497" spans="11:11" customFormat="1" x14ac:dyDescent="0.25">
      <c r="K6497" s="30"/>
    </row>
    <row r="6498" spans="11:11" customFormat="1" x14ac:dyDescent="0.25">
      <c r="K6498" s="30"/>
    </row>
    <row r="6499" spans="11:11" customFormat="1" x14ac:dyDescent="0.25">
      <c r="K6499" s="30"/>
    </row>
    <row r="6500" spans="11:11" customFormat="1" x14ac:dyDescent="0.25">
      <c r="K6500" s="30"/>
    </row>
    <row r="6501" spans="11:11" customFormat="1" x14ac:dyDescent="0.25">
      <c r="K6501" s="30"/>
    </row>
    <row r="6502" spans="11:11" customFormat="1" x14ac:dyDescent="0.25">
      <c r="K6502" s="30"/>
    </row>
    <row r="6503" spans="11:11" customFormat="1" x14ac:dyDescent="0.25">
      <c r="K6503" s="30"/>
    </row>
    <row r="6504" spans="11:11" customFormat="1" x14ac:dyDescent="0.25">
      <c r="K6504" s="30"/>
    </row>
    <row r="6505" spans="11:11" customFormat="1" x14ac:dyDescent="0.25">
      <c r="K6505" s="30"/>
    </row>
    <row r="6506" spans="11:11" customFormat="1" x14ac:dyDescent="0.25">
      <c r="K6506" s="30"/>
    </row>
    <row r="6507" spans="11:11" customFormat="1" x14ac:dyDescent="0.25">
      <c r="K6507" s="30"/>
    </row>
    <row r="6508" spans="11:11" customFormat="1" x14ac:dyDescent="0.25">
      <c r="K6508" s="30"/>
    </row>
    <row r="6509" spans="11:11" customFormat="1" x14ac:dyDescent="0.25">
      <c r="K6509" s="30"/>
    </row>
    <row r="6510" spans="11:11" customFormat="1" x14ac:dyDescent="0.25">
      <c r="K6510" s="30"/>
    </row>
    <row r="6511" spans="11:11" customFormat="1" x14ac:dyDescent="0.25">
      <c r="K6511" s="30"/>
    </row>
    <row r="6512" spans="11:11" customFormat="1" x14ac:dyDescent="0.25">
      <c r="K6512" s="30"/>
    </row>
    <row r="6513" spans="11:11" customFormat="1" x14ac:dyDescent="0.25">
      <c r="K6513" s="30"/>
    </row>
    <row r="6514" spans="11:11" customFormat="1" x14ac:dyDescent="0.25">
      <c r="K6514" s="30"/>
    </row>
    <row r="6515" spans="11:11" customFormat="1" x14ac:dyDescent="0.25">
      <c r="K6515" s="30"/>
    </row>
    <row r="6516" spans="11:11" customFormat="1" x14ac:dyDescent="0.25">
      <c r="K6516" s="30"/>
    </row>
    <row r="6517" spans="11:11" customFormat="1" x14ac:dyDescent="0.25">
      <c r="K6517" s="30"/>
    </row>
    <row r="6518" spans="11:11" customFormat="1" x14ac:dyDescent="0.25">
      <c r="K6518" s="30"/>
    </row>
    <row r="6519" spans="11:11" customFormat="1" x14ac:dyDescent="0.25">
      <c r="K6519" s="30"/>
    </row>
    <row r="6520" spans="11:11" customFormat="1" x14ac:dyDescent="0.25">
      <c r="K6520" s="30"/>
    </row>
    <row r="6521" spans="11:11" customFormat="1" x14ac:dyDescent="0.25">
      <c r="K6521" s="30"/>
    </row>
    <row r="6522" spans="11:11" customFormat="1" x14ac:dyDescent="0.25">
      <c r="K6522" s="30"/>
    </row>
    <row r="6523" spans="11:11" customFormat="1" x14ac:dyDescent="0.25">
      <c r="K6523" s="30"/>
    </row>
    <row r="6524" spans="11:11" customFormat="1" x14ac:dyDescent="0.25">
      <c r="K6524" s="30"/>
    </row>
    <row r="6525" spans="11:11" customFormat="1" x14ac:dyDescent="0.25">
      <c r="K6525" s="30"/>
    </row>
    <row r="6526" spans="11:11" customFormat="1" x14ac:dyDescent="0.25">
      <c r="K6526" s="30"/>
    </row>
    <row r="6527" spans="11:11" customFormat="1" x14ac:dyDescent="0.25">
      <c r="K6527" s="30"/>
    </row>
    <row r="6528" spans="11:11" customFormat="1" x14ac:dyDescent="0.25">
      <c r="K6528" s="30"/>
    </row>
    <row r="6529" spans="11:11" customFormat="1" x14ac:dyDescent="0.25">
      <c r="K6529" s="30"/>
    </row>
    <row r="6530" spans="11:11" customFormat="1" x14ac:dyDescent="0.25">
      <c r="K6530" s="30"/>
    </row>
    <row r="6531" spans="11:11" customFormat="1" x14ac:dyDescent="0.25">
      <c r="K6531" s="30"/>
    </row>
    <row r="6532" spans="11:11" customFormat="1" x14ac:dyDescent="0.25">
      <c r="K6532" s="30"/>
    </row>
    <row r="6533" spans="11:11" customFormat="1" x14ac:dyDescent="0.25">
      <c r="K6533" s="30"/>
    </row>
    <row r="6534" spans="11:11" customFormat="1" x14ac:dyDescent="0.25">
      <c r="K6534" s="30"/>
    </row>
    <row r="6535" spans="11:11" customFormat="1" x14ac:dyDescent="0.25">
      <c r="K6535" s="30"/>
    </row>
    <row r="6536" spans="11:11" customFormat="1" x14ac:dyDescent="0.25">
      <c r="K6536" s="30"/>
    </row>
    <row r="6537" spans="11:11" customFormat="1" x14ac:dyDescent="0.25">
      <c r="K6537" s="30"/>
    </row>
    <row r="6538" spans="11:11" customFormat="1" x14ac:dyDescent="0.25">
      <c r="K6538" s="30"/>
    </row>
    <row r="6539" spans="11:11" customFormat="1" x14ac:dyDescent="0.25">
      <c r="K6539" s="30"/>
    </row>
    <row r="6540" spans="11:11" customFormat="1" x14ac:dyDescent="0.25">
      <c r="K6540" s="30"/>
    </row>
    <row r="6541" spans="11:11" customFormat="1" x14ac:dyDescent="0.25">
      <c r="K6541" s="30"/>
    </row>
    <row r="6542" spans="11:11" customFormat="1" x14ac:dyDescent="0.25">
      <c r="K6542" s="30"/>
    </row>
    <row r="6543" spans="11:11" customFormat="1" x14ac:dyDescent="0.25">
      <c r="K6543" s="30"/>
    </row>
    <row r="6544" spans="11:11" customFormat="1" x14ac:dyDescent="0.25">
      <c r="K6544" s="30"/>
    </row>
    <row r="6545" spans="11:11" customFormat="1" x14ac:dyDescent="0.25">
      <c r="K6545" s="30"/>
    </row>
    <row r="6546" spans="11:11" customFormat="1" x14ac:dyDescent="0.25">
      <c r="K6546" s="30"/>
    </row>
    <row r="6547" spans="11:11" customFormat="1" x14ac:dyDescent="0.25">
      <c r="K6547" s="30"/>
    </row>
    <row r="6548" spans="11:11" customFormat="1" x14ac:dyDescent="0.25">
      <c r="K6548" s="30"/>
    </row>
    <row r="6549" spans="11:11" customFormat="1" x14ac:dyDescent="0.25">
      <c r="K6549" s="30"/>
    </row>
    <row r="6550" spans="11:11" customFormat="1" x14ac:dyDescent="0.25">
      <c r="K6550" s="30"/>
    </row>
    <row r="6551" spans="11:11" customFormat="1" x14ac:dyDescent="0.25">
      <c r="K6551" s="30"/>
    </row>
    <row r="6552" spans="11:11" customFormat="1" x14ac:dyDescent="0.25">
      <c r="K6552" s="30"/>
    </row>
    <row r="6553" spans="11:11" customFormat="1" x14ac:dyDescent="0.25">
      <c r="K6553" s="30"/>
    </row>
    <row r="6554" spans="11:11" customFormat="1" x14ac:dyDescent="0.25">
      <c r="K6554" s="30"/>
    </row>
    <row r="6555" spans="11:11" customFormat="1" x14ac:dyDescent="0.25">
      <c r="K6555" s="30"/>
    </row>
    <row r="6556" spans="11:11" customFormat="1" x14ac:dyDescent="0.25">
      <c r="K6556" s="30"/>
    </row>
    <row r="6557" spans="11:11" customFormat="1" x14ac:dyDescent="0.25">
      <c r="K6557" s="30"/>
    </row>
    <row r="6558" spans="11:11" customFormat="1" x14ac:dyDescent="0.25">
      <c r="K6558" s="30"/>
    </row>
    <row r="6559" spans="11:11" customFormat="1" x14ac:dyDescent="0.25">
      <c r="K6559" s="30"/>
    </row>
    <row r="6560" spans="11:11" customFormat="1" x14ac:dyDescent="0.25">
      <c r="K6560" s="30"/>
    </row>
    <row r="6561" spans="11:11" customFormat="1" x14ac:dyDescent="0.25">
      <c r="K6561" s="30"/>
    </row>
    <row r="6562" spans="11:11" customFormat="1" x14ac:dyDescent="0.25">
      <c r="K6562" s="30"/>
    </row>
    <row r="6563" spans="11:11" customFormat="1" x14ac:dyDescent="0.25">
      <c r="K6563" s="30"/>
    </row>
    <row r="6564" spans="11:11" customFormat="1" x14ac:dyDescent="0.25">
      <c r="K6564" s="30"/>
    </row>
    <row r="6565" spans="11:11" customFormat="1" x14ac:dyDescent="0.25">
      <c r="K6565" s="30"/>
    </row>
    <row r="6566" spans="11:11" customFormat="1" x14ac:dyDescent="0.25">
      <c r="K6566" s="30"/>
    </row>
    <row r="6567" spans="11:11" customFormat="1" x14ac:dyDescent="0.25">
      <c r="K6567" s="30"/>
    </row>
    <row r="6568" spans="11:11" customFormat="1" x14ac:dyDescent="0.25">
      <c r="K6568" s="30"/>
    </row>
    <row r="6569" spans="11:11" customFormat="1" x14ac:dyDescent="0.25">
      <c r="K6569" s="30"/>
    </row>
    <row r="6570" spans="11:11" customFormat="1" x14ac:dyDescent="0.25">
      <c r="K6570" s="30"/>
    </row>
    <row r="6571" spans="11:11" customFormat="1" x14ac:dyDescent="0.25">
      <c r="K6571" s="30"/>
    </row>
    <row r="6572" spans="11:11" customFormat="1" x14ac:dyDescent="0.25">
      <c r="K6572" s="30"/>
    </row>
    <row r="6573" spans="11:11" customFormat="1" x14ac:dyDescent="0.25">
      <c r="K6573" s="30"/>
    </row>
    <row r="6574" spans="11:11" customFormat="1" x14ac:dyDescent="0.25">
      <c r="K6574" s="30"/>
    </row>
    <row r="6575" spans="11:11" customFormat="1" x14ac:dyDescent="0.25">
      <c r="K6575" s="30"/>
    </row>
    <row r="6576" spans="11:11" customFormat="1" x14ac:dyDescent="0.25">
      <c r="K6576" s="30"/>
    </row>
    <row r="6577" spans="11:11" customFormat="1" x14ac:dyDescent="0.25">
      <c r="K6577" s="30"/>
    </row>
    <row r="6578" spans="11:11" customFormat="1" x14ac:dyDescent="0.25">
      <c r="K6578" s="30"/>
    </row>
    <row r="6579" spans="11:11" customFormat="1" x14ac:dyDescent="0.25">
      <c r="K6579" s="30"/>
    </row>
    <row r="6580" spans="11:11" customFormat="1" x14ac:dyDescent="0.25">
      <c r="K6580" s="30"/>
    </row>
    <row r="6581" spans="11:11" customFormat="1" x14ac:dyDescent="0.25">
      <c r="K6581" s="30"/>
    </row>
    <row r="6582" spans="11:11" customFormat="1" x14ac:dyDescent="0.25">
      <c r="K6582" s="30"/>
    </row>
    <row r="6583" spans="11:11" customFormat="1" x14ac:dyDescent="0.25">
      <c r="K6583" s="30"/>
    </row>
    <row r="6584" spans="11:11" customFormat="1" x14ac:dyDescent="0.25">
      <c r="K6584" s="30"/>
    </row>
    <row r="6585" spans="11:11" customFormat="1" x14ac:dyDescent="0.25">
      <c r="K6585" s="30"/>
    </row>
    <row r="6586" spans="11:11" customFormat="1" x14ac:dyDescent="0.25">
      <c r="K6586" s="30"/>
    </row>
    <row r="6587" spans="11:11" customFormat="1" x14ac:dyDescent="0.25">
      <c r="K6587" s="30"/>
    </row>
    <row r="6588" spans="11:11" customFormat="1" x14ac:dyDescent="0.25">
      <c r="K6588" s="30"/>
    </row>
    <row r="6589" spans="11:11" customFormat="1" x14ac:dyDescent="0.25">
      <c r="K6589" s="30"/>
    </row>
    <row r="6590" spans="11:11" customFormat="1" x14ac:dyDescent="0.25">
      <c r="K6590" s="30"/>
    </row>
    <row r="6591" spans="11:11" customFormat="1" x14ac:dyDescent="0.25">
      <c r="K6591" s="30"/>
    </row>
    <row r="6592" spans="11:11" customFormat="1" x14ac:dyDescent="0.25">
      <c r="K6592" s="30"/>
    </row>
    <row r="6593" spans="11:11" customFormat="1" x14ac:dyDescent="0.25">
      <c r="K6593" s="30"/>
    </row>
    <row r="6594" spans="11:11" customFormat="1" x14ac:dyDescent="0.25">
      <c r="K6594" s="30"/>
    </row>
    <row r="6595" spans="11:11" customFormat="1" x14ac:dyDescent="0.25">
      <c r="K6595" s="30"/>
    </row>
    <row r="6596" spans="11:11" customFormat="1" x14ac:dyDescent="0.25">
      <c r="K6596" s="30"/>
    </row>
    <row r="6597" spans="11:11" customFormat="1" x14ac:dyDescent="0.25">
      <c r="K6597" s="30"/>
    </row>
    <row r="6598" spans="11:11" customFormat="1" x14ac:dyDescent="0.25">
      <c r="K6598" s="30"/>
    </row>
    <row r="6599" spans="11:11" customFormat="1" x14ac:dyDescent="0.25">
      <c r="K6599" s="30"/>
    </row>
    <row r="6600" spans="11:11" customFormat="1" x14ac:dyDescent="0.25">
      <c r="K6600" s="30"/>
    </row>
    <row r="6601" spans="11:11" customFormat="1" x14ac:dyDescent="0.25">
      <c r="K6601" s="30"/>
    </row>
    <row r="6602" spans="11:11" customFormat="1" x14ac:dyDescent="0.25">
      <c r="K6602" s="30"/>
    </row>
    <row r="6603" spans="11:11" customFormat="1" x14ac:dyDescent="0.25">
      <c r="K6603" s="30"/>
    </row>
    <row r="6604" spans="11:11" customFormat="1" x14ac:dyDescent="0.25">
      <c r="K6604" s="30"/>
    </row>
    <row r="6605" spans="11:11" customFormat="1" x14ac:dyDescent="0.25">
      <c r="K6605" s="30"/>
    </row>
    <row r="6606" spans="11:11" customFormat="1" x14ac:dyDescent="0.25">
      <c r="K6606" s="30"/>
    </row>
    <row r="6607" spans="11:11" customFormat="1" x14ac:dyDescent="0.25">
      <c r="K6607" s="30"/>
    </row>
    <row r="6608" spans="11:11" customFormat="1" x14ac:dyDescent="0.25">
      <c r="K6608" s="30"/>
    </row>
    <row r="6609" spans="11:11" customFormat="1" x14ac:dyDescent="0.25">
      <c r="K6609" s="30"/>
    </row>
    <row r="6610" spans="11:11" customFormat="1" x14ac:dyDescent="0.25">
      <c r="K6610" s="30"/>
    </row>
    <row r="6611" spans="11:11" customFormat="1" x14ac:dyDescent="0.25">
      <c r="K6611" s="30"/>
    </row>
    <row r="6612" spans="11:11" customFormat="1" x14ac:dyDescent="0.25">
      <c r="K6612" s="30"/>
    </row>
    <row r="6613" spans="11:11" customFormat="1" x14ac:dyDescent="0.25">
      <c r="K6613" s="30"/>
    </row>
    <row r="6614" spans="11:11" customFormat="1" x14ac:dyDescent="0.25">
      <c r="K6614" s="30"/>
    </row>
    <row r="6615" spans="11:11" customFormat="1" x14ac:dyDescent="0.25">
      <c r="K6615" s="30"/>
    </row>
    <row r="6616" spans="11:11" customFormat="1" x14ac:dyDescent="0.25">
      <c r="K6616" s="30"/>
    </row>
    <row r="6617" spans="11:11" customFormat="1" x14ac:dyDescent="0.25">
      <c r="K6617" s="30"/>
    </row>
    <row r="6618" spans="11:11" customFormat="1" x14ac:dyDescent="0.25">
      <c r="K6618" s="30"/>
    </row>
    <row r="6619" spans="11:11" customFormat="1" x14ac:dyDescent="0.25">
      <c r="K6619" s="30"/>
    </row>
    <row r="6620" spans="11:11" customFormat="1" x14ac:dyDescent="0.25">
      <c r="K6620" s="30"/>
    </row>
    <row r="6621" spans="11:11" customFormat="1" x14ac:dyDescent="0.25">
      <c r="K6621" s="30"/>
    </row>
    <row r="6622" spans="11:11" customFormat="1" x14ac:dyDescent="0.25">
      <c r="K6622" s="30"/>
    </row>
    <row r="6623" spans="11:11" customFormat="1" x14ac:dyDescent="0.25">
      <c r="K6623" s="30"/>
    </row>
    <row r="6624" spans="11:11" customFormat="1" x14ac:dyDescent="0.25">
      <c r="K6624" s="30"/>
    </row>
    <row r="6625" spans="11:11" customFormat="1" x14ac:dyDescent="0.25">
      <c r="K6625" s="30"/>
    </row>
    <row r="6626" spans="11:11" customFormat="1" x14ac:dyDescent="0.25">
      <c r="K6626" s="30"/>
    </row>
    <row r="6627" spans="11:11" customFormat="1" x14ac:dyDescent="0.25">
      <c r="K6627" s="30"/>
    </row>
    <row r="6628" spans="11:11" customFormat="1" x14ac:dyDescent="0.25">
      <c r="K6628" s="30"/>
    </row>
    <row r="6629" spans="11:11" customFormat="1" x14ac:dyDescent="0.25">
      <c r="K6629" s="30"/>
    </row>
    <row r="6630" spans="11:11" customFormat="1" x14ac:dyDescent="0.25">
      <c r="K6630" s="30"/>
    </row>
    <row r="6631" spans="11:11" customFormat="1" x14ac:dyDescent="0.25">
      <c r="K6631" s="30"/>
    </row>
    <row r="6632" spans="11:11" customFormat="1" x14ac:dyDescent="0.25">
      <c r="K6632" s="30"/>
    </row>
    <row r="6633" spans="11:11" customFormat="1" x14ac:dyDescent="0.25">
      <c r="K6633" s="30"/>
    </row>
    <row r="6634" spans="11:11" customFormat="1" x14ac:dyDescent="0.25">
      <c r="K6634" s="30"/>
    </row>
    <row r="6635" spans="11:11" customFormat="1" x14ac:dyDescent="0.25">
      <c r="K6635" s="30"/>
    </row>
    <row r="6636" spans="11:11" customFormat="1" x14ac:dyDescent="0.25">
      <c r="K6636" s="30"/>
    </row>
    <row r="6637" spans="11:11" customFormat="1" x14ac:dyDescent="0.25">
      <c r="K6637" s="30"/>
    </row>
    <row r="6638" spans="11:11" customFormat="1" x14ac:dyDescent="0.25">
      <c r="K6638" s="30"/>
    </row>
    <row r="6639" spans="11:11" customFormat="1" x14ac:dyDescent="0.25">
      <c r="K6639" s="30"/>
    </row>
    <row r="6640" spans="11:11" customFormat="1" x14ac:dyDescent="0.25">
      <c r="K6640" s="30"/>
    </row>
    <row r="6641" spans="11:11" customFormat="1" x14ac:dyDescent="0.25">
      <c r="K6641" s="30"/>
    </row>
    <row r="6642" spans="11:11" customFormat="1" x14ac:dyDescent="0.25">
      <c r="K6642" s="30"/>
    </row>
    <row r="6643" spans="11:11" customFormat="1" x14ac:dyDescent="0.25">
      <c r="K6643" s="30"/>
    </row>
    <row r="6644" spans="11:11" customFormat="1" x14ac:dyDescent="0.25">
      <c r="K6644" s="30"/>
    </row>
    <row r="6645" spans="11:11" customFormat="1" x14ac:dyDescent="0.25">
      <c r="K6645" s="30"/>
    </row>
    <row r="6646" spans="11:11" customFormat="1" x14ac:dyDescent="0.25">
      <c r="K6646" s="30"/>
    </row>
    <row r="6647" spans="11:11" customFormat="1" x14ac:dyDescent="0.25">
      <c r="K6647" s="30"/>
    </row>
    <row r="6648" spans="11:11" customFormat="1" x14ac:dyDescent="0.25">
      <c r="K6648" s="30"/>
    </row>
    <row r="6649" spans="11:11" customFormat="1" x14ac:dyDescent="0.25">
      <c r="K6649" s="30"/>
    </row>
    <row r="6650" spans="11:11" customFormat="1" x14ac:dyDescent="0.25">
      <c r="K6650" s="30"/>
    </row>
    <row r="6651" spans="11:11" customFormat="1" x14ac:dyDescent="0.25">
      <c r="K6651" s="30"/>
    </row>
    <row r="6652" spans="11:11" customFormat="1" x14ac:dyDescent="0.25">
      <c r="K6652" s="30"/>
    </row>
    <row r="6653" spans="11:11" customFormat="1" x14ac:dyDescent="0.25">
      <c r="K6653" s="30"/>
    </row>
    <row r="6654" spans="11:11" customFormat="1" x14ac:dyDescent="0.25">
      <c r="K6654" s="30"/>
    </row>
    <row r="6655" spans="11:11" customFormat="1" x14ac:dyDescent="0.25">
      <c r="K6655" s="30"/>
    </row>
    <row r="6656" spans="11:11" customFormat="1" x14ac:dyDescent="0.25">
      <c r="K6656" s="30"/>
    </row>
    <row r="6657" spans="11:11" customFormat="1" x14ac:dyDescent="0.25">
      <c r="K6657" s="30"/>
    </row>
    <row r="6658" spans="11:11" customFormat="1" x14ac:dyDescent="0.25">
      <c r="K6658" s="30"/>
    </row>
    <row r="6659" spans="11:11" customFormat="1" x14ac:dyDescent="0.25">
      <c r="K6659" s="30"/>
    </row>
    <row r="6660" spans="11:11" customFormat="1" x14ac:dyDescent="0.25">
      <c r="K6660" s="30"/>
    </row>
    <row r="6661" spans="11:11" customFormat="1" x14ac:dyDescent="0.25">
      <c r="K6661" s="30"/>
    </row>
    <row r="6662" spans="11:11" customFormat="1" x14ac:dyDescent="0.25">
      <c r="K6662" s="30"/>
    </row>
    <row r="6663" spans="11:11" customFormat="1" x14ac:dyDescent="0.25">
      <c r="K6663" s="30"/>
    </row>
    <row r="6664" spans="11:11" customFormat="1" x14ac:dyDescent="0.25">
      <c r="K6664" s="30"/>
    </row>
    <row r="6665" spans="11:11" customFormat="1" x14ac:dyDescent="0.25">
      <c r="K6665" s="30"/>
    </row>
    <row r="6666" spans="11:11" customFormat="1" x14ac:dyDescent="0.25">
      <c r="K6666" s="30"/>
    </row>
    <row r="6667" spans="11:11" customFormat="1" x14ac:dyDescent="0.25">
      <c r="K6667" s="30"/>
    </row>
    <row r="6668" spans="11:11" customFormat="1" x14ac:dyDescent="0.25">
      <c r="K6668" s="30"/>
    </row>
    <row r="6669" spans="11:11" customFormat="1" x14ac:dyDescent="0.25">
      <c r="K6669" s="30"/>
    </row>
    <row r="6670" spans="11:11" customFormat="1" x14ac:dyDescent="0.25">
      <c r="K6670" s="30"/>
    </row>
    <row r="6671" spans="11:11" customFormat="1" x14ac:dyDescent="0.25">
      <c r="K6671" s="30"/>
    </row>
    <row r="6672" spans="11:11" customFormat="1" x14ac:dyDescent="0.25">
      <c r="K6672" s="30"/>
    </row>
    <row r="6673" spans="11:11" customFormat="1" x14ac:dyDescent="0.25">
      <c r="K6673" s="30"/>
    </row>
    <row r="6674" spans="11:11" customFormat="1" x14ac:dyDescent="0.25">
      <c r="K6674" s="30"/>
    </row>
    <row r="6675" spans="11:11" customFormat="1" x14ac:dyDescent="0.25">
      <c r="K6675" s="30"/>
    </row>
    <row r="6676" spans="11:11" customFormat="1" x14ac:dyDescent="0.25">
      <c r="K6676" s="30"/>
    </row>
    <row r="6677" spans="11:11" customFormat="1" x14ac:dyDescent="0.25">
      <c r="K6677" s="30"/>
    </row>
    <row r="6678" spans="11:11" customFormat="1" x14ac:dyDescent="0.25">
      <c r="K6678" s="30"/>
    </row>
    <row r="6679" spans="11:11" customFormat="1" x14ac:dyDescent="0.25">
      <c r="K6679" s="30"/>
    </row>
    <row r="6680" spans="11:11" customFormat="1" x14ac:dyDescent="0.25">
      <c r="K6680" s="30"/>
    </row>
    <row r="6681" spans="11:11" customFormat="1" x14ac:dyDescent="0.25">
      <c r="K6681" s="30"/>
    </row>
    <row r="6682" spans="11:11" customFormat="1" x14ac:dyDescent="0.25">
      <c r="K6682" s="30"/>
    </row>
    <row r="6683" spans="11:11" customFormat="1" x14ac:dyDescent="0.25">
      <c r="K6683" s="30"/>
    </row>
    <row r="6684" spans="11:11" customFormat="1" x14ac:dyDescent="0.25">
      <c r="K6684" s="30"/>
    </row>
    <row r="6685" spans="11:11" customFormat="1" x14ac:dyDescent="0.25">
      <c r="K6685" s="30"/>
    </row>
    <row r="6686" spans="11:11" customFormat="1" x14ac:dyDescent="0.25">
      <c r="K6686" s="30"/>
    </row>
    <row r="6687" spans="11:11" customFormat="1" x14ac:dyDescent="0.25">
      <c r="K6687" s="30"/>
    </row>
    <row r="6688" spans="11:11" customFormat="1" x14ac:dyDescent="0.25">
      <c r="K6688" s="30"/>
    </row>
    <row r="6689" spans="11:11" customFormat="1" x14ac:dyDescent="0.25">
      <c r="K6689" s="30"/>
    </row>
    <row r="6690" spans="11:11" customFormat="1" x14ac:dyDescent="0.25">
      <c r="K6690" s="30"/>
    </row>
    <row r="6691" spans="11:11" customFormat="1" x14ac:dyDescent="0.25">
      <c r="K6691" s="30"/>
    </row>
    <row r="6692" spans="11:11" customFormat="1" x14ac:dyDescent="0.25">
      <c r="K6692" s="30"/>
    </row>
    <row r="6693" spans="11:11" customFormat="1" x14ac:dyDescent="0.25">
      <c r="K6693" s="30"/>
    </row>
    <row r="6694" spans="11:11" customFormat="1" x14ac:dyDescent="0.25">
      <c r="K6694" s="30"/>
    </row>
    <row r="6695" spans="11:11" customFormat="1" x14ac:dyDescent="0.25">
      <c r="K6695" s="30"/>
    </row>
    <row r="6696" spans="11:11" customFormat="1" x14ac:dyDescent="0.25">
      <c r="K6696" s="30"/>
    </row>
    <row r="6697" spans="11:11" customFormat="1" x14ac:dyDescent="0.25">
      <c r="K6697" s="30"/>
    </row>
    <row r="6698" spans="11:11" customFormat="1" x14ac:dyDescent="0.25">
      <c r="K6698" s="30"/>
    </row>
    <row r="6699" spans="11:11" customFormat="1" x14ac:dyDescent="0.25">
      <c r="K6699" s="30"/>
    </row>
    <row r="6700" spans="11:11" customFormat="1" x14ac:dyDescent="0.25">
      <c r="K6700" s="30"/>
    </row>
    <row r="6701" spans="11:11" customFormat="1" x14ac:dyDescent="0.25">
      <c r="K6701" s="30"/>
    </row>
    <row r="6702" spans="11:11" customFormat="1" x14ac:dyDescent="0.25">
      <c r="K6702" s="30"/>
    </row>
    <row r="6703" spans="11:11" customFormat="1" x14ac:dyDescent="0.25">
      <c r="K6703" s="30"/>
    </row>
    <row r="6704" spans="11:11" customFormat="1" x14ac:dyDescent="0.25">
      <c r="K6704" s="30"/>
    </row>
    <row r="6705" spans="11:11" customFormat="1" x14ac:dyDescent="0.25">
      <c r="K6705" s="30"/>
    </row>
    <row r="6706" spans="11:11" customFormat="1" x14ac:dyDescent="0.25">
      <c r="K6706" s="30"/>
    </row>
    <row r="6707" spans="11:11" customFormat="1" x14ac:dyDescent="0.25">
      <c r="K6707" s="30"/>
    </row>
    <row r="6708" spans="11:11" customFormat="1" x14ac:dyDescent="0.25">
      <c r="K6708" s="30"/>
    </row>
    <row r="6709" spans="11:11" customFormat="1" x14ac:dyDescent="0.25">
      <c r="K6709" s="30"/>
    </row>
    <row r="6710" spans="11:11" customFormat="1" x14ac:dyDescent="0.25">
      <c r="K6710" s="30"/>
    </row>
    <row r="6711" spans="11:11" customFormat="1" x14ac:dyDescent="0.25">
      <c r="K6711" s="30"/>
    </row>
    <row r="6712" spans="11:11" customFormat="1" x14ac:dyDescent="0.25">
      <c r="K6712" s="30"/>
    </row>
    <row r="6713" spans="11:11" customFormat="1" x14ac:dyDescent="0.25">
      <c r="K6713" s="30"/>
    </row>
    <row r="6714" spans="11:11" customFormat="1" x14ac:dyDescent="0.25">
      <c r="K6714" s="30"/>
    </row>
    <row r="6715" spans="11:11" customFormat="1" x14ac:dyDescent="0.25">
      <c r="K6715" s="30"/>
    </row>
    <row r="6716" spans="11:11" customFormat="1" x14ac:dyDescent="0.25">
      <c r="K6716" s="30"/>
    </row>
    <row r="6717" spans="11:11" customFormat="1" x14ac:dyDescent="0.25">
      <c r="K6717" s="30"/>
    </row>
    <row r="6718" spans="11:11" customFormat="1" x14ac:dyDescent="0.25">
      <c r="K6718" s="30"/>
    </row>
    <row r="6719" spans="11:11" customFormat="1" x14ac:dyDescent="0.25">
      <c r="K6719" s="30"/>
    </row>
    <row r="6720" spans="11:11" customFormat="1" x14ac:dyDescent="0.25">
      <c r="K6720" s="30"/>
    </row>
    <row r="6721" spans="11:11" customFormat="1" x14ac:dyDescent="0.25">
      <c r="K6721" s="30"/>
    </row>
    <row r="6722" spans="11:11" customFormat="1" x14ac:dyDescent="0.25">
      <c r="K6722" s="30"/>
    </row>
    <row r="6723" spans="11:11" customFormat="1" x14ac:dyDescent="0.25">
      <c r="K6723" s="30"/>
    </row>
    <row r="6724" spans="11:11" customFormat="1" x14ac:dyDescent="0.25">
      <c r="K6724" s="30"/>
    </row>
    <row r="6725" spans="11:11" customFormat="1" x14ac:dyDescent="0.25">
      <c r="K6725" s="30"/>
    </row>
    <row r="6726" spans="11:11" customFormat="1" x14ac:dyDescent="0.25">
      <c r="K6726" s="30"/>
    </row>
    <row r="6727" spans="11:11" customFormat="1" x14ac:dyDescent="0.25">
      <c r="K6727" s="30"/>
    </row>
    <row r="6728" spans="11:11" customFormat="1" x14ac:dyDescent="0.25">
      <c r="K6728" s="30"/>
    </row>
    <row r="6729" spans="11:11" customFormat="1" x14ac:dyDescent="0.25">
      <c r="K6729" s="30"/>
    </row>
    <row r="6730" spans="11:11" customFormat="1" x14ac:dyDescent="0.25">
      <c r="K6730" s="30"/>
    </row>
    <row r="6731" spans="11:11" customFormat="1" x14ac:dyDescent="0.25">
      <c r="K6731" s="30"/>
    </row>
    <row r="6732" spans="11:11" customFormat="1" x14ac:dyDescent="0.25">
      <c r="K6732" s="30"/>
    </row>
    <row r="6733" spans="11:11" customFormat="1" x14ac:dyDescent="0.25">
      <c r="K6733" s="30"/>
    </row>
    <row r="6734" spans="11:11" customFormat="1" x14ac:dyDescent="0.25">
      <c r="K6734" s="30"/>
    </row>
    <row r="6735" spans="11:11" customFormat="1" x14ac:dyDescent="0.25">
      <c r="K6735" s="30"/>
    </row>
    <row r="6736" spans="11:11" customFormat="1" x14ac:dyDescent="0.25">
      <c r="K6736" s="30"/>
    </row>
    <row r="6737" spans="11:11" customFormat="1" x14ac:dyDescent="0.25">
      <c r="K6737" s="30"/>
    </row>
    <row r="6738" spans="11:11" customFormat="1" x14ac:dyDescent="0.25">
      <c r="K6738" s="30"/>
    </row>
    <row r="6739" spans="11:11" customFormat="1" x14ac:dyDescent="0.25">
      <c r="K6739" s="30"/>
    </row>
    <row r="6740" spans="11:11" customFormat="1" x14ac:dyDescent="0.25">
      <c r="K6740" s="30"/>
    </row>
    <row r="6741" spans="11:11" customFormat="1" x14ac:dyDescent="0.25">
      <c r="K6741" s="30"/>
    </row>
    <row r="6742" spans="11:11" customFormat="1" x14ac:dyDescent="0.25">
      <c r="K6742" s="30"/>
    </row>
    <row r="6743" spans="11:11" customFormat="1" x14ac:dyDescent="0.25">
      <c r="K6743" s="30"/>
    </row>
    <row r="6744" spans="11:11" customFormat="1" x14ac:dyDescent="0.25">
      <c r="K6744" s="30"/>
    </row>
    <row r="6745" spans="11:11" customFormat="1" x14ac:dyDescent="0.25">
      <c r="K6745" s="30"/>
    </row>
    <row r="6746" spans="11:11" customFormat="1" x14ac:dyDescent="0.25">
      <c r="K6746" s="30"/>
    </row>
    <row r="6747" spans="11:11" customFormat="1" x14ac:dyDescent="0.25">
      <c r="K6747" s="30"/>
    </row>
    <row r="6748" spans="11:11" customFormat="1" x14ac:dyDescent="0.25">
      <c r="K6748" s="30"/>
    </row>
    <row r="6749" spans="11:11" customFormat="1" x14ac:dyDescent="0.25">
      <c r="K6749" s="30"/>
    </row>
    <row r="6750" spans="11:11" customFormat="1" x14ac:dyDescent="0.25">
      <c r="K6750" s="30"/>
    </row>
    <row r="6751" spans="11:11" customFormat="1" x14ac:dyDescent="0.25">
      <c r="K6751" s="30"/>
    </row>
    <row r="6752" spans="11:11" customFormat="1" x14ac:dyDescent="0.25">
      <c r="K6752" s="30"/>
    </row>
    <row r="6753" spans="11:11" customFormat="1" x14ac:dyDescent="0.25">
      <c r="K6753" s="30"/>
    </row>
    <row r="6754" spans="11:11" customFormat="1" x14ac:dyDescent="0.25">
      <c r="K6754" s="30"/>
    </row>
    <row r="6755" spans="11:11" customFormat="1" x14ac:dyDescent="0.25">
      <c r="K6755" s="30"/>
    </row>
    <row r="6756" spans="11:11" customFormat="1" x14ac:dyDescent="0.25">
      <c r="K6756" s="30"/>
    </row>
    <row r="6757" spans="11:11" customFormat="1" x14ac:dyDescent="0.25">
      <c r="K6757" s="30"/>
    </row>
    <row r="6758" spans="11:11" customFormat="1" x14ac:dyDescent="0.25">
      <c r="K6758" s="30"/>
    </row>
    <row r="6759" spans="11:11" customFormat="1" x14ac:dyDescent="0.25">
      <c r="K6759" s="30"/>
    </row>
    <row r="6760" spans="11:11" customFormat="1" x14ac:dyDescent="0.25">
      <c r="K6760" s="30"/>
    </row>
    <row r="6761" spans="11:11" customFormat="1" x14ac:dyDescent="0.25">
      <c r="K6761" s="30"/>
    </row>
    <row r="6762" spans="11:11" customFormat="1" x14ac:dyDescent="0.25">
      <c r="K6762" s="30"/>
    </row>
    <row r="6763" spans="11:11" customFormat="1" x14ac:dyDescent="0.25">
      <c r="K6763" s="30"/>
    </row>
    <row r="6764" spans="11:11" customFormat="1" x14ac:dyDescent="0.25">
      <c r="K6764" s="30"/>
    </row>
    <row r="6765" spans="11:11" customFormat="1" x14ac:dyDescent="0.25">
      <c r="K6765" s="30"/>
    </row>
    <row r="6766" spans="11:11" customFormat="1" x14ac:dyDescent="0.25">
      <c r="K6766" s="30"/>
    </row>
    <row r="6767" spans="11:11" customFormat="1" x14ac:dyDescent="0.25">
      <c r="K6767" s="30"/>
    </row>
    <row r="6768" spans="11:11" customFormat="1" x14ac:dyDescent="0.25">
      <c r="K6768" s="30"/>
    </row>
    <row r="6769" spans="11:11" customFormat="1" x14ac:dyDescent="0.25">
      <c r="K6769" s="30"/>
    </row>
    <row r="6770" spans="11:11" customFormat="1" x14ac:dyDescent="0.25">
      <c r="K6770" s="30"/>
    </row>
    <row r="6771" spans="11:11" customFormat="1" x14ac:dyDescent="0.25">
      <c r="K6771" s="30"/>
    </row>
    <row r="6772" spans="11:11" customFormat="1" x14ac:dyDescent="0.25">
      <c r="K6772" s="30"/>
    </row>
    <row r="6773" spans="11:11" customFormat="1" x14ac:dyDescent="0.25">
      <c r="K6773" s="30"/>
    </row>
    <row r="6774" spans="11:11" customFormat="1" x14ac:dyDescent="0.25">
      <c r="K6774" s="30"/>
    </row>
    <row r="6775" spans="11:11" customFormat="1" x14ac:dyDescent="0.25">
      <c r="K6775" s="30"/>
    </row>
    <row r="6776" spans="11:11" customFormat="1" x14ac:dyDescent="0.25">
      <c r="K6776" s="30"/>
    </row>
    <row r="6777" spans="11:11" customFormat="1" x14ac:dyDescent="0.25">
      <c r="K6777" s="30"/>
    </row>
    <row r="6778" spans="11:11" customFormat="1" x14ac:dyDescent="0.25">
      <c r="K6778" s="30"/>
    </row>
    <row r="6779" spans="11:11" customFormat="1" x14ac:dyDescent="0.25">
      <c r="K6779" s="30"/>
    </row>
    <row r="6780" spans="11:11" customFormat="1" x14ac:dyDescent="0.25">
      <c r="K6780" s="30"/>
    </row>
    <row r="6781" spans="11:11" customFormat="1" x14ac:dyDescent="0.25">
      <c r="K6781" s="30"/>
    </row>
    <row r="6782" spans="11:11" customFormat="1" x14ac:dyDescent="0.25">
      <c r="K6782" s="30"/>
    </row>
    <row r="6783" spans="11:11" customFormat="1" x14ac:dyDescent="0.25">
      <c r="K6783" s="30"/>
    </row>
    <row r="6784" spans="11:11" customFormat="1" x14ac:dyDescent="0.25">
      <c r="K6784" s="30"/>
    </row>
    <row r="6785" spans="11:11" customFormat="1" x14ac:dyDescent="0.25">
      <c r="K6785" s="30"/>
    </row>
    <row r="6786" spans="11:11" customFormat="1" x14ac:dyDescent="0.25">
      <c r="K6786" s="30"/>
    </row>
    <row r="6787" spans="11:11" customFormat="1" x14ac:dyDescent="0.25">
      <c r="K6787" s="30"/>
    </row>
    <row r="6788" spans="11:11" customFormat="1" x14ac:dyDescent="0.25">
      <c r="K6788" s="30"/>
    </row>
    <row r="6789" spans="11:11" customFormat="1" x14ac:dyDescent="0.25">
      <c r="K6789" s="30"/>
    </row>
    <row r="6790" spans="11:11" customFormat="1" x14ac:dyDescent="0.25">
      <c r="K6790" s="30"/>
    </row>
    <row r="6791" spans="11:11" customFormat="1" x14ac:dyDescent="0.25">
      <c r="K6791" s="30"/>
    </row>
    <row r="6792" spans="11:11" customFormat="1" x14ac:dyDescent="0.25">
      <c r="K6792" s="30"/>
    </row>
    <row r="6793" spans="11:11" customFormat="1" x14ac:dyDescent="0.25">
      <c r="K6793" s="30"/>
    </row>
    <row r="6794" spans="11:11" customFormat="1" x14ac:dyDescent="0.25">
      <c r="K6794" s="30"/>
    </row>
    <row r="6795" spans="11:11" customFormat="1" x14ac:dyDescent="0.25">
      <c r="K6795" s="30"/>
    </row>
    <row r="6796" spans="11:11" customFormat="1" x14ac:dyDescent="0.25">
      <c r="K6796" s="30"/>
    </row>
    <row r="6797" spans="11:11" customFormat="1" x14ac:dyDescent="0.25">
      <c r="K6797" s="30"/>
    </row>
    <row r="6798" spans="11:11" customFormat="1" x14ac:dyDescent="0.25">
      <c r="K6798" s="30"/>
    </row>
    <row r="6799" spans="11:11" customFormat="1" x14ac:dyDescent="0.25">
      <c r="K6799" s="30"/>
    </row>
    <row r="6800" spans="11:11" customFormat="1" x14ac:dyDescent="0.25">
      <c r="K6800" s="30"/>
    </row>
    <row r="6801" spans="11:11" customFormat="1" x14ac:dyDescent="0.25">
      <c r="K6801" s="30"/>
    </row>
    <row r="6802" spans="11:11" customFormat="1" x14ac:dyDescent="0.25">
      <c r="K6802" s="30"/>
    </row>
    <row r="6803" spans="11:11" customFormat="1" x14ac:dyDescent="0.25">
      <c r="K6803" s="30"/>
    </row>
    <row r="6804" spans="11:11" customFormat="1" x14ac:dyDescent="0.25">
      <c r="K6804" s="30"/>
    </row>
    <row r="6805" spans="11:11" customFormat="1" x14ac:dyDescent="0.25">
      <c r="K6805" s="30"/>
    </row>
    <row r="6806" spans="11:11" customFormat="1" x14ac:dyDescent="0.25">
      <c r="K6806" s="30"/>
    </row>
    <row r="6807" spans="11:11" customFormat="1" x14ac:dyDescent="0.25">
      <c r="K6807" s="30"/>
    </row>
    <row r="6808" spans="11:11" customFormat="1" x14ac:dyDescent="0.25">
      <c r="K6808" s="30"/>
    </row>
    <row r="6809" spans="11:11" customFormat="1" x14ac:dyDescent="0.25">
      <c r="K6809" s="30"/>
    </row>
    <row r="6810" spans="11:11" customFormat="1" x14ac:dyDescent="0.25">
      <c r="K6810" s="30"/>
    </row>
    <row r="6811" spans="11:11" customFormat="1" x14ac:dyDescent="0.25">
      <c r="K6811" s="30"/>
    </row>
    <row r="6812" spans="11:11" customFormat="1" x14ac:dyDescent="0.25">
      <c r="K6812" s="30"/>
    </row>
    <row r="6813" spans="11:11" customFormat="1" x14ac:dyDescent="0.25">
      <c r="K6813" s="30"/>
    </row>
    <row r="6814" spans="11:11" customFormat="1" x14ac:dyDescent="0.25">
      <c r="K6814" s="30"/>
    </row>
    <row r="6815" spans="11:11" customFormat="1" x14ac:dyDescent="0.25">
      <c r="K6815" s="30"/>
    </row>
    <row r="6816" spans="11:11" customFormat="1" x14ac:dyDescent="0.25">
      <c r="K6816" s="30"/>
    </row>
    <row r="6817" spans="11:11" customFormat="1" x14ac:dyDescent="0.25">
      <c r="K6817" s="30"/>
    </row>
    <row r="6818" spans="11:11" customFormat="1" x14ac:dyDescent="0.25">
      <c r="K6818" s="30"/>
    </row>
    <row r="6819" spans="11:11" customFormat="1" x14ac:dyDescent="0.25">
      <c r="K6819" s="30"/>
    </row>
    <row r="6820" spans="11:11" customFormat="1" x14ac:dyDescent="0.25">
      <c r="K6820" s="30"/>
    </row>
    <row r="6821" spans="11:11" customFormat="1" x14ac:dyDescent="0.25">
      <c r="K6821" s="30"/>
    </row>
    <row r="6822" spans="11:11" customFormat="1" x14ac:dyDescent="0.25">
      <c r="K6822" s="30"/>
    </row>
    <row r="6823" spans="11:11" customFormat="1" x14ac:dyDescent="0.25">
      <c r="K6823" s="30"/>
    </row>
    <row r="6824" spans="11:11" customFormat="1" x14ac:dyDescent="0.25">
      <c r="K6824" s="30"/>
    </row>
    <row r="6825" spans="11:11" customFormat="1" x14ac:dyDescent="0.25">
      <c r="K6825" s="30"/>
    </row>
    <row r="6826" spans="11:11" customFormat="1" x14ac:dyDescent="0.25">
      <c r="K6826" s="30"/>
    </row>
    <row r="6827" spans="11:11" customFormat="1" x14ac:dyDescent="0.25">
      <c r="K6827" s="30"/>
    </row>
    <row r="6828" spans="11:11" customFormat="1" x14ac:dyDescent="0.25">
      <c r="K6828" s="30"/>
    </row>
    <row r="6829" spans="11:11" customFormat="1" x14ac:dyDescent="0.25">
      <c r="K6829" s="30"/>
    </row>
    <row r="6830" spans="11:11" customFormat="1" x14ac:dyDescent="0.25">
      <c r="K6830" s="30"/>
    </row>
    <row r="6831" spans="11:11" customFormat="1" x14ac:dyDescent="0.25">
      <c r="K6831" s="30"/>
    </row>
    <row r="6832" spans="11:11" customFormat="1" x14ac:dyDescent="0.25">
      <c r="K6832" s="30"/>
    </row>
    <row r="6833" spans="11:11" customFormat="1" x14ac:dyDescent="0.25">
      <c r="K6833" s="30"/>
    </row>
    <row r="6834" spans="11:11" customFormat="1" x14ac:dyDescent="0.25">
      <c r="K6834" s="30"/>
    </row>
    <row r="6835" spans="11:11" customFormat="1" x14ac:dyDescent="0.25">
      <c r="K6835" s="30"/>
    </row>
    <row r="6836" spans="11:11" customFormat="1" x14ac:dyDescent="0.25">
      <c r="K6836" s="30"/>
    </row>
    <row r="6837" spans="11:11" customFormat="1" x14ac:dyDescent="0.25">
      <c r="K6837" s="30"/>
    </row>
    <row r="6838" spans="11:11" customFormat="1" x14ac:dyDescent="0.25">
      <c r="K6838" s="30"/>
    </row>
    <row r="6839" spans="11:11" customFormat="1" x14ac:dyDescent="0.25">
      <c r="K6839" s="30"/>
    </row>
    <row r="6840" spans="11:11" customFormat="1" x14ac:dyDescent="0.25">
      <c r="K6840" s="30"/>
    </row>
    <row r="6841" spans="11:11" customFormat="1" x14ac:dyDescent="0.25">
      <c r="K6841" s="30"/>
    </row>
    <row r="6842" spans="11:11" customFormat="1" x14ac:dyDescent="0.25">
      <c r="K6842" s="30"/>
    </row>
    <row r="6843" spans="11:11" customFormat="1" x14ac:dyDescent="0.25">
      <c r="K6843" s="30"/>
    </row>
    <row r="6844" spans="11:11" customFormat="1" x14ac:dyDescent="0.25">
      <c r="K6844" s="30"/>
    </row>
    <row r="6845" spans="11:11" customFormat="1" x14ac:dyDescent="0.25">
      <c r="K6845" s="30"/>
    </row>
    <row r="6846" spans="11:11" customFormat="1" x14ac:dyDescent="0.25">
      <c r="K6846" s="30"/>
    </row>
    <row r="6847" spans="11:11" customFormat="1" x14ac:dyDescent="0.25">
      <c r="K6847" s="30"/>
    </row>
    <row r="6848" spans="11:11" customFormat="1" x14ac:dyDescent="0.25">
      <c r="K6848" s="30"/>
    </row>
    <row r="6849" spans="11:11" customFormat="1" x14ac:dyDescent="0.25">
      <c r="K6849" s="30"/>
    </row>
    <row r="6850" spans="11:11" customFormat="1" x14ac:dyDescent="0.25">
      <c r="K6850" s="30"/>
    </row>
    <row r="6851" spans="11:11" customFormat="1" x14ac:dyDescent="0.25">
      <c r="K6851" s="30"/>
    </row>
    <row r="6852" spans="11:11" customFormat="1" x14ac:dyDescent="0.25">
      <c r="K6852" s="30"/>
    </row>
    <row r="6853" spans="11:11" customFormat="1" x14ac:dyDescent="0.25">
      <c r="K6853" s="30"/>
    </row>
    <row r="6854" spans="11:11" customFormat="1" x14ac:dyDescent="0.25">
      <c r="K6854" s="30"/>
    </row>
    <row r="6855" spans="11:11" customFormat="1" x14ac:dyDescent="0.25">
      <c r="K6855" s="30"/>
    </row>
    <row r="6856" spans="11:11" customFormat="1" x14ac:dyDescent="0.25">
      <c r="K6856" s="30"/>
    </row>
    <row r="6857" spans="11:11" customFormat="1" x14ac:dyDescent="0.25">
      <c r="K6857" s="30"/>
    </row>
    <row r="6858" spans="11:11" customFormat="1" x14ac:dyDescent="0.25">
      <c r="K6858" s="30"/>
    </row>
    <row r="6859" spans="11:11" customFormat="1" x14ac:dyDescent="0.25">
      <c r="K6859" s="30"/>
    </row>
    <row r="6860" spans="11:11" customFormat="1" x14ac:dyDescent="0.25">
      <c r="K6860" s="30"/>
    </row>
    <row r="6861" spans="11:11" customFormat="1" x14ac:dyDescent="0.25">
      <c r="K6861" s="30"/>
    </row>
    <row r="6862" spans="11:11" customFormat="1" x14ac:dyDescent="0.25">
      <c r="K6862" s="30"/>
    </row>
    <row r="6863" spans="11:11" customFormat="1" x14ac:dyDescent="0.25">
      <c r="K6863" s="30"/>
    </row>
    <row r="6864" spans="11:11" customFormat="1" x14ac:dyDescent="0.25">
      <c r="K6864" s="30"/>
    </row>
    <row r="6865" spans="11:11" customFormat="1" x14ac:dyDescent="0.25">
      <c r="K6865" s="30"/>
    </row>
    <row r="6866" spans="11:11" customFormat="1" x14ac:dyDescent="0.25">
      <c r="K6866" s="30"/>
    </row>
    <row r="6867" spans="11:11" customFormat="1" x14ac:dyDescent="0.25">
      <c r="K6867" s="30"/>
    </row>
    <row r="6868" spans="11:11" customFormat="1" x14ac:dyDescent="0.25">
      <c r="K6868" s="30"/>
    </row>
    <row r="6869" spans="11:11" customFormat="1" x14ac:dyDescent="0.25">
      <c r="K6869" s="30"/>
    </row>
    <row r="6870" spans="11:11" customFormat="1" x14ac:dyDescent="0.25">
      <c r="K6870" s="30"/>
    </row>
    <row r="6871" spans="11:11" customFormat="1" x14ac:dyDescent="0.25">
      <c r="K6871" s="30"/>
    </row>
    <row r="6872" spans="11:11" customFormat="1" x14ac:dyDescent="0.25">
      <c r="K6872" s="30"/>
    </row>
    <row r="6873" spans="11:11" customFormat="1" x14ac:dyDescent="0.25">
      <c r="K6873" s="30"/>
    </row>
    <row r="6874" spans="11:11" customFormat="1" x14ac:dyDescent="0.25">
      <c r="K6874" s="30"/>
    </row>
    <row r="6875" spans="11:11" customFormat="1" x14ac:dyDescent="0.25">
      <c r="K6875" s="30"/>
    </row>
    <row r="6876" spans="11:11" customFormat="1" x14ac:dyDescent="0.25">
      <c r="K6876" s="30"/>
    </row>
    <row r="6877" spans="11:11" customFormat="1" x14ac:dyDescent="0.25">
      <c r="K6877" s="30"/>
    </row>
    <row r="6878" spans="11:11" customFormat="1" x14ac:dyDescent="0.25">
      <c r="K6878" s="30"/>
    </row>
    <row r="6879" spans="11:11" customFormat="1" x14ac:dyDescent="0.25">
      <c r="K6879" s="30"/>
    </row>
    <row r="6880" spans="11:11" customFormat="1" x14ac:dyDescent="0.25">
      <c r="K6880" s="30"/>
    </row>
    <row r="6881" spans="11:11" customFormat="1" x14ac:dyDescent="0.25">
      <c r="K6881" s="30"/>
    </row>
    <row r="6882" spans="11:11" customFormat="1" x14ac:dyDescent="0.25">
      <c r="K6882" s="30"/>
    </row>
    <row r="6883" spans="11:11" customFormat="1" x14ac:dyDescent="0.25">
      <c r="K6883" s="30"/>
    </row>
    <row r="6884" spans="11:11" customFormat="1" x14ac:dyDescent="0.25">
      <c r="K6884" s="30"/>
    </row>
    <row r="6885" spans="11:11" customFormat="1" x14ac:dyDescent="0.25">
      <c r="K6885" s="30"/>
    </row>
    <row r="6886" spans="11:11" customFormat="1" x14ac:dyDescent="0.25">
      <c r="K6886" s="30"/>
    </row>
    <row r="6887" spans="11:11" customFormat="1" x14ac:dyDescent="0.25">
      <c r="K6887" s="30"/>
    </row>
    <row r="6888" spans="11:11" customFormat="1" x14ac:dyDescent="0.25">
      <c r="K6888" s="30"/>
    </row>
    <row r="6889" spans="11:11" customFormat="1" x14ac:dyDescent="0.25">
      <c r="K6889" s="30"/>
    </row>
    <row r="6890" spans="11:11" customFormat="1" x14ac:dyDescent="0.25">
      <c r="K6890" s="30"/>
    </row>
    <row r="6891" spans="11:11" customFormat="1" x14ac:dyDescent="0.25">
      <c r="K6891" s="30"/>
    </row>
    <row r="6892" spans="11:11" customFormat="1" x14ac:dyDescent="0.25">
      <c r="K6892" s="30"/>
    </row>
    <row r="6893" spans="11:11" customFormat="1" x14ac:dyDescent="0.25">
      <c r="K6893" s="30"/>
    </row>
    <row r="6894" spans="11:11" customFormat="1" x14ac:dyDescent="0.25">
      <c r="K6894" s="30"/>
    </row>
    <row r="6895" spans="11:11" customFormat="1" x14ac:dyDescent="0.25">
      <c r="K6895" s="30"/>
    </row>
    <row r="6896" spans="11:11" customFormat="1" x14ac:dyDescent="0.25">
      <c r="K6896" s="30"/>
    </row>
    <row r="6897" spans="11:11" customFormat="1" x14ac:dyDescent="0.25">
      <c r="K6897" s="30"/>
    </row>
    <row r="6898" spans="11:11" customFormat="1" x14ac:dyDescent="0.25">
      <c r="K6898" s="30"/>
    </row>
    <row r="6899" spans="11:11" customFormat="1" x14ac:dyDescent="0.25">
      <c r="K6899" s="30"/>
    </row>
    <row r="6900" spans="11:11" customFormat="1" x14ac:dyDescent="0.25">
      <c r="K6900" s="30"/>
    </row>
    <row r="6901" spans="11:11" customFormat="1" x14ac:dyDescent="0.25">
      <c r="K6901" s="30"/>
    </row>
    <row r="6902" spans="11:11" customFormat="1" x14ac:dyDescent="0.25">
      <c r="K6902" s="30"/>
    </row>
    <row r="6903" spans="11:11" customFormat="1" x14ac:dyDescent="0.25">
      <c r="K6903" s="30"/>
    </row>
    <row r="6904" spans="11:11" customFormat="1" x14ac:dyDescent="0.25">
      <c r="K6904" s="30"/>
    </row>
    <row r="6905" spans="11:11" customFormat="1" x14ac:dyDescent="0.25">
      <c r="K6905" s="30"/>
    </row>
    <row r="6906" spans="11:11" customFormat="1" x14ac:dyDescent="0.25">
      <c r="K6906" s="30"/>
    </row>
    <row r="6907" spans="11:11" customFormat="1" x14ac:dyDescent="0.25">
      <c r="K6907" s="30"/>
    </row>
    <row r="6908" spans="11:11" customFormat="1" x14ac:dyDescent="0.25">
      <c r="K6908" s="30"/>
    </row>
    <row r="6909" spans="11:11" customFormat="1" x14ac:dyDescent="0.25">
      <c r="K6909" s="30"/>
    </row>
    <row r="6910" spans="11:11" customFormat="1" x14ac:dyDescent="0.25">
      <c r="K6910" s="30"/>
    </row>
    <row r="6911" spans="11:11" customFormat="1" x14ac:dyDescent="0.25">
      <c r="K6911" s="30"/>
    </row>
    <row r="6912" spans="11:11" customFormat="1" x14ac:dyDescent="0.25">
      <c r="K6912" s="30"/>
    </row>
    <row r="6913" spans="11:11" customFormat="1" x14ac:dyDescent="0.25">
      <c r="K6913" s="30"/>
    </row>
    <row r="6914" spans="11:11" customFormat="1" x14ac:dyDescent="0.25">
      <c r="K6914" s="30"/>
    </row>
    <row r="6915" spans="11:11" customFormat="1" x14ac:dyDescent="0.25">
      <c r="K6915" s="30"/>
    </row>
    <row r="6916" spans="11:11" customFormat="1" x14ac:dyDescent="0.25">
      <c r="K6916" s="30"/>
    </row>
    <row r="6917" spans="11:11" customFormat="1" x14ac:dyDescent="0.25">
      <c r="K6917" s="30"/>
    </row>
    <row r="6918" spans="11:11" customFormat="1" x14ac:dyDescent="0.25">
      <c r="K6918" s="30"/>
    </row>
    <row r="6919" spans="11:11" customFormat="1" x14ac:dyDescent="0.25">
      <c r="K6919" s="30"/>
    </row>
    <row r="6920" spans="11:11" customFormat="1" x14ac:dyDescent="0.25">
      <c r="K6920" s="30"/>
    </row>
    <row r="6921" spans="11:11" customFormat="1" x14ac:dyDescent="0.25">
      <c r="K6921" s="30"/>
    </row>
    <row r="6922" spans="11:11" customFormat="1" x14ac:dyDescent="0.25">
      <c r="K6922" s="30"/>
    </row>
    <row r="6923" spans="11:11" customFormat="1" x14ac:dyDescent="0.25">
      <c r="K6923" s="30"/>
    </row>
    <row r="6924" spans="11:11" customFormat="1" x14ac:dyDescent="0.25">
      <c r="K6924" s="30"/>
    </row>
    <row r="6925" spans="11:11" customFormat="1" x14ac:dyDescent="0.25">
      <c r="K6925" s="30"/>
    </row>
    <row r="6926" spans="11:11" customFormat="1" x14ac:dyDescent="0.25">
      <c r="K6926" s="30"/>
    </row>
    <row r="6927" spans="11:11" customFormat="1" x14ac:dyDescent="0.25">
      <c r="K6927" s="30"/>
    </row>
    <row r="6928" spans="11:11" customFormat="1" x14ac:dyDescent="0.25">
      <c r="K6928" s="30"/>
    </row>
    <row r="6929" spans="11:11" customFormat="1" x14ac:dyDescent="0.25">
      <c r="K6929" s="30"/>
    </row>
    <row r="6930" spans="11:11" customFormat="1" x14ac:dyDescent="0.25">
      <c r="K6930" s="30"/>
    </row>
    <row r="6931" spans="11:11" customFormat="1" x14ac:dyDescent="0.25">
      <c r="K6931" s="30"/>
    </row>
    <row r="6932" spans="11:11" customFormat="1" x14ac:dyDescent="0.25">
      <c r="K6932" s="30"/>
    </row>
    <row r="6933" spans="11:11" customFormat="1" x14ac:dyDescent="0.25">
      <c r="K6933" s="30"/>
    </row>
    <row r="6934" spans="11:11" customFormat="1" x14ac:dyDescent="0.25">
      <c r="K6934" s="30"/>
    </row>
    <row r="6935" spans="11:11" customFormat="1" x14ac:dyDescent="0.25">
      <c r="K6935" s="30"/>
    </row>
    <row r="6936" spans="11:11" customFormat="1" x14ac:dyDescent="0.25">
      <c r="K6936" s="30"/>
    </row>
    <row r="6937" spans="11:11" customFormat="1" x14ac:dyDescent="0.25">
      <c r="K6937" s="30"/>
    </row>
    <row r="6938" spans="11:11" customFormat="1" x14ac:dyDescent="0.25">
      <c r="K6938" s="30"/>
    </row>
    <row r="6939" spans="11:11" customFormat="1" x14ac:dyDescent="0.25">
      <c r="K6939" s="30"/>
    </row>
    <row r="6940" spans="11:11" customFormat="1" x14ac:dyDescent="0.25">
      <c r="K6940" s="30"/>
    </row>
    <row r="6941" spans="11:11" customFormat="1" x14ac:dyDescent="0.25">
      <c r="K6941" s="30"/>
    </row>
    <row r="6942" spans="11:11" customFormat="1" x14ac:dyDescent="0.25">
      <c r="K6942" s="30"/>
    </row>
    <row r="6943" spans="11:11" customFormat="1" x14ac:dyDescent="0.25">
      <c r="K6943" s="30"/>
    </row>
    <row r="6944" spans="11:11" customFormat="1" x14ac:dyDescent="0.25">
      <c r="K6944" s="30"/>
    </row>
    <row r="6945" spans="11:11" customFormat="1" x14ac:dyDescent="0.25">
      <c r="K6945" s="30"/>
    </row>
    <row r="6946" spans="11:11" customFormat="1" x14ac:dyDescent="0.25">
      <c r="K6946" s="30"/>
    </row>
    <row r="6947" spans="11:11" customFormat="1" x14ac:dyDescent="0.25">
      <c r="K6947" s="30"/>
    </row>
    <row r="6948" spans="11:11" customFormat="1" x14ac:dyDescent="0.25">
      <c r="K6948" s="30"/>
    </row>
    <row r="6949" spans="11:11" customFormat="1" x14ac:dyDescent="0.25">
      <c r="K6949" s="30"/>
    </row>
    <row r="6950" spans="11:11" customFormat="1" x14ac:dyDescent="0.25">
      <c r="K6950" s="30"/>
    </row>
    <row r="6951" spans="11:11" customFormat="1" x14ac:dyDescent="0.25">
      <c r="K6951" s="30"/>
    </row>
    <row r="6952" spans="11:11" customFormat="1" x14ac:dyDescent="0.25">
      <c r="K6952" s="30"/>
    </row>
    <row r="6953" spans="11:11" customFormat="1" x14ac:dyDescent="0.25">
      <c r="K6953" s="30"/>
    </row>
    <row r="6954" spans="11:11" customFormat="1" x14ac:dyDescent="0.25">
      <c r="K6954" s="30"/>
    </row>
    <row r="6955" spans="11:11" customFormat="1" x14ac:dyDescent="0.25">
      <c r="K6955" s="30"/>
    </row>
    <row r="6956" spans="11:11" customFormat="1" x14ac:dyDescent="0.25">
      <c r="K6956" s="30"/>
    </row>
    <row r="6957" spans="11:11" customFormat="1" x14ac:dyDescent="0.25">
      <c r="K6957" s="30"/>
    </row>
    <row r="6958" spans="11:11" customFormat="1" x14ac:dyDescent="0.25">
      <c r="K6958" s="30"/>
    </row>
    <row r="6959" spans="11:11" customFormat="1" x14ac:dyDescent="0.25">
      <c r="K6959" s="30"/>
    </row>
    <row r="6960" spans="11:11" customFormat="1" x14ac:dyDescent="0.25">
      <c r="K6960" s="30"/>
    </row>
    <row r="6961" spans="11:11" customFormat="1" x14ac:dyDescent="0.25">
      <c r="K6961" s="30"/>
    </row>
    <row r="6962" spans="11:11" customFormat="1" x14ac:dyDescent="0.25">
      <c r="K6962" s="30"/>
    </row>
    <row r="6963" spans="11:11" customFormat="1" x14ac:dyDescent="0.25">
      <c r="K6963" s="30"/>
    </row>
    <row r="6964" spans="11:11" customFormat="1" x14ac:dyDescent="0.25">
      <c r="K6964" s="30"/>
    </row>
    <row r="6965" spans="11:11" customFormat="1" x14ac:dyDescent="0.25">
      <c r="K6965" s="30"/>
    </row>
    <row r="6966" spans="11:11" customFormat="1" x14ac:dyDescent="0.25">
      <c r="K6966" s="30"/>
    </row>
    <row r="6967" spans="11:11" customFormat="1" x14ac:dyDescent="0.25">
      <c r="K6967" s="30"/>
    </row>
    <row r="6968" spans="11:11" customFormat="1" x14ac:dyDescent="0.25">
      <c r="K6968" s="30"/>
    </row>
    <row r="6969" spans="11:11" customFormat="1" x14ac:dyDescent="0.25">
      <c r="K6969" s="30"/>
    </row>
    <row r="6970" spans="11:11" customFormat="1" x14ac:dyDescent="0.25">
      <c r="K6970" s="30"/>
    </row>
    <row r="6971" spans="11:11" customFormat="1" x14ac:dyDescent="0.25">
      <c r="K6971" s="30"/>
    </row>
    <row r="6972" spans="11:11" customFormat="1" x14ac:dyDescent="0.25">
      <c r="K6972" s="30"/>
    </row>
    <row r="6973" spans="11:11" customFormat="1" x14ac:dyDescent="0.25">
      <c r="K6973" s="30"/>
    </row>
    <row r="6974" spans="11:11" customFormat="1" x14ac:dyDescent="0.25">
      <c r="K6974" s="30"/>
    </row>
    <row r="6975" spans="11:11" customFormat="1" x14ac:dyDescent="0.25">
      <c r="K6975" s="30"/>
    </row>
    <row r="6976" spans="11:11" customFormat="1" x14ac:dyDescent="0.25">
      <c r="K6976" s="30"/>
    </row>
    <row r="6977" spans="11:11" customFormat="1" x14ac:dyDescent="0.25">
      <c r="K6977" s="30"/>
    </row>
    <row r="6978" spans="11:11" customFormat="1" x14ac:dyDescent="0.25">
      <c r="K6978" s="30"/>
    </row>
    <row r="6979" spans="11:11" customFormat="1" x14ac:dyDescent="0.25">
      <c r="K6979" s="30"/>
    </row>
    <row r="6980" spans="11:11" customFormat="1" x14ac:dyDescent="0.25">
      <c r="K6980" s="30"/>
    </row>
    <row r="6981" spans="11:11" customFormat="1" x14ac:dyDescent="0.25">
      <c r="K6981" s="30"/>
    </row>
    <row r="6982" spans="11:11" customFormat="1" x14ac:dyDescent="0.25">
      <c r="K6982" s="30"/>
    </row>
    <row r="6983" spans="11:11" customFormat="1" x14ac:dyDescent="0.25">
      <c r="K6983" s="30"/>
    </row>
    <row r="6984" spans="11:11" customFormat="1" x14ac:dyDescent="0.25">
      <c r="K6984" s="30"/>
    </row>
    <row r="6985" spans="11:11" customFormat="1" x14ac:dyDescent="0.25">
      <c r="K6985" s="30"/>
    </row>
    <row r="6986" spans="11:11" customFormat="1" x14ac:dyDescent="0.25">
      <c r="K6986" s="30"/>
    </row>
    <row r="6987" spans="11:11" customFormat="1" x14ac:dyDescent="0.25">
      <c r="K6987" s="30"/>
    </row>
    <row r="6988" spans="11:11" customFormat="1" x14ac:dyDescent="0.25">
      <c r="K6988" s="30"/>
    </row>
    <row r="6989" spans="11:11" customFormat="1" x14ac:dyDescent="0.25">
      <c r="K6989" s="30"/>
    </row>
    <row r="6990" spans="11:11" customFormat="1" x14ac:dyDescent="0.25">
      <c r="K6990" s="30"/>
    </row>
    <row r="6991" spans="11:11" customFormat="1" x14ac:dyDescent="0.25">
      <c r="K6991" s="30"/>
    </row>
    <row r="6992" spans="11:11" customFormat="1" x14ac:dyDescent="0.25">
      <c r="K6992" s="30"/>
    </row>
    <row r="6993" spans="11:11" customFormat="1" x14ac:dyDescent="0.25">
      <c r="K6993" s="30"/>
    </row>
    <row r="6994" spans="11:11" customFormat="1" x14ac:dyDescent="0.25">
      <c r="K6994" s="30"/>
    </row>
    <row r="6995" spans="11:11" customFormat="1" x14ac:dyDescent="0.25">
      <c r="K6995" s="30"/>
    </row>
    <row r="6996" spans="11:11" customFormat="1" x14ac:dyDescent="0.25">
      <c r="K6996" s="30"/>
    </row>
    <row r="6997" spans="11:11" customFormat="1" x14ac:dyDescent="0.25">
      <c r="K6997" s="30"/>
    </row>
    <row r="6998" spans="11:11" customFormat="1" x14ac:dyDescent="0.25">
      <c r="K6998" s="30"/>
    </row>
    <row r="6999" spans="11:11" customFormat="1" x14ac:dyDescent="0.25">
      <c r="K6999" s="30"/>
    </row>
    <row r="7000" spans="11:11" customFormat="1" x14ac:dyDescent="0.25">
      <c r="K7000" s="30"/>
    </row>
    <row r="7001" spans="11:11" customFormat="1" x14ac:dyDescent="0.25">
      <c r="K7001" s="30"/>
    </row>
    <row r="7002" spans="11:11" customFormat="1" x14ac:dyDescent="0.25">
      <c r="K7002" s="30"/>
    </row>
    <row r="7003" spans="11:11" customFormat="1" x14ac:dyDescent="0.25">
      <c r="K7003" s="30"/>
    </row>
    <row r="7004" spans="11:11" customFormat="1" x14ac:dyDescent="0.25">
      <c r="K7004" s="30"/>
    </row>
    <row r="7005" spans="11:11" customFormat="1" x14ac:dyDescent="0.25">
      <c r="K7005" s="30"/>
    </row>
    <row r="7006" spans="11:11" customFormat="1" x14ac:dyDescent="0.25">
      <c r="K7006" s="30"/>
    </row>
    <row r="7007" spans="11:11" customFormat="1" x14ac:dyDescent="0.25">
      <c r="K7007" s="30"/>
    </row>
    <row r="7008" spans="11:11" customFormat="1" x14ac:dyDescent="0.25">
      <c r="K7008" s="30"/>
    </row>
    <row r="7009" spans="11:11" customFormat="1" x14ac:dyDescent="0.25">
      <c r="K7009" s="30"/>
    </row>
    <row r="7010" spans="11:11" customFormat="1" x14ac:dyDescent="0.25">
      <c r="K7010" s="30"/>
    </row>
    <row r="7011" spans="11:11" customFormat="1" x14ac:dyDescent="0.25">
      <c r="K7011" s="30"/>
    </row>
    <row r="7012" spans="11:11" customFormat="1" x14ac:dyDescent="0.25">
      <c r="K7012" s="30"/>
    </row>
    <row r="7013" spans="11:11" customFormat="1" x14ac:dyDescent="0.25">
      <c r="K7013" s="30"/>
    </row>
    <row r="7014" spans="11:11" customFormat="1" x14ac:dyDescent="0.25">
      <c r="K7014" s="30"/>
    </row>
    <row r="7015" spans="11:11" customFormat="1" x14ac:dyDescent="0.25">
      <c r="K7015" s="30"/>
    </row>
    <row r="7016" spans="11:11" customFormat="1" x14ac:dyDescent="0.25">
      <c r="K7016" s="30"/>
    </row>
    <row r="7017" spans="11:11" customFormat="1" x14ac:dyDescent="0.25">
      <c r="K7017" s="30"/>
    </row>
    <row r="7018" spans="11:11" customFormat="1" x14ac:dyDescent="0.25">
      <c r="K7018" s="30"/>
    </row>
    <row r="7019" spans="11:11" customFormat="1" x14ac:dyDescent="0.25">
      <c r="K7019" s="30"/>
    </row>
    <row r="7020" spans="11:11" customFormat="1" x14ac:dyDescent="0.25">
      <c r="K7020" s="30"/>
    </row>
    <row r="7021" spans="11:11" customFormat="1" x14ac:dyDescent="0.25">
      <c r="K7021" s="30"/>
    </row>
    <row r="7022" spans="11:11" customFormat="1" x14ac:dyDescent="0.25">
      <c r="K7022" s="30"/>
    </row>
    <row r="7023" spans="11:11" customFormat="1" x14ac:dyDescent="0.25">
      <c r="K7023" s="30"/>
    </row>
    <row r="7024" spans="11:11" customFormat="1" x14ac:dyDescent="0.25">
      <c r="K7024" s="30"/>
    </row>
    <row r="7025" spans="11:11" customFormat="1" x14ac:dyDescent="0.25">
      <c r="K7025" s="30"/>
    </row>
    <row r="7026" spans="11:11" customFormat="1" x14ac:dyDescent="0.25">
      <c r="K7026" s="30"/>
    </row>
    <row r="7027" spans="11:11" customFormat="1" x14ac:dyDescent="0.25">
      <c r="K7027" s="30"/>
    </row>
    <row r="7028" spans="11:11" customFormat="1" x14ac:dyDescent="0.25">
      <c r="K7028" s="30"/>
    </row>
    <row r="7029" spans="11:11" customFormat="1" x14ac:dyDescent="0.25">
      <c r="K7029" s="30"/>
    </row>
    <row r="7030" spans="11:11" customFormat="1" x14ac:dyDescent="0.25">
      <c r="K7030" s="30"/>
    </row>
    <row r="7031" spans="11:11" customFormat="1" x14ac:dyDescent="0.25">
      <c r="K7031" s="30"/>
    </row>
    <row r="7032" spans="11:11" customFormat="1" x14ac:dyDescent="0.25">
      <c r="K7032" s="30"/>
    </row>
    <row r="7033" spans="11:11" customFormat="1" x14ac:dyDescent="0.25">
      <c r="K7033" s="30"/>
    </row>
    <row r="7034" spans="11:11" customFormat="1" x14ac:dyDescent="0.25">
      <c r="K7034" s="30"/>
    </row>
    <row r="7035" spans="11:11" customFormat="1" x14ac:dyDescent="0.25">
      <c r="K7035" s="30"/>
    </row>
    <row r="7036" spans="11:11" customFormat="1" x14ac:dyDescent="0.25">
      <c r="K7036" s="30"/>
    </row>
    <row r="7037" spans="11:11" customFormat="1" x14ac:dyDescent="0.25">
      <c r="K7037" s="30"/>
    </row>
    <row r="7038" spans="11:11" customFormat="1" x14ac:dyDescent="0.25">
      <c r="K7038" s="30"/>
    </row>
    <row r="7039" spans="11:11" customFormat="1" x14ac:dyDescent="0.25">
      <c r="K7039" s="30"/>
    </row>
    <row r="7040" spans="11:11" customFormat="1" x14ac:dyDescent="0.25">
      <c r="K7040" s="30"/>
    </row>
    <row r="7041" spans="11:11" customFormat="1" x14ac:dyDescent="0.25">
      <c r="K7041" s="30"/>
    </row>
    <row r="7042" spans="11:11" customFormat="1" x14ac:dyDescent="0.25">
      <c r="K7042" s="30"/>
    </row>
    <row r="7043" spans="11:11" customFormat="1" x14ac:dyDescent="0.25">
      <c r="K7043" s="30"/>
    </row>
    <row r="7044" spans="11:11" customFormat="1" x14ac:dyDescent="0.25">
      <c r="K7044" s="30"/>
    </row>
    <row r="7045" spans="11:11" customFormat="1" x14ac:dyDescent="0.25">
      <c r="K7045" s="30"/>
    </row>
    <row r="7046" spans="11:11" customFormat="1" x14ac:dyDescent="0.25">
      <c r="K7046" s="30"/>
    </row>
    <row r="7047" spans="11:11" customFormat="1" x14ac:dyDescent="0.25">
      <c r="K7047" s="30"/>
    </row>
    <row r="7048" spans="11:11" customFormat="1" x14ac:dyDescent="0.25">
      <c r="K7048" s="30"/>
    </row>
    <row r="7049" spans="11:11" customFormat="1" x14ac:dyDescent="0.25">
      <c r="K7049" s="30"/>
    </row>
    <row r="7050" spans="11:11" customFormat="1" x14ac:dyDescent="0.25">
      <c r="K7050" s="30"/>
    </row>
    <row r="7051" spans="11:11" customFormat="1" x14ac:dyDescent="0.25">
      <c r="K7051" s="30"/>
    </row>
    <row r="7052" spans="11:11" customFormat="1" x14ac:dyDescent="0.25">
      <c r="K7052" s="30"/>
    </row>
    <row r="7053" spans="11:11" customFormat="1" x14ac:dyDescent="0.25">
      <c r="K7053" s="30"/>
    </row>
    <row r="7054" spans="11:11" customFormat="1" x14ac:dyDescent="0.25">
      <c r="K7054" s="30"/>
    </row>
    <row r="7055" spans="11:11" customFormat="1" x14ac:dyDescent="0.25">
      <c r="K7055" s="30"/>
    </row>
    <row r="7056" spans="11:11" customFormat="1" x14ac:dyDescent="0.25">
      <c r="K7056" s="30"/>
    </row>
    <row r="7057" spans="11:11" customFormat="1" x14ac:dyDescent="0.25">
      <c r="K7057" s="30"/>
    </row>
    <row r="7058" spans="11:11" customFormat="1" x14ac:dyDescent="0.25">
      <c r="K7058" s="30"/>
    </row>
    <row r="7059" spans="11:11" customFormat="1" x14ac:dyDescent="0.25">
      <c r="K7059" s="30"/>
    </row>
    <row r="7060" spans="11:11" customFormat="1" x14ac:dyDescent="0.25">
      <c r="K7060" s="30"/>
    </row>
    <row r="7061" spans="11:11" customFormat="1" x14ac:dyDescent="0.25">
      <c r="K7061" s="30"/>
    </row>
    <row r="7062" spans="11:11" customFormat="1" x14ac:dyDescent="0.25">
      <c r="K7062" s="30"/>
    </row>
    <row r="7063" spans="11:11" customFormat="1" x14ac:dyDescent="0.25">
      <c r="K7063" s="30"/>
    </row>
    <row r="7064" spans="11:11" customFormat="1" x14ac:dyDescent="0.25">
      <c r="K7064" s="30"/>
    </row>
    <row r="7065" spans="11:11" customFormat="1" x14ac:dyDescent="0.25">
      <c r="K7065" s="30"/>
    </row>
    <row r="7066" spans="11:11" customFormat="1" x14ac:dyDescent="0.25">
      <c r="K7066" s="30"/>
    </row>
    <row r="7067" spans="11:11" customFormat="1" x14ac:dyDescent="0.25">
      <c r="K7067" s="30"/>
    </row>
    <row r="7068" spans="11:11" customFormat="1" x14ac:dyDescent="0.25">
      <c r="K7068" s="30"/>
    </row>
    <row r="7069" spans="11:11" customFormat="1" x14ac:dyDescent="0.25">
      <c r="K7069" s="30"/>
    </row>
    <row r="7070" spans="11:11" customFormat="1" x14ac:dyDescent="0.25">
      <c r="K7070" s="30"/>
    </row>
    <row r="7071" spans="11:11" customFormat="1" x14ac:dyDescent="0.25">
      <c r="K7071" s="30"/>
    </row>
    <row r="7072" spans="11:11" customFormat="1" x14ac:dyDescent="0.25">
      <c r="K7072" s="30"/>
    </row>
    <row r="7073" spans="11:11" customFormat="1" x14ac:dyDescent="0.25">
      <c r="K7073" s="30"/>
    </row>
    <row r="7074" spans="11:11" customFormat="1" x14ac:dyDescent="0.25">
      <c r="K7074" s="30"/>
    </row>
    <row r="7075" spans="11:11" customFormat="1" x14ac:dyDescent="0.25">
      <c r="K7075" s="30"/>
    </row>
    <row r="7076" spans="11:11" customFormat="1" x14ac:dyDescent="0.25">
      <c r="K7076" s="30"/>
    </row>
    <row r="7077" spans="11:11" customFormat="1" x14ac:dyDescent="0.25">
      <c r="K7077" s="30"/>
    </row>
    <row r="7078" spans="11:11" customFormat="1" x14ac:dyDescent="0.25">
      <c r="K7078" s="30"/>
    </row>
    <row r="7079" spans="11:11" customFormat="1" x14ac:dyDescent="0.25">
      <c r="K7079" s="30"/>
    </row>
    <row r="7080" spans="11:11" customFormat="1" x14ac:dyDescent="0.25">
      <c r="K7080" s="30"/>
    </row>
    <row r="7081" spans="11:11" customFormat="1" x14ac:dyDescent="0.25">
      <c r="K7081" s="30"/>
    </row>
    <row r="7082" spans="11:11" customFormat="1" x14ac:dyDescent="0.25">
      <c r="K7082" s="30"/>
    </row>
    <row r="7083" spans="11:11" customFormat="1" x14ac:dyDescent="0.25">
      <c r="K7083" s="30"/>
    </row>
    <row r="7084" spans="11:11" customFormat="1" x14ac:dyDescent="0.25">
      <c r="K7084" s="30"/>
    </row>
    <row r="7085" spans="11:11" customFormat="1" x14ac:dyDescent="0.25">
      <c r="K7085" s="30"/>
    </row>
    <row r="7086" spans="11:11" customFormat="1" x14ac:dyDescent="0.25">
      <c r="K7086" s="30"/>
    </row>
    <row r="7087" spans="11:11" customFormat="1" x14ac:dyDescent="0.25">
      <c r="K7087" s="30"/>
    </row>
    <row r="7088" spans="11:11" customFormat="1" x14ac:dyDescent="0.25">
      <c r="K7088" s="30"/>
    </row>
    <row r="7089" spans="11:11" customFormat="1" x14ac:dyDescent="0.25">
      <c r="K7089" s="30"/>
    </row>
    <row r="7090" spans="11:11" customFormat="1" x14ac:dyDescent="0.25">
      <c r="K7090" s="30"/>
    </row>
    <row r="7091" spans="11:11" customFormat="1" x14ac:dyDescent="0.25">
      <c r="K7091" s="30"/>
    </row>
    <row r="7092" spans="11:11" customFormat="1" x14ac:dyDescent="0.25">
      <c r="K7092" s="30"/>
    </row>
    <row r="7093" spans="11:11" customFormat="1" x14ac:dyDescent="0.25">
      <c r="K7093" s="30"/>
    </row>
    <row r="7094" spans="11:11" customFormat="1" x14ac:dyDescent="0.25">
      <c r="K7094" s="30"/>
    </row>
    <row r="7095" spans="11:11" customFormat="1" x14ac:dyDescent="0.25">
      <c r="K7095" s="30"/>
    </row>
    <row r="7096" spans="11:11" customFormat="1" x14ac:dyDescent="0.25">
      <c r="K7096" s="30"/>
    </row>
    <row r="7097" spans="11:11" customFormat="1" x14ac:dyDescent="0.25">
      <c r="K7097" s="30"/>
    </row>
    <row r="7098" spans="11:11" customFormat="1" x14ac:dyDescent="0.25">
      <c r="K7098" s="30"/>
    </row>
    <row r="7099" spans="11:11" customFormat="1" x14ac:dyDescent="0.25">
      <c r="K7099" s="30"/>
    </row>
    <row r="7100" spans="11:11" customFormat="1" x14ac:dyDescent="0.25">
      <c r="K7100" s="30"/>
    </row>
    <row r="7101" spans="11:11" customFormat="1" x14ac:dyDescent="0.25">
      <c r="K7101" s="30"/>
    </row>
    <row r="7102" spans="11:11" customFormat="1" x14ac:dyDescent="0.25">
      <c r="K7102" s="30"/>
    </row>
    <row r="7103" spans="11:11" customFormat="1" x14ac:dyDescent="0.25">
      <c r="K7103" s="30"/>
    </row>
    <row r="7104" spans="11:11" customFormat="1" x14ac:dyDescent="0.25">
      <c r="K7104" s="30"/>
    </row>
    <row r="7105" spans="11:11" customFormat="1" x14ac:dyDescent="0.25">
      <c r="K7105" s="30"/>
    </row>
    <row r="7106" spans="11:11" customFormat="1" x14ac:dyDescent="0.25">
      <c r="K7106" s="30"/>
    </row>
    <row r="7107" spans="11:11" customFormat="1" x14ac:dyDescent="0.25">
      <c r="K7107" s="30"/>
    </row>
    <row r="7108" spans="11:11" customFormat="1" x14ac:dyDescent="0.25">
      <c r="K7108" s="30"/>
    </row>
    <row r="7109" spans="11:11" customFormat="1" x14ac:dyDescent="0.25">
      <c r="K7109" s="30"/>
    </row>
    <row r="7110" spans="11:11" customFormat="1" x14ac:dyDescent="0.25">
      <c r="K7110" s="30"/>
    </row>
    <row r="7111" spans="11:11" customFormat="1" x14ac:dyDescent="0.25">
      <c r="K7111" s="30"/>
    </row>
    <row r="7112" spans="11:11" customFormat="1" x14ac:dyDescent="0.25">
      <c r="K7112" s="30"/>
    </row>
    <row r="7113" spans="11:11" customFormat="1" x14ac:dyDescent="0.25">
      <c r="K7113" s="30"/>
    </row>
    <row r="7114" spans="11:11" customFormat="1" x14ac:dyDescent="0.25">
      <c r="K7114" s="30"/>
    </row>
    <row r="7115" spans="11:11" customFormat="1" x14ac:dyDescent="0.25">
      <c r="K7115" s="30"/>
    </row>
    <row r="7116" spans="11:11" customFormat="1" x14ac:dyDescent="0.25">
      <c r="K7116" s="30"/>
    </row>
    <row r="7117" spans="11:11" customFormat="1" x14ac:dyDescent="0.25">
      <c r="K7117" s="30"/>
    </row>
    <row r="7118" spans="11:11" customFormat="1" x14ac:dyDescent="0.25">
      <c r="K7118" s="30"/>
    </row>
    <row r="7119" spans="11:11" customFormat="1" x14ac:dyDescent="0.25">
      <c r="K7119" s="30"/>
    </row>
    <row r="7120" spans="11:11" customFormat="1" x14ac:dyDescent="0.25">
      <c r="K7120" s="30"/>
    </row>
    <row r="7121" spans="11:11" customFormat="1" x14ac:dyDescent="0.25">
      <c r="K7121" s="30"/>
    </row>
    <row r="7122" spans="11:11" customFormat="1" x14ac:dyDescent="0.25">
      <c r="K7122" s="30"/>
    </row>
    <row r="7123" spans="11:11" customFormat="1" x14ac:dyDescent="0.25">
      <c r="K7123" s="30"/>
    </row>
    <row r="7124" spans="11:11" customFormat="1" x14ac:dyDescent="0.25">
      <c r="K7124" s="30"/>
    </row>
    <row r="7125" spans="11:11" customFormat="1" x14ac:dyDescent="0.25">
      <c r="K7125" s="30"/>
    </row>
    <row r="7126" spans="11:11" customFormat="1" x14ac:dyDescent="0.25">
      <c r="K7126" s="30"/>
    </row>
    <row r="7127" spans="11:11" customFormat="1" x14ac:dyDescent="0.25">
      <c r="K7127" s="30"/>
    </row>
    <row r="7128" spans="11:11" customFormat="1" x14ac:dyDescent="0.25">
      <c r="K7128" s="30"/>
    </row>
    <row r="7129" spans="11:11" customFormat="1" x14ac:dyDescent="0.25">
      <c r="K7129" s="30"/>
    </row>
    <row r="7130" spans="11:11" customFormat="1" x14ac:dyDescent="0.25">
      <c r="K7130" s="30"/>
    </row>
    <row r="7131" spans="11:11" customFormat="1" x14ac:dyDescent="0.25">
      <c r="K7131" s="30"/>
    </row>
    <row r="7132" spans="11:11" customFormat="1" x14ac:dyDescent="0.25">
      <c r="K7132" s="30"/>
    </row>
    <row r="7133" spans="11:11" customFormat="1" x14ac:dyDescent="0.25">
      <c r="K7133" s="30"/>
    </row>
    <row r="7134" spans="11:11" customFormat="1" x14ac:dyDescent="0.25">
      <c r="K7134" s="30"/>
    </row>
    <row r="7135" spans="11:11" customFormat="1" x14ac:dyDescent="0.25">
      <c r="K7135" s="30"/>
    </row>
    <row r="7136" spans="11:11" customFormat="1" x14ac:dyDescent="0.25">
      <c r="K7136" s="30"/>
    </row>
    <row r="7137" spans="11:11" customFormat="1" x14ac:dyDescent="0.25">
      <c r="K7137" s="30"/>
    </row>
    <row r="7138" spans="11:11" customFormat="1" x14ac:dyDescent="0.25">
      <c r="K7138" s="30"/>
    </row>
    <row r="7139" spans="11:11" customFormat="1" x14ac:dyDescent="0.25">
      <c r="K7139" s="30"/>
    </row>
    <row r="7140" spans="11:11" customFormat="1" x14ac:dyDescent="0.25">
      <c r="K7140" s="30"/>
    </row>
    <row r="7141" spans="11:11" customFormat="1" x14ac:dyDescent="0.25">
      <c r="K7141" s="30"/>
    </row>
    <row r="7142" spans="11:11" customFormat="1" x14ac:dyDescent="0.25">
      <c r="K7142" s="30"/>
    </row>
    <row r="7143" spans="11:11" customFormat="1" x14ac:dyDescent="0.25">
      <c r="K7143" s="30"/>
    </row>
    <row r="7144" spans="11:11" customFormat="1" x14ac:dyDescent="0.25">
      <c r="K7144" s="30"/>
    </row>
    <row r="7145" spans="11:11" customFormat="1" x14ac:dyDescent="0.25">
      <c r="K7145" s="30"/>
    </row>
    <row r="7146" spans="11:11" customFormat="1" x14ac:dyDescent="0.25">
      <c r="K7146" s="30"/>
    </row>
    <row r="7147" spans="11:11" customFormat="1" x14ac:dyDescent="0.25">
      <c r="K7147" s="30"/>
    </row>
    <row r="7148" spans="11:11" customFormat="1" x14ac:dyDescent="0.25">
      <c r="K7148" s="30"/>
    </row>
    <row r="7149" spans="11:11" customFormat="1" x14ac:dyDescent="0.25">
      <c r="K7149" s="30"/>
    </row>
    <row r="7150" spans="11:11" customFormat="1" x14ac:dyDescent="0.25">
      <c r="K7150" s="30"/>
    </row>
    <row r="7151" spans="11:11" customFormat="1" x14ac:dyDescent="0.25">
      <c r="K7151" s="30"/>
    </row>
    <row r="7152" spans="11:11" customFormat="1" x14ac:dyDescent="0.25">
      <c r="K7152" s="30"/>
    </row>
    <row r="7153" spans="11:11" customFormat="1" x14ac:dyDescent="0.25">
      <c r="K7153" s="30"/>
    </row>
    <row r="7154" spans="11:11" customFormat="1" x14ac:dyDescent="0.25">
      <c r="K7154" s="30"/>
    </row>
    <row r="7155" spans="11:11" customFormat="1" x14ac:dyDescent="0.25">
      <c r="K7155" s="30"/>
    </row>
    <row r="7156" spans="11:11" customFormat="1" x14ac:dyDescent="0.25">
      <c r="K7156" s="30"/>
    </row>
    <row r="7157" spans="11:11" customFormat="1" x14ac:dyDescent="0.25">
      <c r="K7157" s="30"/>
    </row>
    <row r="7158" spans="11:11" customFormat="1" x14ac:dyDescent="0.25">
      <c r="K7158" s="30"/>
    </row>
    <row r="7159" spans="11:11" customFormat="1" x14ac:dyDescent="0.25">
      <c r="K7159" s="30"/>
    </row>
    <row r="7160" spans="11:11" customFormat="1" x14ac:dyDescent="0.25">
      <c r="K7160" s="30"/>
    </row>
    <row r="7161" spans="11:11" customFormat="1" x14ac:dyDescent="0.25">
      <c r="K7161" s="30"/>
    </row>
    <row r="7162" spans="11:11" customFormat="1" x14ac:dyDescent="0.25">
      <c r="K7162" s="30"/>
    </row>
    <row r="7163" spans="11:11" customFormat="1" x14ac:dyDescent="0.25">
      <c r="K7163" s="30"/>
    </row>
    <row r="7164" spans="11:11" customFormat="1" x14ac:dyDescent="0.25">
      <c r="K7164" s="30"/>
    </row>
    <row r="7165" spans="11:11" customFormat="1" x14ac:dyDescent="0.25">
      <c r="K7165" s="30"/>
    </row>
    <row r="7166" spans="11:11" customFormat="1" x14ac:dyDescent="0.25">
      <c r="K7166" s="30"/>
    </row>
    <row r="7167" spans="11:11" customFormat="1" x14ac:dyDescent="0.25">
      <c r="K7167" s="30"/>
    </row>
    <row r="7168" spans="11:11" customFormat="1" x14ac:dyDescent="0.25">
      <c r="K7168" s="30"/>
    </row>
    <row r="7169" spans="11:11" customFormat="1" x14ac:dyDescent="0.25">
      <c r="K7169" s="30"/>
    </row>
    <row r="7170" spans="11:11" customFormat="1" x14ac:dyDescent="0.25">
      <c r="K7170" s="30"/>
    </row>
    <row r="7171" spans="11:11" customFormat="1" x14ac:dyDescent="0.25">
      <c r="K7171" s="30"/>
    </row>
    <row r="7172" spans="11:11" customFormat="1" x14ac:dyDescent="0.25">
      <c r="K7172" s="30"/>
    </row>
    <row r="7173" spans="11:11" customFormat="1" x14ac:dyDescent="0.25">
      <c r="K7173" s="30"/>
    </row>
    <row r="7174" spans="11:11" customFormat="1" x14ac:dyDescent="0.25">
      <c r="K7174" s="30"/>
    </row>
    <row r="7175" spans="11:11" customFormat="1" x14ac:dyDescent="0.25">
      <c r="K7175" s="30"/>
    </row>
    <row r="7176" spans="11:11" customFormat="1" x14ac:dyDescent="0.25">
      <c r="K7176" s="30"/>
    </row>
    <row r="7177" spans="11:11" customFormat="1" x14ac:dyDescent="0.25">
      <c r="K7177" s="30"/>
    </row>
    <row r="7178" spans="11:11" customFormat="1" x14ac:dyDescent="0.25">
      <c r="K7178" s="30"/>
    </row>
    <row r="7179" spans="11:11" customFormat="1" x14ac:dyDescent="0.25">
      <c r="K7179" s="30"/>
    </row>
    <row r="7180" spans="11:11" customFormat="1" x14ac:dyDescent="0.25">
      <c r="K7180" s="30"/>
    </row>
    <row r="7181" spans="11:11" customFormat="1" x14ac:dyDescent="0.25">
      <c r="K7181" s="30"/>
    </row>
    <row r="7182" spans="11:11" customFormat="1" x14ac:dyDescent="0.25">
      <c r="K7182" s="30"/>
    </row>
    <row r="7183" spans="11:11" customFormat="1" x14ac:dyDescent="0.25">
      <c r="K7183" s="30"/>
    </row>
    <row r="7184" spans="11:11" customFormat="1" x14ac:dyDescent="0.25">
      <c r="K7184" s="30"/>
    </row>
    <row r="7185" spans="11:11" customFormat="1" x14ac:dyDescent="0.25">
      <c r="K7185" s="30"/>
    </row>
    <row r="7186" spans="11:11" customFormat="1" x14ac:dyDescent="0.25">
      <c r="K7186" s="30"/>
    </row>
    <row r="7187" spans="11:11" customFormat="1" x14ac:dyDescent="0.25">
      <c r="K7187" s="30"/>
    </row>
    <row r="7188" spans="11:11" customFormat="1" x14ac:dyDescent="0.25">
      <c r="K7188" s="30"/>
    </row>
    <row r="7189" spans="11:11" customFormat="1" x14ac:dyDescent="0.25">
      <c r="K7189" s="30"/>
    </row>
    <row r="7190" spans="11:11" customFormat="1" x14ac:dyDescent="0.25">
      <c r="K7190" s="30"/>
    </row>
    <row r="7191" spans="11:11" customFormat="1" x14ac:dyDescent="0.25">
      <c r="K7191" s="30"/>
    </row>
    <row r="7192" spans="11:11" customFormat="1" x14ac:dyDescent="0.25">
      <c r="K7192" s="30"/>
    </row>
    <row r="7193" spans="11:11" customFormat="1" x14ac:dyDescent="0.25">
      <c r="K7193" s="30"/>
    </row>
    <row r="7194" spans="11:11" customFormat="1" x14ac:dyDescent="0.25">
      <c r="K7194" s="30"/>
    </row>
    <row r="7195" spans="11:11" customFormat="1" x14ac:dyDescent="0.25">
      <c r="K7195" s="30"/>
    </row>
    <row r="7196" spans="11:11" customFormat="1" x14ac:dyDescent="0.25">
      <c r="K7196" s="30"/>
    </row>
    <row r="7197" spans="11:11" customFormat="1" x14ac:dyDescent="0.25">
      <c r="K7197" s="30"/>
    </row>
    <row r="7198" spans="11:11" customFormat="1" x14ac:dyDescent="0.25">
      <c r="K7198" s="30"/>
    </row>
    <row r="7199" spans="11:11" customFormat="1" x14ac:dyDescent="0.25">
      <c r="K7199" s="30"/>
    </row>
    <row r="7200" spans="11:11" customFormat="1" x14ac:dyDescent="0.25">
      <c r="K7200" s="30"/>
    </row>
    <row r="7201" spans="11:11" customFormat="1" x14ac:dyDescent="0.25">
      <c r="K7201" s="30"/>
    </row>
    <row r="7202" spans="11:11" customFormat="1" x14ac:dyDescent="0.25">
      <c r="K7202" s="30"/>
    </row>
    <row r="7203" spans="11:11" customFormat="1" x14ac:dyDescent="0.25">
      <c r="K7203" s="30"/>
    </row>
    <row r="7204" spans="11:11" customFormat="1" x14ac:dyDescent="0.25">
      <c r="K7204" s="30"/>
    </row>
    <row r="7205" spans="11:11" customFormat="1" x14ac:dyDescent="0.25">
      <c r="K7205" s="30"/>
    </row>
    <row r="7206" spans="11:11" customFormat="1" x14ac:dyDescent="0.25">
      <c r="K7206" s="30"/>
    </row>
    <row r="7207" spans="11:11" customFormat="1" x14ac:dyDescent="0.25">
      <c r="K7207" s="30"/>
    </row>
    <row r="7208" spans="11:11" customFormat="1" x14ac:dyDescent="0.25">
      <c r="K7208" s="30"/>
    </row>
    <row r="7209" spans="11:11" customFormat="1" x14ac:dyDescent="0.25">
      <c r="K7209" s="30"/>
    </row>
    <row r="7210" spans="11:11" customFormat="1" x14ac:dyDescent="0.25">
      <c r="K7210" s="30"/>
    </row>
    <row r="7211" spans="11:11" customFormat="1" x14ac:dyDescent="0.25">
      <c r="K7211" s="30"/>
    </row>
    <row r="7212" spans="11:11" customFormat="1" x14ac:dyDescent="0.25">
      <c r="K7212" s="30"/>
    </row>
    <row r="7213" spans="11:11" customFormat="1" x14ac:dyDescent="0.25">
      <c r="K7213" s="30"/>
    </row>
    <row r="7214" spans="11:11" customFormat="1" x14ac:dyDescent="0.25">
      <c r="K7214" s="30"/>
    </row>
    <row r="7215" spans="11:11" customFormat="1" x14ac:dyDescent="0.25">
      <c r="K7215" s="30"/>
    </row>
    <row r="7216" spans="11:11" customFormat="1" x14ac:dyDescent="0.25">
      <c r="K7216" s="30"/>
    </row>
    <row r="7217" spans="11:11" customFormat="1" x14ac:dyDescent="0.25">
      <c r="K7217" s="30"/>
    </row>
    <row r="7218" spans="11:11" customFormat="1" x14ac:dyDescent="0.25">
      <c r="K7218" s="30"/>
    </row>
    <row r="7219" spans="11:11" customFormat="1" x14ac:dyDescent="0.25">
      <c r="K7219" s="30"/>
    </row>
    <row r="7220" spans="11:11" customFormat="1" x14ac:dyDescent="0.25">
      <c r="K7220" s="30"/>
    </row>
    <row r="7221" spans="11:11" customFormat="1" x14ac:dyDescent="0.25">
      <c r="K7221" s="30"/>
    </row>
    <row r="7222" spans="11:11" customFormat="1" x14ac:dyDescent="0.25">
      <c r="K7222" s="30"/>
    </row>
    <row r="7223" spans="11:11" customFormat="1" x14ac:dyDescent="0.25">
      <c r="K7223" s="30"/>
    </row>
    <row r="7224" spans="11:11" customFormat="1" x14ac:dyDescent="0.25">
      <c r="K7224" s="30"/>
    </row>
    <row r="7225" spans="11:11" customFormat="1" x14ac:dyDescent="0.25">
      <c r="K7225" s="30"/>
    </row>
    <row r="7226" spans="11:11" customFormat="1" x14ac:dyDescent="0.25">
      <c r="K7226" s="30"/>
    </row>
    <row r="7227" spans="11:11" customFormat="1" x14ac:dyDescent="0.25">
      <c r="K7227" s="30"/>
    </row>
    <row r="7228" spans="11:11" customFormat="1" x14ac:dyDescent="0.25">
      <c r="K7228" s="30"/>
    </row>
    <row r="7229" spans="11:11" customFormat="1" x14ac:dyDescent="0.25">
      <c r="K7229" s="30"/>
    </row>
    <row r="7230" spans="11:11" customFormat="1" x14ac:dyDescent="0.25">
      <c r="K7230" s="30"/>
    </row>
    <row r="7231" spans="11:11" customFormat="1" x14ac:dyDescent="0.25">
      <c r="K7231" s="30"/>
    </row>
    <row r="7232" spans="11:11" customFormat="1" x14ac:dyDescent="0.25">
      <c r="K7232" s="30"/>
    </row>
    <row r="7233" spans="11:11" customFormat="1" x14ac:dyDescent="0.25">
      <c r="K7233" s="30"/>
    </row>
    <row r="7234" spans="11:11" customFormat="1" x14ac:dyDescent="0.25">
      <c r="K7234" s="30"/>
    </row>
    <row r="7235" spans="11:11" customFormat="1" x14ac:dyDescent="0.25">
      <c r="K7235" s="30"/>
    </row>
    <row r="7236" spans="11:11" customFormat="1" x14ac:dyDescent="0.25">
      <c r="K7236" s="30"/>
    </row>
    <row r="7237" spans="11:11" customFormat="1" x14ac:dyDescent="0.25">
      <c r="K7237" s="30"/>
    </row>
    <row r="7238" spans="11:11" customFormat="1" x14ac:dyDescent="0.25">
      <c r="K7238" s="30"/>
    </row>
    <row r="7239" spans="11:11" customFormat="1" x14ac:dyDescent="0.25">
      <c r="K7239" s="30"/>
    </row>
    <row r="7240" spans="11:11" customFormat="1" x14ac:dyDescent="0.25">
      <c r="K7240" s="30"/>
    </row>
    <row r="7241" spans="11:11" customFormat="1" x14ac:dyDescent="0.25">
      <c r="K7241" s="30"/>
    </row>
    <row r="7242" spans="11:11" customFormat="1" x14ac:dyDescent="0.25">
      <c r="K7242" s="30"/>
    </row>
    <row r="7243" spans="11:11" customFormat="1" x14ac:dyDescent="0.25">
      <c r="K7243" s="30"/>
    </row>
    <row r="7244" spans="11:11" customFormat="1" x14ac:dyDescent="0.25">
      <c r="K7244" s="30"/>
    </row>
    <row r="7245" spans="11:11" customFormat="1" x14ac:dyDescent="0.25">
      <c r="K7245" s="30"/>
    </row>
    <row r="7246" spans="11:11" customFormat="1" x14ac:dyDescent="0.25">
      <c r="K7246" s="30"/>
    </row>
    <row r="7247" spans="11:11" customFormat="1" x14ac:dyDescent="0.25">
      <c r="K7247" s="30"/>
    </row>
    <row r="7248" spans="11:11" customFormat="1" x14ac:dyDescent="0.25">
      <c r="K7248" s="30"/>
    </row>
    <row r="7249" spans="11:11" customFormat="1" x14ac:dyDescent="0.25">
      <c r="K7249" s="30"/>
    </row>
    <row r="7250" spans="11:11" customFormat="1" x14ac:dyDescent="0.25">
      <c r="K7250" s="30"/>
    </row>
    <row r="7251" spans="11:11" customFormat="1" x14ac:dyDescent="0.25">
      <c r="K7251" s="30"/>
    </row>
    <row r="7252" spans="11:11" customFormat="1" x14ac:dyDescent="0.25">
      <c r="K7252" s="30"/>
    </row>
    <row r="7253" spans="11:11" customFormat="1" x14ac:dyDescent="0.25">
      <c r="K7253" s="30"/>
    </row>
    <row r="7254" spans="11:11" customFormat="1" x14ac:dyDescent="0.25">
      <c r="K7254" s="30"/>
    </row>
    <row r="7255" spans="11:11" customFormat="1" x14ac:dyDescent="0.25">
      <c r="K7255" s="30"/>
    </row>
    <row r="7256" spans="11:11" customFormat="1" x14ac:dyDescent="0.25">
      <c r="K7256" s="30"/>
    </row>
    <row r="7257" spans="11:11" customFormat="1" x14ac:dyDescent="0.25">
      <c r="K7257" s="30"/>
    </row>
    <row r="7258" spans="11:11" customFormat="1" x14ac:dyDescent="0.25">
      <c r="K7258" s="30"/>
    </row>
    <row r="7259" spans="11:11" customFormat="1" x14ac:dyDescent="0.25">
      <c r="K7259" s="30"/>
    </row>
    <row r="7260" spans="11:11" customFormat="1" x14ac:dyDescent="0.25">
      <c r="K7260" s="30"/>
    </row>
    <row r="7261" spans="11:11" customFormat="1" x14ac:dyDescent="0.25">
      <c r="K7261" s="30"/>
    </row>
    <row r="7262" spans="11:11" customFormat="1" x14ac:dyDescent="0.25">
      <c r="K7262" s="30"/>
    </row>
    <row r="7263" spans="11:11" customFormat="1" x14ac:dyDescent="0.25">
      <c r="K7263" s="30"/>
    </row>
    <row r="7264" spans="11:11" customFormat="1" x14ac:dyDescent="0.25">
      <c r="K7264" s="30"/>
    </row>
    <row r="7265" spans="11:11" customFormat="1" x14ac:dyDescent="0.25">
      <c r="K7265" s="30"/>
    </row>
    <row r="7266" spans="11:11" customFormat="1" x14ac:dyDescent="0.25">
      <c r="K7266" s="30"/>
    </row>
    <row r="7267" spans="11:11" customFormat="1" x14ac:dyDescent="0.25">
      <c r="K7267" s="30"/>
    </row>
    <row r="7268" spans="11:11" customFormat="1" x14ac:dyDescent="0.25">
      <c r="K7268" s="30"/>
    </row>
    <row r="7269" spans="11:11" customFormat="1" x14ac:dyDescent="0.25">
      <c r="K7269" s="30"/>
    </row>
    <row r="7270" spans="11:11" customFormat="1" x14ac:dyDescent="0.25">
      <c r="K7270" s="30"/>
    </row>
    <row r="7271" spans="11:11" customFormat="1" x14ac:dyDescent="0.25">
      <c r="K7271" s="30"/>
    </row>
    <row r="7272" spans="11:11" customFormat="1" x14ac:dyDescent="0.25">
      <c r="K7272" s="30"/>
    </row>
    <row r="7273" spans="11:11" customFormat="1" x14ac:dyDescent="0.25">
      <c r="K7273" s="30"/>
    </row>
    <row r="7274" spans="11:11" customFormat="1" x14ac:dyDescent="0.25">
      <c r="K7274" s="30"/>
    </row>
    <row r="7275" spans="11:11" customFormat="1" x14ac:dyDescent="0.25">
      <c r="K7275" s="30"/>
    </row>
    <row r="7276" spans="11:11" customFormat="1" x14ac:dyDescent="0.25">
      <c r="K7276" s="30"/>
    </row>
    <row r="7277" spans="11:11" customFormat="1" x14ac:dyDescent="0.25">
      <c r="K7277" s="30"/>
    </row>
    <row r="7278" spans="11:11" customFormat="1" x14ac:dyDescent="0.25">
      <c r="K7278" s="30"/>
    </row>
    <row r="7279" spans="11:11" customFormat="1" x14ac:dyDescent="0.25">
      <c r="K7279" s="30"/>
    </row>
    <row r="7280" spans="11:11" customFormat="1" x14ac:dyDescent="0.25">
      <c r="K7280" s="30"/>
    </row>
    <row r="7281" spans="11:11" customFormat="1" x14ac:dyDescent="0.25">
      <c r="K7281" s="30"/>
    </row>
    <row r="7282" spans="11:11" customFormat="1" x14ac:dyDescent="0.25">
      <c r="K7282" s="30"/>
    </row>
    <row r="7283" spans="11:11" customFormat="1" x14ac:dyDescent="0.25">
      <c r="K7283" s="30"/>
    </row>
    <row r="7284" spans="11:11" customFormat="1" x14ac:dyDescent="0.25">
      <c r="K7284" s="30"/>
    </row>
    <row r="7285" spans="11:11" customFormat="1" x14ac:dyDescent="0.25">
      <c r="K7285" s="30"/>
    </row>
    <row r="7286" spans="11:11" customFormat="1" x14ac:dyDescent="0.25">
      <c r="K7286" s="30"/>
    </row>
    <row r="7287" spans="11:11" customFormat="1" x14ac:dyDescent="0.25">
      <c r="K7287" s="30"/>
    </row>
    <row r="7288" spans="11:11" customFormat="1" x14ac:dyDescent="0.25">
      <c r="K7288" s="30"/>
    </row>
    <row r="7289" spans="11:11" customFormat="1" x14ac:dyDescent="0.25">
      <c r="K7289" s="30"/>
    </row>
    <row r="7290" spans="11:11" customFormat="1" x14ac:dyDescent="0.25">
      <c r="K7290" s="30"/>
    </row>
    <row r="7291" spans="11:11" customFormat="1" x14ac:dyDescent="0.25">
      <c r="K7291" s="30"/>
    </row>
    <row r="7292" spans="11:11" customFormat="1" x14ac:dyDescent="0.25">
      <c r="K7292" s="30"/>
    </row>
    <row r="7293" spans="11:11" customFormat="1" x14ac:dyDescent="0.25">
      <c r="K7293" s="30"/>
    </row>
    <row r="7294" spans="11:11" customFormat="1" x14ac:dyDescent="0.25">
      <c r="K7294" s="30"/>
    </row>
    <row r="7295" spans="11:11" customFormat="1" x14ac:dyDescent="0.25">
      <c r="K7295" s="30"/>
    </row>
    <row r="7296" spans="11:11" customFormat="1" x14ac:dyDescent="0.25">
      <c r="K7296" s="30"/>
    </row>
    <row r="7297" spans="11:11" customFormat="1" x14ac:dyDescent="0.25">
      <c r="K7297" s="30"/>
    </row>
    <row r="7298" spans="11:11" customFormat="1" x14ac:dyDescent="0.25">
      <c r="K7298" s="30"/>
    </row>
    <row r="7299" spans="11:11" customFormat="1" x14ac:dyDescent="0.25">
      <c r="K7299" s="30"/>
    </row>
    <row r="7300" spans="11:11" customFormat="1" x14ac:dyDescent="0.25">
      <c r="K7300" s="30"/>
    </row>
    <row r="7301" spans="11:11" customFormat="1" x14ac:dyDescent="0.25">
      <c r="K7301" s="30"/>
    </row>
    <row r="7302" spans="11:11" customFormat="1" x14ac:dyDescent="0.25">
      <c r="K7302" s="30"/>
    </row>
    <row r="7303" spans="11:11" customFormat="1" x14ac:dyDescent="0.25">
      <c r="K7303" s="30"/>
    </row>
    <row r="7304" spans="11:11" customFormat="1" x14ac:dyDescent="0.25">
      <c r="K7304" s="30"/>
    </row>
    <row r="7305" spans="11:11" customFormat="1" x14ac:dyDescent="0.25">
      <c r="K7305" s="30"/>
    </row>
    <row r="7306" spans="11:11" customFormat="1" x14ac:dyDescent="0.25">
      <c r="K7306" s="30"/>
    </row>
    <row r="7307" spans="11:11" customFormat="1" x14ac:dyDescent="0.25">
      <c r="K7307" s="30"/>
    </row>
    <row r="7308" spans="11:11" customFormat="1" x14ac:dyDescent="0.25">
      <c r="K7308" s="30"/>
    </row>
    <row r="7309" spans="11:11" customFormat="1" x14ac:dyDescent="0.25">
      <c r="K7309" s="30"/>
    </row>
    <row r="7310" spans="11:11" customFormat="1" x14ac:dyDescent="0.25">
      <c r="K7310" s="30"/>
    </row>
    <row r="7311" spans="11:11" customFormat="1" x14ac:dyDescent="0.25">
      <c r="K7311" s="30"/>
    </row>
    <row r="7312" spans="11:11" customFormat="1" x14ac:dyDescent="0.25">
      <c r="K7312" s="30"/>
    </row>
    <row r="7313" spans="11:11" customFormat="1" x14ac:dyDescent="0.25">
      <c r="K7313" s="30"/>
    </row>
    <row r="7314" spans="11:11" customFormat="1" x14ac:dyDescent="0.25">
      <c r="K7314" s="30"/>
    </row>
    <row r="7315" spans="11:11" customFormat="1" x14ac:dyDescent="0.25">
      <c r="K7315" s="30"/>
    </row>
    <row r="7316" spans="11:11" customFormat="1" x14ac:dyDescent="0.25">
      <c r="K7316" s="30"/>
    </row>
    <row r="7317" spans="11:11" customFormat="1" x14ac:dyDescent="0.25">
      <c r="K7317" s="30"/>
    </row>
    <row r="7318" spans="11:11" customFormat="1" x14ac:dyDescent="0.25">
      <c r="K7318" s="30"/>
    </row>
    <row r="7319" spans="11:11" customFormat="1" x14ac:dyDescent="0.25">
      <c r="K7319" s="30"/>
    </row>
    <row r="7320" spans="11:11" customFormat="1" x14ac:dyDescent="0.25">
      <c r="K7320" s="30"/>
    </row>
    <row r="7321" spans="11:11" customFormat="1" x14ac:dyDescent="0.25">
      <c r="K7321" s="30"/>
    </row>
    <row r="7322" spans="11:11" customFormat="1" x14ac:dyDescent="0.25">
      <c r="K7322" s="30"/>
    </row>
    <row r="7323" spans="11:11" customFormat="1" x14ac:dyDescent="0.25">
      <c r="K7323" s="30"/>
    </row>
    <row r="7324" spans="11:11" customFormat="1" x14ac:dyDescent="0.25">
      <c r="K7324" s="30"/>
    </row>
    <row r="7325" spans="11:11" customFormat="1" x14ac:dyDescent="0.25">
      <c r="K7325" s="30"/>
    </row>
    <row r="7326" spans="11:11" customFormat="1" x14ac:dyDescent="0.25">
      <c r="K7326" s="30"/>
    </row>
    <row r="7327" spans="11:11" customFormat="1" x14ac:dyDescent="0.25">
      <c r="K7327" s="30"/>
    </row>
    <row r="7328" spans="11:11" customFormat="1" x14ac:dyDescent="0.25">
      <c r="K7328" s="30"/>
    </row>
    <row r="7329" spans="11:11" customFormat="1" x14ac:dyDescent="0.25">
      <c r="K7329" s="30"/>
    </row>
    <row r="7330" spans="11:11" customFormat="1" x14ac:dyDescent="0.25">
      <c r="K7330" s="30"/>
    </row>
    <row r="7331" spans="11:11" customFormat="1" x14ac:dyDescent="0.25">
      <c r="K7331" s="30"/>
    </row>
    <row r="7332" spans="11:11" customFormat="1" x14ac:dyDescent="0.25">
      <c r="K7332" s="30"/>
    </row>
    <row r="7333" spans="11:11" customFormat="1" x14ac:dyDescent="0.25">
      <c r="K7333" s="30"/>
    </row>
    <row r="7334" spans="11:11" customFormat="1" x14ac:dyDescent="0.25">
      <c r="K7334" s="30"/>
    </row>
    <row r="7335" spans="11:11" customFormat="1" x14ac:dyDescent="0.25">
      <c r="K7335" s="30"/>
    </row>
    <row r="7336" spans="11:11" customFormat="1" x14ac:dyDescent="0.25">
      <c r="K7336" s="30"/>
    </row>
    <row r="7337" spans="11:11" customFormat="1" x14ac:dyDescent="0.25">
      <c r="K7337" s="30"/>
    </row>
    <row r="7338" spans="11:11" customFormat="1" x14ac:dyDescent="0.25">
      <c r="K7338" s="30"/>
    </row>
    <row r="7339" spans="11:11" customFormat="1" x14ac:dyDescent="0.25">
      <c r="K7339" s="30"/>
    </row>
    <row r="7340" spans="11:11" customFormat="1" x14ac:dyDescent="0.25">
      <c r="K7340" s="30"/>
    </row>
    <row r="7341" spans="11:11" customFormat="1" x14ac:dyDescent="0.25">
      <c r="K7341" s="30"/>
    </row>
    <row r="7342" spans="11:11" customFormat="1" x14ac:dyDescent="0.25">
      <c r="K7342" s="30"/>
    </row>
    <row r="7343" spans="11:11" customFormat="1" x14ac:dyDescent="0.25">
      <c r="K7343" s="30"/>
    </row>
    <row r="7344" spans="11:11" customFormat="1" x14ac:dyDescent="0.25">
      <c r="K7344" s="30"/>
    </row>
    <row r="7345" spans="11:11" customFormat="1" x14ac:dyDescent="0.25">
      <c r="K7345" s="30"/>
    </row>
    <row r="7346" spans="11:11" customFormat="1" x14ac:dyDescent="0.25">
      <c r="K7346" s="30"/>
    </row>
    <row r="7347" spans="11:11" customFormat="1" x14ac:dyDescent="0.25">
      <c r="K7347" s="30"/>
    </row>
    <row r="7348" spans="11:11" customFormat="1" x14ac:dyDescent="0.25">
      <c r="K7348" s="30"/>
    </row>
    <row r="7349" spans="11:11" customFormat="1" x14ac:dyDescent="0.25">
      <c r="K7349" s="30"/>
    </row>
    <row r="7350" spans="11:11" customFormat="1" x14ac:dyDescent="0.25">
      <c r="K7350" s="30"/>
    </row>
    <row r="7351" spans="11:11" customFormat="1" x14ac:dyDescent="0.25">
      <c r="K7351" s="30"/>
    </row>
    <row r="7352" spans="11:11" customFormat="1" x14ac:dyDescent="0.25">
      <c r="K7352" s="30"/>
    </row>
    <row r="7353" spans="11:11" customFormat="1" x14ac:dyDescent="0.25">
      <c r="K7353" s="30"/>
    </row>
    <row r="7354" spans="11:11" customFormat="1" x14ac:dyDescent="0.25">
      <c r="K7354" s="30"/>
    </row>
    <row r="7355" spans="11:11" customFormat="1" x14ac:dyDescent="0.25">
      <c r="K7355" s="30"/>
    </row>
    <row r="7356" spans="11:11" customFormat="1" x14ac:dyDescent="0.25">
      <c r="K7356" s="30"/>
    </row>
    <row r="7357" spans="11:11" customFormat="1" x14ac:dyDescent="0.25">
      <c r="K7357" s="30"/>
    </row>
    <row r="7358" spans="11:11" customFormat="1" x14ac:dyDescent="0.25">
      <c r="K7358" s="30"/>
    </row>
    <row r="7359" spans="11:11" customFormat="1" x14ac:dyDescent="0.25">
      <c r="K7359" s="30"/>
    </row>
    <row r="7360" spans="11:11" customFormat="1" x14ac:dyDescent="0.25">
      <c r="K7360" s="30"/>
    </row>
    <row r="7361" spans="11:11" customFormat="1" x14ac:dyDescent="0.25">
      <c r="K7361" s="30"/>
    </row>
    <row r="7362" spans="11:11" customFormat="1" x14ac:dyDescent="0.25">
      <c r="K7362" s="30"/>
    </row>
    <row r="7363" spans="11:11" customFormat="1" x14ac:dyDescent="0.25">
      <c r="K7363" s="30"/>
    </row>
    <row r="7364" spans="11:11" customFormat="1" x14ac:dyDescent="0.25">
      <c r="K7364" s="30"/>
    </row>
    <row r="7365" spans="11:11" customFormat="1" x14ac:dyDescent="0.25">
      <c r="K7365" s="30"/>
    </row>
    <row r="7366" spans="11:11" customFormat="1" x14ac:dyDescent="0.25">
      <c r="K7366" s="30"/>
    </row>
    <row r="7367" spans="11:11" customFormat="1" x14ac:dyDescent="0.25">
      <c r="K7367" s="30"/>
    </row>
    <row r="7368" spans="11:11" customFormat="1" x14ac:dyDescent="0.25">
      <c r="K7368" s="30"/>
    </row>
    <row r="7369" spans="11:11" customFormat="1" x14ac:dyDescent="0.25">
      <c r="K7369" s="30"/>
    </row>
    <row r="7370" spans="11:11" customFormat="1" x14ac:dyDescent="0.25">
      <c r="K7370" s="30"/>
    </row>
    <row r="7371" spans="11:11" customFormat="1" x14ac:dyDescent="0.25">
      <c r="K7371" s="30"/>
    </row>
    <row r="7372" spans="11:11" customFormat="1" x14ac:dyDescent="0.25">
      <c r="K7372" s="30"/>
    </row>
    <row r="7373" spans="11:11" customFormat="1" x14ac:dyDescent="0.25">
      <c r="K7373" s="30"/>
    </row>
    <row r="7374" spans="11:11" customFormat="1" x14ac:dyDescent="0.25">
      <c r="K7374" s="30"/>
    </row>
    <row r="7375" spans="11:11" customFormat="1" x14ac:dyDescent="0.25">
      <c r="K7375" s="30"/>
    </row>
    <row r="7376" spans="11:11" customFormat="1" x14ac:dyDescent="0.25">
      <c r="K7376" s="30"/>
    </row>
    <row r="7377" spans="11:11" customFormat="1" x14ac:dyDescent="0.25">
      <c r="K7377" s="30"/>
    </row>
    <row r="7378" spans="11:11" customFormat="1" x14ac:dyDescent="0.25">
      <c r="K7378" s="30"/>
    </row>
    <row r="7379" spans="11:11" customFormat="1" x14ac:dyDescent="0.25">
      <c r="K7379" s="30"/>
    </row>
    <row r="7380" spans="11:11" customFormat="1" x14ac:dyDescent="0.25">
      <c r="K7380" s="30"/>
    </row>
    <row r="7381" spans="11:11" customFormat="1" x14ac:dyDescent="0.25">
      <c r="K7381" s="30"/>
    </row>
    <row r="7382" spans="11:11" customFormat="1" x14ac:dyDescent="0.25">
      <c r="K7382" s="30"/>
    </row>
    <row r="7383" spans="11:11" customFormat="1" x14ac:dyDescent="0.25">
      <c r="K7383" s="30"/>
    </row>
    <row r="7384" spans="11:11" customFormat="1" x14ac:dyDescent="0.25">
      <c r="K7384" s="30"/>
    </row>
    <row r="7385" spans="11:11" customFormat="1" x14ac:dyDescent="0.25">
      <c r="K7385" s="30"/>
    </row>
    <row r="7386" spans="11:11" customFormat="1" x14ac:dyDescent="0.25">
      <c r="K7386" s="30"/>
    </row>
    <row r="7387" spans="11:11" customFormat="1" x14ac:dyDescent="0.25">
      <c r="K7387" s="30"/>
    </row>
    <row r="7388" spans="11:11" customFormat="1" x14ac:dyDescent="0.25">
      <c r="K7388" s="30"/>
    </row>
    <row r="7389" spans="11:11" customFormat="1" x14ac:dyDescent="0.25">
      <c r="K7389" s="30"/>
    </row>
    <row r="7390" spans="11:11" customFormat="1" x14ac:dyDescent="0.25">
      <c r="K7390" s="30"/>
    </row>
    <row r="7391" spans="11:11" customFormat="1" x14ac:dyDescent="0.25">
      <c r="K7391" s="30"/>
    </row>
    <row r="7392" spans="11:11" customFormat="1" x14ac:dyDescent="0.25">
      <c r="K7392" s="30"/>
    </row>
    <row r="7393" spans="11:11" customFormat="1" x14ac:dyDescent="0.25">
      <c r="K7393" s="30"/>
    </row>
    <row r="7394" spans="11:11" customFormat="1" x14ac:dyDescent="0.25">
      <c r="K7394" s="30"/>
    </row>
    <row r="7395" spans="11:11" customFormat="1" x14ac:dyDescent="0.25">
      <c r="K7395" s="30"/>
    </row>
    <row r="7396" spans="11:11" customFormat="1" x14ac:dyDescent="0.25">
      <c r="K7396" s="30"/>
    </row>
    <row r="7397" spans="11:11" customFormat="1" x14ac:dyDescent="0.25">
      <c r="K7397" s="30"/>
    </row>
    <row r="7398" spans="11:11" customFormat="1" x14ac:dyDescent="0.25">
      <c r="K7398" s="30"/>
    </row>
    <row r="7399" spans="11:11" customFormat="1" x14ac:dyDescent="0.25">
      <c r="K7399" s="30"/>
    </row>
    <row r="7400" spans="11:11" customFormat="1" x14ac:dyDescent="0.25">
      <c r="K7400" s="30"/>
    </row>
    <row r="7401" spans="11:11" customFormat="1" x14ac:dyDescent="0.25">
      <c r="K7401" s="30"/>
    </row>
    <row r="7402" spans="11:11" customFormat="1" x14ac:dyDescent="0.25">
      <c r="K7402" s="30"/>
    </row>
    <row r="7403" spans="11:11" customFormat="1" x14ac:dyDescent="0.25">
      <c r="K7403" s="30"/>
    </row>
    <row r="7404" spans="11:11" customFormat="1" x14ac:dyDescent="0.25">
      <c r="K7404" s="30"/>
    </row>
    <row r="7405" spans="11:11" customFormat="1" x14ac:dyDescent="0.25">
      <c r="K7405" s="30"/>
    </row>
    <row r="7406" spans="11:11" customFormat="1" x14ac:dyDescent="0.25">
      <c r="K7406" s="30"/>
    </row>
    <row r="7407" spans="11:11" customFormat="1" x14ac:dyDescent="0.25">
      <c r="K7407" s="30"/>
    </row>
    <row r="7408" spans="11:11" customFormat="1" x14ac:dyDescent="0.25">
      <c r="K7408" s="30"/>
    </row>
    <row r="7409" spans="11:11" customFormat="1" x14ac:dyDescent="0.25">
      <c r="K7409" s="30"/>
    </row>
    <row r="7410" spans="11:11" customFormat="1" x14ac:dyDescent="0.25">
      <c r="K7410" s="30"/>
    </row>
    <row r="7411" spans="11:11" customFormat="1" x14ac:dyDescent="0.25">
      <c r="K7411" s="30"/>
    </row>
    <row r="7412" spans="11:11" customFormat="1" x14ac:dyDescent="0.25">
      <c r="K7412" s="30"/>
    </row>
    <row r="7413" spans="11:11" customFormat="1" x14ac:dyDescent="0.25">
      <c r="K7413" s="30"/>
    </row>
    <row r="7414" spans="11:11" customFormat="1" x14ac:dyDescent="0.25">
      <c r="K7414" s="30"/>
    </row>
    <row r="7415" spans="11:11" customFormat="1" x14ac:dyDescent="0.25">
      <c r="K7415" s="30"/>
    </row>
    <row r="7416" spans="11:11" customFormat="1" x14ac:dyDescent="0.25">
      <c r="K7416" s="30"/>
    </row>
    <row r="7417" spans="11:11" customFormat="1" x14ac:dyDescent="0.25">
      <c r="K7417" s="30"/>
    </row>
    <row r="7418" spans="11:11" customFormat="1" x14ac:dyDescent="0.25">
      <c r="K7418" s="30"/>
    </row>
    <row r="7419" spans="11:11" customFormat="1" x14ac:dyDescent="0.25">
      <c r="K7419" s="30"/>
    </row>
    <row r="7420" spans="11:11" customFormat="1" x14ac:dyDescent="0.25">
      <c r="K7420" s="30"/>
    </row>
    <row r="7421" spans="11:11" customFormat="1" x14ac:dyDescent="0.25">
      <c r="K7421" s="30"/>
    </row>
    <row r="7422" spans="11:11" customFormat="1" x14ac:dyDescent="0.25">
      <c r="K7422" s="30"/>
    </row>
    <row r="7423" spans="11:11" customFormat="1" x14ac:dyDescent="0.25">
      <c r="K7423" s="30"/>
    </row>
    <row r="7424" spans="11:11" customFormat="1" x14ac:dyDescent="0.25">
      <c r="K7424" s="30"/>
    </row>
    <row r="7425" spans="11:11" customFormat="1" x14ac:dyDescent="0.25">
      <c r="K7425" s="30"/>
    </row>
    <row r="7426" spans="11:11" customFormat="1" x14ac:dyDescent="0.25">
      <c r="K7426" s="30"/>
    </row>
    <row r="7427" spans="11:11" customFormat="1" x14ac:dyDescent="0.25">
      <c r="K7427" s="30"/>
    </row>
    <row r="7428" spans="11:11" customFormat="1" x14ac:dyDescent="0.25">
      <c r="K7428" s="30"/>
    </row>
    <row r="7429" spans="11:11" customFormat="1" x14ac:dyDescent="0.25">
      <c r="K7429" s="30"/>
    </row>
    <row r="7430" spans="11:11" customFormat="1" x14ac:dyDescent="0.25">
      <c r="K7430" s="30"/>
    </row>
    <row r="7431" spans="11:11" customFormat="1" x14ac:dyDescent="0.25">
      <c r="K7431" s="30"/>
    </row>
    <row r="7432" spans="11:11" customFormat="1" x14ac:dyDescent="0.25">
      <c r="K7432" s="30"/>
    </row>
    <row r="7433" spans="11:11" customFormat="1" x14ac:dyDescent="0.25">
      <c r="K7433" s="30"/>
    </row>
    <row r="7434" spans="11:11" customFormat="1" x14ac:dyDescent="0.25">
      <c r="K7434" s="30"/>
    </row>
    <row r="7435" spans="11:11" customFormat="1" x14ac:dyDescent="0.25">
      <c r="K7435" s="30"/>
    </row>
    <row r="7436" spans="11:11" customFormat="1" x14ac:dyDescent="0.25">
      <c r="K7436" s="30"/>
    </row>
    <row r="7437" spans="11:11" customFormat="1" x14ac:dyDescent="0.25">
      <c r="K7437" s="30"/>
    </row>
    <row r="7438" spans="11:11" customFormat="1" x14ac:dyDescent="0.25">
      <c r="K7438" s="30"/>
    </row>
    <row r="7439" spans="11:11" customFormat="1" x14ac:dyDescent="0.25">
      <c r="K7439" s="30"/>
    </row>
    <row r="7440" spans="11:11" customFormat="1" x14ac:dyDescent="0.25">
      <c r="K7440" s="30"/>
    </row>
    <row r="7441" spans="11:11" customFormat="1" x14ac:dyDescent="0.25">
      <c r="K7441" s="30"/>
    </row>
    <row r="7442" spans="11:11" customFormat="1" x14ac:dyDescent="0.25">
      <c r="K7442" s="30"/>
    </row>
    <row r="7443" spans="11:11" customFormat="1" x14ac:dyDescent="0.25">
      <c r="K7443" s="30"/>
    </row>
    <row r="7444" spans="11:11" customFormat="1" x14ac:dyDescent="0.25">
      <c r="K7444" s="30"/>
    </row>
    <row r="7445" spans="11:11" customFormat="1" x14ac:dyDescent="0.25">
      <c r="K7445" s="30"/>
    </row>
    <row r="7446" spans="11:11" customFormat="1" x14ac:dyDescent="0.25">
      <c r="K7446" s="30"/>
    </row>
    <row r="7447" spans="11:11" customFormat="1" x14ac:dyDescent="0.25">
      <c r="K7447" s="30"/>
    </row>
    <row r="7448" spans="11:11" customFormat="1" x14ac:dyDescent="0.25">
      <c r="K7448" s="30"/>
    </row>
    <row r="7449" spans="11:11" customFormat="1" x14ac:dyDescent="0.25">
      <c r="K7449" s="30"/>
    </row>
    <row r="7450" spans="11:11" customFormat="1" x14ac:dyDescent="0.25">
      <c r="K7450" s="30"/>
    </row>
    <row r="7451" spans="11:11" customFormat="1" x14ac:dyDescent="0.25">
      <c r="K7451" s="30"/>
    </row>
    <row r="7452" spans="11:11" customFormat="1" x14ac:dyDescent="0.25">
      <c r="K7452" s="30"/>
    </row>
    <row r="7453" spans="11:11" customFormat="1" x14ac:dyDescent="0.25">
      <c r="K7453" s="30"/>
    </row>
    <row r="7454" spans="11:11" customFormat="1" x14ac:dyDescent="0.25">
      <c r="K7454" s="30"/>
    </row>
    <row r="7455" spans="11:11" customFormat="1" x14ac:dyDescent="0.25">
      <c r="K7455" s="30"/>
    </row>
    <row r="7456" spans="11:11" customFormat="1" x14ac:dyDescent="0.25">
      <c r="K7456" s="30"/>
    </row>
    <row r="7457" spans="11:11" customFormat="1" x14ac:dyDescent="0.25">
      <c r="K7457" s="30"/>
    </row>
    <row r="7458" spans="11:11" customFormat="1" x14ac:dyDescent="0.25">
      <c r="K7458" s="30"/>
    </row>
    <row r="7459" spans="11:11" customFormat="1" x14ac:dyDescent="0.25">
      <c r="K7459" s="30"/>
    </row>
    <row r="7460" spans="11:11" customFormat="1" x14ac:dyDescent="0.25">
      <c r="K7460" s="30"/>
    </row>
    <row r="7461" spans="11:11" customFormat="1" x14ac:dyDescent="0.25">
      <c r="K7461" s="30"/>
    </row>
    <row r="7462" spans="11:11" customFormat="1" x14ac:dyDescent="0.25">
      <c r="K7462" s="30"/>
    </row>
    <row r="7463" spans="11:11" customFormat="1" x14ac:dyDescent="0.25">
      <c r="K7463" s="30"/>
    </row>
    <row r="7464" spans="11:11" customFormat="1" x14ac:dyDescent="0.25">
      <c r="K7464" s="30"/>
    </row>
    <row r="7465" spans="11:11" customFormat="1" x14ac:dyDescent="0.25">
      <c r="K7465" s="30"/>
    </row>
    <row r="7466" spans="11:11" customFormat="1" x14ac:dyDescent="0.25">
      <c r="K7466" s="30"/>
    </row>
    <row r="7467" spans="11:11" customFormat="1" x14ac:dyDescent="0.25">
      <c r="K7467" s="30"/>
    </row>
    <row r="7468" spans="11:11" customFormat="1" x14ac:dyDescent="0.25">
      <c r="K7468" s="30"/>
    </row>
    <row r="7469" spans="11:11" customFormat="1" x14ac:dyDescent="0.25">
      <c r="K7469" s="30"/>
    </row>
    <row r="7470" spans="11:11" customFormat="1" x14ac:dyDescent="0.25">
      <c r="K7470" s="30"/>
    </row>
    <row r="7471" spans="11:11" customFormat="1" x14ac:dyDescent="0.25">
      <c r="K7471" s="30"/>
    </row>
    <row r="7472" spans="11:11" customFormat="1" x14ac:dyDescent="0.25">
      <c r="K7472" s="30"/>
    </row>
    <row r="7473" spans="11:11" customFormat="1" x14ac:dyDescent="0.25">
      <c r="K7473" s="30"/>
    </row>
    <row r="7474" spans="11:11" customFormat="1" x14ac:dyDescent="0.25">
      <c r="K7474" s="30"/>
    </row>
    <row r="7475" spans="11:11" customFormat="1" x14ac:dyDescent="0.25">
      <c r="K7475" s="30"/>
    </row>
    <row r="7476" spans="11:11" customFormat="1" x14ac:dyDescent="0.25">
      <c r="K7476" s="30"/>
    </row>
    <row r="7477" spans="11:11" customFormat="1" x14ac:dyDescent="0.25">
      <c r="K7477" s="30"/>
    </row>
    <row r="7478" spans="11:11" customFormat="1" x14ac:dyDescent="0.25">
      <c r="K7478" s="30"/>
    </row>
    <row r="7479" spans="11:11" customFormat="1" x14ac:dyDescent="0.25">
      <c r="K7479" s="30"/>
    </row>
    <row r="7480" spans="11:11" customFormat="1" x14ac:dyDescent="0.25">
      <c r="K7480" s="30"/>
    </row>
    <row r="7481" spans="11:11" customFormat="1" x14ac:dyDescent="0.25">
      <c r="K7481" s="30"/>
    </row>
    <row r="7482" spans="11:11" customFormat="1" x14ac:dyDescent="0.25">
      <c r="K7482" s="30"/>
    </row>
    <row r="7483" spans="11:11" customFormat="1" x14ac:dyDescent="0.25">
      <c r="K7483" s="30"/>
    </row>
    <row r="7484" spans="11:11" customFormat="1" x14ac:dyDescent="0.25">
      <c r="K7484" s="30"/>
    </row>
    <row r="7485" spans="11:11" customFormat="1" x14ac:dyDescent="0.25">
      <c r="K7485" s="30"/>
    </row>
    <row r="7486" spans="11:11" customFormat="1" x14ac:dyDescent="0.25">
      <c r="K7486" s="30"/>
    </row>
    <row r="7487" spans="11:11" customFormat="1" x14ac:dyDescent="0.25">
      <c r="K7487" s="30"/>
    </row>
    <row r="7488" spans="11:11" customFormat="1" x14ac:dyDescent="0.25">
      <c r="K7488" s="30"/>
    </row>
    <row r="7489" spans="11:11" customFormat="1" x14ac:dyDescent="0.25">
      <c r="K7489" s="30"/>
    </row>
    <row r="7490" spans="11:11" customFormat="1" x14ac:dyDescent="0.25">
      <c r="K7490" s="30"/>
    </row>
    <row r="7491" spans="11:11" customFormat="1" x14ac:dyDescent="0.25">
      <c r="K7491" s="30"/>
    </row>
    <row r="7492" spans="11:11" customFormat="1" x14ac:dyDescent="0.25">
      <c r="K7492" s="30"/>
    </row>
    <row r="7493" spans="11:11" customFormat="1" x14ac:dyDescent="0.25">
      <c r="K7493" s="30"/>
    </row>
    <row r="7494" spans="11:11" customFormat="1" x14ac:dyDescent="0.25">
      <c r="K7494" s="30"/>
    </row>
    <row r="7495" spans="11:11" customFormat="1" x14ac:dyDescent="0.25">
      <c r="K7495" s="30"/>
    </row>
    <row r="7496" spans="11:11" customFormat="1" x14ac:dyDescent="0.25">
      <c r="K7496" s="30"/>
    </row>
    <row r="7497" spans="11:11" customFormat="1" x14ac:dyDescent="0.25">
      <c r="K7497" s="30"/>
    </row>
    <row r="7498" spans="11:11" customFormat="1" x14ac:dyDescent="0.25">
      <c r="K7498" s="30"/>
    </row>
    <row r="7499" spans="11:11" customFormat="1" x14ac:dyDescent="0.25">
      <c r="K7499" s="30"/>
    </row>
    <row r="7500" spans="11:11" customFormat="1" x14ac:dyDescent="0.25">
      <c r="K7500" s="30"/>
    </row>
    <row r="7501" spans="11:11" customFormat="1" x14ac:dyDescent="0.25">
      <c r="K7501" s="30"/>
    </row>
    <row r="7502" spans="11:11" customFormat="1" x14ac:dyDescent="0.25">
      <c r="K7502" s="30"/>
    </row>
    <row r="7503" spans="11:11" customFormat="1" x14ac:dyDescent="0.25">
      <c r="K7503" s="30"/>
    </row>
    <row r="7504" spans="11:11" customFormat="1" x14ac:dyDescent="0.25">
      <c r="K7504" s="30"/>
    </row>
    <row r="7505" spans="11:11" customFormat="1" x14ac:dyDescent="0.25">
      <c r="K7505" s="30"/>
    </row>
    <row r="7506" spans="11:11" customFormat="1" x14ac:dyDescent="0.25">
      <c r="K7506" s="30"/>
    </row>
    <row r="7507" spans="11:11" customFormat="1" x14ac:dyDescent="0.25">
      <c r="K7507" s="30"/>
    </row>
    <row r="7508" spans="11:11" customFormat="1" x14ac:dyDescent="0.25">
      <c r="K7508" s="30"/>
    </row>
    <row r="7509" spans="11:11" customFormat="1" x14ac:dyDescent="0.25">
      <c r="K7509" s="30"/>
    </row>
    <row r="7510" spans="11:11" customFormat="1" x14ac:dyDescent="0.25">
      <c r="K7510" s="30"/>
    </row>
    <row r="7511" spans="11:11" customFormat="1" x14ac:dyDescent="0.25">
      <c r="K7511" s="30"/>
    </row>
    <row r="7512" spans="11:11" customFormat="1" x14ac:dyDescent="0.25">
      <c r="K7512" s="30"/>
    </row>
    <row r="7513" spans="11:11" customFormat="1" x14ac:dyDescent="0.25">
      <c r="K7513" s="30"/>
    </row>
    <row r="7514" spans="11:11" customFormat="1" x14ac:dyDescent="0.25">
      <c r="K7514" s="30"/>
    </row>
    <row r="7515" spans="11:11" customFormat="1" x14ac:dyDescent="0.25">
      <c r="K7515" s="30"/>
    </row>
    <row r="7516" spans="11:11" customFormat="1" x14ac:dyDescent="0.25">
      <c r="K7516" s="30"/>
    </row>
    <row r="7517" spans="11:11" customFormat="1" x14ac:dyDescent="0.25">
      <c r="K7517" s="30"/>
    </row>
    <row r="7518" spans="11:11" customFormat="1" x14ac:dyDescent="0.25">
      <c r="K7518" s="30"/>
    </row>
    <row r="7519" spans="11:11" customFormat="1" x14ac:dyDescent="0.25">
      <c r="K7519" s="30"/>
    </row>
    <row r="7520" spans="11:11" customFormat="1" x14ac:dyDescent="0.25">
      <c r="K7520" s="30"/>
    </row>
    <row r="7521" spans="11:11" customFormat="1" x14ac:dyDescent="0.25">
      <c r="K7521" s="30"/>
    </row>
    <row r="7522" spans="11:11" customFormat="1" x14ac:dyDescent="0.25">
      <c r="K7522" s="30"/>
    </row>
    <row r="7523" spans="11:11" customFormat="1" x14ac:dyDescent="0.25">
      <c r="K7523" s="30"/>
    </row>
    <row r="7524" spans="11:11" customFormat="1" x14ac:dyDescent="0.25">
      <c r="K7524" s="30"/>
    </row>
    <row r="7525" spans="11:11" customFormat="1" x14ac:dyDescent="0.25">
      <c r="K7525" s="30"/>
    </row>
    <row r="7526" spans="11:11" customFormat="1" x14ac:dyDescent="0.25">
      <c r="K7526" s="30"/>
    </row>
    <row r="7527" spans="11:11" customFormat="1" x14ac:dyDescent="0.25">
      <c r="K7527" s="30"/>
    </row>
    <row r="7528" spans="11:11" customFormat="1" x14ac:dyDescent="0.25">
      <c r="K7528" s="30"/>
    </row>
    <row r="7529" spans="11:11" customFormat="1" x14ac:dyDescent="0.25">
      <c r="K7529" s="30"/>
    </row>
    <row r="7530" spans="11:11" customFormat="1" x14ac:dyDescent="0.25">
      <c r="K7530" s="30"/>
    </row>
    <row r="7531" spans="11:11" customFormat="1" x14ac:dyDescent="0.25">
      <c r="K7531" s="30"/>
    </row>
    <row r="7532" spans="11:11" customFormat="1" x14ac:dyDescent="0.25">
      <c r="K7532" s="30"/>
    </row>
    <row r="7533" spans="11:11" customFormat="1" x14ac:dyDescent="0.25">
      <c r="K7533" s="30"/>
    </row>
    <row r="7534" spans="11:11" customFormat="1" x14ac:dyDescent="0.25">
      <c r="K7534" s="30"/>
    </row>
    <row r="7535" spans="11:11" customFormat="1" x14ac:dyDescent="0.25">
      <c r="K7535" s="30"/>
    </row>
    <row r="7536" spans="11:11" customFormat="1" x14ac:dyDescent="0.25">
      <c r="K7536" s="30"/>
    </row>
    <row r="7537" spans="11:11" customFormat="1" x14ac:dyDescent="0.25">
      <c r="K7537" s="30"/>
    </row>
    <row r="7538" spans="11:11" customFormat="1" x14ac:dyDescent="0.25">
      <c r="K7538" s="30"/>
    </row>
    <row r="7539" spans="11:11" customFormat="1" x14ac:dyDescent="0.25">
      <c r="K7539" s="30"/>
    </row>
    <row r="7540" spans="11:11" customFormat="1" x14ac:dyDescent="0.25">
      <c r="K7540" s="30"/>
    </row>
    <row r="7541" spans="11:11" customFormat="1" x14ac:dyDescent="0.25">
      <c r="K7541" s="30"/>
    </row>
    <row r="7542" spans="11:11" customFormat="1" x14ac:dyDescent="0.25">
      <c r="K7542" s="30"/>
    </row>
    <row r="7543" spans="11:11" customFormat="1" x14ac:dyDescent="0.25">
      <c r="K7543" s="30"/>
    </row>
    <row r="7544" spans="11:11" customFormat="1" x14ac:dyDescent="0.25">
      <c r="K7544" s="30"/>
    </row>
    <row r="7545" spans="11:11" customFormat="1" x14ac:dyDescent="0.25">
      <c r="K7545" s="30"/>
    </row>
    <row r="7546" spans="11:11" customFormat="1" x14ac:dyDescent="0.25">
      <c r="K7546" s="30"/>
    </row>
    <row r="7547" spans="11:11" customFormat="1" x14ac:dyDescent="0.25">
      <c r="K7547" s="30"/>
    </row>
    <row r="7548" spans="11:11" customFormat="1" x14ac:dyDescent="0.25">
      <c r="K7548" s="30"/>
    </row>
    <row r="7549" spans="11:11" customFormat="1" x14ac:dyDescent="0.25">
      <c r="K7549" s="30"/>
    </row>
    <row r="7550" spans="11:11" customFormat="1" x14ac:dyDescent="0.25">
      <c r="K7550" s="30"/>
    </row>
    <row r="7551" spans="11:11" customFormat="1" x14ac:dyDescent="0.25">
      <c r="K7551" s="30"/>
    </row>
    <row r="7552" spans="11:11" customFormat="1" x14ac:dyDescent="0.25">
      <c r="K7552" s="30"/>
    </row>
    <row r="7553" spans="11:11" customFormat="1" x14ac:dyDescent="0.25">
      <c r="K7553" s="30"/>
    </row>
    <row r="7554" spans="11:11" customFormat="1" x14ac:dyDescent="0.25">
      <c r="K7554" s="30"/>
    </row>
    <row r="7555" spans="11:11" customFormat="1" x14ac:dyDescent="0.25">
      <c r="K7555" s="30"/>
    </row>
    <row r="7556" spans="11:11" customFormat="1" x14ac:dyDescent="0.25">
      <c r="K7556" s="30"/>
    </row>
    <row r="7557" spans="11:11" customFormat="1" x14ac:dyDescent="0.25">
      <c r="K7557" s="30"/>
    </row>
    <row r="7558" spans="11:11" customFormat="1" x14ac:dyDescent="0.25">
      <c r="K7558" s="30"/>
    </row>
    <row r="7559" spans="11:11" customFormat="1" x14ac:dyDescent="0.25">
      <c r="K7559" s="30"/>
    </row>
    <row r="7560" spans="11:11" customFormat="1" x14ac:dyDescent="0.25">
      <c r="K7560" s="30"/>
    </row>
    <row r="7561" spans="11:11" customFormat="1" x14ac:dyDescent="0.25">
      <c r="K7561" s="30"/>
    </row>
    <row r="7562" spans="11:11" customFormat="1" x14ac:dyDescent="0.25">
      <c r="K7562" s="30"/>
    </row>
    <row r="7563" spans="11:11" customFormat="1" x14ac:dyDescent="0.25">
      <c r="K7563" s="30"/>
    </row>
    <row r="7564" spans="11:11" customFormat="1" x14ac:dyDescent="0.25">
      <c r="K7564" s="30"/>
    </row>
    <row r="7565" spans="11:11" customFormat="1" x14ac:dyDescent="0.25">
      <c r="K7565" s="30"/>
    </row>
    <row r="7566" spans="11:11" customFormat="1" x14ac:dyDescent="0.25">
      <c r="K7566" s="30"/>
    </row>
    <row r="7567" spans="11:11" customFormat="1" x14ac:dyDescent="0.25">
      <c r="K7567" s="30"/>
    </row>
    <row r="7568" spans="11:11" customFormat="1" x14ac:dyDescent="0.25">
      <c r="K7568" s="30"/>
    </row>
    <row r="7569" spans="11:11" customFormat="1" x14ac:dyDescent="0.25">
      <c r="K7569" s="30"/>
    </row>
    <row r="7570" spans="11:11" customFormat="1" x14ac:dyDescent="0.25">
      <c r="K7570" s="30"/>
    </row>
    <row r="7571" spans="11:11" customFormat="1" x14ac:dyDescent="0.25">
      <c r="K7571" s="30"/>
    </row>
    <row r="7572" spans="11:11" customFormat="1" x14ac:dyDescent="0.25">
      <c r="K7572" s="30"/>
    </row>
    <row r="7573" spans="11:11" customFormat="1" x14ac:dyDescent="0.25">
      <c r="K7573" s="30"/>
    </row>
    <row r="7574" spans="11:11" customFormat="1" x14ac:dyDescent="0.25">
      <c r="K7574" s="30"/>
    </row>
    <row r="7575" spans="11:11" customFormat="1" x14ac:dyDescent="0.25">
      <c r="K7575" s="30"/>
    </row>
    <row r="7576" spans="11:11" customFormat="1" x14ac:dyDescent="0.25">
      <c r="K7576" s="30"/>
    </row>
    <row r="7577" spans="11:11" customFormat="1" x14ac:dyDescent="0.25">
      <c r="K7577" s="30"/>
    </row>
    <row r="7578" spans="11:11" customFormat="1" x14ac:dyDescent="0.25">
      <c r="K7578" s="30"/>
    </row>
    <row r="7579" spans="11:11" customFormat="1" x14ac:dyDescent="0.25">
      <c r="K7579" s="30"/>
    </row>
    <row r="7580" spans="11:11" customFormat="1" x14ac:dyDescent="0.25">
      <c r="K7580" s="30"/>
    </row>
    <row r="7581" spans="11:11" customFormat="1" x14ac:dyDescent="0.25">
      <c r="K7581" s="30"/>
    </row>
    <row r="7582" spans="11:11" customFormat="1" x14ac:dyDescent="0.25">
      <c r="K7582" s="30"/>
    </row>
    <row r="7583" spans="11:11" customFormat="1" x14ac:dyDescent="0.25">
      <c r="K7583" s="30"/>
    </row>
    <row r="7584" spans="11:11" customFormat="1" x14ac:dyDescent="0.25">
      <c r="K7584" s="30"/>
    </row>
    <row r="7585" spans="11:11" customFormat="1" x14ac:dyDescent="0.25">
      <c r="K7585" s="30"/>
    </row>
    <row r="7586" spans="11:11" customFormat="1" x14ac:dyDescent="0.25">
      <c r="K7586" s="30"/>
    </row>
    <row r="7587" spans="11:11" customFormat="1" x14ac:dyDescent="0.25">
      <c r="K7587" s="30"/>
    </row>
    <row r="7588" spans="11:11" customFormat="1" x14ac:dyDescent="0.25">
      <c r="K7588" s="30"/>
    </row>
    <row r="7589" spans="11:11" customFormat="1" x14ac:dyDescent="0.25">
      <c r="K7589" s="30"/>
    </row>
    <row r="7590" spans="11:11" customFormat="1" x14ac:dyDescent="0.25">
      <c r="K7590" s="30"/>
    </row>
    <row r="7591" spans="11:11" customFormat="1" x14ac:dyDescent="0.25">
      <c r="K7591" s="30"/>
    </row>
    <row r="7592" spans="11:11" customFormat="1" x14ac:dyDescent="0.25">
      <c r="K7592" s="30"/>
    </row>
    <row r="7593" spans="11:11" customFormat="1" x14ac:dyDescent="0.25">
      <c r="K7593" s="30"/>
    </row>
    <row r="7594" spans="11:11" customFormat="1" x14ac:dyDescent="0.25">
      <c r="K7594" s="30"/>
    </row>
    <row r="7595" spans="11:11" customFormat="1" x14ac:dyDescent="0.25">
      <c r="K7595" s="30"/>
    </row>
    <row r="7596" spans="11:11" customFormat="1" x14ac:dyDescent="0.25">
      <c r="K7596" s="30"/>
    </row>
    <row r="7597" spans="11:11" customFormat="1" x14ac:dyDescent="0.25">
      <c r="K7597" s="30"/>
    </row>
    <row r="7598" spans="11:11" customFormat="1" x14ac:dyDescent="0.25">
      <c r="K7598" s="30"/>
    </row>
    <row r="7599" spans="11:11" customFormat="1" x14ac:dyDescent="0.25">
      <c r="K7599" s="30"/>
    </row>
    <row r="7600" spans="11:11" customFormat="1" x14ac:dyDescent="0.25">
      <c r="K7600" s="30"/>
    </row>
    <row r="7601" spans="11:11" customFormat="1" x14ac:dyDescent="0.25">
      <c r="K7601" s="30"/>
    </row>
    <row r="7602" spans="11:11" customFormat="1" x14ac:dyDescent="0.25">
      <c r="K7602" s="30"/>
    </row>
    <row r="7603" spans="11:11" customFormat="1" x14ac:dyDescent="0.25">
      <c r="K7603" s="30"/>
    </row>
    <row r="7604" spans="11:11" customFormat="1" x14ac:dyDescent="0.25">
      <c r="K7604" s="30"/>
    </row>
    <row r="7605" spans="11:11" customFormat="1" x14ac:dyDescent="0.25">
      <c r="K7605" s="30"/>
    </row>
    <row r="7606" spans="11:11" customFormat="1" x14ac:dyDescent="0.25">
      <c r="K7606" s="30"/>
    </row>
    <row r="7607" spans="11:11" customFormat="1" x14ac:dyDescent="0.25">
      <c r="K7607" s="30"/>
    </row>
    <row r="7608" spans="11:11" customFormat="1" x14ac:dyDescent="0.25">
      <c r="K7608" s="30"/>
    </row>
    <row r="7609" spans="11:11" customFormat="1" x14ac:dyDescent="0.25">
      <c r="K7609" s="30"/>
    </row>
    <row r="7610" spans="11:11" customFormat="1" x14ac:dyDescent="0.25">
      <c r="K7610" s="30"/>
    </row>
    <row r="7611" spans="11:11" customFormat="1" x14ac:dyDescent="0.25">
      <c r="K7611" s="30"/>
    </row>
    <row r="7612" spans="11:11" customFormat="1" x14ac:dyDescent="0.25">
      <c r="K7612" s="30"/>
    </row>
    <row r="7613" spans="11:11" customFormat="1" x14ac:dyDescent="0.25">
      <c r="K7613" s="30"/>
    </row>
    <row r="7614" spans="11:11" customFormat="1" x14ac:dyDescent="0.25">
      <c r="K7614" s="30"/>
    </row>
    <row r="7615" spans="11:11" customFormat="1" x14ac:dyDescent="0.25">
      <c r="K7615" s="30"/>
    </row>
    <row r="7616" spans="11:11" customFormat="1" x14ac:dyDescent="0.25">
      <c r="K7616" s="30"/>
    </row>
    <row r="7617" spans="11:11" customFormat="1" x14ac:dyDescent="0.25">
      <c r="K7617" s="30"/>
    </row>
    <row r="7618" spans="11:11" customFormat="1" x14ac:dyDescent="0.25">
      <c r="K7618" s="30"/>
    </row>
    <row r="7619" spans="11:11" customFormat="1" x14ac:dyDescent="0.25">
      <c r="K7619" s="30"/>
    </row>
    <row r="7620" spans="11:11" customFormat="1" x14ac:dyDescent="0.25">
      <c r="K7620" s="30"/>
    </row>
    <row r="7621" spans="11:11" customFormat="1" x14ac:dyDescent="0.25">
      <c r="K7621" s="30"/>
    </row>
    <row r="7622" spans="11:11" customFormat="1" x14ac:dyDescent="0.25">
      <c r="K7622" s="30"/>
    </row>
    <row r="7623" spans="11:11" customFormat="1" x14ac:dyDescent="0.25">
      <c r="K7623" s="30"/>
    </row>
    <row r="7624" spans="11:11" customFormat="1" x14ac:dyDescent="0.25">
      <c r="K7624" s="30"/>
    </row>
    <row r="7625" spans="11:11" customFormat="1" x14ac:dyDescent="0.25">
      <c r="K7625" s="30"/>
    </row>
    <row r="7626" spans="11:11" customFormat="1" x14ac:dyDescent="0.25">
      <c r="K7626" s="30"/>
    </row>
    <row r="7627" spans="11:11" customFormat="1" x14ac:dyDescent="0.25">
      <c r="K7627" s="30"/>
    </row>
    <row r="7628" spans="11:11" customFormat="1" x14ac:dyDescent="0.25">
      <c r="K7628" s="30"/>
    </row>
    <row r="7629" spans="11:11" customFormat="1" x14ac:dyDescent="0.25">
      <c r="K7629" s="30"/>
    </row>
    <row r="7630" spans="11:11" customFormat="1" x14ac:dyDescent="0.25">
      <c r="K7630" s="30"/>
    </row>
    <row r="7631" spans="11:11" customFormat="1" x14ac:dyDescent="0.25">
      <c r="K7631" s="30"/>
    </row>
    <row r="7632" spans="11:11" customFormat="1" x14ac:dyDescent="0.25">
      <c r="K7632" s="30"/>
    </row>
    <row r="7633" spans="11:11" customFormat="1" x14ac:dyDescent="0.25">
      <c r="K7633" s="30"/>
    </row>
    <row r="7634" spans="11:11" customFormat="1" x14ac:dyDescent="0.25">
      <c r="K7634" s="30"/>
    </row>
    <row r="7635" spans="11:11" customFormat="1" x14ac:dyDescent="0.25">
      <c r="K7635" s="30"/>
    </row>
    <row r="7636" spans="11:11" customFormat="1" x14ac:dyDescent="0.25">
      <c r="K7636" s="30"/>
    </row>
    <row r="7637" spans="11:11" customFormat="1" x14ac:dyDescent="0.25">
      <c r="K7637" s="30"/>
    </row>
    <row r="7638" spans="11:11" customFormat="1" x14ac:dyDescent="0.25">
      <c r="K7638" s="30"/>
    </row>
    <row r="7639" spans="11:11" customFormat="1" x14ac:dyDescent="0.25">
      <c r="K7639" s="30"/>
    </row>
    <row r="7640" spans="11:11" customFormat="1" x14ac:dyDescent="0.25">
      <c r="K7640" s="30"/>
    </row>
    <row r="7641" spans="11:11" customFormat="1" x14ac:dyDescent="0.25">
      <c r="K7641" s="30"/>
    </row>
    <row r="7642" spans="11:11" customFormat="1" x14ac:dyDescent="0.25">
      <c r="K7642" s="30"/>
    </row>
    <row r="7643" spans="11:11" customFormat="1" x14ac:dyDescent="0.25">
      <c r="K7643" s="30"/>
    </row>
    <row r="7644" spans="11:11" customFormat="1" x14ac:dyDescent="0.25">
      <c r="K7644" s="30"/>
    </row>
    <row r="7645" spans="11:11" customFormat="1" x14ac:dyDescent="0.25">
      <c r="K7645" s="30"/>
    </row>
    <row r="7646" spans="11:11" customFormat="1" x14ac:dyDescent="0.25">
      <c r="K7646" s="30"/>
    </row>
    <row r="7647" spans="11:11" customFormat="1" x14ac:dyDescent="0.25">
      <c r="K7647" s="30"/>
    </row>
    <row r="7648" spans="11:11" customFormat="1" x14ac:dyDescent="0.25">
      <c r="K7648" s="30"/>
    </row>
    <row r="7649" spans="11:11" customFormat="1" x14ac:dyDescent="0.25">
      <c r="K7649" s="30"/>
    </row>
    <row r="7650" spans="11:11" customFormat="1" x14ac:dyDescent="0.25">
      <c r="K7650" s="30"/>
    </row>
    <row r="7651" spans="11:11" customFormat="1" x14ac:dyDescent="0.25">
      <c r="K7651" s="30"/>
    </row>
    <row r="7652" spans="11:11" customFormat="1" x14ac:dyDescent="0.25">
      <c r="K7652" s="30"/>
    </row>
    <row r="7653" spans="11:11" customFormat="1" x14ac:dyDescent="0.25">
      <c r="K7653" s="30"/>
    </row>
    <row r="7654" spans="11:11" customFormat="1" x14ac:dyDescent="0.25">
      <c r="K7654" s="30"/>
    </row>
    <row r="7655" spans="11:11" customFormat="1" x14ac:dyDescent="0.25">
      <c r="K7655" s="30"/>
    </row>
    <row r="7656" spans="11:11" customFormat="1" x14ac:dyDescent="0.25">
      <c r="K7656" s="30"/>
    </row>
    <row r="7657" spans="11:11" customFormat="1" x14ac:dyDescent="0.25">
      <c r="K7657" s="30"/>
    </row>
    <row r="7658" spans="11:11" customFormat="1" x14ac:dyDescent="0.25">
      <c r="K7658" s="30"/>
    </row>
    <row r="7659" spans="11:11" customFormat="1" x14ac:dyDescent="0.25">
      <c r="K7659" s="30"/>
    </row>
    <row r="7660" spans="11:11" customFormat="1" x14ac:dyDescent="0.25">
      <c r="K7660" s="30"/>
    </row>
    <row r="7661" spans="11:11" customFormat="1" x14ac:dyDescent="0.25">
      <c r="K7661" s="30"/>
    </row>
    <row r="7662" spans="11:11" customFormat="1" x14ac:dyDescent="0.25">
      <c r="K7662" s="30"/>
    </row>
    <row r="7663" spans="11:11" customFormat="1" x14ac:dyDescent="0.25">
      <c r="K7663" s="30"/>
    </row>
    <row r="7664" spans="11:11" customFormat="1" x14ac:dyDescent="0.25">
      <c r="K7664" s="30"/>
    </row>
    <row r="7665" spans="11:11" customFormat="1" x14ac:dyDescent="0.25">
      <c r="K7665" s="30"/>
    </row>
    <row r="7666" spans="11:11" customFormat="1" x14ac:dyDescent="0.25">
      <c r="K7666" s="30"/>
    </row>
    <row r="7667" spans="11:11" customFormat="1" x14ac:dyDescent="0.25">
      <c r="K7667" s="30"/>
    </row>
    <row r="7668" spans="11:11" customFormat="1" x14ac:dyDescent="0.25">
      <c r="K7668" s="30"/>
    </row>
    <row r="7669" spans="11:11" customFormat="1" x14ac:dyDescent="0.25">
      <c r="K7669" s="30"/>
    </row>
    <row r="7670" spans="11:11" customFormat="1" x14ac:dyDescent="0.25">
      <c r="K7670" s="30"/>
    </row>
    <row r="7671" spans="11:11" customFormat="1" x14ac:dyDescent="0.25">
      <c r="K7671" s="30"/>
    </row>
    <row r="7672" spans="11:11" customFormat="1" x14ac:dyDescent="0.25">
      <c r="K7672" s="30"/>
    </row>
    <row r="7673" spans="11:11" customFormat="1" x14ac:dyDescent="0.25">
      <c r="K7673" s="30"/>
    </row>
    <row r="7674" spans="11:11" customFormat="1" x14ac:dyDescent="0.25">
      <c r="K7674" s="30"/>
    </row>
    <row r="7675" spans="11:11" customFormat="1" x14ac:dyDescent="0.25">
      <c r="K7675" s="30"/>
    </row>
    <row r="7676" spans="11:11" customFormat="1" x14ac:dyDescent="0.25">
      <c r="K7676" s="30"/>
    </row>
    <row r="7677" spans="11:11" customFormat="1" x14ac:dyDescent="0.25">
      <c r="K7677" s="30"/>
    </row>
    <row r="7678" spans="11:11" customFormat="1" x14ac:dyDescent="0.25">
      <c r="K7678" s="30"/>
    </row>
    <row r="7679" spans="11:11" customFormat="1" x14ac:dyDescent="0.25">
      <c r="K7679" s="30"/>
    </row>
    <row r="7680" spans="11:11" customFormat="1" x14ac:dyDescent="0.25">
      <c r="K7680" s="30"/>
    </row>
    <row r="7681" spans="11:11" customFormat="1" x14ac:dyDescent="0.25">
      <c r="K7681" s="30"/>
    </row>
    <row r="7682" spans="11:11" customFormat="1" x14ac:dyDescent="0.25">
      <c r="K7682" s="30"/>
    </row>
    <row r="7683" spans="11:11" customFormat="1" x14ac:dyDescent="0.25">
      <c r="K7683" s="30"/>
    </row>
    <row r="7684" spans="11:11" customFormat="1" x14ac:dyDescent="0.25">
      <c r="K7684" s="30"/>
    </row>
    <row r="7685" spans="11:11" customFormat="1" x14ac:dyDescent="0.25">
      <c r="K7685" s="30"/>
    </row>
    <row r="7686" spans="11:11" customFormat="1" x14ac:dyDescent="0.25">
      <c r="K7686" s="30"/>
    </row>
    <row r="7687" spans="11:11" customFormat="1" x14ac:dyDescent="0.25">
      <c r="K7687" s="30"/>
    </row>
    <row r="7688" spans="11:11" customFormat="1" x14ac:dyDescent="0.25">
      <c r="K7688" s="30"/>
    </row>
    <row r="7689" spans="11:11" customFormat="1" x14ac:dyDescent="0.25">
      <c r="K7689" s="30"/>
    </row>
    <row r="7690" spans="11:11" customFormat="1" x14ac:dyDescent="0.25">
      <c r="K7690" s="30"/>
    </row>
    <row r="7691" spans="11:11" customFormat="1" x14ac:dyDescent="0.25">
      <c r="K7691" s="30"/>
    </row>
    <row r="7692" spans="11:11" customFormat="1" x14ac:dyDescent="0.25">
      <c r="K7692" s="30"/>
    </row>
    <row r="7693" spans="11:11" customFormat="1" x14ac:dyDescent="0.25">
      <c r="K7693" s="30"/>
    </row>
    <row r="7694" spans="11:11" customFormat="1" x14ac:dyDescent="0.25">
      <c r="K7694" s="30"/>
    </row>
    <row r="7695" spans="11:11" customFormat="1" x14ac:dyDescent="0.25">
      <c r="K7695" s="30"/>
    </row>
    <row r="7696" spans="11:11" customFormat="1" x14ac:dyDescent="0.25">
      <c r="K7696" s="30"/>
    </row>
    <row r="7697" spans="11:11" customFormat="1" x14ac:dyDescent="0.25">
      <c r="K7697" s="30"/>
    </row>
    <row r="7698" spans="11:11" customFormat="1" x14ac:dyDescent="0.25">
      <c r="K7698" s="30"/>
    </row>
    <row r="7699" spans="11:11" customFormat="1" x14ac:dyDescent="0.25">
      <c r="K7699" s="30"/>
    </row>
    <row r="7700" spans="11:11" customFormat="1" x14ac:dyDescent="0.25">
      <c r="K7700" s="30"/>
    </row>
    <row r="7701" spans="11:11" customFormat="1" x14ac:dyDescent="0.25">
      <c r="K7701" s="30"/>
    </row>
    <row r="7702" spans="11:11" customFormat="1" x14ac:dyDescent="0.25">
      <c r="K7702" s="30"/>
    </row>
    <row r="7703" spans="11:11" customFormat="1" x14ac:dyDescent="0.25">
      <c r="K7703" s="30"/>
    </row>
    <row r="7704" spans="11:11" customFormat="1" x14ac:dyDescent="0.25">
      <c r="K7704" s="30"/>
    </row>
    <row r="7705" spans="11:11" customFormat="1" x14ac:dyDescent="0.25">
      <c r="K7705" s="30"/>
    </row>
    <row r="7706" spans="11:11" customFormat="1" x14ac:dyDescent="0.25">
      <c r="K7706" s="30"/>
    </row>
    <row r="7707" spans="11:11" customFormat="1" x14ac:dyDescent="0.25">
      <c r="K7707" s="30"/>
    </row>
    <row r="7708" spans="11:11" customFormat="1" x14ac:dyDescent="0.25">
      <c r="K7708" s="30"/>
    </row>
    <row r="7709" spans="11:11" customFormat="1" x14ac:dyDescent="0.25">
      <c r="K7709" s="30"/>
    </row>
    <row r="7710" spans="11:11" customFormat="1" x14ac:dyDescent="0.25">
      <c r="K7710" s="30"/>
    </row>
    <row r="7711" spans="11:11" customFormat="1" x14ac:dyDescent="0.25">
      <c r="K7711" s="30"/>
    </row>
    <row r="7712" spans="11:11" customFormat="1" x14ac:dyDescent="0.25">
      <c r="K7712" s="30"/>
    </row>
    <row r="7713" spans="11:11" customFormat="1" x14ac:dyDescent="0.25">
      <c r="K7713" s="30"/>
    </row>
    <row r="7714" spans="11:11" customFormat="1" x14ac:dyDescent="0.25">
      <c r="K7714" s="30"/>
    </row>
    <row r="7715" spans="11:11" customFormat="1" x14ac:dyDescent="0.25">
      <c r="K7715" s="30"/>
    </row>
    <row r="7716" spans="11:11" customFormat="1" x14ac:dyDescent="0.25">
      <c r="K7716" s="30"/>
    </row>
    <row r="7717" spans="11:11" customFormat="1" x14ac:dyDescent="0.25">
      <c r="K7717" s="30"/>
    </row>
    <row r="7718" spans="11:11" customFormat="1" x14ac:dyDescent="0.25">
      <c r="K7718" s="30"/>
    </row>
    <row r="7719" spans="11:11" customFormat="1" x14ac:dyDescent="0.25">
      <c r="K7719" s="30"/>
    </row>
    <row r="7720" spans="11:11" customFormat="1" x14ac:dyDescent="0.25">
      <c r="K7720" s="30"/>
    </row>
    <row r="7721" spans="11:11" customFormat="1" x14ac:dyDescent="0.25">
      <c r="K7721" s="30"/>
    </row>
    <row r="7722" spans="11:11" customFormat="1" x14ac:dyDescent="0.25">
      <c r="K7722" s="30"/>
    </row>
    <row r="7723" spans="11:11" customFormat="1" x14ac:dyDescent="0.25">
      <c r="K7723" s="30"/>
    </row>
    <row r="7724" spans="11:11" customFormat="1" x14ac:dyDescent="0.25">
      <c r="K7724" s="30"/>
    </row>
    <row r="7725" spans="11:11" customFormat="1" x14ac:dyDescent="0.25">
      <c r="K7725" s="30"/>
    </row>
    <row r="7726" spans="11:11" customFormat="1" x14ac:dyDescent="0.25">
      <c r="K7726" s="30"/>
    </row>
    <row r="7727" spans="11:11" customFormat="1" x14ac:dyDescent="0.25">
      <c r="K7727" s="30"/>
    </row>
    <row r="7728" spans="11:11" customFormat="1" x14ac:dyDescent="0.25">
      <c r="K7728" s="30"/>
    </row>
    <row r="7729" spans="11:11" customFormat="1" x14ac:dyDescent="0.25">
      <c r="K7729" s="30"/>
    </row>
    <row r="7730" spans="11:11" customFormat="1" x14ac:dyDescent="0.25">
      <c r="K7730" s="30"/>
    </row>
    <row r="7731" spans="11:11" customFormat="1" x14ac:dyDescent="0.25">
      <c r="K7731" s="30"/>
    </row>
    <row r="7732" spans="11:11" customFormat="1" x14ac:dyDescent="0.25">
      <c r="K7732" s="30"/>
    </row>
    <row r="7733" spans="11:11" customFormat="1" x14ac:dyDescent="0.25">
      <c r="K7733" s="30"/>
    </row>
    <row r="7734" spans="11:11" customFormat="1" x14ac:dyDescent="0.25">
      <c r="K7734" s="30"/>
    </row>
    <row r="7735" spans="11:11" customFormat="1" x14ac:dyDescent="0.25">
      <c r="K7735" s="30"/>
    </row>
    <row r="7736" spans="11:11" customFormat="1" x14ac:dyDescent="0.25">
      <c r="K7736" s="30"/>
    </row>
    <row r="7737" spans="11:11" customFormat="1" x14ac:dyDescent="0.25">
      <c r="K7737" s="30"/>
    </row>
    <row r="7738" spans="11:11" customFormat="1" x14ac:dyDescent="0.25">
      <c r="K7738" s="30"/>
    </row>
    <row r="7739" spans="11:11" customFormat="1" x14ac:dyDescent="0.25">
      <c r="K7739" s="30"/>
    </row>
    <row r="7740" spans="11:11" customFormat="1" x14ac:dyDescent="0.25">
      <c r="K7740" s="30"/>
    </row>
    <row r="7741" spans="11:11" customFormat="1" x14ac:dyDescent="0.25">
      <c r="K7741" s="30"/>
    </row>
    <row r="7742" spans="11:11" customFormat="1" x14ac:dyDescent="0.25">
      <c r="K7742" s="30"/>
    </row>
    <row r="7743" spans="11:11" customFormat="1" x14ac:dyDescent="0.25">
      <c r="K7743" s="30"/>
    </row>
    <row r="7744" spans="11:11" customFormat="1" x14ac:dyDescent="0.25">
      <c r="K7744" s="30"/>
    </row>
    <row r="7745" spans="11:11" customFormat="1" x14ac:dyDescent="0.25">
      <c r="K7745" s="30"/>
    </row>
    <row r="7746" spans="11:11" customFormat="1" x14ac:dyDescent="0.25">
      <c r="K7746" s="30"/>
    </row>
    <row r="7747" spans="11:11" customFormat="1" x14ac:dyDescent="0.25">
      <c r="K7747" s="30"/>
    </row>
    <row r="7748" spans="11:11" customFormat="1" x14ac:dyDescent="0.25">
      <c r="K7748" s="30"/>
    </row>
    <row r="7749" spans="11:11" customFormat="1" x14ac:dyDescent="0.25">
      <c r="K7749" s="30"/>
    </row>
    <row r="7750" spans="11:11" customFormat="1" x14ac:dyDescent="0.25">
      <c r="K7750" s="30"/>
    </row>
    <row r="7751" spans="11:11" customFormat="1" x14ac:dyDescent="0.25">
      <c r="K7751" s="30"/>
    </row>
    <row r="7752" spans="11:11" customFormat="1" x14ac:dyDescent="0.25">
      <c r="K7752" s="30"/>
    </row>
    <row r="7753" spans="11:11" customFormat="1" x14ac:dyDescent="0.25">
      <c r="K7753" s="30"/>
    </row>
    <row r="7754" spans="11:11" customFormat="1" x14ac:dyDescent="0.25">
      <c r="K7754" s="30"/>
    </row>
    <row r="7755" spans="11:11" customFormat="1" x14ac:dyDescent="0.25">
      <c r="K7755" s="30"/>
    </row>
    <row r="7756" spans="11:11" customFormat="1" x14ac:dyDescent="0.25">
      <c r="K7756" s="30"/>
    </row>
    <row r="7757" spans="11:11" customFormat="1" x14ac:dyDescent="0.25">
      <c r="K7757" s="30"/>
    </row>
    <row r="7758" spans="11:11" customFormat="1" x14ac:dyDescent="0.25">
      <c r="K7758" s="30"/>
    </row>
    <row r="7759" spans="11:11" customFormat="1" x14ac:dyDescent="0.25">
      <c r="K7759" s="30"/>
    </row>
    <row r="7760" spans="11:11" customFormat="1" x14ac:dyDescent="0.25">
      <c r="K7760" s="30"/>
    </row>
    <row r="7761" spans="11:11" customFormat="1" x14ac:dyDescent="0.25">
      <c r="K7761" s="30"/>
    </row>
    <row r="7762" spans="11:11" customFormat="1" x14ac:dyDescent="0.25">
      <c r="K7762" s="30"/>
    </row>
    <row r="7763" spans="11:11" customFormat="1" x14ac:dyDescent="0.25">
      <c r="K7763" s="30"/>
    </row>
    <row r="7764" spans="11:11" customFormat="1" x14ac:dyDescent="0.25">
      <c r="K7764" s="30"/>
    </row>
    <row r="7765" spans="11:11" customFormat="1" x14ac:dyDescent="0.25">
      <c r="K7765" s="30"/>
    </row>
    <row r="7766" spans="11:11" customFormat="1" x14ac:dyDescent="0.25">
      <c r="K7766" s="30"/>
    </row>
    <row r="7767" spans="11:11" customFormat="1" x14ac:dyDescent="0.25">
      <c r="K7767" s="30"/>
    </row>
    <row r="7768" spans="11:11" customFormat="1" x14ac:dyDescent="0.25">
      <c r="K7768" s="30"/>
    </row>
    <row r="7769" spans="11:11" customFormat="1" x14ac:dyDescent="0.25">
      <c r="K7769" s="30"/>
    </row>
    <row r="7770" spans="11:11" customFormat="1" x14ac:dyDescent="0.25">
      <c r="K7770" s="30"/>
    </row>
    <row r="7771" spans="11:11" customFormat="1" x14ac:dyDescent="0.25">
      <c r="K7771" s="30"/>
    </row>
    <row r="7772" spans="11:11" customFormat="1" x14ac:dyDescent="0.25">
      <c r="K7772" s="30"/>
    </row>
    <row r="7773" spans="11:11" customFormat="1" x14ac:dyDescent="0.25">
      <c r="K7773" s="30"/>
    </row>
    <row r="7774" spans="11:11" customFormat="1" x14ac:dyDescent="0.25">
      <c r="K7774" s="30"/>
    </row>
    <row r="7775" spans="11:11" customFormat="1" x14ac:dyDescent="0.25">
      <c r="K7775" s="30"/>
    </row>
    <row r="7776" spans="11:11" customFormat="1" x14ac:dyDescent="0.25">
      <c r="K7776" s="30"/>
    </row>
    <row r="7777" spans="11:11" customFormat="1" x14ac:dyDescent="0.25">
      <c r="K7777" s="30"/>
    </row>
    <row r="7778" spans="11:11" customFormat="1" x14ac:dyDescent="0.25">
      <c r="K7778" s="30"/>
    </row>
    <row r="7779" spans="11:11" customFormat="1" x14ac:dyDescent="0.25">
      <c r="K7779" s="30"/>
    </row>
    <row r="7780" spans="11:11" customFormat="1" x14ac:dyDescent="0.25">
      <c r="K7780" s="30"/>
    </row>
    <row r="7781" spans="11:11" customFormat="1" x14ac:dyDescent="0.25">
      <c r="K7781" s="30"/>
    </row>
    <row r="7782" spans="11:11" customFormat="1" x14ac:dyDescent="0.25">
      <c r="K7782" s="30"/>
    </row>
    <row r="7783" spans="11:11" customFormat="1" x14ac:dyDescent="0.25">
      <c r="K7783" s="30"/>
    </row>
    <row r="7784" spans="11:11" customFormat="1" x14ac:dyDescent="0.25">
      <c r="K7784" s="30"/>
    </row>
    <row r="7785" spans="11:11" customFormat="1" x14ac:dyDescent="0.25">
      <c r="K7785" s="30"/>
    </row>
    <row r="7786" spans="11:11" customFormat="1" x14ac:dyDescent="0.25">
      <c r="K7786" s="30"/>
    </row>
    <row r="7787" spans="11:11" customFormat="1" x14ac:dyDescent="0.25">
      <c r="K7787" s="30"/>
    </row>
    <row r="7788" spans="11:11" customFormat="1" x14ac:dyDescent="0.25">
      <c r="K7788" s="30"/>
    </row>
    <row r="7789" spans="11:11" customFormat="1" x14ac:dyDescent="0.25">
      <c r="K7789" s="30"/>
    </row>
    <row r="7790" spans="11:11" customFormat="1" x14ac:dyDescent="0.25">
      <c r="K7790" s="30"/>
    </row>
    <row r="7791" spans="11:11" customFormat="1" x14ac:dyDescent="0.25">
      <c r="K7791" s="30"/>
    </row>
    <row r="7792" spans="11:11" customFormat="1" x14ac:dyDescent="0.25">
      <c r="K7792" s="30"/>
    </row>
    <row r="7793" spans="11:11" customFormat="1" x14ac:dyDescent="0.25">
      <c r="K7793" s="30"/>
    </row>
    <row r="7794" spans="11:11" customFormat="1" x14ac:dyDescent="0.25">
      <c r="K7794" s="30"/>
    </row>
    <row r="7795" spans="11:11" customFormat="1" x14ac:dyDescent="0.25">
      <c r="K7795" s="30"/>
    </row>
    <row r="7796" spans="11:11" customFormat="1" x14ac:dyDescent="0.25">
      <c r="K7796" s="30"/>
    </row>
    <row r="7797" spans="11:11" customFormat="1" x14ac:dyDescent="0.25">
      <c r="K7797" s="30"/>
    </row>
    <row r="7798" spans="11:11" customFormat="1" x14ac:dyDescent="0.25">
      <c r="K7798" s="30"/>
    </row>
    <row r="7799" spans="11:11" customFormat="1" x14ac:dyDescent="0.25">
      <c r="K7799" s="30"/>
    </row>
    <row r="7800" spans="11:11" customFormat="1" x14ac:dyDescent="0.25">
      <c r="K7800" s="30"/>
    </row>
    <row r="7801" spans="11:11" customFormat="1" x14ac:dyDescent="0.25">
      <c r="K7801" s="30"/>
    </row>
    <row r="7802" spans="11:11" customFormat="1" x14ac:dyDescent="0.25">
      <c r="K7802" s="30"/>
    </row>
    <row r="7803" spans="11:11" customFormat="1" x14ac:dyDescent="0.25">
      <c r="K7803" s="30"/>
    </row>
    <row r="7804" spans="11:11" customFormat="1" x14ac:dyDescent="0.25">
      <c r="K7804" s="30"/>
    </row>
    <row r="7805" spans="11:11" customFormat="1" x14ac:dyDescent="0.25">
      <c r="K7805" s="30"/>
    </row>
    <row r="7806" spans="11:11" customFormat="1" x14ac:dyDescent="0.25">
      <c r="K7806" s="30"/>
    </row>
    <row r="7807" spans="11:11" customFormat="1" x14ac:dyDescent="0.25">
      <c r="K7807" s="30"/>
    </row>
    <row r="7808" spans="11:11" customFormat="1" x14ac:dyDescent="0.25">
      <c r="K7808" s="30"/>
    </row>
    <row r="7809" spans="11:11" customFormat="1" x14ac:dyDescent="0.25">
      <c r="K7809" s="30"/>
    </row>
    <row r="7810" spans="11:11" customFormat="1" x14ac:dyDescent="0.25">
      <c r="K7810" s="30"/>
    </row>
    <row r="7811" spans="11:11" customFormat="1" x14ac:dyDescent="0.25">
      <c r="K7811" s="30"/>
    </row>
    <row r="7812" spans="11:11" customFormat="1" x14ac:dyDescent="0.25">
      <c r="K7812" s="30"/>
    </row>
    <row r="7813" spans="11:11" customFormat="1" x14ac:dyDescent="0.25">
      <c r="K7813" s="30"/>
    </row>
    <row r="7814" spans="11:11" customFormat="1" x14ac:dyDescent="0.25">
      <c r="K7814" s="30"/>
    </row>
    <row r="7815" spans="11:11" customFormat="1" x14ac:dyDescent="0.25">
      <c r="K7815" s="30"/>
    </row>
    <row r="7816" spans="11:11" customFormat="1" x14ac:dyDescent="0.25">
      <c r="K7816" s="30"/>
    </row>
    <row r="7817" spans="11:11" customFormat="1" x14ac:dyDescent="0.25">
      <c r="K7817" s="30"/>
    </row>
    <row r="7818" spans="11:11" customFormat="1" x14ac:dyDescent="0.25">
      <c r="K7818" s="30"/>
    </row>
    <row r="7819" spans="11:11" customFormat="1" x14ac:dyDescent="0.25">
      <c r="K7819" s="30"/>
    </row>
    <row r="7820" spans="11:11" customFormat="1" x14ac:dyDescent="0.25">
      <c r="K7820" s="30"/>
    </row>
    <row r="7821" spans="11:11" customFormat="1" x14ac:dyDescent="0.25">
      <c r="K7821" s="30"/>
    </row>
    <row r="7822" spans="11:11" customFormat="1" x14ac:dyDescent="0.25">
      <c r="K7822" s="30"/>
    </row>
    <row r="7823" spans="11:11" customFormat="1" x14ac:dyDescent="0.25">
      <c r="K7823" s="30"/>
    </row>
    <row r="7824" spans="11:11" customFormat="1" x14ac:dyDescent="0.25">
      <c r="K7824" s="30"/>
    </row>
    <row r="7825" spans="11:11" customFormat="1" x14ac:dyDescent="0.25">
      <c r="K7825" s="30"/>
    </row>
    <row r="7826" spans="11:11" customFormat="1" x14ac:dyDescent="0.25">
      <c r="K7826" s="30"/>
    </row>
    <row r="7827" spans="11:11" customFormat="1" x14ac:dyDescent="0.25">
      <c r="K7827" s="30"/>
    </row>
    <row r="7828" spans="11:11" customFormat="1" x14ac:dyDescent="0.25">
      <c r="K7828" s="30"/>
    </row>
    <row r="7829" spans="11:11" customFormat="1" x14ac:dyDescent="0.25">
      <c r="K7829" s="30"/>
    </row>
    <row r="7830" spans="11:11" customFormat="1" x14ac:dyDescent="0.25">
      <c r="K7830" s="30"/>
    </row>
    <row r="7831" spans="11:11" customFormat="1" x14ac:dyDescent="0.25">
      <c r="K7831" s="30"/>
    </row>
    <row r="7832" spans="11:11" customFormat="1" x14ac:dyDescent="0.25">
      <c r="K7832" s="30"/>
    </row>
    <row r="7833" spans="11:11" customFormat="1" x14ac:dyDescent="0.25">
      <c r="K7833" s="30"/>
    </row>
    <row r="7834" spans="11:11" customFormat="1" x14ac:dyDescent="0.25">
      <c r="K7834" s="30"/>
    </row>
    <row r="7835" spans="11:11" customFormat="1" x14ac:dyDescent="0.25">
      <c r="K7835" s="30"/>
    </row>
    <row r="7836" spans="11:11" customFormat="1" x14ac:dyDescent="0.25">
      <c r="K7836" s="30"/>
    </row>
    <row r="7837" spans="11:11" customFormat="1" x14ac:dyDescent="0.25">
      <c r="K7837" s="30"/>
    </row>
    <row r="7838" spans="11:11" customFormat="1" x14ac:dyDescent="0.25">
      <c r="K7838" s="30"/>
    </row>
    <row r="7839" spans="11:11" customFormat="1" x14ac:dyDescent="0.25">
      <c r="K7839" s="30"/>
    </row>
    <row r="7840" spans="11:11" customFormat="1" x14ac:dyDescent="0.25">
      <c r="K7840" s="30"/>
    </row>
    <row r="7841" spans="11:11" customFormat="1" x14ac:dyDescent="0.25">
      <c r="K7841" s="30"/>
    </row>
    <row r="7842" spans="11:11" customFormat="1" x14ac:dyDescent="0.25">
      <c r="K7842" s="30"/>
    </row>
    <row r="7843" spans="11:11" customFormat="1" x14ac:dyDescent="0.25">
      <c r="K7843" s="30"/>
    </row>
    <row r="7844" spans="11:11" customFormat="1" x14ac:dyDescent="0.25">
      <c r="K7844" s="30"/>
    </row>
    <row r="7845" spans="11:11" customFormat="1" x14ac:dyDescent="0.25">
      <c r="K7845" s="30"/>
    </row>
    <row r="7846" spans="11:11" customFormat="1" x14ac:dyDescent="0.25">
      <c r="K7846" s="30"/>
    </row>
    <row r="7847" spans="11:11" customFormat="1" x14ac:dyDescent="0.25">
      <c r="K7847" s="30"/>
    </row>
    <row r="7848" spans="11:11" customFormat="1" x14ac:dyDescent="0.25">
      <c r="K7848" s="30"/>
    </row>
    <row r="7849" spans="11:11" customFormat="1" x14ac:dyDescent="0.25">
      <c r="K7849" s="30"/>
    </row>
    <row r="7850" spans="11:11" customFormat="1" x14ac:dyDescent="0.25">
      <c r="K7850" s="30"/>
    </row>
    <row r="7851" spans="11:11" customFormat="1" x14ac:dyDescent="0.25">
      <c r="K7851" s="30"/>
    </row>
    <row r="7852" spans="11:11" customFormat="1" x14ac:dyDescent="0.25">
      <c r="K7852" s="30"/>
    </row>
    <row r="7853" spans="11:11" customFormat="1" x14ac:dyDescent="0.25">
      <c r="K7853" s="30"/>
    </row>
    <row r="7854" spans="11:11" customFormat="1" x14ac:dyDescent="0.25">
      <c r="K7854" s="30"/>
    </row>
    <row r="7855" spans="11:11" customFormat="1" x14ac:dyDescent="0.25">
      <c r="K7855" s="30"/>
    </row>
    <row r="7856" spans="11:11" customFormat="1" x14ac:dyDescent="0.25">
      <c r="K7856" s="30"/>
    </row>
    <row r="7857" spans="11:11" customFormat="1" x14ac:dyDescent="0.25">
      <c r="K7857" s="30"/>
    </row>
    <row r="7858" spans="11:11" customFormat="1" x14ac:dyDescent="0.25">
      <c r="K7858" s="30"/>
    </row>
    <row r="7859" spans="11:11" customFormat="1" x14ac:dyDescent="0.25">
      <c r="K7859" s="30"/>
    </row>
    <row r="7860" spans="11:11" customFormat="1" x14ac:dyDescent="0.25">
      <c r="K7860" s="30"/>
    </row>
    <row r="7861" spans="11:11" customFormat="1" x14ac:dyDescent="0.25">
      <c r="K7861" s="30"/>
    </row>
    <row r="7862" spans="11:11" customFormat="1" x14ac:dyDescent="0.25">
      <c r="K7862" s="30"/>
    </row>
    <row r="7863" spans="11:11" customFormat="1" x14ac:dyDescent="0.25">
      <c r="K7863" s="30"/>
    </row>
    <row r="7864" spans="11:11" customFormat="1" x14ac:dyDescent="0.25">
      <c r="K7864" s="30"/>
    </row>
    <row r="7865" spans="11:11" customFormat="1" x14ac:dyDescent="0.25">
      <c r="K7865" s="30"/>
    </row>
    <row r="7866" spans="11:11" customFormat="1" x14ac:dyDescent="0.25">
      <c r="K7866" s="30"/>
    </row>
    <row r="7867" spans="11:11" customFormat="1" x14ac:dyDescent="0.25">
      <c r="K7867" s="30"/>
    </row>
    <row r="7868" spans="11:11" customFormat="1" x14ac:dyDescent="0.25">
      <c r="K7868" s="30"/>
    </row>
    <row r="7869" spans="11:11" customFormat="1" x14ac:dyDescent="0.25">
      <c r="K7869" s="30"/>
    </row>
    <row r="7870" spans="11:11" customFormat="1" x14ac:dyDescent="0.25">
      <c r="K7870" s="30"/>
    </row>
    <row r="7871" spans="11:11" customFormat="1" x14ac:dyDescent="0.25">
      <c r="K7871" s="30"/>
    </row>
    <row r="7872" spans="11:11" customFormat="1" x14ac:dyDescent="0.25">
      <c r="K7872" s="30"/>
    </row>
    <row r="7873" spans="11:11" customFormat="1" x14ac:dyDescent="0.25">
      <c r="K7873" s="30"/>
    </row>
    <row r="7874" spans="11:11" customFormat="1" x14ac:dyDescent="0.25">
      <c r="K7874" s="30"/>
    </row>
    <row r="7875" spans="11:11" customFormat="1" x14ac:dyDescent="0.25">
      <c r="K7875" s="30"/>
    </row>
    <row r="7876" spans="11:11" customFormat="1" x14ac:dyDescent="0.25">
      <c r="K7876" s="30"/>
    </row>
    <row r="7877" spans="11:11" customFormat="1" x14ac:dyDescent="0.25">
      <c r="K7877" s="30"/>
    </row>
    <row r="7878" spans="11:11" customFormat="1" x14ac:dyDescent="0.25">
      <c r="K7878" s="30"/>
    </row>
    <row r="7879" spans="11:11" customFormat="1" x14ac:dyDescent="0.25">
      <c r="K7879" s="30"/>
    </row>
    <row r="7880" spans="11:11" customFormat="1" x14ac:dyDescent="0.25">
      <c r="K7880" s="30"/>
    </row>
    <row r="7881" spans="11:11" customFormat="1" x14ac:dyDescent="0.25">
      <c r="K7881" s="30"/>
    </row>
    <row r="7882" spans="11:11" customFormat="1" x14ac:dyDescent="0.25">
      <c r="K7882" s="30"/>
    </row>
    <row r="7883" spans="11:11" customFormat="1" x14ac:dyDescent="0.25">
      <c r="K7883" s="30"/>
    </row>
    <row r="7884" spans="11:11" customFormat="1" x14ac:dyDescent="0.25">
      <c r="K7884" s="30"/>
    </row>
    <row r="7885" spans="11:11" customFormat="1" x14ac:dyDescent="0.25">
      <c r="K7885" s="30"/>
    </row>
    <row r="7886" spans="11:11" customFormat="1" x14ac:dyDescent="0.25">
      <c r="K7886" s="30"/>
    </row>
    <row r="7887" spans="11:11" customFormat="1" x14ac:dyDescent="0.25">
      <c r="K7887" s="30"/>
    </row>
    <row r="7888" spans="11:11" customFormat="1" x14ac:dyDescent="0.25">
      <c r="K7888" s="30"/>
    </row>
    <row r="7889" spans="11:11" customFormat="1" x14ac:dyDescent="0.25">
      <c r="K7889" s="30"/>
    </row>
    <row r="7890" spans="11:11" customFormat="1" x14ac:dyDescent="0.25">
      <c r="K7890" s="30"/>
    </row>
    <row r="7891" spans="11:11" customFormat="1" x14ac:dyDescent="0.25">
      <c r="K7891" s="30"/>
    </row>
    <row r="7892" spans="11:11" customFormat="1" x14ac:dyDescent="0.25">
      <c r="K7892" s="30"/>
    </row>
    <row r="7893" spans="11:11" customFormat="1" x14ac:dyDescent="0.25">
      <c r="K7893" s="30"/>
    </row>
    <row r="7894" spans="11:11" customFormat="1" x14ac:dyDescent="0.25">
      <c r="K7894" s="30"/>
    </row>
    <row r="7895" spans="11:11" customFormat="1" x14ac:dyDescent="0.25">
      <c r="K7895" s="30"/>
    </row>
    <row r="7896" spans="11:11" customFormat="1" x14ac:dyDescent="0.25">
      <c r="K7896" s="30"/>
    </row>
    <row r="7897" spans="11:11" customFormat="1" x14ac:dyDescent="0.25">
      <c r="K7897" s="30"/>
    </row>
    <row r="7898" spans="11:11" customFormat="1" x14ac:dyDescent="0.25">
      <c r="K7898" s="30"/>
    </row>
    <row r="7899" spans="11:11" customFormat="1" x14ac:dyDescent="0.25">
      <c r="K7899" s="30"/>
    </row>
    <row r="7900" spans="11:11" customFormat="1" x14ac:dyDescent="0.25">
      <c r="K7900" s="30"/>
    </row>
    <row r="7901" spans="11:11" customFormat="1" x14ac:dyDescent="0.25">
      <c r="K7901" s="30"/>
    </row>
    <row r="7902" spans="11:11" customFormat="1" x14ac:dyDescent="0.25">
      <c r="K7902" s="30"/>
    </row>
    <row r="7903" spans="11:11" customFormat="1" x14ac:dyDescent="0.25">
      <c r="K7903" s="30"/>
    </row>
    <row r="7904" spans="11:11" customFormat="1" x14ac:dyDescent="0.25">
      <c r="K7904" s="30"/>
    </row>
    <row r="7905" spans="11:11" customFormat="1" x14ac:dyDescent="0.25">
      <c r="K7905" s="30"/>
    </row>
    <row r="7906" spans="11:11" customFormat="1" x14ac:dyDescent="0.25">
      <c r="K7906" s="30"/>
    </row>
    <row r="7907" spans="11:11" customFormat="1" x14ac:dyDescent="0.25">
      <c r="K7907" s="30"/>
    </row>
    <row r="7908" spans="11:11" customFormat="1" x14ac:dyDescent="0.25">
      <c r="K7908" s="30"/>
    </row>
    <row r="7909" spans="11:11" customFormat="1" x14ac:dyDescent="0.25">
      <c r="K7909" s="30"/>
    </row>
    <row r="7910" spans="11:11" customFormat="1" x14ac:dyDescent="0.25">
      <c r="K7910" s="30"/>
    </row>
    <row r="7911" spans="11:11" customFormat="1" x14ac:dyDescent="0.25">
      <c r="K7911" s="30"/>
    </row>
    <row r="7912" spans="11:11" customFormat="1" x14ac:dyDescent="0.25">
      <c r="K7912" s="30"/>
    </row>
    <row r="7913" spans="11:11" customFormat="1" x14ac:dyDescent="0.25">
      <c r="K7913" s="30"/>
    </row>
    <row r="7914" spans="11:11" customFormat="1" x14ac:dyDescent="0.25">
      <c r="K7914" s="30"/>
    </row>
    <row r="7915" spans="11:11" customFormat="1" x14ac:dyDescent="0.25">
      <c r="K7915" s="30"/>
    </row>
    <row r="7916" spans="11:11" customFormat="1" x14ac:dyDescent="0.25">
      <c r="K7916" s="30"/>
    </row>
    <row r="7917" spans="11:11" customFormat="1" x14ac:dyDescent="0.25">
      <c r="K7917" s="30"/>
    </row>
    <row r="7918" spans="11:11" customFormat="1" x14ac:dyDescent="0.25">
      <c r="K7918" s="30"/>
    </row>
    <row r="7919" spans="11:11" customFormat="1" x14ac:dyDescent="0.25">
      <c r="K7919" s="30"/>
    </row>
    <row r="7920" spans="11:11" customFormat="1" x14ac:dyDescent="0.25">
      <c r="K7920" s="30"/>
    </row>
    <row r="7921" spans="11:11" customFormat="1" x14ac:dyDescent="0.25">
      <c r="K7921" s="30"/>
    </row>
    <row r="7922" spans="11:11" customFormat="1" x14ac:dyDescent="0.25">
      <c r="K7922" s="30"/>
    </row>
    <row r="7923" spans="11:11" customFormat="1" x14ac:dyDescent="0.25">
      <c r="K7923" s="30"/>
    </row>
    <row r="7924" spans="11:11" customFormat="1" x14ac:dyDescent="0.25">
      <c r="K7924" s="30"/>
    </row>
    <row r="7925" spans="11:11" customFormat="1" x14ac:dyDescent="0.25">
      <c r="K7925" s="30"/>
    </row>
    <row r="7926" spans="11:11" customFormat="1" x14ac:dyDescent="0.25">
      <c r="K7926" s="30"/>
    </row>
    <row r="7927" spans="11:11" customFormat="1" x14ac:dyDescent="0.25">
      <c r="K7927" s="30"/>
    </row>
    <row r="7928" spans="11:11" customFormat="1" x14ac:dyDescent="0.25">
      <c r="K7928" s="30"/>
    </row>
    <row r="7929" spans="11:11" customFormat="1" x14ac:dyDescent="0.25">
      <c r="K7929" s="30"/>
    </row>
    <row r="7930" spans="11:11" customFormat="1" x14ac:dyDescent="0.25">
      <c r="K7930" s="30"/>
    </row>
    <row r="7931" spans="11:11" customFormat="1" x14ac:dyDescent="0.25">
      <c r="K7931" s="30"/>
    </row>
    <row r="7932" spans="11:11" customFormat="1" x14ac:dyDescent="0.25">
      <c r="K7932" s="30"/>
    </row>
    <row r="7933" spans="11:11" customFormat="1" x14ac:dyDescent="0.25">
      <c r="K7933" s="30"/>
    </row>
    <row r="7934" spans="11:11" customFormat="1" x14ac:dyDescent="0.25">
      <c r="K7934" s="30"/>
    </row>
    <row r="7935" spans="11:11" customFormat="1" x14ac:dyDescent="0.25">
      <c r="K7935" s="30"/>
    </row>
    <row r="7936" spans="11:11" customFormat="1" x14ac:dyDescent="0.25">
      <c r="K7936" s="30"/>
    </row>
    <row r="7937" spans="11:11" customFormat="1" x14ac:dyDescent="0.25">
      <c r="K7937" s="30"/>
    </row>
    <row r="7938" spans="11:11" customFormat="1" x14ac:dyDescent="0.25">
      <c r="K7938" s="30"/>
    </row>
    <row r="7939" spans="11:11" customFormat="1" x14ac:dyDescent="0.25">
      <c r="K7939" s="30"/>
    </row>
    <row r="7940" spans="11:11" customFormat="1" x14ac:dyDescent="0.25">
      <c r="K7940" s="30"/>
    </row>
    <row r="7941" spans="11:11" customFormat="1" x14ac:dyDescent="0.25">
      <c r="K7941" s="30"/>
    </row>
    <row r="7942" spans="11:11" customFormat="1" x14ac:dyDescent="0.25">
      <c r="K7942" s="30"/>
    </row>
    <row r="7943" spans="11:11" customFormat="1" x14ac:dyDescent="0.25">
      <c r="K7943" s="30"/>
    </row>
    <row r="7944" spans="11:11" customFormat="1" x14ac:dyDescent="0.25">
      <c r="K7944" s="30"/>
    </row>
    <row r="7945" spans="11:11" customFormat="1" x14ac:dyDescent="0.25">
      <c r="K7945" s="30"/>
    </row>
    <row r="7946" spans="11:11" customFormat="1" x14ac:dyDescent="0.25">
      <c r="K7946" s="30"/>
    </row>
    <row r="7947" spans="11:11" customFormat="1" x14ac:dyDescent="0.25">
      <c r="K7947" s="30"/>
    </row>
    <row r="7948" spans="11:11" customFormat="1" x14ac:dyDescent="0.25">
      <c r="K7948" s="30"/>
    </row>
    <row r="7949" spans="11:11" customFormat="1" x14ac:dyDescent="0.25">
      <c r="K7949" s="30"/>
    </row>
    <row r="7950" spans="11:11" customFormat="1" x14ac:dyDescent="0.25">
      <c r="K7950" s="30"/>
    </row>
    <row r="7951" spans="11:11" customFormat="1" x14ac:dyDescent="0.25">
      <c r="K7951" s="30"/>
    </row>
    <row r="7952" spans="11:11" customFormat="1" x14ac:dyDescent="0.25">
      <c r="K7952" s="30"/>
    </row>
    <row r="7953" spans="11:11" customFormat="1" x14ac:dyDescent="0.25">
      <c r="K7953" s="30"/>
    </row>
    <row r="7954" spans="11:11" customFormat="1" x14ac:dyDescent="0.25">
      <c r="K7954" s="30"/>
    </row>
    <row r="7955" spans="11:11" customFormat="1" x14ac:dyDescent="0.25">
      <c r="K7955" s="30"/>
    </row>
    <row r="7956" spans="11:11" customFormat="1" x14ac:dyDescent="0.25">
      <c r="K7956" s="30"/>
    </row>
    <row r="7957" spans="11:11" customFormat="1" x14ac:dyDescent="0.25">
      <c r="K7957" s="30"/>
    </row>
    <row r="7958" spans="11:11" customFormat="1" x14ac:dyDescent="0.25">
      <c r="K7958" s="30"/>
    </row>
    <row r="7959" spans="11:11" customFormat="1" x14ac:dyDescent="0.25">
      <c r="K7959" s="30"/>
    </row>
    <row r="7960" spans="11:11" customFormat="1" x14ac:dyDescent="0.25">
      <c r="K7960" s="30"/>
    </row>
    <row r="7961" spans="11:11" customFormat="1" x14ac:dyDescent="0.25">
      <c r="K7961" s="30"/>
    </row>
    <row r="7962" spans="11:11" customFormat="1" x14ac:dyDescent="0.25">
      <c r="K7962" s="30"/>
    </row>
    <row r="7963" spans="11:11" customFormat="1" x14ac:dyDescent="0.25">
      <c r="K7963" s="30"/>
    </row>
    <row r="7964" spans="11:11" customFormat="1" x14ac:dyDescent="0.25">
      <c r="K7964" s="30"/>
    </row>
    <row r="7965" spans="11:11" customFormat="1" x14ac:dyDescent="0.25">
      <c r="K7965" s="30"/>
    </row>
    <row r="7966" spans="11:11" customFormat="1" x14ac:dyDescent="0.25">
      <c r="K7966" s="30"/>
    </row>
    <row r="7967" spans="11:11" customFormat="1" x14ac:dyDescent="0.25">
      <c r="K7967" s="30"/>
    </row>
    <row r="7968" spans="11:11" customFormat="1" x14ac:dyDescent="0.25">
      <c r="K7968" s="30"/>
    </row>
    <row r="7969" spans="11:11" customFormat="1" x14ac:dyDescent="0.25">
      <c r="K7969" s="30"/>
    </row>
    <row r="7970" spans="11:11" customFormat="1" x14ac:dyDescent="0.25">
      <c r="K7970" s="30"/>
    </row>
    <row r="7971" spans="11:11" customFormat="1" x14ac:dyDescent="0.25">
      <c r="K7971" s="30"/>
    </row>
    <row r="7972" spans="11:11" customFormat="1" x14ac:dyDescent="0.25">
      <c r="K7972" s="30"/>
    </row>
    <row r="7973" spans="11:11" customFormat="1" x14ac:dyDescent="0.25">
      <c r="K7973" s="30"/>
    </row>
    <row r="7974" spans="11:11" customFormat="1" x14ac:dyDescent="0.25">
      <c r="K7974" s="30"/>
    </row>
    <row r="7975" spans="11:11" customFormat="1" x14ac:dyDescent="0.25">
      <c r="K7975" s="30"/>
    </row>
    <row r="7976" spans="11:11" customFormat="1" x14ac:dyDescent="0.25">
      <c r="K7976" s="30"/>
    </row>
    <row r="7977" spans="11:11" customFormat="1" x14ac:dyDescent="0.25">
      <c r="K7977" s="30"/>
    </row>
    <row r="7978" spans="11:11" customFormat="1" x14ac:dyDescent="0.25">
      <c r="K7978" s="30"/>
    </row>
    <row r="7979" spans="11:11" customFormat="1" x14ac:dyDescent="0.25">
      <c r="K7979" s="30"/>
    </row>
    <row r="7980" spans="11:11" customFormat="1" x14ac:dyDescent="0.25">
      <c r="K7980" s="30"/>
    </row>
    <row r="7981" spans="11:11" customFormat="1" x14ac:dyDescent="0.25">
      <c r="K7981" s="30"/>
    </row>
    <row r="7982" spans="11:11" customFormat="1" x14ac:dyDescent="0.25">
      <c r="K7982" s="30"/>
    </row>
    <row r="7983" spans="11:11" customFormat="1" x14ac:dyDescent="0.25">
      <c r="K7983" s="30"/>
    </row>
    <row r="7984" spans="11:11" customFormat="1" x14ac:dyDescent="0.25">
      <c r="K7984" s="30"/>
    </row>
    <row r="7985" spans="11:11" customFormat="1" x14ac:dyDescent="0.25">
      <c r="K7985" s="30"/>
    </row>
    <row r="7986" spans="11:11" customFormat="1" x14ac:dyDescent="0.25">
      <c r="K7986" s="30"/>
    </row>
    <row r="7987" spans="11:11" customFormat="1" x14ac:dyDescent="0.25">
      <c r="K7987" s="30"/>
    </row>
    <row r="7988" spans="11:11" customFormat="1" x14ac:dyDescent="0.25">
      <c r="K7988" s="30"/>
    </row>
    <row r="7989" spans="11:11" customFormat="1" x14ac:dyDescent="0.25">
      <c r="K7989" s="30"/>
    </row>
    <row r="7990" spans="11:11" customFormat="1" x14ac:dyDescent="0.25">
      <c r="K7990" s="30"/>
    </row>
    <row r="7991" spans="11:11" customFormat="1" x14ac:dyDescent="0.25">
      <c r="K7991" s="30"/>
    </row>
    <row r="7992" spans="11:11" customFormat="1" x14ac:dyDescent="0.25">
      <c r="K7992" s="30"/>
    </row>
    <row r="7993" spans="11:11" customFormat="1" x14ac:dyDescent="0.25">
      <c r="K7993" s="30"/>
    </row>
    <row r="7994" spans="11:11" customFormat="1" x14ac:dyDescent="0.25">
      <c r="K7994" s="30"/>
    </row>
    <row r="7995" spans="11:11" customFormat="1" x14ac:dyDescent="0.25">
      <c r="K7995" s="30"/>
    </row>
    <row r="7996" spans="11:11" customFormat="1" x14ac:dyDescent="0.25">
      <c r="K7996" s="30"/>
    </row>
    <row r="7997" spans="11:11" customFormat="1" x14ac:dyDescent="0.25">
      <c r="K7997" s="30"/>
    </row>
    <row r="7998" spans="11:11" customFormat="1" x14ac:dyDescent="0.25">
      <c r="K7998" s="30"/>
    </row>
    <row r="7999" spans="11:11" customFormat="1" x14ac:dyDescent="0.25">
      <c r="K7999" s="30"/>
    </row>
    <row r="8000" spans="11:11" customFormat="1" x14ac:dyDescent="0.25">
      <c r="K8000" s="30"/>
    </row>
    <row r="8001" spans="11:11" customFormat="1" x14ac:dyDescent="0.25">
      <c r="K8001" s="30"/>
    </row>
    <row r="8002" spans="11:11" customFormat="1" x14ac:dyDescent="0.25">
      <c r="K8002" s="30"/>
    </row>
    <row r="8003" spans="11:11" customFormat="1" x14ac:dyDescent="0.25">
      <c r="K8003" s="30"/>
    </row>
    <row r="8004" spans="11:11" customFormat="1" x14ac:dyDescent="0.25">
      <c r="K8004" s="30"/>
    </row>
    <row r="8005" spans="11:11" customFormat="1" x14ac:dyDescent="0.25">
      <c r="K8005" s="30"/>
    </row>
    <row r="8006" spans="11:11" customFormat="1" x14ac:dyDescent="0.25">
      <c r="K8006" s="30"/>
    </row>
    <row r="8007" spans="11:11" customFormat="1" x14ac:dyDescent="0.25">
      <c r="K8007" s="30"/>
    </row>
    <row r="8008" spans="11:11" customFormat="1" x14ac:dyDescent="0.25">
      <c r="K8008" s="30"/>
    </row>
    <row r="8009" spans="11:11" customFormat="1" x14ac:dyDescent="0.25">
      <c r="K8009" s="30"/>
    </row>
    <row r="8010" spans="11:11" customFormat="1" x14ac:dyDescent="0.25">
      <c r="K8010" s="30"/>
    </row>
    <row r="8011" spans="11:11" customFormat="1" x14ac:dyDescent="0.25">
      <c r="K8011" s="30"/>
    </row>
    <row r="8012" spans="11:11" customFormat="1" x14ac:dyDescent="0.25">
      <c r="K8012" s="30"/>
    </row>
    <row r="8013" spans="11:11" customFormat="1" x14ac:dyDescent="0.25">
      <c r="K8013" s="30"/>
    </row>
    <row r="8014" spans="11:11" customFormat="1" x14ac:dyDescent="0.25">
      <c r="K8014" s="30"/>
    </row>
    <row r="8015" spans="11:11" customFormat="1" x14ac:dyDescent="0.25">
      <c r="K8015" s="30"/>
    </row>
    <row r="8016" spans="11:11" customFormat="1" x14ac:dyDescent="0.25">
      <c r="K8016" s="30"/>
    </row>
    <row r="8017" spans="11:11" customFormat="1" x14ac:dyDescent="0.25">
      <c r="K8017" s="30"/>
    </row>
    <row r="8018" spans="11:11" customFormat="1" x14ac:dyDescent="0.25">
      <c r="K8018" s="30"/>
    </row>
    <row r="8019" spans="11:11" customFormat="1" x14ac:dyDescent="0.25">
      <c r="K8019" s="30"/>
    </row>
    <row r="8020" spans="11:11" customFormat="1" x14ac:dyDescent="0.25">
      <c r="K8020" s="30"/>
    </row>
    <row r="8021" spans="11:11" customFormat="1" x14ac:dyDescent="0.25">
      <c r="K8021" s="30"/>
    </row>
    <row r="8022" spans="11:11" customFormat="1" x14ac:dyDescent="0.25">
      <c r="K8022" s="30"/>
    </row>
    <row r="8023" spans="11:11" customFormat="1" x14ac:dyDescent="0.25">
      <c r="K8023" s="30"/>
    </row>
    <row r="8024" spans="11:11" customFormat="1" x14ac:dyDescent="0.25">
      <c r="K8024" s="30"/>
    </row>
    <row r="8025" spans="11:11" customFormat="1" x14ac:dyDescent="0.25">
      <c r="K8025" s="30"/>
    </row>
    <row r="8026" spans="11:11" customFormat="1" x14ac:dyDescent="0.25">
      <c r="K8026" s="30"/>
    </row>
    <row r="8027" spans="11:11" customFormat="1" x14ac:dyDescent="0.25">
      <c r="K8027" s="30"/>
    </row>
    <row r="8028" spans="11:11" customFormat="1" x14ac:dyDescent="0.25">
      <c r="K8028" s="30"/>
    </row>
    <row r="8029" spans="11:11" customFormat="1" x14ac:dyDescent="0.25">
      <c r="K8029" s="30"/>
    </row>
    <row r="8030" spans="11:11" customFormat="1" x14ac:dyDescent="0.25">
      <c r="K8030" s="30"/>
    </row>
    <row r="8031" spans="11:11" customFormat="1" x14ac:dyDescent="0.25">
      <c r="K8031" s="30"/>
    </row>
    <row r="8032" spans="11:11" customFormat="1" x14ac:dyDescent="0.25">
      <c r="K8032" s="30"/>
    </row>
    <row r="8033" spans="11:11" customFormat="1" x14ac:dyDescent="0.25">
      <c r="K8033" s="30"/>
    </row>
    <row r="8034" spans="11:11" customFormat="1" x14ac:dyDescent="0.25">
      <c r="K8034" s="30"/>
    </row>
    <row r="8035" spans="11:11" customFormat="1" x14ac:dyDescent="0.25">
      <c r="K8035" s="30"/>
    </row>
    <row r="8036" spans="11:11" customFormat="1" x14ac:dyDescent="0.25">
      <c r="K8036" s="30"/>
    </row>
    <row r="8037" spans="11:11" customFormat="1" x14ac:dyDescent="0.25">
      <c r="K8037" s="30"/>
    </row>
    <row r="8038" spans="11:11" customFormat="1" x14ac:dyDescent="0.25">
      <c r="K8038" s="30"/>
    </row>
    <row r="8039" spans="11:11" customFormat="1" x14ac:dyDescent="0.25">
      <c r="K8039" s="30"/>
    </row>
    <row r="8040" spans="11:11" customFormat="1" x14ac:dyDescent="0.25">
      <c r="K8040" s="30"/>
    </row>
    <row r="8041" spans="11:11" customFormat="1" x14ac:dyDescent="0.25">
      <c r="K8041" s="30"/>
    </row>
    <row r="8042" spans="11:11" customFormat="1" x14ac:dyDescent="0.25">
      <c r="K8042" s="30"/>
    </row>
    <row r="8043" spans="11:11" customFormat="1" x14ac:dyDescent="0.25">
      <c r="K8043" s="30"/>
    </row>
    <row r="8044" spans="11:11" customFormat="1" x14ac:dyDescent="0.25">
      <c r="K8044" s="30"/>
    </row>
    <row r="8045" spans="11:11" customFormat="1" x14ac:dyDescent="0.25">
      <c r="K8045" s="30"/>
    </row>
    <row r="8046" spans="11:11" customFormat="1" x14ac:dyDescent="0.25">
      <c r="K8046" s="30"/>
    </row>
    <row r="8047" spans="11:11" customFormat="1" x14ac:dyDescent="0.25">
      <c r="K8047" s="30"/>
    </row>
    <row r="8048" spans="11:11" customFormat="1" x14ac:dyDescent="0.25">
      <c r="K8048" s="30"/>
    </row>
    <row r="8049" spans="11:11" customFormat="1" x14ac:dyDescent="0.25">
      <c r="K8049" s="30"/>
    </row>
    <row r="8050" spans="11:11" customFormat="1" x14ac:dyDescent="0.25">
      <c r="K8050" s="30"/>
    </row>
    <row r="8051" spans="11:11" customFormat="1" x14ac:dyDescent="0.25">
      <c r="K8051" s="30"/>
    </row>
    <row r="8052" spans="11:11" customFormat="1" x14ac:dyDescent="0.25">
      <c r="K8052" s="30"/>
    </row>
    <row r="8053" spans="11:11" customFormat="1" x14ac:dyDescent="0.25">
      <c r="K8053" s="30"/>
    </row>
    <row r="8054" spans="11:11" customFormat="1" x14ac:dyDescent="0.25">
      <c r="K8054" s="30"/>
    </row>
    <row r="8055" spans="11:11" customFormat="1" x14ac:dyDescent="0.25">
      <c r="K8055" s="30"/>
    </row>
    <row r="8056" spans="11:11" customFormat="1" x14ac:dyDescent="0.25">
      <c r="K8056" s="30"/>
    </row>
    <row r="8057" spans="11:11" customFormat="1" x14ac:dyDescent="0.25">
      <c r="K8057" s="30"/>
    </row>
    <row r="8058" spans="11:11" customFormat="1" x14ac:dyDescent="0.25">
      <c r="K8058" s="30"/>
    </row>
    <row r="8059" spans="11:11" customFormat="1" x14ac:dyDescent="0.25">
      <c r="K8059" s="30"/>
    </row>
    <row r="8060" spans="11:11" customFormat="1" x14ac:dyDescent="0.25">
      <c r="K8060" s="30"/>
    </row>
    <row r="8061" spans="11:11" customFormat="1" x14ac:dyDescent="0.25">
      <c r="K8061" s="30"/>
    </row>
    <row r="8062" spans="11:11" customFormat="1" x14ac:dyDescent="0.25">
      <c r="K8062" s="30"/>
    </row>
    <row r="8063" spans="11:11" customFormat="1" x14ac:dyDescent="0.25">
      <c r="K8063" s="30"/>
    </row>
    <row r="8064" spans="11:11" customFormat="1" x14ac:dyDescent="0.25">
      <c r="K8064" s="30"/>
    </row>
    <row r="8065" spans="11:11" customFormat="1" x14ac:dyDescent="0.25">
      <c r="K8065" s="30"/>
    </row>
    <row r="8066" spans="11:11" customFormat="1" x14ac:dyDescent="0.25">
      <c r="K8066" s="30"/>
    </row>
    <row r="8067" spans="11:11" customFormat="1" x14ac:dyDescent="0.25">
      <c r="K8067" s="30"/>
    </row>
    <row r="8068" spans="11:11" customFormat="1" x14ac:dyDescent="0.25">
      <c r="K8068" s="30"/>
    </row>
    <row r="8069" spans="11:11" customFormat="1" x14ac:dyDescent="0.25">
      <c r="K8069" s="30"/>
    </row>
    <row r="8070" spans="11:11" customFormat="1" x14ac:dyDescent="0.25">
      <c r="K8070" s="30"/>
    </row>
    <row r="8071" spans="11:11" customFormat="1" x14ac:dyDescent="0.25">
      <c r="K8071" s="30"/>
    </row>
    <row r="8072" spans="11:11" customFormat="1" x14ac:dyDescent="0.25">
      <c r="K8072" s="30"/>
    </row>
    <row r="8073" spans="11:11" customFormat="1" x14ac:dyDescent="0.25">
      <c r="K8073" s="30"/>
    </row>
    <row r="8074" spans="11:11" customFormat="1" x14ac:dyDescent="0.25">
      <c r="K8074" s="30"/>
    </row>
    <row r="8075" spans="11:11" customFormat="1" x14ac:dyDescent="0.25">
      <c r="K8075" s="30"/>
    </row>
    <row r="8076" spans="11:11" customFormat="1" x14ac:dyDescent="0.25">
      <c r="K8076" s="30"/>
    </row>
    <row r="8077" spans="11:11" customFormat="1" x14ac:dyDescent="0.25">
      <c r="K8077" s="30"/>
    </row>
    <row r="8078" spans="11:11" customFormat="1" x14ac:dyDescent="0.25">
      <c r="K8078" s="30"/>
    </row>
    <row r="8079" spans="11:11" customFormat="1" x14ac:dyDescent="0.25">
      <c r="K8079" s="30"/>
    </row>
    <row r="8080" spans="11:11" customFormat="1" x14ac:dyDescent="0.25">
      <c r="K8080" s="30"/>
    </row>
    <row r="8081" spans="11:11" customFormat="1" x14ac:dyDescent="0.25">
      <c r="K8081" s="30"/>
    </row>
    <row r="8082" spans="11:11" customFormat="1" x14ac:dyDescent="0.25">
      <c r="K8082" s="30"/>
    </row>
    <row r="8083" spans="11:11" customFormat="1" x14ac:dyDescent="0.25">
      <c r="K8083" s="30"/>
    </row>
    <row r="8084" spans="11:11" customFormat="1" x14ac:dyDescent="0.25">
      <c r="K8084" s="30"/>
    </row>
    <row r="8085" spans="11:11" customFormat="1" x14ac:dyDescent="0.25">
      <c r="K8085" s="30"/>
    </row>
    <row r="8086" spans="11:11" customFormat="1" x14ac:dyDescent="0.25">
      <c r="K8086" s="30"/>
    </row>
    <row r="8087" spans="11:11" customFormat="1" x14ac:dyDescent="0.25">
      <c r="K8087" s="30"/>
    </row>
    <row r="8088" spans="11:11" customFormat="1" x14ac:dyDescent="0.25">
      <c r="K8088" s="30"/>
    </row>
    <row r="8089" spans="11:11" customFormat="1" x14ac:dyDescent="0.25">
      <c r="K8089" s="30"/>
    </row>
    <row r="8090" spans="11:11" customFormat="1" x14ac:dyDescent="0.25">
      <c r="K8090" s="30"/>
    </row>
    <row r="8091" spans="11:11" customFormat="1" x14ac:dyDescent="0.25">
      <c r="K8091" s="30"/>
    </row>
    <row r="8092" spans="11:11" customFormat="1" x14ac:dyDescent="0.25">
      <c r="K8092" s="30"/>
    </row>
    <row r="8093" spans="11:11" customFormat="1" x14ac:dyDescent="0.25">
      <c r="K8093" s="30"/>
    </row>
    <row r="8094" spans="11:11" customFormat="1" x14ac:dyDescent="0.25">
      <c r="K8094" s="30"/>
    </row>
    <row r="8095" spans="11:11" customFormat="1" x14ac:dyDescent="0.25">
      <c r="K8095" s="30"/>
    </row>
    <row r="8096" spans="11:11" customFormat="1" x14ac:dyDescent="0.25">
      <c r="K8096" s="30"/>
    </row>
    <row r="8097" spans="11:11" customFormat="1" x14ac:dyDescent="0.25">
      <c r="K8097" s="30"/>
    </row>
    <row r="8098" spans="11:11" customFormat="1" x14ac:dyDescent="0.25">
      <c r="K8098" s="30"/>
    </row>
    <row r="8099" spans="11:11" customFormat="1" x14ac:dyDescent="0.25">
      <c r="K8099" s="30"/>
    </row>
    <row r="8100" spans="11:11" customFormat="1" x14ac:dyDescent="0.25">
      <c r="K8100" s="30"/>
    </row>
    <row r="8101" spans="11:11" customFormat="1" x14ac:dyDescent="0.25">
      <c r="K8101" s="30"/>
    </row>
    <row r="8102" spans="11:11" customFormat="1" x14ac:dyDescent="0.25">
      <c r="K8102" s="30"/>
    </row>
    <row r="8103" spans="11:11" customFormat="1" x14ac:dyDescent="0.25">
      <c r="K8103" s="30"/>
    </row>
    <row r="8104" spans="11:11" customFormat="1" x14ac:dyDescent="0.25">
      <c r="K8104" s="30"/>
    </row>
    <row r="8105" spans="11:11" customFormat="1" x14ac:dyDescent="0.25">
      <c r="K8105" s="30"/>
    </row>
    <row r="8106" spans="11:11" customFormat="1" x14ac:dyDescent="0.25">
      <c r="K8106" s="30"/>
    </row>
    <row r="8107" spans="11:11" customFormat="1" x14ac:dyDescent="0.25">
      <c r="K8107" s="30"/>
    </row>
    <row r="8108" spans="11:11" customFormat="1" x14ac:dyDescent="0.25">
      <c r="K8108" s="30"/>
    </row>
    <row r="8109" spans="11:11" customFormat="1" x14ac:dyDescent="0.25">
      <c r="K8109" s="30"/>
    </row>
    <row r="8110" spans="11:11" customFormat="1" x14ac:dyDescent="0.25">
      <c r="K8110" s="30"/>
    </row>
    <row r="8111" spans="11:11" customFormat="1" x14ac:dyDescent="0.25">
      <c r="K8111" s="30"/>
    </row>
    <row r="8112" spans="11:11" customFormat="1" x14ac:dyDescent="0.25">
      <c r="K8112" s="30"/>
    </row>
    <row r="8113" spans="11:11" customFormat="1" x14ac:dyDescent="0.25">
      <c r="K8113" s="30"/>
    </row>
    <row r="8114" spans="11:11" customFormat="1" x14ac:dyDescent="0.25">
      <c r="K8114" s="30"/>
    </row>
    <row r="8115" spans="11:11" customFormat="1" x14ac:dyDescent="0.25">
      <c r="K8115" s="30"/>
    </row>
    <row r="8116" spans="11:11" customFormat="1" x14ac:dyDescent="0.25">
      <c r="K8116" s="30"/>
    </row>
    <row r="8117" spans="11:11" customFormat="1" x14ac:dyDescent="0.25">
      <c r="K8117" s="30"/>
    </row>
    <row r="8118" spans="11:11" customFormat="1" x14ac:dyDescent="0.25">
      <c r="K8118" s="30"/>
    </row>
    <row r="8119" spans="11:11" customFormat="1" x14ac:dyDescent="0.25">
      <c r="K8119" s="30"/>
    </row>
    <row r="8120" spans="11:11" customFormat="1" x14ac:dyDescent="0.25">
      <c r="K8120" s="30"/>
    </row>
    <row r="8121" spans="11:11" customFormat="1" x14ac:dyDescent="0.25">
      <c r="K8121" s="30"/>
    </row>
    <row r="8122" spans="11:11" customFormat="1" x14ac:dyDescent="0.25">
      <c r="K8122" s="30"/>
    </row>
    <row r="8123" spans="11:11" customFormat="1" x14ac:dyDescent="0.25">
      <c r="K8123" s="30"/>
    </row>
    <row r="8124" spans="11:11" customFormat="1" x14ac:dyDescent="0.25">
      <c r="K8124" s="30"/>
    </row>
    <row r="8125" spans="11:11" customFormat="1" x14ac:dyDescent="0.25">
      <c r="K8125" s="30"/>
    </row>
    <row r="8126" spans="11:11" customFormat="1" x14ac:dyDescent="0.25">
      <c r="K8126" s="30"/>
    </row>
    <row r="8127" spans="11:11" customFormat="1" x14ac:dyDescent="0.25">
      <c r="K8127" s="30"/>
    </row>
    <row r="8128" spans="11:11" customFormat="1" x14ac:dyDescent="0.25">
      <c r="K8128" s="30"/>
    </row>
    <row r="8129" spans="11:11" customFormat="1" x14ac:dyDescent="0.25">
      <c r="K8129" s="30"/>
    </row>
    <row r="8130" spans="11:11" customFormat="1" x14ac:dyDescent="0.25">
      <c r="K8130" s="30"/>
    </row>
    <row r="8131" spans="11:11" customFormat="1" x14ac:dyDescent="0.25">
      <c r="K8131" s="30"/>
    </row>
    <row r="8132" spans="11:11" customFormat="1" x14ac:dyDescent="0.25">
      <c r="K8132" s="30"/>
    </row>
    <row r="8133" spans="11:11" customFormat="1" x14ac:dyDescent="0.25">
      <c r="K8133" s="30"/>
    </row>
    <row r="8134" spans="11:11" customFormat="1" x14ac:dyDescent="0.25">
      <c r="K8134" s="30"/>
    </row>
    <row r="8135" spans="11:11" customFormat="1" x14ac:dyDescent="0.25">
      <c r="K8135" s="30"/>
    </row>
    <row r="8136" spans="11:11" customFormat="1" x14ac:dyDescent="0.25">
      <c r="K8136" s="30"/>
    </row>
    <row r="8137" spans="11:11" customFormat="1" x14ac:dyDescent="0.25">
      <c r="K8137" s="30"/>
    </row>
    <row r="8138" spans="11:11" customFormat="1" x14ac:dyDescent="0.25">
      <c r="K8138" s="30"/>
    </row>
    <row r="8139" spans="11:11" customFormat="1" x14ac:dyDescent="0.25">
      <c r="K8139" s="30"/>
    </row>
    <row r="8140" spans="11:11" customFormat="1" x14ac:dyDescent="0.25">
      <c r="K8140" s="30"/>
    </row>
    <row r="8141" spans="11:11" customFormat="1" x14ac:dyDescent="0.25">
      <c r="K8141" s="30"/>
    </row>
    <row r="8142" spans="11:11" customFormat="1" x14ac:dyDescent="0.25">
      <c r="K8142" s="30"/>
    </row>
    <row r="8143" spans="11:11" customFormat="1" x14ac:dyDescent="0.25">
      <c r="K8143" s="30"/>
    </row>
    <row r="8144" spans="11:11" customFormat="1" x14ac:dyDescent="0.25">
      <c r="K8144" s="30"/>
    </row>
    <row r="8145" spans="11:11" customFormat="1" x14ac:dyDescent="0.25">
      <c r="K8145" s="30"/>
    </row>
    <row r="8146" spans="11:11" customFormat="1" x14ac:dyDescent="0.25">
      <c r="K8146" s="30"/>
    </row>
    <row r="8147" spans="11:11" customFormat="1" x14ac:dyDescent="0.25">
      <c r="K8147" s="30"/>
    </row>
    <row r="8148" spans="11:11" customFormat="1" x14ac:dyDescent="0.25">
      <c r="K8148" s="30"/>
    </row>
    <row r="8149" spans="11:11" customFormat="1" x14ac:dyDescent="0.25">
      <c r="K8149" s="30"/>
    </row>
    <row r="8150" spans="11:11" customFormat="1" x14ac:dyDescent="0.25">
      <c r="K8150" s="30"/>
    </row>
    <row r="8151" spans="11:11" customFormat="1" x14ac:dyDescent="0.25">
      <c r="K8151" s="30"/>
    </row>
    <row r="8152" spans="11:11" customFormat="1" x14ac:dyDescent="0.25">
      <c r="K8152" s="30"/>
    </row>
    <row r="8153" spans="11:11" customFormat="1" x14ac:dyDescent="0.25">
      <c r="K8153" s="30"/>
    </row>
    <row r="8154" spans="11:11" customFormat="1" x14ac:dyDescent="0.25">
      <c r="K8154" s="30"/>
    </row>
    <row r="8155" spans="11:11" customFormat="1" x14ac:dyDescent="0.25">
      <c r="K8155" s="30"/>
    </row>
    <row r="8156" spans="11:11" customFormat="1" x14ac:dyDescent="0.25">
      <c r="K8156" s="30"/>
    </row>
    <row r="8157" spans="11:11" customFormat="1" x14ac:dyDescent="0.25">
      <c r="K8157" s="30"/>
    </row>
    <row r="8158" spans="11:11" customFormat="1" x14ac:dyDescent="0.25">
      <c r="K8158" s="30"/>
    </row>
    <row r="8159" spans="11:11" customFormat="1" x14ac:dyDescent="0.25">
      <c r="K8159" s="30"/>
    </row>
    <row r="8160" spans="11:11" customFormat="1" x14ac:dyDescent="0.25">
      <c r="K8160" s="30"/>
    </row>
    <row r="8161" spans="11:11" customFormat="1" x14ac:dyDescent="0.25">
      <c r="K8161" s="30"/>
    </row>
    <row r="8162" spans="11:11" customFormat="1" x14ac:dyDescent="0.25">
      <c r="K8162" s="30"/>
    </row>
    <row r="8163" spans="11:11" customFormat="1" x14ac:dyDescent="0.25">
      <c r="K8163" s="30"/>
    </row>
    <row r="8164" spans="11:11" customFormat="1" x14ac:dyDescent="0.25">
      <c r="K8164" s="30"/>
    </row>
    <row r="8165" spans="11:11" customFormat="1" x14ac:dyDescent="0.25">
      <c r="K8165" s="30"/>
    </row>
    <row r="8166" spans="11:11" customFormat="1" x14ac:dyDescent="0.25">
      <c r="K8166" s="30"/>
    </row>
    <row r="8167" spans="11:11" customFormat="1" x14ac:dyDescent="0.25">
      <c r="K8167" s="30"/>
    </row>
    <row r="8168" spans="11:11" customFormat="1" x14ac:dyDescent="0.25">
      <c r="K8168" s="30"/>
    </row>
    <row r="8169" spans="11:11" customFormat="1" x14ac:dyDescent="0.25">
      <c r="K8169" s="30"/>
    </row>
    <row r="8170" spans="11:11" customFormat="1" x14ac:dyDescent="0.25">
      <c r="K8170" s="30"/>
    </row>
    <row r="8171" spans="11:11" customFormat="1" x14ac:dyDescent="0.25">
      <c r="K8171" s="30"/>
    </row>
    <row r="8172" spans="11:11" customFormat="1" x14ac:dyDescent="0.25">
      <c r="K8172" s="30"/>
    </row>
    <row r="8173" spans="11:11" customFormat="1" x14ac:dyDescent="0.25">
      <c r="K8173" s="30"/>
    </row>
    <row r="8174" spans="11:11" customFormat="1" x14ac:dyDescent="0.25">
      <c r="K8174" s="30"/>
    </row>
    <row r="8175" spans="11:11" customFormat="1" x14ac:dyDescent="0.25">
      <c r="K8175" s="30"/>
    </row>
    <row r="8176" spans="11:11" customFormat="1" x14ac:dyDescent="0.25">
      <c r="K8176" s="30"/>
    </row>
    <row r="8177" spans="11:11" customFormat="1" x14ac:dyDescent="0.25">
      <c r="K8177" s="30"/>
    </row>
    <row r="8178" spans="11:11" customFormat="1" x14ac:dyDescent="0.25">
      <c r="K8178" s="30"/>
    </row>
    <row r="8179" spans="11:11" customFormat="1" x14ac:dyDescent="0.25">
      <c r="K8179" s="30"/>
    </row>
    <row r="8180" spans="11:11" customFormat="1" x14ac:dyDescent="0.25">
      <c r="K8180" s="30"/>
    </row>
    <row r="8181" spans="11:11" customFormat="1" x14ac:dyDescent="0.25">
      <c r="K8181" s="30"/>
    </row>
    <row r="8182" spans="11:11" customFormat="1" x14ac:dyDescent="0.25">
      <c r="K8182" s="30"/>
    </row>
    <row r="8183" spans="11:11" customFormat="1" x14ac:dyDescent="0.25">
      <c r="K8183" s="30"/>
    </row>
    <row r="8184" spans="11:11" customFormat="1" x14ac:dyDescent="0.25">
      <c r="K8184" s="30"/>
    </row>
    <row r="8185" spans="11:11" customFormat="1" x14ac:dyDescent="0.25">
      <c r="K8185" s="30"/>
    </row>
    <row r="8186" spans="11:11" customFormat="1" x14ac:dyDescent="0.25">
      <c r="K8186" s="30"/>
    </row>
    <row r="8187" spans="11:11" customFormat="1" x14ac:dyDescent="0.25">
      <c r="K8187" s="30"/>
    </row>
    <row r="8188" spans="11:11" customFormat="1" x14ac:dyDescent="0.25">
      <c r="K8188" s="30"/>
    </row>
    <row r="8189" spans="11:11" customFormat="1" x14ac:dyDescent="0.25">
      <c r="K8189" s="30"/>
    </row>
    <row r="8190" spans="11:11" customFormat="1" x14ac:dyDescent="0.25">
      <c r="K8190" s="30"/>
    </row>
    <row r="8191" spans="11:11" customFormat="1" x14ac:dyDescent="0.25">
      <c r="K8191" s="30"/>
    </row>
    <row r="8192" spans="11:11" customFormat="1" x14ac:dyDescent="0.25">
      <c r="K8192" s="30"/>
    </row>
    <row r="8193" spans="11:11" customFormat="1" x14ac:dyDescent="0.25">
      <c r="K8193" s="30"/>
    </row>
    <row r="8194" spans="11:11" customFormat="1" x14ac:dyDescent="0.25">
      <c r="K8194" s="30"/>
    </row>
    <row r="8195" spans="11:11" customFormat="1" x14ac:dyDescent="0.25">
      <c r="K8195" s="30"/>
    </row>
    <row r="8196" spans="11:11" customFormat="1" x14ac:dyDescent="0.25">
      <c r="K8196" s="30"/>
    </row>
    <row r="8197" spans="11:11" customFormat="1" x14ac:dyDescent="0.25">
      <c r="K8197" s="30"/>
    </row>
    <row r="8198" spans="11:11" customFormat="1" x14ac:dyDescent="0.25">
      <c r="K8198" s="30"/>
    </row>
    <row r="8199" spans="11:11" customFormat="1" x14ac:dyDescent="0.25">
      <c r="K8199" s="30"/>
    </row>
    <row r="8200" spans="11:11" customFormat="1" x14ac:dyDescent="0.25">
      <c r="K8200" s="30"/>
    </row>
    <row r="8201" spans="11:11" customFormat="1" x14ac:dyDescent="0.25">
      <c r="K8201" s="30"/>
    </row>
    <row r="8202" spans="11:11" customFormat="1" x14ac:dyDescent="0.25">
      <c r="K8202" s="30"/>
    </row>
    <row r="8203" spans="11:11" customFormat="1" x14ac:dyDescent="0.25">
      <c r="K8203" s="30"/>
    </row>
    <row r="8204" spans="11:11" customFormat="1" x14ac:dyDescent="0.25">
      <c r="K8204" s="30"/>
    </row>
    <row r="8205" spans="11:11" customFormat="1" x14ac:dyDescent="0.25">
      <c r="K8205" s="30"/>
    </row>
    <row r="8206" spans="11:11" customFormat="1" x14ac:dyDescent="0.25">
      <c r="K8206" s="30"/>
    </row>
    <row r="8207" spans="11:11" customFormat="1" x14ac:dyDescent="0.25">
      <c r="K8207" s="30"/>
    </row>
    <row r="8208" spans="11:11" customFormat="1" x14ac:dyDescent="0.25">
      <c r="K8208" s="30"/>
    </row>
    <row r="8209" spans="11:11" customFormat="1" x14ac:dyDescent="0.25">
      <c r="K8209" s="30"/>
    </row>
    <row r="8210" spans="11:11" customFormat="1" x14ac:dyDescent="0.25">
      <c r="K8210" s="30"/>
    </row>
    <row r="8211" spans="11:11" customFormat="1" x14ac:dyDescent="0.25">
      <c r="K8211" s="30"/>
    </row>
    <row r="8212" spans="11:11" customFormat="1" x14ac:dyDescent="0.25">
      <c r="K8212" s="30"/>
    </row>
    <row r="8213" spans="11:11" customFormat="1" x14ac:dyDescent="0.25">
      <c r="K8213" s="30"/>
    </row>
    <row r="8214" spans="11:11" customFormat="1" x14ac:dyDescent="0.25">
      <c r="K8214" s="30"/>
    </row>
    <row r="8215" spans="11:11" customFormat="1" x14ac:dyDescent="0.25">
      <c r="K8215" s="30"/>
    </row>
    <row r="8216" spans="11:11" customFormat="1" x14ac:dyDescent="0.25">
      <c r="K8216" s="30"/>
    </row>
    <row r="8217" spans="11:11" customFormat="1" x14ac:dyDescent="0.25">
      <c r="K8217" s="30"/>
    </row>
    <row r="8218" spans="11:11" customFormat="1" x14ac:dyDescent="0.25">
      <c r="K8218" s="30"/>
    </row>
    <row r="8219" spans="11:11" customFormat="1" x14ac:dyDescent="0.25">
      <c r="K8219" s="30"/>
    </row>
    <row r="8220" spans="11:11" customFormat="1" x14ac:dyDescent="0.25">
      <c r="K8220" s="30"/>
    </row>
    <row r="8221" spans="11:11" customFormat="1" x14ac:dyDescent="0.25">
      <c r="K8221" s="30"/>
    </row>
    <row r="8222" spans="11:11" customFormat="1" x14ac:dyDescent="0.25">
      <c r="K8222" s="30"/>
    </row>
    <row r="8223" spans="11:11" customFormat="1" x14ac:dyDescent="0.25">
      <c r="K8223" s="30"/>
    </row>
    <row r="8224" spans="11:11" customFormat="1" x14ac:dyDescent="0.25">
      <c r="K8224" s="30"/>
    </row>
    <row r="8225" spans="11:11" customFormat="1" x14ac:dyDescent="0.25">
      <c r="K8225" s="30"/>
    </row>
    <row r="8226" spans="11:11" customFormat="1" x14ac:dyDescent="0.25">
      <c r="K8226" s="30"/>
    </row>
    <row r="8227" spans="11:11" customFormat="1" x14ac:dyDescent="0.25">
      <c r="K8227" s="30"/>
    </row>
    <row r="8228" spans="11:11" customFormat="1" x14ac:dyDescent="0.25">
      <c r="K8228" s="30"/>
    </row>
    <row r="8229" spans="11:11" customFormat="1" x14ac:dyDescent="0.25">
      <c r="K8229" s="30"/>
    </row>
    <row r="8230" spans="11:11" customFormat="1" x14ac:dyDescent="0.25">
      <c r="K8230" s="30"/>
    </row>
    <row r="8231" spans="11:11" customFormat="1" x14ac:dyDescent="0.25">
      <c r="K8231" s="30"/>
    </row>
    <row r="8232" spans="11:11" customFormat="1" x14ac:dyDescent="0.25">
      <c r="K8232" s="30"/>
    </row>
    <row r="8233" spans="11:11" customFormat="1" x14ac:dyDescent="0.25">
      <c r="K8233" s="30"/>
    </row>
    <row r="8234" spans="11:11" customFormat="1" x14ac:dyDescent="0.25">
      <c r="K8234" s="30"/>
    </row>
    <row r="8235" spans="11:11" customFormat="1" x14ac:dyDescent="0.25">
      <c r="K8235" s="30"/>
    </row>
    <row r="8236" spans="11:11" customFormat="1" x14ac:dyDescent="0.25">
      <c r="K8236" s="30"/>
    </row>
    <row r="8237" spans="11:11" customFormat="1" x14ac:dyDescent="0.25">
      <c r="K8237" s="30"/>
    </row>
    <row r="8238" spans="11:11" customFormat="1" x14ac:dyDescent="0.25">
      <c r="K8238" s="30"/>
    </row>
    <row r="8239" spans="11:11" customFormat="1" x14ac:dyDescent="0.25">
      <c r="K8239" s="30"/>
    </row>
    <row r="8240" spans="11:11" customFormat="1" x14ac:dyDescent="0.25">
      <c r="K8240" s="30"/>
    </row>
    <row r="8241" spans="11:11" customFormat="1" x14ac:dyDescent="0.25">
      <c r="K8241" s="30"/>
    </row>
    <row r="8242" spans="11:11" customFormat="1" x14ac:dyDescent="0.25">
      <c r="K8242" s="30"/>
    </row>
    <row r="8243" spans="11:11" customFormat="1" x14ac:dyDescent="0.25">
      <c r="K8243" s="30"/>
    </row>
    <row r="8244" spans="11:11" customFormat="1" x14ac:dyDescent="0.25">
      <c r="K8244" s="30"/>
    </row>
    <row r="8245" spans="11:11" customFormat="1" x14ac:dyDescent="0.25">
      <c r="K8245" s="30"/>
    </row>
    <row r="8246" spans="11:11" customFormat="1" x14ac:dyDescent="0.25">
      <c r="K8246" s="30"/>
    </row>
    <row r="8247" spans="11:11" customFormat="1" x14ac:dyDescent="0.25">
      <c r="K8247" s="30"/>
    </row>
    <row r="8248" spans="11:11" customFormat="1" x14ac:dyDescent="0.25">
      <c r="K8248" s="30"/>
    </row>
    <row r="8249" spans="11:11" customFormat="1" x14ac:dyDescent="0.25">
      <c r="K8249" s="30"/>
    </row>
    <row r="8250" spans="11:11" customFormat="1" x14ac:dyDescent="0.25">
      <c r="K8250" s="30"/>
    </row>
    <row r="8251" spans="11:11" customFormat="1" x14ac:dyDescent="0.25">
      <c r="K8251" s="30"/>
    </row>
    <row r="8252" spans="11:11" customFormat="1" x14ac:dyDescent="0.25">
      <c r="K8252" s="30"/>
    </row>
    <row r="8253" spans="11:11" customFormat="1" x14ac:dyDescent="0.25">
      <c r="K8253" s="30"/>
    </row>
    <row r="8254" spans="11:11" customFormat="1" x14ac:dyDescent="0.25">
      <c r="K8254" s="30"/>
    </row>
    <row r="8255" spans="11:11" customFormat="1" x14ac:dyDescent="0.25">
      <c r="K8255" s="30"/>
    </row>
    <row r="8256" spans="11:11" customFormat="1" x14ac:dyDescent="0.25">
      <c r="K8256" s="30"/>
    </row>
    <row r="8257" spans="11:11" customFormat="1" x14ac:dyDescent="0.25">
      <c r="K8257" s="30"/>
    </row>
    <row r="8258" spans="11:11" customFormat="1" x14ac:dyDescent="0.25">
      <c r="K8258" s="30"/>
    </row>
    <row r="8259" spans="11:11" customFormat="1" x14ac:dyDescent="0.25">
      <c r="K8259" s="30"/>
    </row>
    <row r="8260" spans="11:11" customFormat="1" x14ac:dyDescent="0.25">
      <c r="K8260" s="30"/>
    </row>
    <row r="8261" spans="11:11" customFormat="1" x14ac:dyDescent="0.25">
      <c r="K8261" s="30"/>
    </row>
    <row r="8262" spans="11:11" customFormat="1" x14ac:dyDescent="0.25">
      <c r="K8262" s="30"/>
    </row>
    <row r="8263" spans="11:11" customFormat="1" x14ac:dyDescent="0.25">
      <c r="K8263" s="30"/>
    </row>
    <row r="8264" spans="11:11" customFormat="1" x14ac:dyDescent="0.25">
      <c r="K8264" s="30"/>
    </row>
    <row r="8265" spans="11:11" customFormat="1" x14ac:dyDescent="0.25">
      <c r="K8265" s="30"/>
    </row>
    <row r="8266" spans="11:11" customFormat="1" x14ac:dyDescent="0.25">
      <c r="K8266" s="30"/>
    </row>
    <row r="8267" spans="11:11" customFormat="1" x14ac:dyDescent="0.25">
      <c r="K8267" s="30"/>
    </row>
    <row r="8268" spans="11:11" customFormat="1" x14ac:dyDescent="0.25">
      <c r="K8268" s="30"/>
    </row>
    <row r="8269" spans="11:11" customFormat="1" x14ac:dyDescent="0.25">
      <c r="K8269" s="30"/>
    </row>
    <row r="8270" spans="11:11" customFormat="1" x14ac:dyDescent="0.25">
      <c r="K8270" s="30"/>
    </row>
    <row r="8271" spans="11:11" customFormat="1" x14ac:dyDescent="0.25">
      <c r="K8271" s="30"/>
    </row>
    <row r="8272" spans="11:11" customFormat="1" x14ac:dyDescent="0.25">
      <c r="K8272" s="30"/>
    </row>
    <row r="8273" spans="11:11" customFormat="1" x14ac:dyDescent="0.25">
      <c r="K8273" s="30"/>
    </row>
    <row r="8274" spans="11:11" customFormat="1" x14ac:dyDescent="0.25">
      <c r="K8274" s="30"/>
    </row>
    <row r="8275" spans="11:11" customFormat="1" x14ac:dyDescent="0.25">
      <c r="K8275" s="30"/>
    </row>
    <row r="8276" spans="11:11" customFormat="1" x14ac:dyDescent="0.25">
      <c r="K8276" s="30"/>
    </row>
    <row r="8277" spans="11:11" customFormat="1" x14ac:dyDescent="0.25">
      <c r="K8277" s="30"/>
    </row>
    <row r="8278" spans="11:11" customFormat="1" x14ac:dyDescent="0.25">
      <c r="K8278" s="30"/>
    </row>
    <row r="8279" spans="11:11" customFormat="1" x14ac:dyDescent="0.25">
      <c r="K8279" s="30"/>
    </row>
    <row r="8280" spans="11:11" customFormat="1" x14ac:dyDescent="0.25">
      <c r="K8280" s="30"/>
    </row>
    <row r="8281" spans="11:11" customFormat="1" x14ac:dyDescent="0.25">
      <c r="K8281" s="30"/>
    </row>
    <row r="8282" spans="11:11" customFormat="1" x14ac:dyDescent="0.25">
      <c r="K8282" s="30"/>
    </row>
    <row r="8283" spans="11:11" customFormat="1" x14ac:dyDescent="0.25">
      <c r="K8283" s="30"/>
    </row>
    <row r="8284" spans="11:11" customFormat="1" x14ac:dyDescent="0.25">
      <c r="K8284" s="30"/>
    </row>
    <row r="8285" spans="11:11" customFormat="1" x14ac:dyDescent="0.25">
      <c r="K8285" s="30"/>
    </row>
    <row r="8286" spans="11:11" customFormat="1" x14ac:dyDescent="0.25">
      <c r="K8286" s="30"/>
    </row>
    <row r="8287" spans="11:11" customFormat="1" x14ac:dyDescent="0.25">
      <c r="K8287" s="30"/>
    </row>
    <row r="8288" spans="11:11" customFormat="1" x14ac:dyDescent="0.25">
      <c r="K8288" s="30"/>
    </row>
    <row r="8289" spans="11:11" customFormat="1" x14ac:dyDescent="0.25">
      <c r="K8289" s="30"/>
    </row>
    <row r="8290" spans="11:11" customFormat="1" x14ac:dyDescent="0.25">
      <c r="K8290" s="30"/>
    </row>
    <row r="8291" spans="11:11" customFormat="1" x14ac:dyDescent="0.25">
      <c r="K8291" s="30"/>
    </row>
    <row r="8292" spans="11:11" customFormat="1" x14ac:dyDescent="0.25">
      <c r="K8292" s="30"/>
    </row>
    <row r="8293" spans="11:11" customFormat="1" x14ac:dyDescent="0.25">
      <c r="K8293" s="30"/>
    </row>
    <row r="8294" spans="11:11" customFormat="1" x14ac:dyDescent="0.25">
      <c r="K8294" s="30"/>
    </row>
    <row r="8295" spans="11:11" customFormat="1" x14ac:dyDescent="0.25">
      <c r="K8295" s="30"/>
    </row>
    <row r="8296" spans="11:11" customFormat="1" x14ac:dyDescent="0.25">
      <c r="K8296" s="30"/>
    </row>
    <row r="8297" spans="11:11" customFormat="1" x14ac:dyDescent="0.25">
      <c r="K8297" s="30"/>
    </row>
    <row r="8298" spans="11:11" customFormat="1" x14ac:dyDescent="0.25">
      <c r="K8298" s="30"/>
    </row>
    <row r="8299" spans="11:11" customFormat="1" x14ac:dyDescent="0.25">
      <c r="K8299" s="30"/>
    </row>
    <row r="8300" spans="11:11" customFormat="1" x14ac:dyDescent="0.25">
      <c r="K8300" s="30"/>
    </row>
    <row r="8301" spans="11:11" customFormat="1" x14ac:dyDescent="0.25">
      <c r="K8301" s="30"/>
    </row>
    <row r="8302" spans="11:11" customFormat="1" x14ac:dyDescent="0.25">
      <c r="K8302" s="30"/>
    </row>
    <row r="8303" spans="11:11" customFormat="1" x14ac:dyDescent="0.25">
      <c r="K8303" s="30"/>
    </row>
    <row r="8304" spans="11:11" customFormat="1" x14ac:dyDescent="0.25">
      <c r="K8304" s="30"/>
    </row>
    <row r="8305" spans="11:11" customFormat="1" x14ac:dyDescent="0.25">
      <c r="K8305" s="30"/>
    </row>
    <row r="8306" spans="11:11" customFormat="1" x14ac:dyDescent="0.25">
      <c r="K8306" s="30"/>
    </row>
    <row r="8307" spans="11:11" customFormat="1" x14ac:dyDescent="0.25">
      <c r="K8307" s="30"/>
    </row>
    <row r="8308" spans="11:11" customFormat="1" x14ac:dyDescent="0.25">
      <c r="K8308" s="30"/>
    </row>
    <row r="8309" spans="11:11" customFormat="1" x14ac:dyDescent="0.25">
      <c r="K8309" s="30"/>
    </row>
    <row r="8310" spans="11:11" customFormat="1" x14ac:dyDescent="0.25">
      <c r="K8310" s="30"/>
    </row>
    <row r="8311" spans="11:11" customFormat="1" x14ac:dyDescent="0.25">
      <c r="K8311" s="30"/>
    </row>
    <row r="8312" spans="11:11" customFormat="1" x14ac:dyDescent="0.25">
      <c r="K8312" s="30"/>
    </row>
    <row r="8313" spans="11:11" customFormat="1" x14ac:dyDescent="0.25">
      <c r="K8313" s="30"/>
    </row>
    <row r="8314" spans="11:11" customFormat="1" x14ac:dyDescent="0.25">
      <c r="K8314" s="30"/>
    </row>
    <row r="8315" spans="11:11" customFormat="1" x14ac:dyDescent="0.25">
      <c r="K8315" s="30"/>
    </row>
    <row r="8316" spans="11:11" customFormat="1" x14ac:dyDescent="0.25">
      <c r="K8316" s="30"/>
    </row>
    <row r="8317" spans="11:11" customFormat="1" x14ac:dyDescent="0.25">
      <c r="K8317" s="30"/>
    </row>
    <row r="8318" spans="11:11" customFormat="1" x14ac:dyDescent="0.25">
      <c r="K8318" s="30"/>
    </row>
    <row r="8319" spans="11:11" customFormat="1" x14ac:dyDescent="0.25">
      <c r="K8319" s="30"/>
    </row>
    <row r="8320" spans="11:11" customFormat="1" x14ac:dyDescent="0.25">
      <c r="K8320" s="30"/>
    </row>
    <row r="8321" spans="11:11" customFormat="1" x14ac:dyDescent="0.25">
      <c r="K8321" s="30"/>
    </row>
    <row r="8322" spans="11:11" customFormat="1" x14ac:dyDescent="0.25">
      <c r="K8322" s="30"/>
    </row>
    <row r="8323" spans="11:11" customFormat="1" x14ac:dyDescent="0.25">
      <c r="K8323" s="30"/>
    </row>
    <row r="8324" spans="11:11" customFormat="1" x14ac:dyDescent="0.25">
      <c r="K8324" s="30"/>
    </row>
    <row r="8325" spans="11:11" customFormat="1" x14ac:dyDescent="0.25">
      <c r="K8325" s="30"/>
    </row>
    <row r="8326" spans="11:11" customFormat="1" x14ac:dyDescent="0.25">
      <c r="K8326" s="30"/>
    </row>
    <row r="8327" spans="11:11" customFormat="1" x14ac:dyDescent="0.25">
      <c r="K8327" s="30"/>
    </row>
    <row r="8328" spans="11:11" customFormat="1" x14ac:dyDescent="0.25">
      <c r="K8328" s="30"/>
    </row>
    <row r="8329" spans="11:11" customFormat="1" x14ac:dyDescent="0.25">
      <c r="K8329" s="30"/>
    </row>
    <row r="8330" spans="11:11" customFormat="1" x14ac:dyDescent="0.25">
      <c r="K8330" s="30"/>
    </row>
    <row r="8331" spans="11:11" customFormat="1" x14ac:dyDescent="0.25">
      <c r="K8331" s="30"/>
    </row>
    <row r="8332" spans="11:11" customFormat="1" x14ac:dyDescent="0.25">
      <c r="K8332" s="30"/>
    </row>
    <row r="8333" spans="11:11" customFormat="1" x14ac:dyDescent="0.25">
      <c r="K8333" s="30"/>
    </row>
    <row r="8334" spans="11:11" customFormat="1" x14ac:dyDescent="0.25">
      <c r="K8334" s="30"/>
    </row>
    <row r="8335" spans="11:11" customFormat="1" x14ac:dyDescent="0.25">
      <c r="K8335" s="30"/>
    </row>
    <row r="8336" spans="11:11" customFormat="1" x14ac:dyDescent="0.25">
      <c r="K8336" s="30"/>
    </row>
    <row r="8337" spans="11:11" customFormat="1" x14ac:dyDescent="0.25">
      <c r="K8337" s="30"/>
    </row>
    <row r="8338" spans="11:11" customFormat="1" x14ac:dyDescent="0.25">
      <c r="K8338" s="30"/>
    </row>
    <row r="8339" spans="11:11" customFormat="1" x14ac:dyDescent="0.25">
      <c r="K8339" s="30"/>
    </row>
    <row r="8340" spans="11:11" customFormat="1" x14ac:dyDescent="0.25">
      <c r="K8340" s="30"/>
    </row>
    <row r="8341" spans="11:11" customFormat="1" x14ac:dyDescent="0.25">
      <c r="K8341" s="30"/>
    </row>
    <row r="8342" spans="11:11" customFormat="1" x14ac:dyDescent="0.25">
      <c r="K8342" s="30"/>
    </row>
    <row r="8343" spans="11:11" customFormat="1" x14ac:dyDescent="0.25">
      <c r="K8343" s="30"/>
    </row>
    <row r="8344" spans="11:11" customFormat="1" x14ac:dyDescent="0.25">
      <c r="K8344" s="30"/>
    </row>
    <row r="8345" spans="11:11" customFormat="1" x14ac:dyDescent="0.25">
      <c r="K8345" s="30"/>
    </row>
    <row r="8346" spans="11:11" customFormat="1" x14ac:dyDescent="0.25">
      <c r="K8346" s="30"/>
    </row>
    <row r="8347" spans="11:11" customFormat="1" x14ac:dyDescent="0.25">
      <c r="K8347" s="30"/>
    </row>
    <row r="8348" spans="11:11" customFormat="1" x14ac:dyDescent="0.25">
      <c r="K8348" s="30"/>
    </row>
    <row r="8349" spans="11:11" customFormat="1" x14ac:dyDescent="0.25">
      <c r="K8349" s="30"/>
    </row>
    <row r="8350" spans="11:11" customFormat="1" x14ac:dyDescent="0.25">
      <c r="K8350" s="30"/>
    </row>
    <row r="8351" spans="11:11" customFormat="1" x14ac:dyDescent="0.25">
      <c r="K8351" s="30"/>
    </row>
    <row r="8352" spans="11:11" customFormat="1" x14ac:dyDescent="0.25">
      <c r="K8352" s="30"/>
    </row>
    <row r="8353" spans="11:11" customFormat="1" x14ac:dyDescent="0.25">
      <c r="K8353" s="30"/>
    </row>
    <row r="8354" spans="11:11" customFormat="1" x14ac:dyDescent="0.25">
      <c r="K8354" s="30"/>
    </row>
    <row r="8355" spans="11:11" customFormat="1" x14ac:dyDescent="0.25">
      <c r="K8355" s="30"/>
    </row>
    <row r="8356" spans="11:11" customFormat="1" x14ac:dyDescent="0.25">
      <c r="K8356" s="30"/>
    </row>
    <row r="8357" spans="11:11" customFormat="1" x14ac:dyDescent="0.25">
      <c r="K8357" s="30"/>
    </row>
    <row r="8358" spans="11:11" customFormat="1" x14ac:dyDescent="0.25">
      <c r="K8358" s="30"/>
    </row>
    <row r="8359" spans="11:11" customFormat="1" x14ac:dyDescent="0.25">
      <c r="K8359" s="30"/>
    </row>
    <row r="8360" spans="11:11" customFormat="1" x14ac:dyDescent="0.25">
      <c r="K8360" s="30"/>
    </row>
    <row r="8361" spans="11:11" customFormat="1" x14ac:dyDescent="0.25">
      <c r="K8361" s="30"/>
    </row>
    <row r="8362" spans="11:11" customFormat="1" x14ac:dyDescent="0.25">
      <c r="K8362" s="30"/>
    </row>
    <row r="8363" spans="11:11" customFormat="1" x14ac:dyDescent="0.25">
      <c r="K8363" s="30"/>
    </row>
    <row r="8364" spans="11:11" customFormat="1" x14ac:dyDescent="0.25">
      <c r="K8364" s="30"/>
    </row>
    <row r="8365" spans="11:11" customFormat="1" x14ac:dyDescent="0.25">
      <c r="K8365" s="30"/>
    </row>
    <row r="8366" spans="11:11" customFormat="1" x14ac:dyDescent="0.25">
      <c r="K8366" s="30"/>
    </row>
    <row r="8367" spans="11:11" customFormat="1" x14ac:dyDescent="0.25">
      <c r="K8367" s="30"/>
    </row>
    <row r="8368" spans="11:11" customFormat="1" x14ac:dyDescent="0.25">
      <c r="K8368" s="30"/>
    </row>
    <row r="8369" spans="11:11" customFormat="1" x14ac:dyDescent="0.25">
      <c r="K8369" s="30"/>
    </row>
    <row r="8370" spans="11:11" customFormat="1" x14ac:dyDescent="0.25">
      <c r="K8370" s="30"/>
    </row>
    <row r="8371" spans="11:11" customFormat="1" x14ac:dyDescent="0.25">
      <c r="K8371" s="30"/>
    </row>
    <row r="8372" spans="11:11" customFormat="1" x14ac:dyDescent="0.25">
      <c r="K8372" s="30"/>
    </row>
    <row r="8373" spans="11:11" customFormat="1" x14ac:dyDescent="0.25">
      <c r="K8373" s="30"/>
    </row>
    <row r="8374" spans="11:11" customFormat="1" x14ac:dyDescent="0.25">
      <c r="K8374" s="30"/>
    </row>
    <row r="8375" spans="11:11" customFormat="1" x14ac:dyDescent="0.25">
      <c r="K8375" s="30"/>
    </row>
    <row r="8376" spans="11:11" customFormat="1" x14ac:dyDescent="0.25">
      <c r="K8376" s="30"/>
    </row>
    <row r="8377" spans="11:11" customFormat="1" x14ac:dyDescent="0.25">
      <c r="K8377" s="30"/>
    </row>
    <row r="8378" spans="11:11" customFormat="1" x14ac:dyDescent="0.25">
      <c r="K8378" s="30"/>
    </row>
    <row r="8379" spans="11:11" customFormat="1" x14ac:dyDescent="0.25">
      <c r="K8379" s="30"/>
    </row>
    <row r="8380" spans="11:11" customFormat="1" x14ac:dyDescent="0.25">
      <c r="K8380" s="30"/>
    </row>
    <row r="8381" spans="11:11" customFormat="1" x14ac:dyDescent="0.25">
      <c r="K8381" s="30"/>
    </row>
    <row r="8382" spans="11:11" customFormat="1" x14ac:dyDescent="0.25">
      <c r="K8382" s="30"/>
    </row>
    <row r="8383" spans="11:11" customFormat="1" x14ac:dyDescent="0.25">
      <c r="K8383" s="30"/>
    </row>
    <row r="8384" spans="11:11" customFormat="1" x14ac:dyDescent="0.25">
      <c r="K8384" s="30"/>
    </row>
    <row r="8385" spans="11:11" customFormat="1" x14ac:dyDescent="0.25">
      <c r="K8385" s="30"/>
    </row>
    <row r="8386" spans="11:11" customFormat="1" x14ac:dyDescent="0.25">
      <c r="K8386" s="30"/>
    </row>
    <row r="8387" spans="11:11" customFormat="1" x14ac:dyDescent="0.25">
      <c r="K8387" s="30"/>
    </row>
    <row r="8388" spans="11:11" customFormat="1" x14ac:dyDescent="0.25">
      <c r="K8388" s="30"/>
    </row>
    <row r="8389" spans="11:11" customFormat="1" x14ac:dyDescent="0.25">
      <c r="K8389" s="30"/>
    </row>
    <row r="8390" spans="11:11" customFormat="1" x14ac:dyDescent="0.25">
      <c r="K8390" s="30"/>
    </row>
    <row r="8391" spans="11:11" customFormat="1" x14ac:dyDescent="0.25">
      <c r="K8391" s="30"/>
    </row>
    <row r="8392" spans="11:11" customFormat="1" x14ac:dyDescent="0.25">
      <c r="K8392" s="30"/>
    </row>
    <row r="8393" spans="11:11" customFormat="1" x14ac:dyDescent="0.25">
      <c r="K8393" s="30"/>
    </row>
    <row r="8394" spans="11:11" customFormat="1" x14ac:dyDescent="0.25">
      <c r="K8394" s="30"/>
    </row>
    <row r="8395" spans="11:11" customFormat="1" x14ac:dyDescent="0.25">
      <c r="K8395" s="30"/>
    </row>
    <row r="8396" spans="11:11" customFormat="1" x14ac:dyDescent="0.25">
      <c r="K8396" s="30"/>
    </row>
    <row r="8397" spans="11:11" customFormat="1" x14ac:dyDescent="0.25">
      <c r="K8397" s="30"/>
    </row>
    <row r="8398" spans="11:11" customFormat="1" x14ac:dyDescent="0.25">
      <c r="K8398" s="30"/>
    </row>
    <row r="8399" spans="11:11" customFormat="1" x14ac:dyDescent="0.25">
      <c r="K8399" s="30"/>
    </row>
    <row r="8400" spans="11:11" customFormat="1" x14ac:dyDescent="0.25">
      <c r="K8400" s="30"/>
    </row>
    <row r="8401" spans="11:11" customFormat="1" x14ac:dyDescent="0.25">
      <c r="K8401" s="30"/>
    </row>
    <row r="8402" spans="11:11" customFormat="1" x14ac:dyDescent="0.25">
      <c r="K8402" s="30"/>
    </row>
    <row r="8403" spans="11:11" customFormat="1" x14ac:dyDescent="0.25">
      <c r="K8403" s="30"/>
    </row>
    <row r="8404" spans="11:11" customFormat="1" x14ac:dyDescent="0.25">
      <c r="K8404" s="30"/>
    </row>
    <row r="8405" spans="11:11" customFormat="1" x14ac:dyDescent="0.25">
      <c r="K8405" s="30"/>
    </row>
    <row r="8406" spans="11:11" customFormat="1" x14ac:dyDescent="0.25">
      <c r="K8406" s="30"/>
    </row>
    <row r="8407" spans="11:11" customFormat="1" x14ac:dyDescent="0.25">
      <c r="K8407" s="30"/>
    </row>
    <row r="8408" spans="11:11" customFormat="1" x14ac:dyDescent="0.25">
      <c r="K8408" s="30"/>
    </row>
    <row r="8409" spans="11:11" customFormat="1" x14ac:dyDescent="0.25">
      <c r="K8409" s="30"/>
    </row>
    <row r="8410" spans="11:11" customFormat="1" x14ac:dyDescent="0.25">
      <c r="K8410" s="30"/>
    </row>
    <row r="8411" spans="11:11" customFormat="1" x14ac:dyDescent="0.25">
      <c r="K8411" s="30"/>
    </row>
    <row r="8412" spans="11:11" customFormat="1" x14ac:dyDescent="0.25">
      <c r="K8412" s="30"/>
    </row>
    <row r="8413" spans="11:11" customFormat="1" x14ac:dyDescent="0.25">
      <c r="K8413" s="30"/>
    </row>
    <row r="8414" spans="11:11" customFormat="1" x14ac:dyDescent="0.25">
      <c r="K8414" s="30"/>
    </row>
    <row r="8415" spans="11:11" customFormat="1" x14ac:dyDescent="0.25">
      <c r="K8415" s="30"/>
    </row>
    <row r="8416" spans="11:11" customFormat="1" x14ac:dyDescent="0.25">
      <c r="K8416" s="30"/>
    </row>
    <row r="8417" spans="11:11" customFormat="1" x14ac:dyDescent="0.25">
      <c r="K8417" s="30"/>
    </row>
    <row r="8418" spans="11:11" customFormat="1" x14ac:dyDescent="0.25">
      <c r="K8418" s="30"/>
    </row>
    <row r="8419" spans="11:11" customFormat="1" x14ac:dyDescent="0.25">
      <c r="K8419" s="30"/>
    </row>
    <row r="8420" spans="11:11" customFormat="1" x14ac:dyDescent="0.25">
      <c r="K8420" s="30"/>
    </row>
    <row r="8421" spans="11:11" customFormat="1" x14ac:dyDescent="0.25">
      <c r="K8421" s="30"/>
    </row>
    <row r="8422" spans="11:11" customFormat="1" x14ac:dyDescent="0.25">
      <c r="K8422" s="30"/>
    </row>
    <row r="8423" spans="11:11" customFormat="1" x14ac:dyDescent="0.25">
      <c r="K8423" s="30"/>
    </row>
    <row r="8424" spans="11:11" customFormat="1" x14ac:dyDescent="0.25">
      <c r="K8424" s="30"/>
    </row>
    <row r="8425" spans="11:11" customFormat="1" x14ac:dyDescent="0.25">
      <c r="K8425" s="30"/>
    </row>
    <row r="8426" spans="11:11" customFormat="1" x14ac:dyDescent="0.25">
      <c r="K8426" s="30"/>
    </row>
    <row r="8427" spans="11:11" customFormat="1" x14ac:dyDescent="0.25">
      <c r="K8427" s="30"/>
    </row>
    <row r="8428" spans="11:11" customFormat="1" x14ac:dyDescent="0.25">
      <c r="K8428" s="30"/>
    </row>
    <row r="8429" spans="11:11" customFormat="1" x14ac:dyDescent="0.25">
      <c r="K8429" s="30"/>
    </row>
    <row r="8430" spans="11:11" customFormat="1" x14ac:dyDescent="0.25">
      <c r="K8430" s="30"/>
    </row>
    <row r="8431" spans="11:11" customFormat="1" x14ac:dyDescent="0.25">
      <c r="K8431" s="30"/>
    </row>
    <row r="8432" spans="11:11" customFormat="1" x14ac:dyDescent="0.25">
      <c r="K8432" s="30"/>
    </row>
    <row r="8433" spans="11:11" customFormat="1" x14ac:dyDescent="0.25">
      <c r="K8433" s="30"/>
    </row>
    <row r="8434" spans="11:11" customFormat="1" x14ac:dyDescent="0.25">
      <c r="K8434" s="30"/>
    </row>
    <row r="8435" spans="11:11" customFormat="1" x14ac:dyDescent="0.25">
      <c r="K8435" s="30"/>
    </row>
    <row r="8436" spans="11:11" customFormat="1" x14ac:dyDescent="0.25">
      <c r="K8436" s="30"/>
    </row>
    <row r="8437" spans="11:11" customFormat="1" x14ac:dyDescent="0.25">
      <c r="K8437" s="30"/>
    </row>
    <row r="8438" spans="11:11" customFormat="1" x14ac:dyDescent="0.25">
      <c r="K8438" s="30"/>
    </row>
    <row r="8439" spans="11:11" customFormat="1" x14ac:dyDescent="0.25">
      <c r="K8439" s="30"/>
    </row>
    <row r="8440" spans="11:11" customFormat="1" x14ac:dyDescent="0.25">
      <c r="K8440" s="30"/>
    </row>
    <row r="8441" spans="11:11" customFormat="1" x14ac:dyDescent="0.25">
      <c r="K8441" s="30"/>
    </row>
    <row r="8442" spans="11:11" customFormat="1" x14ac:dyDescent="0.25">
      <c r="K8442" s="30"/>
    </row>
    <row r="8443" spans="11:11" customFormat="1" x14ac:dyDescent="0.25">
      <c r="K8443" s="30"/>
    </row>
    <row r="8444" spans="11:11" customFormat="1" x14ac:dyDescent="0.25">
      <c r="K8444" s="30"/>
    </row>
    <row r="8445" spans="11:11" customFormat="1" x14ac:dyDescent="0.25">
      <c r="K8445" s="30"/>
    </row>
    <row r="8446" spans="11:11" customFormat="1" x14ac:dyDescent="0.25">
      <c r="K8446" s="30"/>
    </row>
    <row r="8447" spans="11:11" customFormat="1" x14ac:dyDescent="0.25">
      <c r="K8447" s="30"/>
    </row>
    <row r="8448" spans="11:11" customFormat="1" x14ac:dyDescent="0.25">
      <c r="K8448" s="30"/>
    </row>
    <row r="8449" spans="11:11" customFormat="1" x14ac:dyDescent="0.25">
      <c r="K8449" s="30"/>
    </row>
    <row r="8450" spans="11:11" customFormat="1" x14ac:dyDescent="0.25">
      <c r="K8450" s="30"/>
    </row>
    <row r="8451" spans="11:11" customFormat="1" x14ac:dyDescent="0.25">
      <c r="K8451" s="30"/>
    </row>
    <row r="8452" spans="11:11" customFormat="1" x14ac:dyDescent="0.25">
      <c r="K8452" s="30"/>
    </row>
    <row r="8453" spans="11:11" customFormat="1" x14ac:dyDescent="0.25">
      <c r="K8453" s="30"/>
    </row>
    <row r="8454" spans="11:11" customFormat="1" x14ac:dyDescent="0.25">
      <c r="K8454" s="30"/>
    </row>
    <row r="8455" spans="11:11" customFormat="1" x14ac:dyDescent="0.25">
      <c r="K8455" s="30"/>
    </row>
    <row r="8456" spans="11:11" customFormat="1" x14ac:dyDescent="0.25">
      <c r="K8456" s="30"/>
    </row>
    <row r="8457" spans="11:11" customFormat="1" x14ac:dyDescent="0.25">
      <c r="K8457" s="30"/>
    </row>
    <row r="8458" spans="11:11" customFormat="1" x14ac:dyDescent="0.25">
      <c r="K8458" s="30"/>
    </row>
    <row r="8459" spans="11:11" customFormat="1" x14ac:dyDescent="0.25">
      <c r="K8459" s="30"/>
    </row>
    <row r="8460" spans="11:11" customFormat="1" x14ac:dyDescent="0.25">
      <c r="K8460" s="30"/>
    </row>
    <row r="8461" spans="11:11" customFormat="1" x14ac:dyDescent="0.25">
      <c r="K8461" s="30"/>
    </row>
    <row r="8462" spans="11:11" customFormat="1" x14ac:dyDescent="0.25">
      <c r="K8462" s="30"/>
    </row>
    <row r="8463" spans="11:11" customFormat="1" x14ac:dyDescent="0.25">
      <c r="K8463" s="30"/>
    </row>
    <row r="8464" spans="11:11" customFormat="1" x14ac:dyDescent="0.25">
      <c r="K8464" s="30"/>
    </row>
    <row r="8465" spans="11:11" customFormat="1" x14ac:dyDescent="0.25">
      <c r="K8465" s="30"/>
    </row>
    <row r="8466" spans="11:11" customFormat="1" x14ac:dyDescent="0.25">
      <c r="K8466" s="30"/>
    </row>
    <row r="8467" spans="11:11" customFormat="1" x14ac:dyDescent="0.25">
      <c r="K8467" s="30"/>
    </row>
    <row r="8468" spans="11:11" customFormat="1" x14ac:dyDescent="0.25">
      <c r="K8468" s="30"/>
    </row>
    <row r="8469" spans="11:11" customFormat="1" x14ac:dyDescent="0.25">
      <c r="K8469" s="30"/>
    </row>
    <row r="8470" spans="11:11" customFormat="1" x14ac:dyDescent="0.25">
      <c r="K8470" s="30"/>
    </row>
    <row r="8471" spans="11:11" customFormat="1" x14ac:dyDescent="0.25">
      <c r="K8471" s="30"/>
    </row>
    <row r="8472" spans="11:11" customFormat="1" x14ac:dyDescent="0.25">
      <c r="K8472" s="30"/>
    </row>
    <row r="8473" spans="11:11" customFormat="1" x14ac:dyDescent="0.25">
      <c r="K8473" s="30"/>
    </row>
    <row r="8474" spans="11:11" customFormat="1" x14ac:dyDescent="0.25">
      <c r="K8474" s="30"/>
    </row>
    <row r="8475" spans="11:11" customFormat="1" x14ac:dyDescent="0.25">
      <c r="K8475" s="30"/>
    </row>
    <row r="8476" spans="11:11" customFormat="1" x14ac:dyDescent="0.25">
      <c r="K8476" s="30"/>
    </row>
    <row r="8477" spans="11:11" customFormat="1" x14ac:dyDescent="0.25">
      <c r="K8477" s="30"/>
    </row>
    <row r="8478" spans="11:11" customFormat="1" x14ac:dyDescent="0.25">
      <c r="K8478" s="30"/>
    </row>
    <row r="8479" spans="11:11" customFormat="1" x14ac:dyDescent="0.25">
      <c r="K8479" s="30"/>
    </row>
    <row r="8480" spans="11:11" customFormat="1" x14ac:dyDescent="0.25">
      <c r="K8480" s="30"/>
    </row>
    <row r="8481" spans="11:11" customFormat="1" x14ac:dyDescent="0.25">
      <c r="K8481" s="30"/>
    </row>
    <row r="8482" spans="11:11" customFormat="1" x14ac:dyDescent="0.25">
      <c r="K8482" s="30"/>
    </row>
    <row r="8483" spans="11:11" customFormat="1" x14ac:dyDescent="0.25">
      <c r="K8483" s="30"/>
    </row>
    <row r="8484" spans="11:11" customFormat="1" x14ac:dyDescent="0.25">
      <c r="K8484" s="30"/>
    </row>
    <row r="8485" spans="11:11" customFormat="1" x14ac:dyDescent="0.25">
      <c r="K8485" s="30"/>
    </row>
    <row r="8486" spans="11:11" customFormat="1" x14ac:dyDescent="0.25">
      <c r="K8486" s="30"/>
    </row>
    <row r="8487" spans="11:11" customFormat="1" x14ac:dyDescent="0.25">
      <c r="K8487" s="30"/>
    </row>
    <row r="8488" spans="11:11" customFormat="1" x14ac:dyDescent="0.25">
      <c r="K8488" s="30"/>
    </row>
    <row r="8489" spans="11:11" customFormat="1" x14ac:dyDescent="0.25">
      <c r="K8489" s="30"/>
    </row>
    <row r="8490" spans="11:11" customFormat="1" x14ac:dyDescent="0.25">
      <c r="K8490" s="30"/>
    </row>
    <row r="8491" spans="11:11" customFormat="1" x14ac:dyDescent="0.25">
      <c r="K8491" s="30"/>
    </row>
    <row r="8492" spans="11:11" customFormat="1" x14ac:dyDescent="0.25">
      <c r="K8492" s="30"/>
    </row>
    <row r="8493" spans="11:11" customFormat="1" x14ac:dyDescent="0.25">
      <c r="K8493" s="30"/>
    </row>
    <row r="8494" spans="11:11" customFormat="1" x14ac:dyDescent="0.25">
      <c r="K8494" s="30"/>
    </row>
    <row r="8495" spans="11:11" customFormat="1" x14ac:dyDescent="0.25">
      <c r="K8495" s="30"/>
    </row>
    <row r="8496" spans="11:11" customFormat="1" x14ac:dyDescent="0.25">
      <c r="K8496" s="30"/>
    </row>
    <row r="8497" spans="11:11" customFormat="1" x14ac:dyDescent="0.25">
      <c r="K8497" s="30"/>
    </row>
    <row r="8498" spans="11:11" customFormat="1" x14ac:dyDescent="0.25">
      <c r="K8498" s="30"/>
    </row>
    <row r="8499" spans="11:11" customFormat="1" x14ac:dyDescent="0.25">
      <c r="K8499" s="30"/>
    </row>
    <row r="8500" spans="11:11" customFormat="1" x14ac:dyDescent="0.25">
      <c r="K8500" s="30"/>
    </row>
    <row r="8501" spans="11:11" customFormat="1" x14ac:dyDescent="0.25">
      <c r="K8501" s="30"/>
    </row>
    <row r="8502" spans="11:11" customFormat="1" x14ac:dyDescent="0.25">
      <c r="K8502" s="30"/>
    </row>
    <row r="8503" spans="11:11" customFormat="1" x14ac:dyDescent="0.25">
      <c r="K8503" s="30"/>
    </row>
    <row r="8504" spans="11:11" customFormat="1" x14ac:dyDescent="0.25">
      <c r="K8504" s="30"/>
    </row>
    <row r="8505" spans="11:11" customFormat="1" x14ac:dyDescent="0.25">
      <c r="K8505" s="30"/>
    </row>
    <row r="8506" spans="11:11" customFormat="1" x14ac:dyDescent="0.25">
      <c r="K8506" s="30"/>
    </row>
    <row r="8507" spans="11:11" customFormat="1" x14ac:dyDescent="0.25">
      <c r="K8507" s="30"/>
    </row>
    <row r="8508" spans="11:11" customFormat="1" x14ac:dyDescent="0.25">
      <c r="K8508" s="30"/>
    </row>
    <row r="8509" spans="11:11" customFormat="1" x14ac:dyDescent="0.25">
      <c r="K8509" s="30"/>
    </row>
    <row r="8510" spans="11:11" customFormat="1" x14ac:dyDescent="0.25">
      <c r="K8510" s="30"/>
    </row>
    <row r="8511" spans="11:11" customFormat="1" x14ac:dyDescent="0.25">
      <c r="K8511" s="30"/>
    </row>
    <row r="8512" spans="11:11" customFormat="1" x14ac:dyDescent="0.25">
      <c r="K8512" s="30"/>
    </row>
    <row r="8513" spans="11:11" customFormat="1" x14ac:dyDescent="0.25">
      <c r="K8513" s="30"/>
    </row>
    <row r="8514" spans="11:11" customFormat="1" x14ac:dyDescent="0.25">
      <c r="K8514" s="30"/>
    </row>
    <row r="8515" spans="11:11" customFormat="1" x14ac:dyDescent="0.25">
      <c r="K8515" s="30"/>
    </row>
    <row r="8516" spans="11:11" customFormat="1" x14ac:dyDescent="0.25">
      <c r="K8516" s="30"/>
    </row>
    <row r="8517" spans="11:11" customFormat="1" x14ac:dyDescent="0.25">
      <c r="K8517" s="30"/>
    </row>
    <row r="8518" spans="11:11" customFormat="1" x14ac:dyDescent="0.25">
      <c r="K8518" s="30"/>
    </row>
    <row r="8519" spans="11:11" customFormat="1" x14ac:dyDescent="0.25">
      <c r="K8519" s="30"/>
    </row>
    <row r="8520" spans="11:11" customFormat="1" x14ac:dyDescent="0.25">
      <c r="K8520" s="30"/>
    </row>
    <row r="8521" spans="11:11" customFormat="1" x14ac:dyDescent="0.25">
      <c r="K8521" s="30"/>
    </row>
    <row r="8522" spans="11:11" customFormat="1" x14ac:dyDescent="0.25">
      <c r="K8522" s="30"/>
    </row>
    <row r="8523" spans="11:11" customFormat="1" x14ac:dyDescent="0.25">
      <c r="K8523" s="30"/>
    </row>
    <row r="8524" spans="11:11" customFormat="1" x14ac:dyDescent="0.25">
      <c r="K8524" s="30"/>
    </row>
    <row r="8525" spans="11:11" customFormat="1" x14ac:dyDescent="0.25">
      <c r="K8525" s="30"/>
    </row>
    <row r="8526" spans="11:11" customFormat="1" x14ac:dyDescent="0.25">
      <c r="K8526" s="30"/>
    </row>
    <row r="8527" spans="11:11" customFormat="1" x14ac:dyDescent="0.25">
      <c r="K8527" s="30"/>
    </row>
    <row r="8528" spans="11:11" customFormat="1" x14ac:dyDescent="0.25">
      <c r="K8528" s="30"/>
    </row>
    <row r="8529" spans="11:11" customFormat="1" x14ac:dyDescent="0.25">
      <c r="K8529" s="30"/>
    </row>
    <row r="8530" spans="11:11" customFormat="1" x14ac:dyDescent="0.25">
      <c r="K8530" s="30"/>
    </row>
    <row r="8531" spans="11:11" customFormat="1" x14ac:dyDescent="0.25">
      <c r="K8531" s="30"/>
    </row>
    <row r="8532" spans="11:11" customFormat="1" x14ac:dyDescent="0.25">
      <c r="K8532" s="30"/>
    </row>
    <row r="8533" spans="11:11" customFormat="1" x14ac:dyDescent="0.25">
      <c r="K8533" s="30"/>
    </row>
    <row r="8534" spans="11:11" customFormat="1" x14ac:dyDescent="0.25">
      <c r="K8534" s="30"/>
    </row>
    <row r="8535" spans="11:11" customFormat="1" x14ac:dyDescent="0.25">
      <c r="K8535" s="30"/>
    </row>
    <row r="8536" spans="11:11" customFormat="1" x14ac:dyDescent="0.25">
      <c r="K8536" s="30"/>
    </row>
    <row r="8537" spans="11:11" customFormat="1" x14ac:dyDescent="0.25">
      <c r="K8537" s="30"/>
    </row>
    <row r="8538" spans="11:11" customFormat="1" x14ac:dyDescent="0.25">
      <c r="K8538" s="30"/>
    </row>
    <row r="8539" spans="11:11" customFormat="1" x14ac:dyDescent="0.25">
      <c r="K8539" s="30"/>
    </row>
    <row r="8540" spans="11:11" customFormat="1" x14ac:dyDescent="0.25">
      <c r="K8540" s="30"/>
    </row>
    <row r="8541" spans="11:11" customFormat="1" x14ac:dyDescent="0.25">
      <c r="K8541" s="30"/>
    </row>
    <row r="8542" spans="11:11" customFormat="1" x14ac:dyDescent="0.25">
      <c r="K8542" s="30"/>
    </row>
    <row r="8543" spans="11:11" customFormat="1" x14ac:dyDescent="0.25">
      <c r="K8543" s="30"/>
    </row>
    <row r="8544" spans="11:11" customFormat="1" x14ac:dyDescent="0.25">
      <c r="K8544" s="30"/>
    </row>
    <row r="8545" spans="11:11" customFormat="1" x14ac:dyDescent="0.25">
      <c r="K8545" s="30"/>
    </row>
    <row r="8546" spans="11:11" customFormat="1" x14ac:dyDescent="0.25">
      <c r="K8546" s="30"/>
    </row>
    <row r="8547" spans="11:11" customFormat="1" x14ac:dyDescent="0.25">
      <c r="K8547" s="30"/>
    </row>
    <row r="8548" spans="11:11" customFormat="1" x14ac:dyDescent="0.25">
      <c r="K8548" s="30"/>
    </row>
    <row r="8549" spans="11:11" customFormat="1" x14ac:dyDescent="0.25">
      <c r="K8549" s="30"/>
    </row>
    <row r="8550" spans="11:11" customFormat="1" x14ac:dyDescent="0.25">
      <c r="K8550" s="30"/>
    </row>
    <row r="8551" spans="11:11" customFormat="1" x14ac:dyDescent="0.25">
      <c r="K8551" s="30"/>
    </row>
    <row r="8552" spans="11:11" customFormat="1" x14ac:dyDescent="0.25">
      <c r="K8552" s="30"/>
    </row>
    <row r="8553" spans="11:11" customFormat="1" x14ac:dyDescent="0.25">
      <c r="K8553" s="30"/>
    </row>
    <row r="8554" spans="11:11" customFormat="1" x14ac:dyDescent="0.25">
      <c r="K8554" s="30"/>
    </row>
    <row r="8555" spans="11:11" customFormat="1" x14ac:dyDescent="0.25">
      <c r="K8555" s="30"/>
    </row>
    <row r="8556" spans="11:11" customFormat="1" x14ac:dyDescent="0.25">
      <c r="K8556" s="30"/>
    </row>
    <row r="8557" spans="11:11" customFormat="1" x14ac:dyDescent="0.25">
      <c r="K8557" s="30"/>
    </row>
    <row r="8558" spans="11:11" customFormat="1" x14ac:dyDescent="0.25">
      <c r="K8558" s="30"/>
    </row>
    <row r="8559" spans="11:11" customFormat="1" x14ac:dyDescent="0.25">
      <c r="K8559" s="30"/>
    </row>
    <row r="8560" spans="11:11" customFormat="1" x14ac:dyDescent="0.25">
      <c r="K8560" s="30"/>
    </row>
    <row r="8561" spans="11:11" customFormat="1" x14ac:dyDescent="0.25">
      <c r="K8561" s="30"/>
    </row>
    <row r="8562" spans="11:11" customFormat="1" x14ac:dyDescent="0.25">
      <c r="K8562" s="30"/>
    </row>
    <row r="8563" spans="11:11" customFormat="1" x14ac:dyDescent="0.25">
      <c r="K8563" s="30"/>
    </row>
    <row r="8564" spans="11:11" customFormat="1" x14ac:dyDescent="0.25">
      <c r="K8564" s="30"/>
    </row>
    <row r="8565" spans="11:11" customFormat="1" x14ac:dyDescent="0.25">
      <c r="K8565" s="30"/>
    </row>
    <row r="8566" spans="11:11" customFormat="1" x14ac:dyDescent="0.25">
      <c r="K8566" s="30"/>
    </row>
    <row r="8567" spans="11:11" customFormat="1" x14ac:dyDescent="0.25">
      <c r="K8567" s="30"/>
    </row>
    <row r="8568" spans="11:11" customFormat="1" x14ac:dyDescent="0.25">
      <c r="K8568" s="30"/>
    </row>
    <row r="8569" spans="11:11" customFormat="1" x14ac:dyDescent="0.25">
      <c r="K8569" s="30"/>
    </row>
    <row r="8570" spans="11:11" customFormat="1" x14ac:dyDescent="0.25">
      <c r="K8570" s="30"/>
    </row>
    <row r="8571" spans="11:11" customFormat="1" x14ac:dyDescent="0.25">
      <c r="K8571" s="30"/>
    </row>
    <row r="8572" spans="11:11" customFormat="1" x14ac:dyDescent="0.25">
      <c r="K8572" s="30"/>
    </row>
    <row r="8573" spans="11:11" customFormat="1" x14ac:dyDescent="0.25">
      <c r="K8573" s="30"/>
    </row>
    <row r="8574" spans="11:11" customFormat="1" x14ac:dyDescent="0.25">
      <c r="K8574" s="30"/>
    </row>
    <row r="8575" spans="11:11" customFormat="1" x14ac:dyDescent="0.25">
      <c r="K8575" s="30"/>
    </row>
    <row r="8576" spans="11:11" customFormat="1" x14ac:dyDescent="0.25">
      <c r="K8576" s="30"/>
    </row>
    <row r="8577" spans="11:11" customFormat="1" x14ac:dyDescent="0.25">
      <c r="K8577" s="30"/>
    </row>
    <row r="8578" spans="11:11" customFormat="1" x14ac:dyDescent="0.25">
      <c r="K8578" s="30"/>
    </row>
    <row r="8579" spans="11:11" customFormat="1" x14ac:dyDescent="0.25">
      <c r="K8579" s="30"/>
    </row>
    <row r="8580" spans="11:11" customFormat="1" x14ac:dyDescent="0.25">
      <c r="K8580" s="30"/>
    </row>
    <row r="8581" spans="11:11" customFormat="1" x14ac:dyDescent="0.25">
      <c r="K8581" s="30"/>
    </row>
    <row r="8582" spans="11:11" customFormat="1" x14ac:dyDescent="0.25">
      <c r="K8582" s="30"/>
    </row>
    <row r="8583" spans="11:11" customFormat="1" x14ac:dyDescent="0.25">
      <c r="K8583" s="30"/>
    </row>
    <row r="8584" spans="11:11" customFormat="1" x14ac:dyDescent="0.25">
      <c r="K8584" s="30"/>
    </row>
    <row r="8585" spans="11:11" customFormat="1" x14ac:dyDescent="0.25">
      <c r="K8585" s="30"/>
    </row>
    <row r="8586" spans="11:11" customFormat="1" x14ac:dyDescent="0.25">
      <c r="K8586" s="30"/>
    </row>
    <row r="8587" spans="11:11" customFormat="1" x14ac:dyDescent="0.25">
      <c r="K8587" s="30"/>
    </row>
    <row r="8588" spans="11:11" customFormat="1" x14ac:dyDescent="0.25">
      <c r="K8588" s="30"/>
    </row>
    <row r="8589" spans="11:11" customFormat="1" x14ac:dyDescent="0.25">
      <c r="K8589" s="30"/>
    </row>
    <row r="8590" spans="11:11" customFormat="1" x14ac:dyDescent="0.25">
      <c r="K8590" s="30"/>
    </row>
    <row r="8591" spans="11:11" customFormat="1" x14ac:dyDescent="0.25">
      <c r="K8591" s="30"/>
    </row>
    <row r="8592" spans="11:11" customFormat="1" x14ac:dyDescent="0.25">
      <c r="K8592" s="30"/>
    </row>
    <row r="8593" spans="11:11" customFormat="1" x14ac:dyDescent="0.25">
      <c r="K8593" s="30"/>
    </row>
    <row r="8594" spans="11:11" customFormat="1" x14ac:dyDescent="0.25">
      <c r="K8594" s="30"/>
    </row>
    <row r="8595" spans="11:11" customFormat="1" x14ac:dyDescent="0.25">
      <c r="K8595" s="30"/>
    </row>
    <row r="8596" spans="11:11" customFormat="1" x14ac:dyDescent="0.25">
      <c r="K8596" s="30"/>
    </row>
    <row r="8597" spans="11:11" customFormat="1" x14ac:dyDescent="0.25">
      <c r="K8597" s="30"/>
    </row>
    <row r="8598" spans="11:11" customFormat="1" x14ac:dyDescent="0.25">
      <c r="K8598" s="30"/>
    </row>
    <row r="8599" spans="11:11" customFormat="1" x14ac:dyDescent="0.25">
      <c r="K8599" s="30"/>
    </row>
    <row r="8600" spans="11:11" customFormat="1" x14ac:dyDescent="0.25">
      <c r="K8600" s="30"/>
    </row>
    <row r="8601" spans="11:11" customFormat="1" x14ac:dyDescent="0.25">
      <c r="K8601" s="30"/>
    </row>
    <row r="8602" spans="11:11" customFormat="1" x14ac:dyDescent="0.25">
      <c r="K8602" s="30"/>
    </row>
    <row r="8603" spans="11:11" customFormat="1" x14ac:dyDescent="0.25">
      <c r="K8603" s="30"/>
    </row>
    <row r="8604" spans="11:11" customFormat="1" x14ac:dyDescent="0.25">
      <c r="K8604" s="30"/>
    </row>
    <row r="8605" spans="11:11" customFormat="1" x14ac:dyDescent="0.25">
      <c r="K8605" s="30"/>
    </row>
    <row r="8606" spans="11:11" customFormat="1" x14ac:dyDescent="0.25">
      <c r="K8606" s="30"/>
    </row>
    <row r="8607" spans="11:11" customFormat="1" x14ac:dyDescent="0.25">
      <c r="K8607" s="30"/>
    </row>
    <row r="8608" spans="11:11" customFormat="1" x14ac:dyDescent="0.25">
      <c r="K8608" s="30"/>
    </row>
    <row r="8609" spans="11:11" customFormat="1" x14ac:dyDescent="0.25">
      <c r="K8609" s="30"/>
    </row>
    <row r="8610" spans="11:11" customFormat="1" x14ac:dyDescent="0.25">
      <c r="K8610" s="30"/>
    </row>
    <row r="8611" spans="11:11" customFormat="1" x14ac:dyDescent="0.25">
      <c r="K8611" s="30"/>
    </row>
    <row r="8612" spans="11:11" customFormat="1" x14ac:dyDescent="0.25">
      <c r="K8612" s="30"/>
    </row>
    <row r="8613" spans="11:11" customFormat="1" x14ac:dyDescent="0.25">
      <c r="K8613" s="30"/>
    </row>
    <row r="8614" spans="11:11" customFormat="1" x14ac:dyDescent="0.25">
      <c r="K8614" s="30"/>
    </row>
    <row r="8615" spans="11:11" customFormat="1" x14ac:dyDescent="0.25">
      <c r="K8615" s="30"/>
    </row>
    <row r="8616" spans="11:11" customFormat="1" x14ac:dyDescent="0.25">
      <c r="K8616" s="30"/>
    </row>
    <row r="8617" spans="11:11" customFormat="1" x14ac:dyDescent="0.25">
      <c r="K8617" s="30"/>
    </row>
    <row r="8618" spans="11:11" customFormat="1" x14ac:dyDescent="0.25">
      <c r="K8618" s="30"/>
    </row>
    <row r="8619" spans="11:11" customFormat="1" x14ac:dyDescent="0.25">
      <c r="K8619" s="30"/>
    </row>
    <row r="8620" spans="11:11" customFormat="1" x14ac:dyDescent="0.25">
      <c r="K8620" s="30"/>
    </row>
    <row r="8621" spans="11:11" customFormat="1" x14ac:dyDescent="0.25">
      <c r="K8621" s="30"/>
    </row>
    <row r="8622" spans="11:11" customFormat="1" x14ac:dyDescent="0.25">
      <c r="K8622" s="30"/>
    </row>
    <row r="8623" spans="11:11" customFormat="1" x14ac:dyDescent="0.25">
      <c r="K8623" s="30"/>
    </row>
    <row r="8624" spans="11:11" customFormat="1" x14ac:dyDescent="0.25">
      <c r="K8624" s="30"/>
    </row>
    <row r="8625" spans="11:11" customFormat="1" x14ac:dyDescent="0.25">
      <c r="K8625" s="30"/>
    </row>
    <row r="8626" spans="11:11" customFormat="1" x14ac:dyDescent="0.25">
      <c r="K8626" s="30"/>
    </row>
    <row r="8627" spans="11:11" customFormat="1" x14ac:dyDescent="0.25">
      <c r="K8627" s="30"/>
    </row>
    <row r="8628" spans="11:11" customFormat="1" x14ac:dyDescent="0.25">
      <c r="K8628" s="30"/>
    </row>
    <row r="8629" spans="11:11" customFormat="1" x14ac:dyDescent="0.25">
      <c r="K8629" s="30"/>
    </row>
    <row r="8630" spans="11:11" customFormat="1" x14ac:dyDescent="0.25">
      <c r="K8630" s="30"/>
    </row>
    <row r="8631" spans="11:11" customFormat="1" x14ac:dyDescent="0.25">
      <c r="K8631" s="30"/>
    </row>
    <row r="8632" spans="11:11" customFormat="1" x14ac:dyDescent="0.25">
      <c r="K8632" s="30"/>
    </row>
    <row r="8633" spans="11:11" customFormat="1" x14ac:dyDescent="0.25">
      <c r="K8633" s="30"/>
    </row>
    <row r="8634" spans="11:11" customFormat="1" x14ac:dyDescent="0.25">
      <c r="K8634" s="30"/>
    </row>
    <row r="8635" spans="11:11" customFormat="1" x14ac:dyDescent="0.25">
      <c r="K8635" s="30"/>
    </row>
    <row r="8636" spans="11:11" customFormat="1" x14ac:dyDescent="0.25">
      <c r="K8636" s="30"/>
    </row>
    <row r="8637" spans="11:11" customFormat="1" x14ac:dyDescent="0.25">
      <c r="K8637" s="30"/>
    </row>
    <row r="8638" spans="11:11" customFormat="1" x14ac:dyDescent="0.25">
      <c r="K8638" s="30"/>
    </row>
    <row r="8639" spans="11:11" customFormat="1" x14ac:dyDescent="0.25">
      <c r="K8639" s="30"/>
    </row>
    <row r="8640" spans="11:11" customFormat="1" x14ac:dyDescent="0.25">
      <c r="K8640" s="30"/>
    </row>
    <row r="8641" spans="11:11" customFormat="1" x14ac:dyDescent="0.25">
      <c r="K8641" s="30"/>
    </row>
    <row r="8642" spans="11:11" customFormat="1" x14ac:dyDescent="0.25">
      <c r="K8642" s="30"/>
    </row>
    <row r="8643" spans="11:11" customFormat="1" x14ac:dyDescent="0.25">
      <c r="K8643" s="30"/>
    </row>
    <row r="8644" spans="11:11" customFormat="1" x14ac:dyDescent="0.25">
      <c r="K8644" s="30"/>
    </row>
    <row r="8645" spans="11:11" customFormat="1" x14ac:dyDescent="0.25">
      <c r="K8645" s="30"/>
    </row>
    <row r="8646" spans="11:11" customFormat="1" x14ac:dyDescent="0.25">
      <c r="K8646" s="30"/>
    </row>
    <row r="8647" spans="11:11" customFormat="1" x14ac:dyDescent="0.25">
      <c r="K8647" s="30"/>
    </row>
    <row r="8648" spans="11:11" customFormat="1" x14ac:dyDescent="0.25">
      <c r="K8648" s="30"/>
    </row>
    <row r="8649" spans="11:11" customFormat="1" x14ac:dyDescent="0.25">
      <c r="K8649" s="30"/>
    </row>
    <row r="8650" spans="11:11" customFormat="1" x14ac:dyDescent="0.25">
      <c r="K8650" s="30"/>
    </row>
    <row r="8651" spans="11:11" customFormat="1" x14ac:dyDescent="0.25">
      <c r="K8651" s="30"/>
    </row>
    <row r="8652" spans="11:11" customFormat="1" x14ac:dyDescent="0.25">
      <c r="K8652" s="30"/>
    </row>
    <row r="8653" spans="11:11" customFormat="1" x14ac:dyDescent="0.25">
      <c r="K8653" s="30"/>
    </row>
    <row r="8654" spans="11:11" customFormat="1" x14ac:dyDescent="0.25">
      <c r="K8654" s="30"/>
    </row>
    <row r="8655" spans="11:11" customFormat="1" x14ac:dyDescent="0.25">
      <c r="K8655" s="30"/>
    </row>
    <row r="8656" spans="11:11" customFormat="1" x14ac:dyDescent="0.25">
      <c r="K8656" s="30"/>
    </row>
    <row r="8657" spans="11:11" customFormat="1" x14ac:dyDescent="0.25">
      <c r="K8657" s="30"/>
    </row>
    <row r="8658" spans="11:11" customFormat="1" x14ac:dyDescent="0.25">
      <c r="K8658" s="30"/>
    </row>
    <row r="8659" spans="11:11" customFormat="1" x14ac:dyDescent="0.25">
      <c r="K8659" s="30"/>
    </row>
    <row r="8660" spans="11:11" customFormat="1" x14ac:dyDescent="0.25">
      <c r="K8660" s="30"/>
    </row>
    <row r="8661" spans="11:11" customFormat="1" x14ac:dyDescent="0.25">
      <c r="K8661" s="30"/>
    </row>
    <row r="8662" spans="11:11" customFormat="1" x14ac:dyDescent="0.25">
      <c r="K8662" s="30"/>
    </row>
    <row r="8663" spans="11:11" customFormat="1" x14ac:dyDescent="0.25">
      <c r="K8663" s="30"/>
    </row>
    <row r="8664" spans="11:11" customFormat="1" x14ac:dyDescent="0.25">
      <c r="K8664" s="30"/>
    </row>
    <row r="8665" spans="11:11" customFormat="1" x14ac:dyDescent="0.25">
      <c r="K8665" s="30"/>
    </row>
    <row r="8666" spans="11:11" customFormat="1" x14ac:dyDescent="0.25">
      <c r="K8666" s="30"/>
    </row>
    <row r="8667" spans="11:11" customFormat="1" x14ac:dyDescent="0.25">
      <c r="K8667" s="30"/>
    </row>
    <row r="8668" spans="11:11" customFormat="1" x14ac:dyDescent="0.25">
      <c r="K8668" s="30"/>
    </row>
    <row r="8669" spans="11:11" customFormat="1" x14ac:dyDescent="0.25">
      <c r="K8669" s="30"/>
    </row>
    <row r="8670" spans="11:11" customFormat="1" x14ac:dyDescent="0.25">
      <c r="K8670" s="30"/>
    </row>
    <row r="8671" spans="11:11" customFormat="1" x14ac:dyDescent="0.25">
      <c r="K8671" s="30"/>
    </row>
    <row r="8672" spans="11:11" customFormat="1" x14ac:dyDescent="0.25">
      <c r="K8672" s="30"/>
    </row>
    <row r="8673" spans="11:11" customFormat="1" x14ac:dyDescent="0.25">
      <c r="K8673" s="30"/>
    </row>
    <row r="8674" spans="11:11" customFormat="1" x14ac:dyDescent="0.25">
      <c r="K8674" s="30"/>
    </row>
    <row r="8675" spans="11:11" customFormat="1" x14ac:dyDescent="0.25">
      <c r="K8675" s="30"/>
    </row>
    <row r="8676" spans="11:11" customFormat="1" x14ac:dyDescent="0.25">
      <c r="K8676" s="30"/>
    </row>
    <row r="8677" spans="11:11" customFormat="1" x14ac:dyDescent="0.25">
      <c r="K8677" s="30"/>
    </row>
    <row r="8678" spans="11:11" customFormat="1" x14ac:dyDescent="0.25">
      <c r="K8678" s="30"/>
    </row>
    <row r="8679" spans="11:11" customFormat="1" x14ac:dyDescent="0.25">
      <c r="K8679" s="30"/>
    </row>
    <row r="8680" spans="11:11" customFormat="1" x14ac:dyDescent="0.25">
      <c r="K8680" s="30"/>
    </row>
    <row r="8681" spans="11:11" customFormat="1" x14ac:dyDescent="0.25">
      <c r="K8681" s="30"/>
    </row>
    <row r="8682" spans="11:11" customFormat="1" x14ac:dyDescent="0.25">
      <c r="K8682" s="30"/>
    </row>
    <row r="8683" spans="11:11" customFormat="1" x14ac:dyDescent="0.25">
      <c r="K8683" s="30"/>
    </row>
    <row r="8684" spans="11:11" customFormat="1" x14ac:dyDescent="0.25">
      <c r="K8684" s="30"/>
    </row>
    <row r="8685" spans="11:11" customFormat="1" x14ac:dyDescent="0.25">
      <c r="K8685" s="30"/>
    </row>
    <row r="8686" spans="11:11" customFormat="1" x14ac:dyDescent="0.25">
      <c r="K8686" s="30"/>
    </row>
    <row r="8687" spans="11:11" customFormat="1" x14ac:dyDescent="0.25">
      <c r="K8687" s="30"/>
    </row>
    <row r="8688" spans="11:11" customFormat="1" x14ac:dyDescent="0.25">
      <c r="K8688" s="30"/>
    </row>
    <row r="8689" spans="11:11" customFormat="1" x14ac:dyDescent="0.25">
      <c r="K8689" s="30"/>
    </row>
    <row r="8690" spans="11:11" customFormat="1" x14ac:dyDescent="0.25">
      <c r="K8690" s="30"/>
    </row>
    <row r="8691" spans="11:11" customFormat="1" x14ac:dyDescent="0.25">
      <c r="K8691" s="30"/>
    </row>
    <row r="8692" spans="11:11" customFormat="1" x14ac:dyDescent="0.25">
      <c r="K8692" s="30"/>
    </row>
    <row r="8693" spans="11:11" customFormat="1" x14ac:dyDescent="0.25">
      <c r="K8693" s="30"/>
    </row>
    <row r="8694" spans="11:11" customFormat="1" x14ac:dyDescent="0.25">
      <c r="K8694" s="30"/>
    </row>
    <row r="8695" spans="11:11" customFormat="1" x14ac:dyDescent="0.25">
      <c r="K8695" s="30"/>
    </row>
    <row r="8696" spans="11:11" customFormat="1" x14ac:dyDescent="0.25">
      <c r="K8696" s="30"/>
    </row>
    <row r="8697" spans="11:11" customFormat="1" x14ac:dyDescent="0.25">
      <c r="K8697" s="30"/>
    </row>
    <row r="8698" spans="11:11" customFormat="1" x14ac:dyDescent="0.25">
      <c r="K8698" s="30"/>
    </row>
    <row r="8699" spans="11:11" customFormat="1" x14ac:dyDescent="0.25">
      <c r="K8699" s="30"/>
    </row>
    <row r="8700" spans="11:11" customFormat="1" x14ac:dyDescent="0.25">
      <c r="K8700" s="30"/>
    </row>
    <row r="8701" spans="11:11" customFormat="1" x14ac:dyDescent="0.25">
      <c r="K8701" s="30"/>
    </row>
    <row r="8702" spans="11:11" customFormat="1" x14ac:dyDescent="0.25">
      <c r="K8702" s="30"/>
    </row>
    <row r="8703" spans="11:11" customFormat="1" x14ac:dyDescent="0.25">
      <c r="K8703" s="30"/>
    </row>
    <row r="8704" spans="11:11" customFormat="1" x14ac:dyDescent="0.25">
      <c r="K8704" s="30"/>
    </row>
    <row r="8705" spans="11:11" customFormat="1" x14ac:dyDescent="0.25">
      <c r="K8705" s="30"/>
    </row>
    <row r="8706" spans="11:11" customFormat="1" x14ac:dyDescent="0.25">
      <c r="K8706" s="30"/>
    </row>
    <row r="8707" spans="11:11" customFormat="1" x14ac:dyDescent="0.25">
      <c r="K8707" s="30"/>
    </row>
    <row r="8708" spans="11:11" customFormat="1" x14ac:dyDescent="0.25">
      <c r="K8708" s="30"/>
    </row>
    <row r="8709" spans="11:11" customFormat="1" x14ac:dyDescent="0.25">
      <c r="K8709" s="30"/>
    </row>
    <row r="8710" spans="11:11" customFormat="1" x14ac:dyDescent="0.25">
      <c r="K8710" s="30"/>
    </row>
    <row r="8711" spans="11:11" customFormat="1" x14ac:dyDescent="0.25">
      <c r="K8711" s="30"/>
    </row>
    <row r="8712" spans="11:11" customFormat="1" x14ac:dyDescent="0.25">
      <c r="K8712" s="30"/>
    </row>
    <row r="8713" spans="11:11" customFormat="1" x14ac:dyDescent="0.25">
      <c r="K8713" s="30"/>
    </row>
    <row r="8714" spans="11:11" customFormat="1" x14ac:dyDescent="0.25">
      <c r="K8714" s="30"/>
    </row>
    <row r="8715" spans="11:11" customFormat="1" x14ac:dyDescent="0.25">
      <c r="K8715" s="30"/>
    </row>
    <row r="8716" spans="11:11" customFormat="1" x14ac:dyDescent="0.25">
      <c r="K8716" s="30"/>
    </row>
    <row r="8717" spans="11:11" customFormat="1" x14ac:dyDescent="0.25">
      <c r="K8717" s="30"/>
    </row>
    <row r="8718" spans="11:11" customFormat="1" x14ac:dyDescent="0.25">
      <c r="K8718" s="30"/>
    </row>
    <row r="8719" spans="11:11" customFormat="1" x14ac:dyDescent="0.25">
      <c r="K8719" s="30"/>
    </row>
    <row r="8720" spans="11:11" customFormat="1" x14ac:dyDescent="0.25">
      <c r="K8720" s="30"/>
    </row>
    <row r="8721" spans="11:11" customFormat="1" x14ac:dyDescent="0.25">
      <c r="K8721" s="30"/>
    </row>
    <row r="8722" spans="11:11" customFormat="1" x14ac:dyDescent="0.25">
      <c r="K8722" s="30"/>
    </row>
    <row r="8723" spans="11:11" customFormat="1" x14ac:dyDescent="0.25">
      <c r="K8723" s="30"/>
    </row>
    <row r="8724" spans="11:11" customFormat="1" x14ac:dyDescent="0.25">
      <c r="K8724" s="30"/>
    </row>
    <row r="8725" spans="11:11" customFormat="1" x14ac:dyDescent="0.25">
      <c r="K8725" s="30"/>
    </row>
    <row r="8726" spans="11:11" customFormat="1" x14ac:dyDescent="0.25">
      <c r="K8726" s="30"/>
    </row>
    <row r="8727" spans="11:11" customFormat="1" x14ac:dyDescent="0.25">
      <c r="K8727" s="30"/>
    </row>
    <row r="8728" spans="11:11" customFormat="1" x14ac:dyDescent="0.25">
      <c r="K8728" s="30"/>
    </row>
    <row r="8729" spans="11:11" customFormat="1" x14ac:dyDescent="0.25">
      <c r="K8729" s="30"/>
    </row>
    <row r="8730" spans="11:11" customFormat="1" x14ac:dyDescent="0.25">
      <c r="K8730" s="30"/>
    </row>
    <row r="8731" spans="11:11" customFormat="1" x14ac:dyDescent="0.25">
      <c r="K8731" s="30"/>
    </row>
    <row r="8732" spans="11:11" customFormat="1" x14ac:dyDescent="0.25">
      <c r="K8732" s="30"/>
    </row>
    <row r="8733" spans="11:11" customFormat="1" x14ac:dyDescent="0.25">
      <c r="K8733" s="30"/>
    </row>
    <row r="8734" spans="11:11" customFormat="1" x14ac:dyDescent="0.25">
      <c r="K8734" s="30"/>
    </row>
    <row r="8735" spans="11:11" customFormat="1" x14ac:dyDescent="0.25">
      <c r="K8735" s="30"/>
    </row>
    <row r="8736" spans="11:11" customFormat="1" x14ac:dyDescent="0.25">
      <c r="K8736" s="30"/>
    </row>
    <row r="8737" spans="11:11" customFormat="1" x14ac:dyDescent="0.25">
      <c r="K8737" s="30"/>
    </row>
    <row r="8738" spans="11:11" customFormat="1" x14ac:dyDescent="0.25">
      <c r="K8738" s="30"/>
    </row>
    <row r="8739" spans="11:11" customFormat="1" x14ac:dyDescent="0.25">
      <c r="K8739" s="30"/>
    </row>
    <row r="8740" spans="11:11" customFormat="1" x14ac:dyDescent="0.25">
      <c r="K8740" s="30"/>
    </row>
    <row r="8741" spans="11:11" customFormat="1" x14ac:dyDescent="0.25">
      <c r="K8741" s="30"/>
    </row>
    <row r="8742" spans="11:11" customFormat="1" x14ac:dyDescent="0.25">
      <c r="K8742" s="30"/>
    </row>
    <row r="8743" spans="11:11" customFormat="1" x14ac:dyDescent="0.25">
      <c r="K8743" s="30"/>
    </row>
    <row r="8744" spans="11:11" customFormat="1" x14ac:dyDescent="0.25">
      <c r="K8744" s="30"/>
    </row>
    <row r="8745" spans="11:11" customFormat="1" x14ac:dyDescent="0.25">
      <c r="K8745" s="30"/>
    </row>
    <row r="8746" spans="11:11" customFormat="1" x14ac:dyDescent="0.25">
      <c r="K8746" s="30"/>
    </row>
    <row r="8747" spans="11:11" customFormat="1" x14ac:dyDescent="0.25">
      <c r="K8747" s="30"/>
    </row>
    <row r="8748" spans="11:11" customFormat="1" x14ac:dyDescent="0.25">
      <c r="K8748" s="30"/>
    </row>
    <row r="8749" spans="11:11" customFormat="1" x14ac:dyDescent="0.25">
      <c r="K8749" s="30"/>
    </row>
    <row r="8750" spans="11:11" customFormat="1" x14ac:dyDescent="0.25">
      <c r="K8750" s="30"/>
    </row>
    <row r="8751" spans="11:11" customFormat="1" x14ac:dyDescent="0.25">
      <c r="K8751" s="30"/>
    </row>
    <row r="8752" spans="11:11" customFormat="1" x14ac:dyDescent="0.25">
      <c r="K8752" s="30"/>
    </row>
    <row r="8753" spans="11:11" customFormat="1" x14ac:dyDescent="0.25">
      <c r="K8753" s="30"/>
    </row>
    <row r="8754" spans="11:11" customFormat="1" x14ac:dyDescent="0.25">
      <c r="K8754" s="30"/>
    </row>
    <row r="8755" spans="11:11" customFormat="1" x14ac:dyDescent="0.25">
      <c r="K8755" s="30"/>
    </row>
    <row r="8756" spans="11:11" customFormat="1" x14ac:dyDescent="0.25">
      <c r="K8756" s="30"/>
    </row>
    <row r="8757" spans="11:11" customFormat="1" x14ac:dyDescent="0.25">
      <c r="K8757" s="30"/>
    </row>
    <row r="8758" spans="11:11" customFormat="1" x14ac:dyDescent="0.25">
      <c r="K8758" s="30"/>
    </row>
    <row r="8759" spans="11:11" customFormat="1" x14ac:dyDescent="0.25">
      <c r="K8759" s="30"/>
    </row>
    <row r="8760" spans="11:11" customFormat="1" x14ac:dyDescent="0.25">
      <c r="K8760" s="30"/>
    </row>
    <row r="8761" spans="11:11" customFormat="1" x14ac:dyDescent="0.25">
      <c r="K8761" s="30"/>
    </row>
    <row r="8762" spans="11:11" customFormat="1" x14ac:dyDescent="0.25">
      <c r="K8762" s="30"/>
    </row>
    <row r="8763" spans="11:11" customFormat="1" x14ac:dyDescent="0.25">
      <c r="K8763" s="30"/>
    </row>
    <row r="8764" spans="11:11" customFormat="1" x14ac:dyDescent="0.25">
      <c r="K8764" s="30"/>
    </row>
    <row r="8765" spans="11:11" customFormat="1" x14ac:dyDescent="0.25">
      <c r="K8765" s="30"/>
    </row>
    <row r="8766" spans="11:11" customFormat="1" x14ac:dyDescent="0.25">
      <c r="K8766" s="30"/>
    </row>
    <row r="8767" spans="11:11" customFormat="1" x14ac:dyDescent="0.25">
      <c r="K8767" s="30"/>
    </row>
    <row r="8768" spans="11:11" customFormat="1" x14ac:dyDescent="0.25">
      <c r="K8768" s="30"/>
    </row>
    <row r="8769" spans="11:11" customFormat="1" x14ac:dyDescent="0.25">
      <c r="K8769" s="30"/>
    </row>
    <row r="8770" spans="11:11" customFormat="1" x14ac:dyDescent="0.25">
      <c r="K8770" s="30"/>
    </row>
    <row r="8771" spans="11:11" customFormat="1" x14ac:dyDescent="0.25">
      <c r="K8771" s="30"/>
    </row>
    <row r="8772" spans="11:11" customFormat="1" x14ac:dyDescent="0.25">
      <c r="K8772" s="30"/>
    </row>
    <row r="8773" spans="11:11" customFormat="1" x14ac:dyDescent="0.25">
      <c r="K8773" s="30"/>
    </row>
    <row r="8774" spans="11:11" customFormat="1" x14ac:dyDescent="0.25">
      <c r="K8774" s="30"/>
    </row>
    <row r="8775" spans="11:11" customFormat="1" x14ac:dyDescent="0.25">
      <c r="K8775" s="30"/>
    </row>
    <row r="8776" spans="11:11" customFormat="1" x14ac:dyDescent="0.25">
      <c r="K8776" s="30"/>
    </row>
    <row r="8777" spans="11:11" customFormat="1" x14ac:dyDescent="0.25">
      <c r="K8777" s="30"/>
    </row>
    <row r="8778" spans="11:11" customFormat="1" x14ac:dyDescent="0.25">
      <c r="K8778" s="30"/>
    </row>
    <row r="8779" spans="11:11" customFormat="1" x14ac:dyDescent="0.25">
      <c r="K8779" s="30"/>
    </row>
    <row r="8780" spans="11:11" customFormat="1" x14ac:dyDescent="0.25">
      <c r="K8780" s="30"/>
    </row>
    <row r="8781" spans="11:11" customFormat="1" x14ac:dyDescent="0.25">
      <c r="K8781" s="30"/>
    </row>
    <row r="8782" spans="11:11" customFormat="1" x14ac:dyDescent="0.25">
      <c r="K8782" s="30"/>
    </row>
    <row r="8783" spans="11:11" customFormat="1" x14ac:dyDescent="0.25">
      <c r="K8783" s="30"/>
    </row>
    <row r="8784" spans="11:11" customFormat="1" x14ac:dyDescent="0.25">
      <c r="K8784" s="30"/>
    </row>
    <row r="8785" spans="11:11" customFormat="1" x14ac:dyDescent="0.25">
      <c r="K8785" s="30"/>
    </row>
    <row r="8786" spans="11:11" customFormat="1" x14ac:dyDescent="0.25">
      <c r="K8786" s="30"/>
    </row>
    <row r="8787" spans="11:11" customFormat="1" x14ac:dyDescent="0.25">
      <c r="K8787" s="30"/>
    </row>
    <row r="8788" spans="11:11" customFormat="1" x14ac:dyDescent="0.25">
      <c r="K8788" s="30"/>
    </row>
    <row r="8789" spans="11:11" customFormat="1" x14ac:dyDescent="0.25">
      <c r="K8789" s="30"/>
    </row>
    <row r="8790" spans="11:11" customFormat="1" x14ac:dyDescent="0.25">
      <c r="K8790" s="30"/>
    </row>
    <row r="8791" spans="11:11" customFormat="1" x14ac:dyDescent="0.25">
      <c r="K8791" s="30"/>
    </row>
    <row r="8792" spans="11:11" customFormat="1" x14ac:dyDescent="0.25">
      <c r="K8792" s="30"/>
    </row>
    <row r="8793" spans="11:11" customFormat="1" x14ac:dyDescent="0.25">
      <c r="K8793" s="30"/>
    </row>
    <row r="8794" spans="11:11" customFormat="1" x14ac:dyDescent="0.25">
      <c r="K8794" s="30"/>
    </row>
    <row r="8795" spans="11:11" customFormat="1" x14ac:dyDescent="0.25">
      <c r="K8795" s="30"/>
    </row>
    <row r="8796" spans="11:11" customFormat="1" x14ac:dyDescent="0.25">
      <c r="K8796" s="30"/>
    </row>
    <row r="8797" spans="11:11" customFormat="1" x14ac:dyDescent="0.25">
      <c r="K8797" s="30"/>
    </row>
    <row r="8798" spans="11:11" customFormat="1" x14ac:dyDescent="0.25">
      <c r="K8798" s="30"/>
    </row>
    <row r="8799" spans="11:11" customFormat="1" x14ac:dyDescent="0.25">
      <c r="K8799" s="30"/>
    </row>
    <row r="8800" spans="11:11" customFormat="1" x14ac:dyDescent="0.25">
      <c r="K8800" s="30"/>
    </row>
    <row r="8801" spans="11:11" customFormat="1" x14ac:dyDescent="0.25">
      <c r="K8801" s="30"/>
    </row>
    <row r="8802" spans="11:11" customFormat="1" x14ac:dyDescent="0.25">
      <c r="K8802" s="30"/>
    </row>
    <row r="8803" spans="11:11" customFormat="1" x14ac:dyDescent="0.25">
      <c r="K8803" s="30"/>
    </row>
    <row r="8804" spans="11:11" customFormat="1" x14ac:dyDescent="0.25">
      <c r="K8804" s="30"/>
    </row>
    <row r="8805" spans="11:11" customFormat="1" x14ac:dyDescent="0.25">
      <c r="K8805" s="30"/>
    </row>
    <row r="8806" spans="11:11" customFormat="1" x14ac:dyDescent="0.25">
      <c r="K8806" s="30"/>
    </row>
    <row r="8807" spans="11:11" customFormat="1" x14ac:dyDescent="0.25">
      <c r="K8807" s="30"/>
    </row>
    <row r="8808" spans="11:11" customFormat="1" x14ac:dyDescent="0.25">
      <c r="K8808" s="30"/>
    </row>
    <row r="8809" spans="11:11" customFormat="1" x14ac:dyDescent="0.25">
      <c r="K8809" s="30"/>
    </row>
    <row r="8810" spans="11:11" customFormat="1" x14ac:dyDescent="0.25">
      <c r="K8810" s="30"/>
    </row>
    <row r="8811" spans="11:11" customFormat="1" x14ac:dyDescent="0.25">
      <c r="K8811" s="30"/>
    </row>
    <row r="8812" spans="11:11" customFormat="1" x14ac:dyDescent="0.25">
      <c r="K8812" s="30"/>
    </row>
    <row r="8813" spans="11:11" customFormat="1" x14ac:dyDescent="0.25">
      <c r="K8813" s="30"/>
    </row>
    <row r="8814" spans="11:11" customFormat="1" x14ac:dyDescent="0.25">
      <c r="K8814" s="30"/>
    </row>
    <row r="8815" spans="11:11" customFormat="1" x14ac:dyDescent="0.25">
      <c r="K8815" s="30"/>
    </row>
    <row r="8816" spans="11:11" customFormat="1" x14ac:dyDescent="0.25">
      <c r="K8816" s="30"/>
    </row>
    <row r="8817" spans="11:11" customFormat="1" x14ac:dyDescent="0.25">
      <c r="K8817" s="30"/>
    </row>
    <row r="8818" spans="11:11" customFormat="1" x14ac:dyDescent="0.25">
      <c r="K8818" s="30"/>
    </row>
    <row r="8819" spans="11:11" customFormat="1" x14ac:dyDescent="0.25">
      <c r="K8819" s="30"/>
    </row>
    <row r="8820" spans="11:11" customFormat="1" x14ac:dyDescent="0.25">
      <c r="K8820" s="30"/>
    </row>
    <row r="8821" spans="11:11" customFormat="1" x14ac:dyDescent="0.25">
      <c r="K8821" s="30"/>
    </row>
    <row r="8822" spans="11:11" customFormat="1" x14ac:dyDescent="0.25">
      <c r="K8822" s="30"/>
    </row>
    <row r="8823" spans="11:11" customFormat="1" x14ac:dyDescent="0.25">
      <c r="K8823" s="30"/>
    </row>
    <row r="8824" spans="11:11" customFormat="1" x14ac:dyDescent="0.25">
      <c r="K8824" s="30"/>
    </row>
    <row r="8825" spans="11:11" customFormat="1" x14ac:dyDescent="0.25">
      <c r="K8825" s="30"/>
    </row>
    <row r="8826" spans="11:11" customFormat="1" x14ac:dyDescent="0.25">
      <c r="K8826" s="30"/>
    </row>
    <row r="8827" spans="11:11" customFormat="1" x14ac:dyDescent="0.25">
      <c r="K8827" s="30"/>
    </row>
    <row r="8828" spans="11:11" customFormat="1" x14ac:dyDescent="0.25">
      <c r="K8828" s="30"/>
    </row>
    <row r="8829" spans="11:11" customFormat="1" x14ac:dyDescent="0.25">
      <c r="K8829" s="30"/>
    </row>
    <row r="8830" spans="11:11" customFormat="1" x14ac:dyDescent="0.25">
      <c r="K8830" s="30"/>
    </row>
    <row r="8831" spans="11:11" customFormat="1" x14ac:dyDescent="0.25">
      <c r="K8831" s="30"/>
    </row>
    <row r="8832" spans="11:11" customFormat="1" x14ac:dyDescent="0.25">
      <c r="K8832" s="30"/>
    </row>
    <row r="8833" spans="11:11" customFormat="1" x14ac:dyDescent="0.25">
      <c r="K8833" s="30"/>
    </row>
    <row r="8834" spans="11:11" customFormat="1" x14ac:dyDescent="0.25">
      <c r="K8834" s="30"/>
    </row>
    <row r="8835" spans="11:11" customFormat="1" x14ac:dyDescent="0.25">
      <c r="K8835" s="30"/>
    </row>
    <row r="8836" spans="11:11" customFormat="1" x14ac:dyDescent="0.25">
      <c r="K8836" s="30"/>
    </row>
    <row r="8837" spans="11:11" customFormat="1" x14ac:dyDescent="0.25">
      <c r="K8837" s="30"/>
    </row>
    <row r="8838" spans="11:11" customFormat="1" x14ac:dyDescent="0.25">
      <c r="K8838" s="30"/>
    </row>
    <row r="8839" spans="11:11" customFormat="1" x14ac:dyDescent="0.25">
      <c r="K8839" s="30"/>
    </row>
    <row r="8840" spans="11:11" customFormat="1" x14ac:dyDescent="0.25">
      <c r="K8840" s="30"/>
    </row>
    <row r="8841" spans="11:11" customFormat="1" x14ac:dyDescent="0.25">
      <c r="K8841" s="30"/>
    </row>
    <row r="8842" spans="11:11" customFormat="1" x14ac:dyDescent="0.25">
      <c r="K8842" s="30"/>
    </row>
    <row r="8843" spans="11:11" customFormat="1" x14ac:dyDescent="0.25">
      <c r="K8843" s="30"/>
    </row>
    <row r="8844" spans="11:11" customFormat="1" x14ac:dyDescent="0.25">
      <c r="K8844" s="30"/>
    </row>
    <row r="8845" spans="11:11" customFormat="1" x14ac:dyDescent="0.25">
      <c r="K8845" s="30"/>
    </row>
    <row r="8846" spans="11:11" customFormat="1" x14ac:dyDescent="0.25">
      <c r="K8846" s="30"/>
    </row>
    <row r="8847" spans="11:11" customFormat="1" x14ac:dyDescent="0.25">
      <c r="K8847" s="30"/>
    </row>
    <row r="8848" spans="11:11" customFormat="1" x14ac:dyDescent="0.25">
      <c r="K8848" s="30"/>
    </row>
    <row r="8849" spans="11:11" customFormat="1" x14ac:dyDescent="0.25">
      <c r="K8849" s="30"/>
    </row>
    <row r="8850" spans="11:11" customFormat="1" x14ac:dyDescent="0.25">
      <c r="K8850" s="30"/>
    </row>
    <row r="8851" spans="11:11" customFormat="1" x14ac:dyDescent="0.25">
      <c r="K8851" s="30"/>
    </row>
    <row r="8852" spans="11:11" customFormat="1" x14ac:dyDescent="0.25">
      <c r="K8852" s="30"/>
    </row>
    <row r="8853" spans="11:11" customFormat="1" x14ac:dyDescent="0.25">
      <c r="K8853" s="30"/>
    </row>
    <row r="8854" spans="11:11" customFormat="1" x14ac:dyDescent="0.25">
      <c r="K8854" s="30"/>
    </row>
    <row r="8855" spans="11:11" customFormat="1" x14ac:dyDescent="0.25">
      <c r="K8855" s="30"/>
    </row>
    <row r="8856" spans="11:11" customFormat="1" x14ac:dyDescent="0.25">
      <c r="K8856" s="30"/>
    </row>
    <row r="8857" spans="11:11" customFormat="1" x14ac:dyDescent="0.25">
      <c r="K8857" s="30"/>
    </row>
    <row r="8858" spans="11:11" customFormat="1" x14ac:dyDescent="0.25">
      <c r="K8858" s="30"/>
    </row>
    <row r="8859" spans="11:11" customFormat="1" x14ac:dyDescent="0.25">
      <c r="K8859" s="30"/>
    </row>
    <row r="8860" spans="11:11" customFormat="1" x14ac:dyDescent="0.25">
      <c r="K8860" s="30"/>
    </row>
    <row r="8861" spans="11:11" customFormat="1" x14ac:dyDescent="0.25">
      <c r="K8861" s="30"/>
    </row>
    <row r="8862" spans="11:11" customFormat="1" x14ac:dyDescent="0.25">
      <c r="K8862" s="30"/>
    </row>
    <row r="8863" spans="11:11" customFormat="1" x14ac:dyDescent="0.25">
      <c r="K8863" s="30"/>
    </row>
    <row r="8864" spans="11:11" customFormat="1" x14ac:dyDescent="0.25">
      <c r="K8864" s="30"/>
    </row>
    <row r="8865" spans="11:11" customFormat="1" x14ac:dyDescent="0.25">
      <c r="K8865" s="30"/>
    </row>
    <row r="8866" spans="11:11" customFormat="1" x14ac:dyDescent="0.25">
      <c r="K8866" s="30"/>
    </row>
    <row r="8867" spans="11:11" customFormat="1" x14ac:dyDescent="0.25">
      <c r="K8867" s="30"/>
    </row>
    <row r="8868" spans="11:11" customFormat="1" x14ac:dyDescent="0.25">
      <c r="K8868" s="30"/>
    </row>
    <row r="8869" spans="11:11" customFormat="1" x14ac:dyDescent="0.25">
      <c r="K8869" s="30"/>
    </row>
    <row r="8870" spans="11:11" customFormat="1" x14ac:dyDescent="0.25">
      <c r="K8870" s="30"/>
    </row>
    <row r="8871" spans="11:11" customFormat="1" x14ac:dyDescent="0.25">
      <c r="K8871" s="30"/>
    </row>
    <row r="8872" spans="11:11" customFormat="1" x14ac:dyDescent="0.25">
      <c r="K8872" s="30"/>
    </row>
    <row r="8873" spans="11:11" customFormat="1" x14ac:dyDescent="0.25">
      <c r="K8873" s="30"/>
    </row>
    <row r="8874" spans="11:11" customFormat="1" x14ac:dyDescent="0.25">
      <c r="K8874" s="30"/>
    </row>
    <row r="8875" spans="11:11" customFormat="1" x14ac:dyDescent="0.25">
      <c r="K8875" s="30"/>
    </row>
    <row r="8876" spans="11:11" customFormat="1" x14ac:dyDescent="0.25">
      <c r="K8876" s="30"/>
    </row>
    <row r="8877" spans="11:11" customFormat="1" x14ac:dyDescent="0.25">
      <c r="K8877" s="30"/>
    </row>
    <row r="8878" spans="11:11" customFormat="1" x14ac:dyDescent="0.25">
      <c r="K8878" s="30"/>
    </row>
    <row r="8879" spans="11:11" customFormat="1" x14ac:dyDescent="0.25">
      <c r="K8879" s="30"/>
    </row>
    <row r="8880" spans="11:11" customFormat="1" x14ac:dyDescent="0.25">
      <c r="K8880" s="30"/>
    </row>
    <row r="8881" spans="11:11" customFormat="1" x14ac:dyDescent="0.25">
      <c r="K8881" s="30"/>
    </row>
    <row r="8882" spans="11:11" customFormat="1" x14ac:dyDescent="0.25">
      <c r="K8882" s="30"/>
    </row>
    <row r="8883" spans="11:11" customFormat="1" x14ac:dyDescent="0.25">
      <c r="K8883" s="30"/>
    </row>
    <row r="8884" spans="11:11" customFormat="1" x14ac:dyDescent="0.25">
      <c r="K8884" s="30"/>
    </row>
    <row r="8885" spans="11:11" customFormat="1" x14ac:dyDescent="0.25">
      <c r="K8885" s="30"/>
    </row>
    <row r="8886" spans="11:11" customFormat="1" x14ac:dyDescent="0.25">
      <c r="K8886" s="30"/>
    </row>
    <row r="8887" spans="11:11" customFormat="1" x14ac:dyDescent="0.25">
      <c r="K8887" s="30"/>
    </row>
    <row r="8888" spans="11:11" customFormat="1" x14ac:dyDescent="0.25">
      <c r="K8888" s="30"/>
    </row>
    <row r="8889" spans="11:11" customFormat="1" x14ac:dyDescent="0.25">
      <c r="K8889" s="30"/>
    </row>
    <row r="8890" spans="11:11" customFormat="1" x14ac:dyDescent="0.25">
      <c r="K8890" s="30"/>
    </row>
    <row r="8891" spans="11:11" customFormat="1" x14ac:dyDescent="0.25">
      <c r="K8891" s="30"/>
    </row>
    <row r="8892" spans="11:11" customFormat="1" x14ac:dyDescent="0.25">
      <c r="K8892" s="30"/>
    </row>
    <row r="8893" spans="11:11" customFormat="1" x14ac:dyDescent="0.25">
      <c r="K8893" s="30"/>
    </row>
    <row r="8894" spans="11:11" customFormat="1" x14ac:dyDescent="0.25">
      <c r="K8894" s="30"/>
    </row>
    <row r="8895" spans="11:11" customFormat="1" x14ac:dyDescent="0.25">
      <c r="K8895" s="30"/>
    </row>
    <row r="8896" spans="11:11" customFormat="1" x14ac:dyDescent="0.25">
      <c r="K8896" s="30"/>
    </row>
    <row r="8897" spans="11:11" customFormat="1" x14ac:dyDescent="0.25">
      <c r="K8897" s="30"/>
    </row>
    <row r="8898" spans="11:11" customFormat="1" x14ac:dyDescent="0.25">
      <c r="K8898" s="30"/>
    </row>
    <row r="8899" spans="11:11" customFormat="1" x14ac:dyDescent="0.25">
      <c r="K8899" s="30"/>
    </row>
    <row r="8900" spans="11:11" customFormat="1" x14ac:dyDescent="0.25">
      <c r="K8900" s="30"/>
    </row>
    <row r="8901" spans="11:11" customFormat="1" x14ac:dyDescent="0.25">
      <c r="K8901" s="30"/>
    </row>
    <row r="8902" spans="11:11" customFormat="1" x14ac:dyDescent="0.25">
      <c r="K8902" s="30"/>
    </row>
    <row r="8903" spans="11:11" customFormat="1" x14ac:dyDescent="0.25">
      <c r="K8903" s="30"/>
    </row>
    <row r="8904" spans="11:11" customFormat="1" x14ac:dyDescent="0.25">
      <c r="K8904" s="30"/>
    </row>
    <row r="8905" spans="11:11" customFormat="1" x14ac:dyDescent="0.25">
      <c r="K8905" s="30"/>
    </row>
    <row r="8906" spans="11:11" customFormat="1" x14ac:dyDescent="0.25">
      <c r="K8906" s="30"/>
    </row>
    <row r="8907" spans="11:11" customFormat="1" x14ac:dyDescent="0.25">
      <c r="K8907" s="30"/>
    </row>
    <row r="8908" spans="11:11" customFormat="1" x14ac:dyDescent="0.25">
      <c r="K8908" s="30"/>
    </row>
    <row r="8909" spans="11:11" customFormat="1" x14ac:dyDescent="0.25">
      <c r="K8909" s="30"/>
    </row>
    <row r="8910" spans="11:11" customFormat="1" x14ac:dyDescent="0.25">
      <c r="K8910" s="30"/>
    </row>
    <row r="8911" spans="11:11" customFormat="1" x14ac:dyDescent="0.25">
      <c r="K8911" s="30"/>
    </row>
    <row r="8912" spans="11:11" customFormat="1" x14ac:dyDescent="0.25">
      <c r="K8912" s="30"/>
    </row>
    <row r="8913" spans="11:11" customFormat="1" x14ac:dyDescent="0.25">
      <c r="K8913" s="30"/>
    </row>
    <row r="8914" spans="11:11" customFormat="1" x14ac:dyDescent="0.25">
      <c r="K8914" s="30"/>
    </row>
    <row r="8915" spans="11:11" customFormat="1" x14ac:dyDescent="0.25">
      <c r="K8915" s="30"/>
    </row>
    <row r="8916" spans="11:11" customFormat="1" x14ac:dyDescent="0.25">
      <c r="K8916" s="30"/>
    </row>
    <row r="8917" spans="11:11" customFormat="1" x14ac:dyDescent="0.25">
      <c r="K8917" s="30"/>
    </row>
    <row r="8918" spans="11:11" customFormat="1" x14ac:dyDescent="0.25">
      <c r="K8918" s="30"/>
    </row>
    <row r="8919" spans="11:11" customFormat="1" x14ac:dyDescent="0.25">
      <c r="K8919" s="30"/>
    </row>
    <row r="8920" spans="11:11" customFormat="1" x14ac:dyDescent="0.25">
      <c r="K8920" s="30"/>
    </row>
    <row r="8921" spans="11:11" customFormat="1" x14ac:dyDescent="0.25">
      <c r="K8921" s="30"/>
    </row>
    <row r="8922" spans="11:11" customFormat="1" x14ac:dyDescent="0.25">
      <c r="K8922" s="30"/>
    </row>
    <row r="8923" spans="11:11" customFormat="1" x14ac:dyDescent="0.25">
      <c r="K8923" s="30"/>
    </row>
    <row r="8924" spans="11:11" customFormat="1" x14ac:dyDescent="0.25">
      <c r="K8924" s="30"/>
    </row>
    <row r="8925" spans="11:11" customFormat="1" x14ac:dyDescent="0.25">
      <c r="K8925" s="30"/>
    </row>
    <row r="8926" spans="11:11" customFormat="1" x14ac:dyDescent="0.25">
      <c r="K8926" s="30"/>
    </row>
    <row r="8927" spans="11:11" customFormat="1" x14ac:dyDescent="0.25">
      <c r="K8927" s="30"/>
    </row>
    <row r="8928" spans="11:11" customFormat="1" x14ac:dyDescent="0.25">
      <c r="K8928" s="30"/>
    </row>
    <row r="8929" spans="11:11" customFormat="1" x14ac:dyDescent="0.25">
      <c r="K8929" s="30"/>
    </row>
    <row r="8930" spans="11:11" customFormat="1" x14ac:dyDescent="0.25">
      <c r="K8930" s="30"/>
    </row>
    <row r="8931" spans="11:11" customFormat="1" x14ac:dyDescent="0.25">
      <c r="K8931" s="30"/>
    </row>
    <row r="8932" spans="11:11" customFormat="1" x14ac:dyDescent="0.25">
      <c r="K8932" s="30"/>
    </row>
    <row r="8933" spans="11:11" customFormat="1" x14ac:dyDescent="0.25">
      <c r="K8933" s="30"/>
    </row>
    <row r="8934" spans="11:11" customFormat="1" x14ac:dyDescent="0.25">
      <c r="K8934" s="30"/>
    </row>
    <row r="8935" spans="11:11" customFormat="1" x14ac:dyDescent="0.25">
      <c r="K8935" s="30"/>
    </row>
    <row r="8936" spans="11:11" customFormat="1" x14ac:dyDescent="0.25">
      <c r="K8936" s="30"/>
    </row>
    <row r="8937" spans="11:11" customFormat="1" x14ac:dyDescent="0.25">
      <c r="K8937" s="30"/>
    </row>
    <row r="8938" spans="11:11" customFormat="1" x14ac:dyDescent="0.25">
      <c r="K8938" s="30"/>
    </row>
    <row r="8939" spans="11:11" customFormat="1" x14ac:dyDescent="0.25">
      <c r="K8939" s="30"/>
    </row>
    <row r="8940" spans="11:11" customFormat="1" x14ac:dyDescent="0.25">
      <c r="K8940" s="30"/>
    </row>
    <row r="8941" spans="11:11" customFormat="1" x14ac:dyDescent="0.25">
      <c r="K8941" s="30"/>
    </row>
    <row r="8942" spans="11:11" customFormat="1" x14ac:dyDescent="0.25">
      <c r="K8942" s="30"/>
    </row>
    <row r="8943" spans="11:11" customFormat="1" x14ac:dyDescent="0.25">
      <c r="K8943" s="30"/>
    </row>
    <row r="8944" spans="11:11" customFormat="1" x14ac:dyDescent="0.25">
      <c r="K8944" s="30"/>
    </row>
    <row r="8945" spans="11:11" customFormat="1" x14ac:dyDescent="0.25">
      <c r="K8945" s="30"/>
    </row>
    <row r="8946" spans="11:11" customFormat="1" x14ac:dyDescent="0.25">
      <c r="K8946" s="30"/>
    </row>
    <row r="8947" spans="11:11" customFormat="1" x14ac:dyDescent="0.25">
      <c r="K8947" s="30"/>
    </row>
    <row r="8948" spans="11:11" customFormat="1" x14ac:dyDescent="0.25">
      <c r="K8948" s="30"/>
    </row>
    <row r="8949" spans="11:11" customFormat="1" x14ac:dyDescent="0.25">
      <c r="K8949" s="30"/>
    </row>
    <row r="8950" spans="11:11" customFormat="1" x14ac:dyDescent="0.25">
      <c r="K8950" s="30"/>
    </row>
    <row r="8951" spans="11:11" customFormat="1" x14ac:dyDescent="0.25">
      <c r="K8951" s="30"/>
    </row>
    <row r="8952" spans="11:11" customFormat="1" x14ac:dyDescent="0.25">
      <c r="K8952" s="30"/>
    </row>
    <row r="8953" spans="11:11" customFormat="1" x14ac:dyDescent="0.25">
      <c r="K8953" s="30"/>
    </row>
    <row r="8954" spans="11:11" customFormat="1" x14ac:dyDescent="0.25">
      <c r="K8954" s="30"/>
    </row>
    <row r="8955" spans="11:11" customFormat="1" x14ac:dyDescent="0.25">
      <c r="K8955" s="30"/>
    </row>
    <row r="8956" spans="11:11" customFormat="1" x14ac:dyDescent="0.25">
      <c r="K8956" s="30"/>
    </row>
    <row r="8957" spans="11:11" customFormat="1" x14ac:dyDescent="0.25">
      <c r="K8957" s="30"/>
    </row>
    <row r="8958" spans="11:11" customFormat="1" x14ac:dyDescent="0.25">
      <c r="K8958" s="30"/>
    </row>
    <row r="8959" spans="11:11" customFormat="1" x14ac:dyDescent="0.25">
      <c r="K8959" s="30"/>
    </row>
    <row r="8960" spans="11:11" customFormat="1" x14ac:dyDescent="0.25">
      <c r="K8960" s="30"/>
    </row>
    <row r="8961" spans="11:11" customFormat="1" x14ac:dyDescent="0.25">
      <c r="K8961" s="30"/>
    </row>
    <row r="8962" spans="11:11" customFormat="1" x14ac:dyDescent="0.25">
      <c r="K8962" s="30"/>
    </row>
    <row r="8963" spans="11:11" customFormat="1" x14ac:dyDescent="0.25">
      <c r="K8963" s="30"/>
    </row>
    <row r="8964" spans="11:11" customFormat="1" x14ac:dyDescent="0.25">
      <c r="K8964" s="30"/>
    </row>
    <row r="8965" spans="11:11" customFormat="1" x14ac:dyDescent="0.25">
      <c r="K8965" s="30"/>
    </row>
    <row r="8966" spans="11:11" customFormat="1" x14ac:dyDescent="0.25">
      <c r="K8966" s="30"/>
    </row>
    <row r="8967" spans="11:11" customFormat="1" x14ac:dyDescent="0.25">
      <c r="K8967" s="30"/>
    </row>
    <row r="8968" spans="11:11" customFormat="1" x14ac:dyDescent="0.25">
      <c r="K8968" s="30"/>
    </row>
    <row r="8969" spans="11:11" customFormat="1" x14ac:dyDescent="0.25">
      <c r="K8969" s="30"/>
    </row>
    <row r="8970" spans="11:11" customFormat="1" x14ac:dyDescent="0.25">
      <c r="K8970" s="30"/>
    </row>
    <row r="8971" spans="11:11" customFormat="1" x14ac:dyDescent="0.25">
      <c r="K8971" s="30"/>
    </row>
    <row r="8972" spans="11:11" customFormat="1" x14ac:dyDescent="0.25">
      <c r="K8972" s="30"/>
    </row>
    <row r="8973" spans="11:11" customFormat="1" x14ac:dyDescent="0.25">
      <c r="K8973" s="30"/>
    </row>
    <row r="8974" spans="11:11" customFormat="1" x14ac:dyDescent="0.25">
      <c r="K8974" s="30"/>
    </row>
    <row r="8975" spans="11:11" customFormat="1" x14ac:dyDescent="0.25">
      <c r="K8975" s="30"/>
    </row>
    <row r="8976" spans="11:11" customFormat="1" x14ac:dyDescent="0.25">
      <c r="K8976" s="30"/>
    </row>
    <row r="8977" spans="11:11" customFormat="1" x14ac:dyDescent="0.25">
      <c r="K8977" s="30"/>
    </row>
    <row r="8978" spans="11:11" customFormat="1" x14ac:dyDescent="0.25">
      <c r="K8978" s="30"/>
    </row>
    <row r="8979" spans="11:11" customFormat="1" x14ac:dyDescent="0.25">
      <c r="K8979" s="30"/>
    </row>
    <row r="8980" spans="11:11" customFormat="1" x14ac:dyDescent="0.25">
      <c r="K8980" s="30"/>
    </row>
    <row r="8981" spans="11:11" customFormat="1" x14ac:dyDescent="0.25">
      <c r="K8981" s="30"/>
    </row>
    <row r="8982" spans="11:11" customFormat="1" x14ac:dyDescent="0.25">
      <c r="K8982" s="30"/>
    </row>
    <row r="8983" spans="11:11" customFormat="1" x14ac:dyDescent="0.25">
      <c r="K8983" s="30"/>
    </row>
    <row r="8984" spans="11:11" customFormat="1" x14ac:dyDescent="0.25">
      <c r="K8984" s="30"/>
    </row>
    <row r="8985" spans="11:11" customFormat="1" x14ac:dyDescent="0.25">
      <c r="K8985" s="30"/>
    </row>
    <row r="8986" spans="11:11" customFormat="1" x14ac:dyDescent="0.25">
      <c r="K8986" s="30"/>
    </row>
    <row r="8987" spans="11:11" customFormat="1" x14ac:dyDescent="0.25">
      <c r="K8987" s="30"/>
    </row>
    <row r="8988" spans="11:11" customFormat="1" x14ac:dyDescent="0.25">
      <c r="K8988" s="30"/>
    </row>
    <row r="8989" spans="11:11" customFormat="1" x14ac:dyDescent="0.25">
      <c r="K8989" s="30"/>
    </row>
    <row r="8990" spans="11:11" customFormat="1" x14ac:dyDescent="0.25">
      <c r="K8990" s="30"/>
    </row>
    <row r="8991" spans="11:11" customFormat="1" x14ac:dyDescent="0.25">
      <c r="K8991" s="30"/>
    </row>
    <row r="8992" spans="11:11" customFormat="1" x14ac:dyDescent="0.25">
      <c r="K8992" s="30"/>
    </row>
    <row r="8993" spans="11:11" customFormat="1" x14ac:dyDescent="0.25">
      <c r="K8993" s="30"/>
    </row>
    <row r="8994" spans="11:11" customFormat="1" x14ac:dyDescent="0.25">
      <c r="K8994" s="30"/>
    </row>
    <row r="8995" spans="11:11" customFormat="1" x14ac:dyDescent="0.25">
      <c r="K8995" s="30"/>
    </row>
    <row r="8996" spans="11:11" customFormat="1" x14ac:dyDescent="0.25">
      <c r="K8996" s="30"/>
    </row>
    <row r="8997" spans="11:11" customFormat="1" x14ac:dyDescent="0.25">
      <c r="K8997" s="30"/>
    </row>
    <row r="8998" spans="11:11" customFormat="1" x14ac:dyDescent="0.25">
      <c r="K8998" s="30"/>
    </row>
    <row r="8999" spans="11:11" customFormat="1" x14ac:dyDescent="0.25">
      <c r="K8999" s="30"/>
    </row>
    <row r="9000" spans="11:11" customFormat="1" x14ac:dyDescent="0.25">
      <c r="K9000" s="30"/>
    </row>
    <row r="9001" spans="11:11" customFormat="1" x14ac:dyDescent="0.25">
      <c r="K9001" s="30"/>
    </row>
    <row r="9002" spans="11:11" customFormat="1" x14ac:dyDescent="0.25">
      <c r="K9002" s="30"/>
    </row>
    <row r="9003" spans="11:11" customFormat="1" x14ac:dyDescent="0.25">
      <c r="K9003" s="30"/>
    </row>
    <row r="9004" spans="11:11" customFormat="1" x14ac:dyDescent="0.25">
      <c r="K9004" s="30"/>
    </row>
    <row r="9005" spans="11:11" customFormat="1" x14ac:dyDescent="0.25">
      <c r="K9005" s="30"/>
    </row>
    <row r="9006" spans="11:11" customFormat="1" x14ac:dyDescent="0.25">
      <c r="K9006" s="30"/>
    </row>
    <row r="9007" spans="11:11" customFormat="1" x14ac:dyDescent="0.25">
      <c r="K9007" s="30"/>
    </row>
    <row r="9008" spans="11:11" customFormat="1" x14ac:dyDescent="0.25">
      <c r="K9008" s="30"/>
    </row>
    <row r="9009" spans="11:11" customFormat="1" x14ac:dyDescent="0.25">
      <c r="K9009" s="30"/>
    </row>
    <row r="9010" spans="11:11" customFormat="1" x14ac:dyDescent="0.25">
      <c r="K9010" s="30"/>
    </row>
    <row r="9011" spans="11:11" customFormat="1" x14ac:dyDescent="0.25">
      <c r="K9011" s="30"/>
    </row>
    <row r="9012" spans="11:11" customFormat="1" x14ac:dyDescent="0.25">
      <c r="K9012" s="30"/>
    </row>
    <row r="9013" spans="11:11" customFormat="1" x14ac:dyDescent="0.25">
      <c r="K9013" s="30"/>
    </row>
    <row r="9014" spans="11:11" customFormat="1" x14ac:dyDescent="0.25">
      <c r="K9014" s="30"/>
    </row>
    <row r="9015" spans="11:11" customFormat="1" x14ac:dyDescent="0.25">
      <c r="K9015" s="30"/>
    </row>
    <row r="9016" spans="11:11" customFormat="1" x14ac:dyDescent="0.25">
      <c r="K9016" s="30"/>
    </row>
    <row r="9017" spans="11:11" customFormat="1" x14ac:dyDescent="0.25">
      <c r="K9017" s="30"/>
    </row>
    <row r="9018" spans="11:11" customFormat="1" x14ac:dyDescent="0.25">
      <c r="K9018" s="30"/>
    </row>
    <row r="9019" spans="11:11" customFormat="1" x14ac:dyDescent="0.25">
      <c r="K9019" s="30"/>
    </row>
    <row r="9020" spans="11:11" customFormat="1" x14ac:dyDescent="0.25">
      <c r="K9020" s="30"/>
    </row>
    <row r="9021" spans="11:11" customFormat="1" x14ac:dyDescent="0.25">
      <c r="K9021" s="30"/>
    </row>
    <row r="9022" spans="11:11" customFormat="1" x14ac:dyDescent="0.25">
      <c r="K9022" s="30"/>
    </row>
    <row r="9023" spans="11:11" customFormat="1" x14ac:dyDescent="0.25">
      <c r="K9023" s="30"/>
    </row>
    <row r="9024" spans="11:11" customFormat="1" x14ac:dyDescent="0.25">
      <c r="K9024" s="30"/>
    </row>
    <row r="9025" spans="11:11" customFormat="1" x14ac:dyDescent="0.25">
      <c r="K9025" s="30"/>
    </row>
    <row r="9026" spans="11:11" customFormat="1" x14ac:dyDescent="0.25">
      <c r="K9026" s="30"/>
    </row>
    <row r="9027" spans="11:11" customFormat="1" x14ac:dyDescent="0.25">
      <c r="K9027" s="30"/>
    </row>
    <row r="9028" spans="11:11" customFormat="1" x14ac:dyDescent="0.25">
      <c r="K9028" s="30"/>
    </row>
    <row r="9029" spans="11:11" customFormat="1" x14ac:dyDescent="0.25">
      <c r="K9029" s="30"/>
    </row>
    <row r="9030" spans="11:11" customFormat="1" x14ac:dyDescent="0.25">
      <c r="K9030" s="30"/>
    </row>
    <row r="9031" spans="11:11" customFormat="1" x14ac:dyDescent="0.25">
      <c r="K9031" s="30"/>
    </row>
    <row r="9032" spans="11:11" customFormat="1" x14ac:dyDescent="0.25">
      <c r="K9032" s="30"/>
    </row>
    <row r="9033" spans="11:11" customFormat="1" x14ac:dyDescent="0.25">
      <c r="K9033" s="30"/>
    </row>
    <row r="9034" spans="11:11" customFormat="1" x14ac:dyDescent="0.25">
      <c r="K9034" s="30"/>
    </row>
    <row r="9035" spans="11:11" customFormat="1" x14ac:dyDescent="0.25">
      <c r="K9035" s="30"/>
    </row>
    <row r="9036" spans="11:11" customFormat="1" x14ac:dyDescent="0.25">
      <c r="K9036" s="30"/>
    </row>
    <row r="9037" spans="11:11" customFormat="1" x14ac:dyDescent="0.25">
      <c r="K9037" s="30"/>
    </row>
    <row r="9038" spans="11:11" customFormat="1" x14ac:dyDescent="0.25">
      <c r="K9038" s="30"/>
    </row>
    <row r="9039" spans="11:11" customFormat="1" x14ac:dyDescent="0.25">
      <c r="K9039" s="30"/>
    </row>
    <row r="9040" spans="11:11" customFormat="1" x14ac:dyDescent="0.25">
      <c r="K9040" s="30"/>
    </row>
    <row r="9041" spans="11:11" customFormat="1" x14ac:dyDescent="0.25">
      <c r="K9041" s="30"/>
    </row>
    <row r="9042" spans="11:11" customFormat="1" x14ac:dyDescent="0.25">
      <c r="K9042" s="30"/>
    </row>
    <row r="9043" spans="11:11" customFormat="1" x14ac:dyDescent="0.25">
      <c r="K9043" s="30"/>
    </row>
    <row r="9044" spans="11:11" customFormat="1" x14ac:dyDescent="0.25">
      <c r="K9044" s="30"/>
    </row>
    <row r="9045" spans="11:11" customFormat="1" x14ac:dyDescent="0.25">
      <c r="K9045" s="30"/>
    </row>
    <row r="9046" spans="11:11" customFormat="1" x14ac:dyDescent="0.25">
      <c r="K9046" s="30"/>
    </row>
    <row r="9047" spans="11:11" customFormat="1" x14ac:dyDescent="0.25">
      <c r="K9047" s="30"/>
    </row>
    <row r="9048" spans="11:11" customFormat="1" x14ac:dyDescent="0.25">
      <c r="K9048" s="30"/>
    </row>
    <row r="9049" spans="11:11" customFormat="1" x14ac:dyDescent="0.25">
      <c r="K9049" s="30"/>
    </row>
    <row r="9050" spans="11:11" customFormat="1" x14ac:dyDescent="0.25">
      <c r="K9050" s="30"/>
    </row>
    <row r="9051" spans="11:11" customFormat="1" x14ac:dyDescent="0.25">
      <c r="K9051" s="30"/>
    </row>
    <row r="9052" spans="11:11" customFormat="1" x14ac:dyDescent="0.25">
      <c r="K9052" s="30"/>
    </row>
    <row r="9053" spans="11:11" customFormat="1" x14ac:dyDescent="0.25">
      <c r="K9053" s="30"/>
    </row>
    <row r="9054" spans="11:11" customFormat="1" x14ac:dyDescent="0.25">
      <c r="K9054" s="30"/>
    </row>
    <row r="9055" spans="11:11" customFormat="1" x14ac:dyDescent="0.25">
      <c r="K9055" s="30"/>
    </row>
    <row r="9056" spans="11:11" customFormat="1" x14ac:dyDescent="0.25">
      <c r="K9056" s="30"/>
    </row>
    <row r="9057" spans="11:11" customFormat="1" x14ac:dyDescent="0.25">
      <c r="K9057" s="30"/>
    </row>
    <row r="9058" spans="11:11" customFormat="1" x14ac:dyDescent="0.25">
      <c r="K9058" s="30"/>
    </row>
    <row r="9059" spans="11:11" customFormat="1" x14ac:dyDescent="0.25">
      <c r="K9059" s="30"/>
    </row>
    <row r="9060" spans="11:11" customFormat="1" x14ac:dyDescent="0.25">
      <c r="K9060" s="30"/>
    </row>
    <row r="9061" spans="11:11" customFormat="1" x14ac:dyDescent="0.25">
      <c r="K9061" s="30"/>
    </row>
    <row r="9062" spans="11:11" customFormat="1" x14ac:dyDescent="0.25">
      <c r="K9062" s="30"/>
    </row>
    <row r="9063" spans="11:11" customFormat="1" x14ac:dyDescent="0.25">
      <c r="K9063" s="30"/>
    </row>
    <row r="9064" spans="11:11" customFormat="1" x14ac:dyDescent="0.25">
      <c r="K9064" s="30"/>
    </row>
    <row r="9065" spans="11:11" customFormat="1" x14ac:dyDescent="0.25">
      <c r="K9065" s="30"/>
    </row>
    <row r="9066" spans="11:11" customFormat="1" x14ac:dyDescent="0.25">
      <c r="K9066" s="30"/>
    </row>
    <row r="9067" spans="11:11" customFormat="1" x14ac:dyDescent="0.25">
      <c r="K9067" s="30"/>
    </row>
    <row r="9068" spans="11:11" customFormat="1" x14ac:dyDescent="0.25">
      <c r="K9068" s="30"/>
    </row>
    <row r="9069" spans="11:11" customFormat="1" x14ac:dyDescent="0.25">
      <c r="K9069" s="30"/>
    </row>
    <row r="9070" spans="11:11" customFormat="1" x14ac:dyDescent="0.25">
      <c r="K9070" s="30"/>
    </row>
    <row r="9071" spans="11:11" customFormat="1" x14ac:dyDescent="0.25">
      <c r="K9071" s="30"/>
    </row>
    <row r="9072" spans="11:11" customFormat="1" x14ac:dyDescent="0.25">
      <c r="K9072" s="30"/>
    </row>
    <row r="9073" spans="11:11" customFormat="1" x14ac:dyDescent="0.25">
      <c r="K9073" s="30"/>
    </row>
    <row r="9074" spans="11:11" customFormat="1" x14ac:dyDescent="0.25">
      <c r="K9074" s="30"/>
    </row>
    <row r="9075" spans="11:11" customFormat="1" x14ac:dyDescent="0.25">
      <c r="K9075" s="30"/>
    </row>
    <row r="9076" spans="11:11" customFormat="1" x14ac:dyDescent="0.25">
      <c r="K9076" s="30"/>
    </row>
    <row r="9077" spans="11:11" customFormat="1" x14ac:dyDescent="0.25">
      <c r="K9077" s="30"/>
    </row>
    <row r="9078" spans="11:11" customFormat="1" x14ac:dyDescent="0.25">
      <c r="K9078" s="30"/>
    </row>
    <row r="9079" spans="11:11" customFormat="1" x14ac:dyDescent="0.25">
      <c r="K9079" s="30"/>
    </row>
    <row r="9080" spans="11:11" customFormat="1" x14ac:dyDescent="0.25">
      <c r="K9080" s="30"/>
    </row>
    <row r="9081" spans="11:11" customFormat="1" x14ac:dyDescent="0.25">
      <c r="K9081" s="30"/>
    </row>
    <row r="9082" spans="11:11" customFormat="1" x14ac:dyDescent="0.25">
      <c r="K9082" s="30"/>
    </row>
    <row r="9083" spans="11:11" customFormat="1" x14ac:dyDescent="0.25">
      <c r="K9083" s="30"/>
    </row>
    <row r="9084" spans="11:11" customFormat="1" x14ac:dyDescent="0.25">
      <c r="K9084" s="30"/>
    </row>
    <row r="9085" spans="11:11" customFormat="1" x14ac:dyDescent="0.25">
      <c r="K9085" s="30"/>
    </row>
    <row r="9086" spans="11:11" customFormat="1" x14ac:dyDescent="0.25">
      <c r="K9086" s="30"/>
    </row>
    <row r="9087" spans="11:11" customFormat="1" x14ac:dyDescent="0.25">
      <c r="K9087" s="30"/>
    </row>
    <row r="9088" spans="11:11" customFormat="1" x14ac:dyDescent="0.25">
      <c r="K9088" s="30"/>
    </row>
    <row r="9089" spans="11:11" customFormat="1" x14ac:dyDescent="0.25">
      <c r="K9089" s="30"/>
    </row>
    <row r="9090" spans="11:11" customFormat="1" x14ac:dyDescent="0.25">
      <c r="K9090" s="30"/>
    </row>
    <row r="9091" spans="11:11" customFormat="1" x14ac:dyDescent="0.25">
      <c r="K9091" s="30"/>
    </row>
    <row r="9092" spans="11:11" customFormat="1" x14ac:dyDescent="0.25">
      <c r="K9092" s="30"/>
    </row>
    <row r="9093" spans="11:11" customFormat="1" x14ac:dyDescent="0.25">
      <c r="K9093" s="30"/>
    </row>
    <row r="9094" spans="11:11" customFormat="1" x14ac:dyDescent="0.25">
      <c r="K9094" s="30"/>
    </row>
    <row r="9095" spans="11:11" customFormat="1" x14ac:dyDescent="0.25">
      <c r="K9095" s="30"/>
    </row>
    <row r="9096" spans="11:11" customFormat="1" x14ac:dyDescent="0.25">
      <c r="K9096" s="30"/>
    </row>
    <row r="9097" spans="11:11" customFormat="1" x14ac:dyDescent="0.25">
      <c r="K9097" s="30"/>
    </row>
    <row r="9098" spans="11:11" customFormat="1" x14ac:dyDescent="0.25">
      <c r="K9098" s="30"/>
    </row>
    <row r="9099" spans="11:11" customFormat="1" x14ac:dyDescent="0.25">
      <c r="K9099" s="30"/>
    </row>
    <row r="9100" spans="11:11" customFormat="1" x14ac:dyDescent="0.25">
      <c r="K9100" s="30"/>
    </row>
    <row r="9101" spans="11:11" customFormat="1" x14ac:dyDescent="0.25">
      <c r="K9101" s="30"/>
    </row>
    <row r="9102" spans="11:11" customFormat="1" x14ac:dyDescent="0.25">
      <c r="K9102" s="30"/>
    </row>
    <row r="9103" spans="11:11" customFormat="1" x14ac:dyDescent="0.25">
      <c r="K9103" s="30"/>
    </row>
    <row r="9104" spans="11:11" customFormat="1" x14ac:dyDescent="0.25">
      <c r="K9104" s="30"/>
    </row>
    <row r="9105" spans="11:11" customFormat="1" x14ac:dyDescent="0.25">
      <c r="K9105" s="30"/>
    </row>
    <row r="9106" spans="11:11" customFormat="1" x14ac:dyDescent="0.25">
      <c r="K9106" s="30"/>
    </row>
    <row r="9107" spans="11:11" customFormat="1" x14ac:dyDescent="0.25">
      <c r="K9107" s="30"/>
    </row>
    <row r="9108" spans="11:11" customFormat="1" x14ac:dyDescent="0.25">
      <c r="K9108" s="30"/>
    </row>
    <row r="9109" spans="11:11" customFormat="1" x14ac:dyDescent="0.25">
      <c r="K9109" s="30"/>
    </row>
    <row r="9110" spans="11:11" customFormat="1" x14ac:dyDescent="0.25">
      <c r="K9110" s="30"/>
    </row>
    <row r="9111" spans="11:11" customFormat="1" x14ac:dyDescent="0.25">
      <c r="K9111" s="30"/>
    </row>
    <row r="9112" spans="11:11" customFormat="1" x14ac:dyDescent="0.25">
      <c r="K9112" s="30"/>
    </row>
    <row r="9113" spans="11:11" customFormat="1" x14ac:dyDescent="0.25">
      <c r="K9113" s="30"/>
    </row>
    <row r="9114" spans="11:11" customFormat="1" x14ac:dyDescent="0.25">
      <c r="K9114" s="30"/>
    </row>
    <row r="9115" spans="11:11" customFormat="1" x14ac:dyDescent="0.25">
      <c r="K9115" s="30"/>
    </row>
    <row r="9116" spans="11:11" customFormat="1" x14ac:dyDescent="0.25">
      <c r="K9116" s="30"/>
    </row>
    <row r="9117" spans="11:11" customFormat="1" x14ac:dyDescent="0.25">
      <c r="K9117" s="30"/>
    </row>
    <row r="9118" spans="11:11" customFormat="1" x14ac:dyDescent="0.25">
      <c r="K9118" s="30"/>
    </row>
    <row r="9119" spans="11:11" customFormat="1" x14ac:dyDescent="0.25">
      <c r="K9119" s="30"/>
    </row>
    <row r="9120" spans="11:11" customFormat="1" x14ac:dyDescent="0.25">
      <c r="K9120" s="30"/>
    </row>
    <row r="9121" spans="11:11" customFormat="1" x14ac:dyDescent="0.25">
      <c r="K9121" s="30"/>
    </row>
    <row r="9122" spans="11:11" customFormat="1" x14ac:dyDescent="0.25">
      <c r="K9122" s="30"/>
    </row>
    <row r="9123" spans="11:11" customFormat="1" x14ac:dyDescent="0.25">
      <c r="K9123" s="30"/>
    </row>
    <row r="9124" spans="11:11" customFormat="1" x14ac:dyDescent="0.25">
      <c r="K9124" s="30"/>
    </row>
    <row r="9125" spans="11:11" customFormat="1" x14ac:dyDescent="0.25">
      <c r="K9125" s="30"/>
    </row>
    <row r="9126" spans="11:11" customFormat="1" x14ac:dyDescent="0.25">
      <c r="K9126" s="30"/>
    </row>
    <row r="9127" spans="11:11" customFormat="1" x14ac:dyDescent="0.25">
      <c r="K9127" s="30"/>
    </row>
    <row r="9128" spans="11:11" customFormat="1" x14ac:dyDescent="0.25">
      <c r="K9128" s="30"/>
    </row>
    <row r="9129" spans="11:11" customFormat="1" x14ac:dyDescent="0.25">
      <c r="K9129" s="30"/>
    </row>
    <row r="9130" spans="11:11" customFormat="1" x14ac:dyDescent="0.25">
      <c r="K9130" s="30"/>
    </row>
    <row r="9131" spans="11:11" customFormat="1" x14ac:dyDescent="0.25">
      <c r="K9131" s="30"/>
    </row>
    <row r="9132" spans="11:11" customFormat="1" x14ac:dyDescent="0.25">
      <c r="K9132" s="30"/>
    </row>
    <row r="9133" spans="11:11" customFormat="1" x14ac:dyDescent="0.25">
      <c r="K9133" s="30"/>
    </row>
    <row r="9134" spans="11:11" customFormat="1" x14ac:dyDescent="0.25">
      <c r="K9134" s="30"/>
    </row>
    <row r="9135" spans="11:11" customFormat="1" x14ac:dyDescent="0.25">
      <c r="K9135" s="30"/>
    </row>
    <row r="9136" spans="11:11" customFormat="1" x14ac:dyDescent="0.25">
      <c r="K9136" s="30"/>
    </row>
    <row r="9137" spans="11:11" customFormat="1" x14ac:dyDescent="0.25">
      <c r="K9137" s="30"/>
    </row>
    <row r="9138" spans="11:11" customFormat="1" x14ac:dyDescent="0.25">
      <c r="K9138" s="30"/>
    </row>
    <row r="9139" spans="11:11" customFormat="1" x14ac:dyDescent="0.25">
      <c r="K9139" s="30"/>
    </row>
    <row r="9140" spans="11:11" customFormat="1" x14ac:dyDescent="0.25">
      <c r="K9140" s="30"/>
    </row>
    <row r="9141" spans="11:11" customFormat="1" x14ac:dyDescent="0.25">
      <c r="K9141" s="30"/>
    </row>
    <row r="9142" spans="11:11" customFormat="1" x14ac:dyDescent="0.25">
      <c r="K9142" s="30"/>
    </row>
    <row r="9143" spans="11:11" customFormat="1" x14ac:dyDescent="0.25">
      <c r="K9143" s="30"/>
    </row>
    <row r="9144" spans="11:11" customFormat="1" x14ac:dyDescent="0.25">
      <c r="K9144" s="30"/>
    </row>
    <row r="9145" spans="11:11" customFormat="1" x14ac:dyDescent="0.25">
      <c r="K9145" s="30"/>
    </row>
    <row r="9146" spans="11:11" customFormat="1" x14ac:dyDescent="0.25">
      <c r="K9146" s="30"/>
    </row>
    <row r="9147" spans="11:11" customFormat="1" x14ac:dyDescent="0.25">
      <c r="K9147" s="30"/>
    </row>
    <row r="9148" spans="11:11" customFormat="1" x14ac:dyDescent="0.25">
      <c r="K9148" s="30"/>
    </row>
    <row r="9149" spans="11:11" customFormat="1" x14ac:dyDescent="0.25">
      <c r="K9149" s="30"/>
    </row>
    <row r="9150" spans="11:11" customFormat="1" x14ac:dyDescent="0.25">
      <c r="K9150" s="30"/>
    </row>
    <row r="9151" spans="11:11" customFormat="1" x14ac:dyDescent="0.25">
      <c r="K9151" s="30"/>
    </row>
    <row r="9152" spans="11:11" customFormat="1" x14ac:dyDescent="0.25">
      <c r="K9152" s="30"/>
    </row>
    <row r="9153" spans="11:11" customFormat="1" x14ac:dyDescent="0.25">
      <c r="K9153" s="30"/>
    </row>
    <row r="9154" spans="11:11" customFormat="1" x14ac:dyDescent="0.25">
      <c r="K9154" s="30"/>
    </row>
    <row r="9155" spans="11:11" customFormat="1" x14ac:dyDescent="0.25">
      <c r="K9155" s="30"/>
    </row>
    <row r="9156" spans="11:11" customFormat="1" x14ac:dyDescent="0.25">
      <c r="K9156" s="30"/>
    </row>
    <row r="9157" spans="11:11" customFormat="1" x14ac:dyDescent="0.25">
      <c r="K9157" s="30"/>
    </row>
    <row r="9158" spans="11:11" customFormat="1" x14ac:dyDescent="0.25">
      <c r="K9158" s="30"/>
    </row>
    <row r="9159" spans="11:11" customFormat="1" x14ac:dyDescent="0.25">
      <c r="K9159" s="30"/>
    </row>
    <row r="9160" spans="11:11" customFormat="1" x14ac:dyDescent="0.25">
      <c r="K9160" s="30"/>
    </row>
    <row r="9161" spans="11:11" customFormat="1" x14ac:dyDescent="0.25">
      <c r="K9161" s="30"/>
    </row>
    <row r="9162" spans="11:11" customFormat="1" x14ac:dyDescent="0.25">
      <c r="K9162" s="30"/>
    </row>
    <row r="9163" spans="11:11" customFormat="1" x14ac:dyDescent="0.25">
      <c r="K9163" s="30"/>
    </row>
    <row r="9164" spans="11:11" customFormat="1" x14ac:dyDescent="0.25">
      <c r="K9164" s="30"/>
    </row>
    <row r="9165" spans="11:11" customFormat="1" x14ac:dyDescent="0.25">
      <c r="K9165" s="30"/>
    </row>
    <row r="9166" spans="11:11" customFormat="1" x14ac:dyDescent="0.25">
      <c r="K9166" s="30"/>
    </row>
    <row r="9167" spans="11:11" customFormat="1" x14ac:dyDescent="0.25">
      <c r="K9167" s="30"/>
    </row>
    <row r="9168" spans="11:11" customFormat="1" x14ac:dyDescent="0.25">
      <c r="K9168" s="30"/>
    </row>
    <row r="9169" spans="11:11" customFormat="1" x14ac:dyDescent="0.25">
      <c r="K9169" s="30"/>
    </row>
    <row r="9170" spans="11:11" customFormat="1" x14ac:dyDescent="0.25">
      <c r="K9170" s="30"/>
    </row>
    <row r="9171" spans="11:11" customFormat="1" x14ac:dyDescent="0.25">
      <c r="K9171" s="30"/>
    </row>
    <row r="9172" spans="11:11" customFormat="1" x14ac:dyDescent="0.25">
      <c r="K9172" s="30"/>
    </row>
    <row r="9173" spans="11:11" customFormat="1" x14ac:dyDescent="0.25">
      <c r="K9173" s="30"/>
    </row>
    <row r="9174" spans="11:11" customFormat="1" x14ac:dyDescent="0.25">
      <c r="K9174" s="30"/>
    </row>
    <row r="9175" spans="11:11" customFormat="1" x14ac:dyDescent="0.25">
      <c r="K9175" s="30"/>
    </row>
    <row r="9176" spans="11:11" customFormat="1" x14ac:dyDescent="0.25">
      <c r="K9176" s="30"/>
    </row>
    <row r="9177" spans="11:11" customFormat="1" x14ac:dyDescent="0.25">
      <c r="K9177" s="30"/>
    </row>
    <row r="9178" spans="11:11" customFormat="1" x14ac:dyDescent="0.25">
      <c r="K9178" s="30"/>
    </row>
    <row r="9179" spans="11:11" customFormat="1" x14ac:dyDescent="0.25">
      <c r="K9179" s="30"/>
    </row>
    <row r="9180" spans="11:11" customFormat="1" x14ac:dyDescent="0.25">
      <c r="K9180" s="30"/>
    </row>
    <row r="9181" spans="11:11" customFormat="1" x14ac:dyDescent="0.25">
      <c r="K9181" s="30"/>
    </row>
    <row r="9182" spans="11:11" customFormat="1" x14ac:dyDescent="0.25">
      <c r="K9182" s="30"/>
    </row>
    <row r="9183" spans="11:11" customFormat="1" x14ac:dyDescent="0.25">
      <c r="K9183" s="30"/>
    </row>
    <row r="9184" spans="11:11" customFormat="1" x14ac:dyDescent="0.25">
      <c r="K9184" s="30"/>
    </row>
    <row r="9185" spans="11:11" customFormat="1" x14ac:dyDescent="0.25">
      <c r="K9185" s="30"/>
    </row>
    <row r="9186" spans="11:11" customFormat="1" x14ac:dyDescent="0.25">
      <c r="K9186" s="30"/>
    </row>
    <row r="9187" spans="11:11" customFormat="1" x14ac:dyDescent="0.25">
      <c r="K9187" s="30"/>
    </row>
    <row r="9188" spans="11:11" customFormat="1" x14ac:dyDescent="0.25">
      <c r="K9188" s="30"/>
    </row>
    <row r="9189" spans="11:11" customFormat="1" x14ac:dyDescent="0.25">
      <c r="K9189" s="30"/>
    </row>
    <row r="9190" spans="11:11" customFormat="1" x14ac:dyDescent="0.25">
      <c r="K9190" s="30"/>
    </row>
    <row r="9191" spans="11:11" customFormat="1" x14ac:dyDescent="0.25">
      <c r="K9191" s="30"/>
    </row>
    <row r="9192" spans="11:11" customFormat="1" x14ac:dyDescent="0.25">
      <c r="K9192" s="30"/>
    </row>
    <row r="9193" spans="11:11" customFormat="1" x14ac:dyDescent="0.25">
      <c r="K9193" s="30"/>
    </row>
    <row r="9194" spans="11:11" customFormat="1" x14ac:dyDescent="0.25">
      <c r="K9194" s="30"/>
    </row>
    <row r="9195" spans="11:11" customFormat="1" x14ac:dyDescent="0.25">
      <c r="K9195" s="30"/>
    </row>
    <row r="9196" spans="11:11" customFormat="1" x14ac:dyDescent="0.25">
      <c r="K9196" s="30"/>
    </row>
    <row r="9197" spans="11:11" customFormat="1" x14ac:dyDescent="0.25">
      <c r="K9197" s="30"/>
    </row>
    <row r="9198" spans="11:11" customFormat="1" x14ac:dyDescent="0.25">
      <c r="K9198" s="30"/>
    </row>
    <row r="9199" spans="11:11" customFormat="1" x14ac:dyDescent="0.25">
      <c r="K9199" s="30"/>
    </row>
    <row r="9200" spans="11:11" customFormat="1" x14ac:dyDescent="0.25">
      <c r="K9200" s="30"/>
    </row>
    <row r="9201" spans="11:11" customFormat="1" x14ac:dyDescent="0.25">
      <c r="K9201" s="30"/>
    </row>
    <row r="9202" spans="11:11" customFormat="1" x14ac:dyDescent="0.25">
      <c r="K9202" s="30"/>
    </row>
    <row r="9203" spans="11:11" customFormat="1" x14ac:dyDescent="0.25">
      <c r="K9203" s="30"/>
    </row>
    <row r="9204" spans="11:11" customFormat="1" x14ac:dyDescent="0.25">
      <c r="K9204" s="30"/>
    </row>
    <row r="9205" spans="11:11" customFormat="1" x14ac:dyDescent="0.25">
      <c r="K9205" s="30"/>
    </row>
    <row r="9206" spans="11:11" customFormat="1" x14ac:dyDescent="0.25">
      <c r="K9206" s="30"/>
    </row>
    <row r="9207" spans="11:11" customFormat="1" x14ac:dyDescent="0.25">
      <c r="K9207" s="30"/>
    </row>
    <row r="9208" spans="11:11" customFormat="1" x14ac:dyDescent="0.25">
      <c r="K9208" s="30"/>
    </row>
    <row r="9209" spans="11:11" customFormat="1" x14ac:dyDescent="0.25">
      <c r="K9209" s="30"/>
    </row>
    <row r="9210" spans="11:11" customFormat="1" x14ac:dyDescent="0.25">
      <c r="K9210" s="30"/>
    </row>
    <row r="9211" spans="11:11" customFormat="1" x14ac:dyDescent="0.25">
      <c r="K9211" s="30"/>
    </row>
    <row r="9212" spans="11:11" customFormat="1" x14ac:dyDescent="0.25">
      <c r="K9212" s="30"/>
    </row>
    <row r="9213" spans="11:11" customFormat="1" x14ac:dyDescent="0.25">
      <c r="K9213" s="30"/>
    </row>
    <row r="9214" spans="11:11" customFormat="1" x14ac:dyDescent="0.25">
      <c r="K9214" s="30"/>
    </row>
    <row r="9215" spans="11:11" customFormat="1" x14ac:dyDescent="0.25">
      <c r="K9215" s="30"/>
    </row>
    <row r="9216" spans="11:11" customFormat="1" x14ac:dyDescent="0.25">
      <c r="K9216" s="30"/>
    </row>
    <row r="9217" spans="11:11" customFormat="1" x14ac:dyDescent="0.25">
      <c r="K9217" s="30"/>
    </row>
    <row r="9218" spans="11:11" customFormat="1" x14ac:dyDescent="0.25">
      <c r="K9218" s="30"/>
    </row>
    <row r="9219" spans="11:11" customFormat="1" x14ac:dyDescent="0.25">
      <c r="K9219" s="30"/>
    </row>
    <row r="9220" spans="11:11" customFormat="1" x14ac:dyDescent="0.25">
      <c r="K9220" s="30"/>
    </row>
    <row r="9221" spans="11:11" customFormat="1" x14ac:dyDescent="0.25">
      <c r="K9221" s="30"/>
    </row>
    <row r="9222" spans="11:11" customFormat="1" x14ac:dyDescent="0.25">
      <c r="K9222" s="30"/>
    </row>
    <row r="9223" spans="11:11" customFormat="1" x14ac:dyDescent="0.25">
      <c r="K9223" s="30"/>
    </row>
    <row r="9224" spans="11:11" customFormat="1" x14ac:dyDescent="0.25">
      <c r="K9224" s="30"/>
    </row>
    <row r="9225" spans="11:11" customFormat="1" x14ac:dyDescent="0.25">
      <c r="K9225" s="30"/>
    </row>
    <row r="9226" spans="11:11" customFormat="1" x14ac:dyDescent="0.25">
      <c r="K9226" s="30"/>
    </row>
    <row r="9227" spans="11:11" customFormat="1" x14ac:dyDescent="0.25">
      <c r="K9227" s="30"/>
    </row>
    <row r="9228" spans="11:11" customFormat="1" x14ac:dyDescent="0.25">
      <c r="K9228" s="30"/>
    </row>
    <row r="9229" spans="11:11" customFormat="1" x14ac:dyDescent="0.25">
      <c r="K9229" s="30"/>
    </row>
    <row r="9230" spans="11:11" customFormat="1" x14ac:dyDescent="0.25">
      <c r="K9230" s="30"/>
    </row>
    <row r="9231" spans="11:11" customFormat="1" x14ac:dyDescent="0.25">
      <c r="K9231" s="30"/>
    </row>
    <row r="9232" spans="11:11" customFormat="1" x14ac:dyDescent="0.25">
      <c r="K9232" s="30"/>
    </row>
    <row r="9233" spans="11:11" customFormat="1" x14ac:dyDescent="0.25">
      <c r="K9233" s="30"/>
    </row>
    <row r="9234" spans="11:11" customFormat="1" x14ac:dyDescent="0.25">
      <c r="K9234" s="30"/>
    </row>
    <row r="9235" spans="11:11" customFormat="1" x14ac:dyDescent="0.25">
      <c r="K9235" s="30"/>
    </row>
    <row r="9236" spans="11:11" customFormat="1" x14ac:dyDescent="0.25">
      <c r="K9236" s="30"/>
    </row>
    <row r="9237" spans="11:11" customFormat="1" x14ac:dyDescent="0.25">
      <c r="K9237" s="30"/>
    </row>
    <row r="9238" spans="11:11" customFormat="1" x14ac:dyDescent="0.25">
      <c r="K9238" s="30"/>
    </row>
    <row r="9239" spans="11:11" customFormat="1" x14ac:dyDescent="0.25">
      <c r="K9239" s="30"/>
    </row>
    <row r="9240" spans="11:11" customFormat="1" x14ac:dyDescent="0.25">
      <c r="K9240" s="30"/>
    </row>
    <row r="9241" spans="11:11" customFormat="1" x14ac:dyDescent="0.25">
      <c r="K9241" s="30"/>
    </row>
    <row r="9242" spans="11:11" customFormat="1" x14ac:dyDescent="0.25">
      <c r="K9242" s="30"/>
    </row>
    <row r="9243" spans="11:11" customFormat="1" x14ac:dyDescent="0.25">
      <c r="K9243" s="30"/>
    </row>
    <row r="9244" spans="11:11" customFormat="1" x14ac:dyDescent="0.25">
      <c r="K9244" s="30"/>
    </row>
    <row r="9245" spans="11:11" customFormat="1" x14ac:dyDescent="0.25">
      <c r="K9245" s="30"/>
    </row>
    <row r="9246" spans="11:11" customFormat="1" x14ac:dyDescent="0.25">
      <c r="K9246" s="30"/>
    </row>
    <row r="9247" spans="11:11" customFormat="1" x14ac:dyDescent="0.25">
      <c r="K9247" s="30"/>
    </row>
    <row r="9248" spans="11:11" customFormat="1" x14ac:dyDescent="0.25">
      <c r="K9248" s="30"/>
    </row>
    <row r="9249" spans="11:11" customFormat="1" x14ac:dyDescent="0.25">
      <c r="K9249" s="30"/>
    </row>
    <row r="9250" spans="11:11" customFormat="1" x14ac:dyDescent="0.25">
      <c r="K9250" s="30"/>
    </row>
    <row r="9251" spans="11:11" customFormat="1" x14ac:dyDescent="0.25">
      <c r="K9251" s="30"/>
    </row>
    <row r="9252" spans="11:11" customFormat="1" x14ac:dyDescent="0.25">
      <c r="K9252" s="30"/>
    </row>
    <row r="9253" spans="11:11" customFormat="1" x14ac:dyDescent="0.25">
      <c r="K9253" s="30"/>
    </row>
    <row r="9254" spans="11:11" customFormat="1" x14ac:dyDescent="0.25">
      <c r="K9254" s="30"/>
    </row>
    <row r="9255" spans="11:11" customFormat="1" x14ac:dyDescent="0.25">
      <c r="K9255" s="30"/>
    </row>
    <row r="9256" spans="11:11" customFormat="1" x14ac:dyDescent="0.25">
      <c r="K9256" s="30"/>
    </row>
    <row r="9257" spans="11:11" customFormat="1" x14ac:dyDescent="0.25">
      <c r="K9257" s="30"/>
    </row>
    <row r="9258" spans="11:11" customFormat="1" x14ac:dyDescent="0.25">
      <c r="K9258" s="30"/>
    </row>
    <row r="9259" spans="11:11" customFormat="1" x14ac:dyDescent="0.25">
      <c r="K9259" s="30"/>
    </row>
    <row r="9260" spans="11:11" customFormat="1" x14ac:dyDescent="0.25">
      <c r="K9260" s="30"/>
    </row>
    <row r="9261" spans="11:11" customFormat="1" x14ac:dyDescent="0.25">
      <c r="K9261" s="30"/>
    </row>
    <row r="9262" spans="11:11" customFormat="1" x14ac:dyDescent="0.25">
      <c r="K9262" s="30"/>
    </row>
    <row r="9263" spans="11:11" customFormat="1" x14ac:dyDescent="0.25">
      <c r="K9263" s="30"/>
    </row>
    <row r="9264" spans="11:11" customFormat="1" x14ac:dyDescent="0.25">
      <c r="K9264" s="30"/>
    </row>
    <row r="9265" spans="11:11" customFormat="1" x14ac:dyDescent="0.25">
      <c r="K9265" s="30"/>
    </row>
    <row r="9266" spans="11:11" customFormat="1" x14ac:dyDescent="0.25">
      <c r="K9266" s="30"/>
    </row>
    <row r="9267" spans="11:11" customFormat="1" x14ac:dyDescent="0.25">
      <c r="K9267" s="30"/>
    </row>
    <row r="9268" spans="11:11" customFormat="1" x14ac:dyDescent="0.25">
      <c r="K9268" s="30"/>
    </row>
    <row r="9269" spans="11:11" customFormat="1" x14ac:dyDescent="0.25">
      <c r="K9269" s="30"/>
    </row>
    <row r="9270" spans="11:11" customFormat="1" x14ac:dyDescent="0.25">
      <c r="K9270" s="30"/>
    </row>
    <row r="9271" spans="11:11" customFormat="1" x14ac:dyDescent="0.25">
      <c r="K9271" s="30"/>
    </row>
    <row r="9272" spans="11:11" customFormat="1" x14ac:dyDescent="0.25">
      <c r="K9272" s="30"/>
    </row>
    <row r="9273" spans="11:11" customFormat="1" x14ac:dyDescent="0.25">
      <c r="K9273" s="30"/>
    </row>
    <row r="9274" spans="11:11" customFormat="1" x14ac:dyDescent="0.25">
      <c r="K9274" s="30"/>
    </row>
    <row r="9275" spans="11:11" customFormat="1" x14ac:dyDescent="0.25">
      <c r="K9275" s="30"/>
    </row>
    <row r="9276" spans="11:11" customFormat="1" x14ac:dyDescent="0.25">
      <c r="K9276" s="30"/>
    </row>
    <row r="9277" spans="11:11" customFormat="1" x14ac:dyDescent="0.25">
      <c r="K9277" s="30"/>
    </row>
    <row r="9278" spans="11:11" customFormat="1" x14ac:dyDescent="0.25">
      <c r="K9278" s="30"/>
    </row>
    <row r="9279" spans="11:11" customFormat="1" x14ac:dyDescent="0.25">
      <c r="K9279" s="30"/>
    </row>
    <row r="9280" spans="11:11" customFormat="1" x14ac:dyDescent="0.25">
      <c r="K9280" s="30"/>
    </row>
    <row r="9281" spans="11:11" customFormat="1" x14ac:dyDescent="0.25">
      <c r="K9281" s="30"/>
    </row>
    <row r="9282" spans="11:11" customFormat="1" x14ac:dyDescent="0.25">
      <c r="K9282" s="30"/>
    </row>
    <row r="9283" spans="11:11" customFormat="1" x14ac:dyDescent="0.25">
      <c r="K9283" s="30"/>
    </row>
    <row r="9284" spans="11:11" customFormat="1" x14ac:dyDescent="0.25">
      <c r="K9284" s="30"/>
    </row>
    <row r="9285" spans="11:11" customFormat="1" x14ac:dyDescent="0.25">
      <c r="K9285" s="30"/>
    </row>
    <row r="9286" spans="11:11" customFormat="1" x14ac:dyDescent="0.25">
      <c r="K9286" s="30"/>
    </row>
    <row r="9287" spans="11:11" customFormat="1" x14ac:dyDescent="0.25">
      <c r="K9287" s="30"/>
    </row>
    <row r="9288" spans="11:11" customFormat="1" x14ac:dyDescent="0.25">
      <c r="K9288" s="30"/>
    </row>
    <row r="9289" spans="11:11" customFormat="1" x14ac:dyDescent="0.25">
      <c r="K9289" s="30"/>
    </row>
    <row r="9290" spans="11:11" customFormat="1" x14ac:dyDescent="0.25">
      <c r="K9290" s="30"/>
    </row>
    <row r="9291" spans="11:11" customFormat="1" x14ac:dyDescent="0.25">
      <c r="K9291" s="30"/>
    </row>
    <row r="9292" spans="11:11" customFormat="1" x14ac:dyDescent="0.25">
      <c r="K9292" s="30"/>
    </row>
    <row r="9293" spans="11:11" customFormat="1" x14ac:dyDescent="0.25">
      <c r="K9293" s="30"/>
    </row>
    <row r="9294" spans="11:11" customFormat="1" x14ac:dyDescent="0.25">
      <c r="K9294" s="30"/>
    </row>
    <row r="9295" spans="11:11" customFormat="1" x14ac:dyDescent="0.25">
      <c r="K9295" s="30"/>
    </row>
    <row r="9296" spans="11:11" customFormat="1" x14ac:dyDescent="0.25">
      <c r="K9296" s="30"/>
    </row>
    <row r="9297" spans="11:11" customFormat="1" x14ac:dyDescent="0.25">
      <c r="K9297" s="30"/>
    </row>
    <row r="9298" spans="11:11" customFormat="1" x14ac:dyDescent="0.25">
      <c r="K9298" s="30"/>
    </row>
    <row r="9299" spans="11:11" customFormat="1" x14ac:dyDescent="0.25">
      <c r="K9299" s="30"/>
    </row>
    <row r="9300" spans="11:11" customFormat="1" x14ac:dyDescent="0.25">
      <c r="K9300" s="30"/>
    </row>
    <row r="9301" spans="11:11" customFormat="1" x14ac:dyDescent="0.25">
      <c r="K9301" s="30"/>
    </row>
    <row r="9302" spans="11:11" customFormat="1" x14ac:dyDescent="0.25">
      <c r="K9302" s="30"/>
    </row>
    <row r="9303" spans="11:11" customFormat="1" x14ac:dyDescent="0.25">
      <c r="K9303" s="30"/>
    </row>
    <row r="9304" spans="11:11" customFormat="1" x14ac:dyDescent="0.25">
      <c r="K9304" s="30"/>
    </row>
    <row r="9305" spans="11:11" customFormat="1" x14ac:dyDescent="0.25">
      <c r="K9305" s="30"/>
    </row>
    <row r="9306" spans="11:11" customFormat="1" x14ac:dyDescent="0.25">
      <c r="K9306" s="30"/>
    </row>
    <row r="9307" spans="11:11" customFormat="1" x14ac:dyDescent="0.25">
      <c r="K9307" s="30"/>
    </row>
    <row r="9308" spans="11:11" customFormat="1" x14ac:dyDescent="0.25">
      <c r="K9308" s="30"/>
    </row>
    <row r="9309" spans="11:11" customFormat="1" x14ac:dyDescent="0.25">
      <c r="K9309" s="30"/>
    </row>
    <row r="9310" spans="11:11" customFormat="1" x14ac:dyDescent="0.25">
      <c r="K9310" s="30"/>
    </row>
    <row r="9311" spans="11:11" customFormat="1" x14ac:dyDescent="0.25">
      <c r="K9311" s="30"/>
    </row>
    <row r="9312" spans="11:11" customFormat="1" x14ac:dyDescent="0.25">
      <c r="K9312" s="30"/>
    </row>
    <row r="9313" spans="11:11" customFormat="1" x14ac:dyDescent="0.25">
      <c r="K9313" s="30"/>
    </row>
    <row r="9314" spans="11:11" customFormat="1" x14ac:dyDescent="0.25">
      <c r="K9314" s="30"/>
    </row>
    <row r="9315" spans="11:11" customFormat="1" x14ac:dyDescent="0.25">
      <c r="K9315" s="30"/>
    </row>
    <row r="9316" spans="11:11" customFormat="1" x14ac:dyDescent="0.25">
      <c r="K9316" s="30"/>
    </row>
    <row r="9317" spans="11:11" customFormat="1" x14ac:dyDescent="0.25">
      <c r="K9317" s="30"/>
    </row>
    <row r="9318" spans="11:11" customFormat="1" x14ac:dyDescent="0.25">
      <c r="K9318" s="30"/>
    </row>
    <row r="9319" spans="11:11" customFormat="1" x14ac:dyDescent="0.25">
      <c r="K9319" s="30"/>
    </row>
    <row r="9320" spans="11:11" customFormat="1" x14ac:dyDescent="0.25">
      <c r="K9320" s="30"/>
    </row>
    <row r="9321" spans="11:11" customFormat="1" x14ac:dyDescent="0.25">
      <c r="K9321" s="30"/>
    </row>
    <row r="9322" spans="11:11" customFormat="1" x14ac:dyDescent="0.25">
      <c r="K9322" s="30"/>
    </row>
    <row r="9323" spans="11:11" customFormat="1" x14ac:dyDescent="0.25">
      <c r="K9323" s="30"/>
    </row>
    <row r="9324" spans="11:11" customFormat="1" x14ac:dyDescent="0.25">
      <c r="K9324" s="30"/>
    </row>
    <row r="9325" spans="11:11" customFormat="1" x14ac:dyDescent="0.25">
      <c r="K9325" s="30"/>
    </row>
    <row r="9326" spans="11:11" customFormat="1" x14ac:dyDescent="0.25">
      <c r="K9326" s="30"/>
    </row>
    <row r="9327" spans="11:11" customFormat="1" x14ac:dyDescent="0.25">
      <c r="K9327" s="30"/>
    </row>
    <row r="9328" spans="11:11" customFormat="1" x14ac:dyDescent="0.25">
      <c r="K9328" s="30"/>
    </row>
    <row r="9329" spans="11:11" customFormat="1" x14ac:dyDescent="0.25">
      <c r="K9329" s="30"/>
    </row>
    <row r="9330" spans="11:11" customFormat="1" x14ac:dyDescent="0.25">
      <c r="K9330" s="30"/>
    </row>
    <row r="9331" spans="11:11" customFormat="1" x14ac:dyDescent="0.25">
      <c r="K9331" s="30"/>
    </row>
    <row r="9332" spans="11:11" customFormat="1" x14ac:dyDescent="0.25">
      <c r="K9332" s="30"/>
    </row>
    <row r="9333" spans="11:11" customFormat="1" x14ac:dyDescent="0.25">
      <c r="K9333" s="30"/>
    </row>
    <row r="9334" spans="11:11" customFormat="1" x14ac:dyDescent="0.25">
      <c r="K9334" s="30"/>
    </row>
    <row r="9335" spans="11:11" customFormat="1" x14ac:dyDescent="0.25">
      <c r="K9335" s="30"/>
    </row>
    <row r="9336" spans="11:11" customFormat="1" x14ac:dyDescent="0.25">
      <c r="K9336" s="30"/>
    </row>
    <row r="9337" spans="11:11" customFormat="1" x14ac:dyDescent="0.25">
      <c r="K9337" s="30"/>
    </row>
    <row r="9338" spans="11:11" customFormat="1" x14ac:dyDescent="0.25">
      <c r="K9338" s="30"/>
    </row>
    <row r="9339" spans="11:11" customFormat="1" x14ac:dyDescent="0.25">
      <c r="K9339" s="30"/>
    </row>
    <row r="9340" spans="11:11" customFormat="1" x14ac:dyDescent="0.25">
      <c r="K9340" s="30"/>
    </row>
    <row r="9341" spans="11:11" customFormat="1" x14ac:dyDescent="0.25">
      <c r="K9341" s="30"/>
    </row>
    <row r="9342" spans="11:11" customFormat="1" x14ac:dyDescent="0.25">
      <c r="K9342" s="30"/>
    </row>
    <row r="9343" spans="11:11" customFormat="1" x14ac:dyDescent="0.25">
      <c r="K9343" s="30"/>
    </row>
    <row r="9344" spans="11:11" customFormat="1" x14ac:dyDescent="0.25">
      <c r="K9344" s="30"/>
    </row>
    <row r="9345" spans="11:11" customFormat="1" x14ac:dyDescent="0.25">
      <c r="K9345" s="30"/>
    </row>
    <row r="9346" spans="11:11" customFormat="1" x14ac:dyDescent="0.25">
      <c r="K9346" s="30"/>
    </row>
    <row r="9347" spans="11:11" customFormat="1" x14ac:dyDescent="0.25">
      <c r="K9347" s="30"/>
    </row>
    <row r="9348" spans="11:11" customFormat="1" x14ac:dyDescent="0.25">
      <c r="K9348" s="30"/>
    </row>
    <row r="9349" spans="11:11" customFormat="1" x14ac:dyDescent="0.25">
      <c r="K9349" s="30"/>
    </row>
    <row r="9350" spans="11:11" customFormat="1" x14ac:dyDescent="0.25">
      <c r="K9350" s="30"/>
    </row>
    <row r="9351" spans="11:11" customFormat="1" x14ac:dyDescent="0.25">
      <c r="K9351" s="30"/>
    </row>
    <row r="9352" spans="11:11" customFormat="1" x14ac:dyDescent="0.25">
      <c r="K9352" s="30"/>
    </row>
    <row r="9353" spans="11:11" customFormat="1" x14ac:dyDescent="0.25">
      <c r="K9353" s="30"/>
    </row>
    <row r="9354" spans="11:11" customFormat="1" x14ac:dyDescent="0.25">
      <c r="K9354" s="30"/>
    </row>
    <row r="9355" spans="11:11" customFormat="1" x14ac:dyDescent="0.25">
      <c r="K9355" s="30"/>
    </row>
    <row r="9356" spans="11:11" customFormat="1" x14ac:dyDescent="0.25">
      <c r="K9356" s="30"/>
    </row>
    <row r="9357" spans="11:11" customFormat="1" x14ac:dyDescent="0.25">
      <c r="K9357" s="30"/>
    </row>
    <row r="9358" spans="11:11" customFormat="1" x14ac:dyDescent="0.25">
      <c r="K9358" s="30"/>
    </row>
    <row r="9359" spans="11:11" customFormat="1" x14ac:dyDescent="0.25">
      <c r="K9359" s="30"/>
    </row>
    <row r="9360" spans="11:11" customFormat="1" x14ac:dyDescent="0.25">
      <c r="K9360" s="30"/>
    </row>
    <row r="9361" spans="11:11" customFormat="1" x14ac:dyDescent="0.25">
      <c r="K9361" s="30"/>
    </row>
    <row r="9362" spans="11:11" customFormat="1" x14ac:dyDescent="0.25">
      <c r="K9362" s="30"/>
    </row>
    <row r="9363" spans="11:11" customFormat="1" x14ac:dyDescent="0.25">
      <c r="K9363" s="30"/>
    </row>
    <row r="9364" spans="11:11" customFormat="1" x14ac:dyDescent="0.25">
      <c r="K9364" s="30"/>
    </row>
    <row r="9365" spans="11:11" customFormat="1" x14ac:dyDescent="0.25">
      <c r="K9365" s="30"/>
    </row>
    <row r="9366" spans="11:11" customFormat="1" x14ac:dyDescent="0.25">
      <c r="K9366" s="30"/>
    </row>
    <row r="9367" spans="11:11" customFormat="1" x14ac:dyDescent="0.25">
      <c r="K9367" s="30"/>
    </row>
    <row r="9368" spans="11:11" customFormat="1" x14ac:dyDescent="0.25">
      <c r="K9368" s="30"/>
    </row>
    <row r="9369" spans="11:11" customFormat="1" x14ac:dyDescent="0.25">
      <c r="K9369" s="30"/>
    </row>
    <row r="9370" spans="11:11" customFormat="1" x14ac:dyDescent="0.25">
      <c r="K9370" s="30"/>
    </row>
    <row r="9371" spans="11:11" customFormat="1" x14ac:dyDescent="0.25">
      <c r="K9371" s="30"/>
    </row>
    <row r="9372" spans="11:11" customFormat="1" x14ac:dyDescent="0.25">
      <c r="K9372" s="30"/>
    </row>
    <row r="9373" spans="11:11" customFormat="1" x14ac:dyDescent="0.25">
      <c r="K9373" s="30"/>
    </row>
    <row r="9374" spans="11:11" customFormat="1" x14ac:dyDescent="0.25">
      <c r="K9374" s="30"/>
    </row>
    <row r="9375" spans="11:11" customFormat="1" x14ac:dyDescent="0.25">
      <c r="K9375" s="30"/>
    </row>
    <row r="9376" spans="11:11" customFormat="1" x14ac:dyDescent="0.25">
      <c r="K9376" s="30"/>
    </row>
    <row r="9377" spans="11:11" customFormat="1" x14ac:dyDescent="0.25">
      <c r="K9377" s="30"/>
    </row>
    <row r="9378" spans="11:11" customFormat="1" x14ac:dyDescent="0.25">
      <c r="K9378" s="30"/>
    </row>
    <row r="9379" spans="11:11" customFormat="1" x14ac:dyDescent="0.25">
      <c r="K9379" s="30"/>
    </row>
    <row r="9380" spans="11:11" customFormat="1" x14ac:dyDescent="0.25">
      <c r="K9380" s="30"/>
    </row>
    <row r="9381" spans="11:11" customFormat="1" x14ac:dyDescent="0.25">
      <c r="K9381" s="30"/>
    </row>
    <row r="9382" spans="11:11" customFormat="1" x14ac:dyDescent="0.25">
      <c r="K9382" s="30"/>
    </row>
    <row r="9383" spans="11:11" customFormat="1" x14ac:dyDescent="0.25">
      <c r="K9383" s="30"/>
    </row>
    <row r="9384" spans="11:11" customFormat="1" x14ac:dyDescent="0.25">
      <c r="K9384" s="30"/>
    </row>
    <row r="9385" spans="11:11" customFormat="1" x14ac:dyDescent="0.25">
      <c r="K9385" s="30"/>
    </row>
    <row r="9386" spans="11:11" customFormat="1" x14ac:dyDescent="0.25">
      <c r="K9386" s="30"/>
    </row>
    <row r="9387" spans="11:11" customFormat="1" x14ac:dyDescent="0.25">
      <c r="K9387" s="30"/>
    </row>
    <row r="9388" spans="11:11" customFormat="1" x14ac:dyDescent="0.25">
      <c r="K9388" s="30"/>
    </row>
    <row r="9389" spans="11:11" customFormat="1" x14ac:dyDescent="0.25">
      <c r="K9389" s="30"/>
    </row>
    <row r="9390" spans="11:11" customFormat="1" x14ac:dyDescent="0.25">
      <c r="K9390" s="30"/>
    </row>
    <row r="9391" spans="11:11" customFormat="1" x14ac:dyDescent="0.25">
      <c r="K9391" s="30"/>
    </row>
    <row r="9392" spans="11:11" customFormat="1" x14ac:dyDescent="0.25">
      <c r="K9392" s="30"/>
    </row>
    <row r="9393" spans="11:11" customFormat="1" x14ac:dyDescent="0.25">
      <c r="K9393" s="30"/>
    </row>
    <row r="9394" spans="11:11" customFormat="1" x14ac:dyDescent="0.25">
      <c r="K9394" s="30"/>
    </row>
    <row r="9395" spans="11:11" customFormat="1" x14ac:dyDescent="0.25">
      <c r="K9395" s="30"/>
    </row>
    <row r="9396" spans="11:11" customFormat="1" x14ac:dyDescent="0.25">
      <c r="K9396" s="30"/>
    </row>
    <row r="9397" spans="11:11" customFormat="1" x14ac:dyDescent="0.25">
      <c r="K9397" s="30"/>
    </row>
    <row r="9398" spans="11:11" customFormat="1" x14ac:dyDescent="0.25">
      <c r="K9398" s="30"/>
    </row>
    <row r="9399" spans="11:11" customFormat="1" x14ac:dyDescent="0.25">
      <c r="K9399" s="30"/>
    </row>
    <row r="9400" spans="11:11" customFormat="1" x14ac:dyDescent="0.25">
      <c r="K9400" s="30"/>
    </row>
    <row r="9401" spans="11:11" customFormat="1" x14ac:dyDescent="0.25">
      <c r="K9401" s="30"/>
    </row>
    <row r="9402" spans="11:11" customFormat="1" x14ac:dyDescent="0.25">
      <c r="K9402" s="30"/>
    </row>
    <row r="9403" spans="11:11" customFormat="1" x14ac:dyDescent="0.25">
      <c r="K9403" s="30"/>
    </row>
    <row r="9404" spans="11:11" customFormat="1" x14ac:dyDescent="0.25">
      <c r="K9404" s="30"/>
    </row>
    <row r="9405" spans="11:11" customFormat="1" x14ac:dyDescent="0.25">
      <c r="K9405" s="30"/>
    </row>
    <row r="9406" spans="11:11" customFormat="1" x14ac:dyDescent="0.25">
      <c r="K9406" s="30"/>
    </row>
    <row r="9407" spans="11:11" customFormat="1" x14ac:dyDescent="0.25">
      <c r="K9407" s="30"/>
    </row>
    <row r="9408" spans="11:11" customFormat="1" x14ac:dyDescent="0.25">
      <c r="K9408" s="30"/>
    </row>
    <row r="9409" spans="11:11" customFormat="1" x14ac:dyDescent="0.25">
      <c r="K9409" s="30"/>
    </row>
    <row r="9410" spans="11:11" customFormat="1" x14ac:dyDescent="0.25">
      <c r="K9410" s="30"/>
    </row>
    <row r="9411" spans="11:11" customFormat="1" x14ac:dyDescent="0.25">
      <c r="K9411" s="30"/>
    </row>
    <row r="9412" spans="11:11" customFormat="1" x14ac:dyDescent="0.25">
      <c r="K9412" s="30"/>
    </row>
    <row r="9413" spans="11:11" customFormat="1" x14ac:dyDescent="0.25">
      <c r="K9413" s="30"/>
    </row>
    <row r="9414" spans="11:11" customFormat="1" x14ac:dyDescent="0.25">
      <c r="K9414" s="30"/>
    </row>
    <row r="9415" spans="11:11" customFormat="1" x14ac:dyDescent="0.25">
      <c r="K9415" s="30"/>
    </row>
    <row r="9416" spans="11:11" customFormat="1" x14ac:dyDescent="0.25">
      <c r="K9416" s="30"/>
    </row>
    <row r="9417" spans="11:11" customFormat="1" x14ac:dyDescent="0.25">
      <c r="K9417" s="30"/>
    </row>
    <row r="9418" spans="11:11" customFormat="1" x14ac:dyDescent="0.25">
      <c r="K9418" s="30"/>
    </row>
    <row r="9419" spans="11:11" customFormat="1" x14ac:dyDescent="0.25">
      <c r="K9419" s="30"/>
    </row>
    <row r="9420" spans="11:11" customFormat="1" x14ac:dyDescent="0.25">
      <c r="K9420" s="30"/>
    </row>
    <row r="9421" spans="11:11" customFormat="1" x14ac:dyDescent="0.25">
      <c r="K9421" s="30"/>
    </row>
    <row r="9422" spans="11:11" customFormat="1" x14ac:dyDescent="0.25">
      <c r="K9422" s="30"/>
    </row>
    <row r="9423" spans="11:11" customFormat="1" x14ac:dyDescent="0.25">
      <c r="K9423" s="30"/>
    </row>
    <row r="9424" spans="11:11" customFormat="1" x14ac:dyDescent="0.25">
      <c r="K9424" s="30"/>
    </row>
    <row r="9425" spans="11:11" customFormat="1" x14ac:dyDescent="0.25">
      <c r="K9425" s="30"/>
    </row>
    <row r="9426" spans="11:11" customFormat="1" x14ac:dyDescent="0.25">
      <c r="K9426" s="30"/>
    </row>
    <row r="9427" spans="11:11" customFormat="1" x14ac:dyDescent="0.25">
      <c r="K9427" s="30"/>
    </row>
    <row r="9428" spans="11:11" customFormat="1" x14ac:dyDescent="0.25">
      <c r="K9428" s="30"/>
    </row>
    <row r="9429" spans="11:11" customFormat="1" x14ac:dyDescent="0.25">
      <c r="K9429" s="30"/>
    </row>
    <row r="9430" spans="11:11" customFormat="1" x14ac:dyDescent="0.25">
      <c r="K9430" s="30"/>
    </row>
    <row r="9431" spans="11:11" customFormat="1" x14ac:dyDescent="0.25">
      <c r="K9431" s="30"/>
    </row>
    <row r="9432" spans="11:11" customFormat="1" x14ac:dyDescent="0.25">
      <c r="K9432" s="30"/>
    </row>
    <row r="9433" spans="11:11" customFormat="1" x14ac:dyDescent="0.25">
      <c r="K9433" s="30"/>
    </row>
    <row r="9434" spans="11:11" customFormat="1" x14ac:dyDescent="0.25">
      <c r="K9434" s="30"/>
    </row>
    <row r="9435" spans="11:11" customFormat="1" x14ac:dyDescent="0.25">
      <c r="K9435" s="30"/>
    </row>
    <row r="9436" spans="11:11" customFormat="1" x14ac:dyDescent="0.25">
      <c r="K9436" s="30"/>
    </row>
    <row r="9437" spans="11:11" customFormat="1" x14ac:dyDescent="0.25">
      <c r="K9437" s="30"/>
    </row>
    <row r="9438" spans="11:11" customFormat="1" x14ac:dyDescent="0.25">
      <c r="K9438" s="30"/>
    </row>
    <row r="9439" spans="11:11" customFormat="1" x14ac:dyDescent="0.25">
      <c r="K9439" s="30"/>
    </row>
    <row r="9440" spans="11:11" customFormat="1" x14ac:dyDescent="0.25">
      <c r="K9440" s="30"/>
    </row>
    <row r="9441" spans="11:11" customFormat="1" x14ac:dyDescent="0.25">
      <c r="K9441" s="30"/>
    </row>
    <row r="9442" spans="11:11" customFormat="1" x14ac:dyDescent="0.25">
      <c r="K9442" s="30"/>
    </row>
    <row r="9443" spans="11:11" customFormat="1" x14ac:dyDescent="0.25">
      <c r="K9443" s="30"/>
    </row>
    <row r="9444" spans="11:11" customFormat="1" x14ac:dyDescent="0.25">
      <c r="K9444" s="30"/>
    </row>
    <row r="9445" spans="11:11" customFormat="1" x14ac:dyDescent="0.25">
      <c r="K9445" s="30"/>
    </row>
    <row r="9446" spans="11:11" customFormat="1" x14ac:dyDescent="0.25">
      <c r="K9446" s="30"/>
    </row>
    <row r="9447" spans="11:11" customFormat="1" x14ac:dyDescent="0.25">
      <c r="K9447" s="30"/>
    </row>
    <row r="9448" spans="11:11" customFormat="1" x14ac:dyDescent="0.25">
      <c r="K9448" s="30"/>
    </row>
    <row r="9449" spans="11:11" customFormat="1" x14ac:dyDescent="0.25">
      <c r="K9449" s="30"/>
    </row>
    <row r="9450" spans="11:11" customFormat="1" x14ac:dyDescent="0.25">
      <c r="K9450" s="30"/>
    </row>
    <row r="9451" spans="11:11" customFormat="1" x14ac:dyDescent="0.25">
      <c r="K9451" s="30"/>
    </row>
    <row r="9452" spans="11:11" customFormat="1" x14ac:dyDescent="0.25">
      <c r="K9452" s="30"/>
    </row>
    <row r="9453" spans="11:11" customFormat="1" x14ac:dyDescent="0.25">
      <c r="K9453" s="30"/>
    </row>
    <row r="9454" spans="11:11" customFormat="1" x14ac:dyDescent="0.25">
      <c r="K9454" s="30"/>
    </row>
    <row r="9455" spans="11:11" customFormat="1" x14ac:dyDescent="0.25">
      <c r="K9455" s="30"/>
    </row>
    <row r="9456" spans="11:11" customFormat="1" x14ac:dyDescent="0.25">
      <c r="K9456" s="30"/>
    </row>
    <row r="9457" spans="11:11" customFormat="1" x14ac:dyDescent="0.25">
      <c r="K9457" s="30"/>
    </row>
    <row r="9458" spans="11:11" customFormat="1" x14ac:dyDescent="0.25">
      <c r="K9458" s="30"/>
    </row>
    <row r="9459" spans="11:11" customFormat="1" x14ac:dyDescent="0.25">
      <c r="K9459" s="30"/>
    </row>
    <row r="9460" spans="11:11" customFormat="1" x14ac:dyDescent="0.25">
      <c r="K9460" s="30"/>
    </row>
    <row r="9461" spans="11:11" customFormat="1" x14ac:dyDescent="0.25">
      <c r="K9461" s="30"/>
    </row>
    <row r="9462" spans="11:11" customFormat="1" x14ac:dyDescent="0.25">
      <c r="K9462" s="30"/>
    </row>
    <row r="9463" spans="11:11" customFormat="1" x14ac:dyDescent="0.25">
      <c r="K9463" s="30"/>
    </row>
    <row r="9464" spans="11:11" customFormat="1" x14ac:dyDescent="0.25">
      <c r="K9464" s="30"/>
    </row>
    <row r="9465" spans="11:11" customFormat="1" x14ac:dyDescent="0.25">
      <c r="K9465" s="30"/>
    </row>
    <row r="9466" spans="11:11" customFormat="1" x14ac:dyDescent="0.25">
      <c r="K9466" s="30"/>
    </row>
    <row r="9467" spans="11:11" customFormat="1" x14ac:dyDescent="0.25">
      <c r="K9467" s="30"/>
    </row>
    <row r="9468" spans="11:11" customFormat="1" x14ac:dyDescent="0.25">
      <c r="K9468" s="30"/>
    </row>
    <row r="9469" spans="11:11" customFormat="1" x14ac:dyDescent="0.25">
      <c r="K9469" s="30"/>
    </row>
    <row r="9470" spans="11:11" customFormat="1" x14ac:dyDescent="0.25">
      <c r="K9470" s="30"/>
    </row>
    <row r="9471" spans="11:11" customFormat="1" x14ac:dyDescent="0.25">
      <c r="K9471" s="30"/>
    </row>
    <row r="9472" spans="11:11" customFormat="1" x14ac:dyDescent="0.25">
      <c r="K9472" s="30"/>
    </row>
    <row r="9473" spans="11:11" customFormat="1" x14ac:dyDescent="0.25">
      <c r="K9473" s="30"/>
    </row>
    <row r="9474" spans="11:11" customFormat="1" x14ac:dyDescent="0.25">
      <c r="K9474" s="30"/>
    </row>
    <row r="9475" spans="11:11" customFormat="1" x14ac:dyDescent="0.25">
      <c r="K9475" s="30"/>
    </row>
    <row r="9476" spans="11:11" customFormat="1" x14ac:dyDescent="0.25">
      <c r="K9476" s="30"/>
    </row>
    <row r="9477" spans="11:11" customFormat="1" x14ac:dyDescent="0.25">
      <c r="K9477" s="30"/>
    </row>
    <row r="9478" spans="11:11" customFormat="1" x14ac:dyDescent="0.25">
      <c r="K9478" s="30"/>
    </row>
    <row r="9479" spans="11:11" customFormat="1" x14ac:dyDescent="0.25">
      <c r="K9479" s="30"/>
    </row>
    <row r="9480" spans="11:11" customFormat="1" x14ac:dyDescent="0.25">
      <c r="K9480" s="30"/>
    </row>
    <row r="9481" spans="11:11" customFormat="1" x14ac:dyDescent="0.25">
      <c r="K9481" s="30"/>
    </row>
    <row r="9482" spans="11:11" customFormat="1" x14ac:dyDescent="0.25">
      <c r="K9482" s="30"/>
    </row>
    <row r="9483" spans="11:11" customFormat="1" x14ac:dyDescent="0.25">
      <c r="K9483" s="30"/>
    </row>
    <row r="9484" spans="11:11" customFormat="1" x14ac:dyDescent="0.25">
      <c r="K9484" s="30"/>
    </row>
    <row r="9485" spans="11:11" customFormat="1" x14ac:dyDescent="0.25">
      <c r="K9485" s="30"/>
    </row>
    <row r="9486" spans="11:11" customFormat="1" x14ac:dyDescent="0.25">
      <c r="K9486" s="30"/>
    </row>
    <row r="9487" spans="11:11" customFormat="1" x14ac:dyDescent="0.25">
      <c r="K9487" s="30"/>
    </row>
    <row r="9488" spans="11:11" customFormat="1" x14ac:dyDescent="0.25">
      <c r="K9488" s="30"/>
    </row>
    <row r="9489" spans="11:11" customFormat="1" x14ac:dyDescent="0.25">
      <c r="K9489" s="30"/>
    </row>
    <row r="9490" spans="11:11" customFormat="1" x14ac:dyDescent="0.25">
      <c r="K9490" s="30"/>
    </row>
    <row r="9491" spans="11:11" customFormat="1" x14ac:dyDescent="0.25">
      <c r="K9491" s="30"/>
    </row>
    <row r="9492" spans="11:11" customFormat="1" x14ac:dyDescent="0.25">
      <c r="K9492" s="30"/>
    </row>
    <row r="9493" spans="11:11" customFormat="1" x14ac:dyDescent="0.25">
      <c r="K9493" s="30"/>
    </row>
    <row r="9494" spans="11:11" customFormat="1" x14ac:dyDescent="0.25">
      <c r="K9494" s="30"/>
    </row>
    <row r="9495" spans="11:11" customFormat="1" x14ac:dyDescent="0.25">
      <c r="K9495" s="30"/>
    </row>
    <row r="9496" spans="11:11" customFormat="1" x14ac:dyDescent="0.25">
      <c r="K9496" s="30"/>
    </row>
    <row r="9497" spans="11:11" customFormat="1" x14ac:dyDescent="0.25">
      <c r="K9497" s="30"/>
    </row>
    <row r="9498" spans="11:11" customFormat="1" x14ac:dyDescent="0.25">
      <c r="K9498" s="30"/>
    </row>
    <row r="9499" spans="11:11" customFormat="1" x14ac:dyDescent="0.25">
      <c r="K9499" s="30"/>
    </row>
    <row r="9500" spans="11:11" customFormat="1" x14ac:dyDescent="0.25">
      <c r="K9500" s="30"/>
    </row>
    <row r="9501" spans="11:11" customFormat="1" x14ac:dyDescent="0.25">
      <c r="K9501" s="30"/>
    </row>
    <row r="9502" spans="11:11" customFormat="1" x14ac:dyDescent="0.25">
      <c r="K9502" s="30"/>
    </row>
    <row r="9503" spans="11:11" customFormat="1" x14ac:dyDescent="0.25">
      <c r="K9503" s="30"/>
    </row>
    <row r="9504" spans="11:11" customFormat="1" x14ac:dyDescent="0.25">
      <c r="K9504" s="30"/>
    </row>
    <row r="9505" spans="11:11" customFormat="1" x14ac:dyDescent="0.25">
      <c r="K9505" s="30"/>
    </row>
    <row r="9506" spans="11:11" customFormat="1" x14ac:dyDescent="0.25">
      <c r="K9506" s="30"/>
    </row>
    <row r="9507" spans="11:11" customFormat="1" x14ac:dyDescent="0.25">
      <c r="K9507" s="30"/>
    </row>
    <row r="9508" spans="11:11" customFormat="1" x14ac:dyDescent="0.25">
      <c r="K9508" s="30"/>
    </row>
    <row r="9509" spans="11:11" customFormat="1" x14ac:dyDescent="0.25">
      <c r="K9509" s="30"/>
    </row>
    <row r="9510" spans="11:11" customFormat="1" x14ac:dyDescent="0.25">
      <c r="K9510" s="30"/>
    </row>
    <row r="9511" spans="11:11" customFormat="1" x14ac:dyDescent="0.25">
      <c r="K9511" s="30"/>
    </row>
    <row r="9512" spans="11:11" customFormat="1" x14ac:dyDescent="0.25">
      <c r="K9512" s="30"/>
    </row>
    <row r="9513" spans="11:11" customFormat="1" x14ac:dyDescent="0.25">
      <c r="K9513" s="30"/>
    </row>
    <row r="9514" spans="11:11" customFormat="1" x14ac:dyDescent="0.25">
      <c r="K9514" s="30"/>
    </row>
    <row r="9515" spans="11:11" customFormat="1" x14ac:dyDescent="0.25">
      <c r="K9515" s="30"/>
    </row>
    <row r="9516" spans="11:11" customFormat="1" x14ac:dyDescent="0.25">
      <c r="K9516" s="30"/>
    </row>
    <row r="9517" spans="11:11" customFormat="1" x14ac:dyDescent="0.25">
      <c r="K9517" s="30"/>
    </row>
    <row r="9518" spans="11:11" customFormat="1" x14ac:dyDescent="0.25">
      <c r="K9518" s="30"/>
    </row>
    <row r="9519" spans="11:11" customFormat="1" x14ac:dyDescent="0.25">
      <c r="K9519" s="30"/>
    </row>
    <row r="9520" spans="11:11" customFormat="1" x14ac:dyDescent="0.25">
      <c r="K9520" s="30"/>
    </row>
    <row r="9521" spans="11:11" customFormat="1" x14ac:dyDescent="0.25">
      <c r="K9521" s="30"/>
    </row>
    <row r="9522" spans="11:11" customFormat="1" x14ac:dyDescent="0.25">
      <c r="K9522" s="30"/>
    </row>
    <row r="9523" spans="11:11" customFormat="1" x14ac:dyDescent="0.25">
      <c r="K9523" s="30"/>
    </row>
    <row r="9524" spans="11:11" customFormat="1" x14ac:dyDescent="0.25">
      <c r="K9524" s="30"/>
    </row>
    <row r="9525" spans="11:11" customFormat="1" x14ac:dyDescent="0.25">
      <c r="K9525" s="30"/>
    </row>
    <row r="9526" spans="11:11" customFormat="1" x14ac:dyDescent="0.25">
      <c r="K9526" s="30"/>
    </row>
    <row r="9527" spans="11:11" customFormat="1" x14ac:dyDescent="0.25">
      <c r="K9527" s="30"/>
    </row>
    <row r="9528" spans="11:11" customFormat="1" x14ac:dyDescent="0.25">
      <c r="K9528" s="30"/>
    </row>
    <row r="9529" spans="11:11" customFormat="1" x14ac:dyDescent="0.25">
      <c r="K9529" s="30"/>
    </row>
    <row r="9530" spans="11:11" customFormat="1" x14ac:dyDescent="0.25">
      <c r="K9530" s="30"/>
    </row>
    <row r="9531" spans="11:11" customFormat="1" x14ac:dyDescent="0.25">
      <c r="K9531" s="30"/>
    </row>
    <row r="9532" spans="11:11" customFormat="1" x14ac:dyDescent="0.25">
      <c r="K9532" s="30"/>
    </row>
    <row r="9533" spans="11:11" customFormat="1" x14ac:dyDescent="0.25">
      <c r="K9533" s="30"/>
    </row>
    <row r="9534" spans="11:11" customFormat="1" x14ac:dyDescent="0.25">
      <c r="K9534" s="30"/>
    </row>
    <row r="9535" spans="11:11" customFormat="1" x14ac:dyDescent="0.25">
      <c r="K9535" s="30"/>
    </row>
    <row r="9536" spans="11:11" customFormat="1" x14ac:dyDescent="0.25">
      <c r="K9536" s="30"/>
    </row>
    <row r="9537" spans="11:11" customFormat="1" x14ac:dyDescent="0.25">
      <c r="K9537" s="30"/>
    </row>
    <row r="9538" spans="11:11" customFormat="1" x14ac:dyDescent="0.25">
      <c r="K9538" s="30"/>
    </row>
    <row r="9539" spans="11:11" customFormat="1" x14ac:dyDescent="0.25">
      <c r="K9539" s="30"/>
    </row>
    <row r="9540" spans="11:11" customFormat="1" x14ac:dyDescent="0.25">
      <c r="K9540" s="30"/>
    </row>
    <row r="9541" spans="11:11" customFormat="1" x14ac:dyDescent="0.25">
      <c r="K9541" s="30"/>
    </row>
    <row r="9542" spans="11:11" customFormat="1" x14ac:dyDescent="0.25">
      <c r="K9542" s="30"/>
    </row>
    <row r="9543" spans="11:11" customFormat="1" x14ac:dyDescent="0.25">
      <c r="K9543" s="30"/>
    </row>
    <row r="9544" spans="11:11" customFormat="1" x14ac:dyDescent="0.25">
      <c r="K9544" s="30"/>
    </row>
    <row r="9545" spans="11:11" customFormat="1" x14ac:dyDescent="0.25">
      <c r="K9545" s="30"/>
    </row>
    <row r="9546" spans="11:11" customFormat="1" x14ac:dyDescent="0.25">
      <c r="K9546" s="30"/>
    </row>
    <row r="9547" spans="11:11" customFormat="1" x14ac:dyDescent="0.25">
      <c r="K9547" s="30"/>
    </row>
    <row r="9548" spans="11:11" customFormat="1" x14ac:dyDescent="0.25">
      <c r="K9548" s="30"/>
    </row>
    <row r="9549" spans="11:11" customFormat="1" x14ac:dyDescent="0.25">
      <c r="K9549" s="30"/>
    </row>
    <row r="9550" spans="11:11" customFormat="1" x14ac:dyDescent="0.25">
      <c r="K9550" s="30"/>
    </row>
    <row r="9551" spans="11:11" customFormat="1" x14ac:dyDescent="0.25">
      <c r="K9551" s="30"/>
    </row>
    <row r="9552" spans="11:11" customFormat="1" x14ac:dyDescent="0.25">
      <c r="K9552" s="30"/>
    </row>
    <row r="9553" spans="11:11" customFormat="1" x14ac:dyDescent="0.25">
      <c r="K9553" s="30"/>
    </row>
    <row r="9554" spans="11:11" customFormat="1" x14ac:dyDescent="0.25">
      <c r="K9554" s="30"/>
    </row>
    <row r="9555" spans="11:11" customFormat="1" x14ac:dyDescent="0.25">
      <c r="K9555" s="30"/>
    </row>
    <row r="9556" spans="11:11" customFormat="1" x14ac:dyDescent="0.25">
      <c r="K9556" s="30"/>
    </row>
    <row r="9557" spans="11:11" customFormat="1" x14ac:dyDescent="0.25">
      <c r="K9557" s="30"/>
    </row>
    <row r="9558" spans="11:11" customFormat="1" x14ac:dyDescent="0.25">
      <c r="K9558" s="30"/>
    </row>
    <row r="9559" spans="11:11" customFormat="1" x14ac:dyDescent="0.25">
      <c r="K9559" s="30"/>
    </row>
    <row r="9560" spans="11:11" customFormat="1" x14ac:dyDescent="0.25">
      <c r="K9560" s="30"/>
    </row>
    <row r="9561" spans="11:11" customFormat="1" x14ac:dyDescent="0.25">
      <c r="K9561" s="30"/>
    </row>
    <row r="9562" spans="11:11" customFormat="1" x14ac:dyDescent="0.25">
      <c r="K9562" s="30"/>
    </row>
    <row r="9563" spans="11:11" customFormat="1" x14ac:dyDescent="0.25">
      <c r="K9563" s="30"/>
    </row>
    <row r="9564" spans="11:11" customFormat="1" x14ac:dyDescent="0.25">
      <c r="K9564" s="30"/>
    </row>
    <row r="9565" spans="11:11" customFormat="1" x14ac:dyDescent="0.25">
      <c r="K9565" s="30"/>
    </row>
    <row r="9566" spans="11:11" customFormat="1" x14ac:dyDescent="0.25">
      <c r="K9566" s="30"/>
    </row>
    <row r="9567" spans="11:11" customFormat="1" x14ac:dyDescent="0.25">
      <c r="K9567" s="30"/>
    </row>
    <row r="9568" spans="11:11" customFormat="1" x14ac:dyDescent="0.25">
      <c r="K9568" s="30"/>
    </row>
    <row r="9569" spans="11:11" customFormat="1" x14ac:dyDescent="0.25">
      <c r="K9569" s="30"/>
    </row>
    <row r="9570" spans="11:11" customFormat="1" x14ac:dyDescent="0.25">
      <c r="K9570" s="30"/>
    </row>
    <row r="9571" spans="11:11" customFormat="1" x14ac:dyDescent="0.25">
      <c r="K9571" s="30"/>
    </row>
    <row r="9572" spans="11:11" customFormat="1" x14ac:dyDescent="0.25">
      <c r="K9572" s="30"/>
    </row>
    <row r="9573" spans="11:11" customFormat="1" x14ac:dyDescent="0.25">
      <c r="K9573" s="30"/>
    </row>
    <row r="9574" spans="11:11" customFormat="1" x14ac:dyDescent="0.25">
      <c r="K9574" s="30"/>
    </row>
    <row r="9575" spans="11:11" customFormat="1" x14ac:dyDescent="0.25">
      <c r="K9575" s="30"/>
    </row>
    <row r="9576" spans="11:11" customFormat="1" x14ac:dyDescent="0.25">
      <c r="K9576" s="30"/>
    </row>
    <row r="9577" spans="11:11" customFormat="1" x14ac:dyDescent="0.25">
      <c r="K9577" s="30"/>
    </row>
    <row r="9578" spans="11:11" customFormat="1" x14ac:dyDescent="0.25">
      <c r="K9578" s="30"/>
    </row>
    <row r="9579" spans="11:11" customFormat="1" x14ac:dyDescent="0.25">
      <c r="K9579" s="30"/>
    </row>
    <row r="9580" spans="11:11" customFormat="1" x14ac:dyDescent="0.25">
      <c r="K9580" s="30"/>
    </row>
    <row r="9581" spans="11:11" customFormat="1" x14ac:dyDescent="0.25">
      <c r="K9581" s="30"/>
    </row>
    <row r="9582" spans="11:11" customFormat="1" x14ac:dyDescent="0.25">
      <c r="K9582" s="30"/>
    </row>
    <row r="9583" spans="11:11" customFormat="1" x14ac:dyDescent="0.25">
      <c r="K9583" s="30"/>
    </row>
    <row r="9584" spans="11:11" customFormat="1" x14ac:dyDescent="0.25">
      <c r="K9584" s="30"/>
    </row>
    <row r="9585" spans="11:11" customFormat="1" x14ac:dyDescent="0.25">
      <c r="K9585" s="30"/>
    </row>
    <row r="9586" spans="11:11" customFormat="1" x14ac:dyDescent="0.25">
      <c r="K9586" s="30"/>
    </row>
    <row r="9587" spans="11:11" customFormat="1" x14ac:dyDescent="0.25">
      <c r="K9587" s="30"/>
    </row>
    <row r="9588" spans="11:11" customFormat="1" x14ac:dyDescent="0.25">
      <c r="K9588" s="30"/>
    </row>
    <row r="9589" spans="11:11" customFormat="1" x14ac:dyDescent="0.25">
      <c r="K9589" s="30"/>
    </row>
    <row r="9590" spans="11:11" customFormat="1" x14ac:dyDescent="0.25">
      <c r="K9590" s="30"/>
    </row>
    <row r="9591" spans="11:11" customFormat="1" x14ac:dyDescent="0.25">
      <c r="K9591" s="30"/>
    </row>
    <row r="9592" spans="11:11" customFormat="1" x14ac:dyDescent="0.25">
      <c r="K9592" s="30"/>
    </row>
    <row r="9593" spans="11:11" customFormat="1" x14ac:dyDescent="0.25">
      <c r="K9593" s="30"/>
    </row>
    <row r="9594" spans="11:11" customFormat="1" x14ac:dyDescent="0.25">
      <c r="K9594" s="30"/>
    </row>
    <row r="9595" spans="11:11" customFormat="1" x14ac:dyDescent="0.25">
      <c r="K9595" s="30"/>
    </row>
    <row r="9596" spans="11:11" customFormat="1" x14ac:dyDescent="0.25">
      <c r="K9596" s="30"/>
    </row>
    <row r="9597" spans="11:11" customFormat="1" x14ac:dyDescent="0.25">
      <c r="K9597" s="30"/>
    </row>
    <row r="9598" spans="11:11" customFormat="1" x14ac:dyDescent="0.25">
      <c r="K9598" s="30"/>
    </row>
    <row r="9599" spans="11:11" customFormat="1" x14ac:dyDescent="0.25">
      <c r="K9599" s="30"/>
    </row>
    <row r="9600" spans="11:11" customFormat="1" x14ac:dyDescent="0.25">
      <c r="K9600" s="30"/>
    </row>
    <row r="9601" spans="11:11" customFormat="1" x14ac:dyDescent="0.25">
      <c r="K9601" s="30"/>
    </row>
    <row r="9602" spans="11:11" customFormat="1" x14ac:dyDescent="0.25">
      <c r="K9602" s="30"/>
    </row>
    <row r="9603" spans="11:11" customFormat="1" x14ac:dyDescent="0.25">
      <c r="K9603" s="30"/>
    </row>
    <row r="9604" spans="11:11" customFormat="1" x14ac:dyDescent="0.25">
      <c r="K9604" s="30"/>
    </row>
    <row r="9605" spans="11:11" customFormat="1" x14ac:dyDescent="0.25">
      <c r="K9605" s="30"/>
    </row>
    <row r="9606" spans="11:11" customFormat="1" x14ac:dyDescent="0.25">
      <c r="K9606" s="30"/>
    </row>
    <row r="9607" spans="11:11" customFormat="1" x14ac:dyDescent="0.25">
      <c r="K9607" s="30"/>
    </row>
    <row r="9608" spans="11:11" customFormat="1" x14ac:dyDescent="0.25">
      <c r="K9608" s="30"/>
    </row>
    <row r="9609" spans="11:11" customFormat="1" x14ac:dyDescent="0.25">
      <c r="K9609" s="30"/>
    </row>
    <row r="9610" spans="11:11" customFormat="1" x14ac:dyDescent="0.25">
      <c r="K9610" s="30"/>
    </row>
    <row r="9611" spans="11:11" customFormat="1" x14ac:dyDescent="0.25">
      <c r="K9611" s="30"/>
    </row>
    <row r="9612" spans="11:11" customFormat="1" x14ac:dyDescent="0.25">
      <c r="K9612" s="30"/>
    </row>
    <row r="9613" spans="11:11" customFormat="1" x14ac:dyDescent="0.25">
      <c r="K9613" s="30"/>
    </row>
    <row r="9614" spans="11:11" customFormat="1" x14ac:dyDescent="0.25">
      <c r="K9614" s="30"/>
    </row>
    <row r="9615" spans="11:11" customFormat="1" x14ac:dyDescent="0.25">
      <c r="K9615" s="30"/>
    </row>
    <row r="9616" spans="11:11" customFormat="1" x14ac:dyDescent="0.25">
      <c r="K9616" s="30"/>
    </row>
    <row r="9617" spans="11:11" customFormat="1" x14ac:dyDescent="0.25">
      <c r="K9617" s="30"/>
    </row>
    <row r="9618" spans="11:11" customFormat="1" x14ac:dyDescent="0.25">
      <c r="K9618" s="30"/>
    </row>
    <row r="9619" spans="11:11" customFormat="1" x14ac:dyDescent="0.25">
      <c r="K9619" s="30"/>
    </row>
    <row r="9620" spans="11:11" customFormat="1" x14ac:dyDescent="0.25">
      <c r="K9620" s="30"/>
    </row>
    <row r="9621" spans="11:11" customFormat="1" x14ac:dyDescent="0.25">
      <c r="K9621" s="30"/>
    </row>
    <row r="9622" spans="11:11" customFormat="1" x14ac:dyDescent="0.25">
      <c r="K9622" s="30"/>
    </row>
    <row r="9623" spans="11:11" customFormat="1" x14ac:dyDescent="0.25">
      <c r="K9623" s="30"/>
    </row>
    <row r="9624" spans="11:11" customFormat="1" x14ac:dyDescent="0.25">
      <c r="K9624" s="30"/>
    </row>
    <row r="9625" spans="11:11" customFormat="1" x14ac:dyDescent="0.25">
      <c r="K9625" s="30"/>
    </row>
    <row r="9626" spans="11:11" customFormat="1" x14ac:dyDescent="0.25">
      <c r="K9626" s="30"/>
    </row>
    <row r="9627" spans="11:11" customFormat="1" x14ac:dyDescent="0.25">
      <c r="K9627" s="30"/>
    </row>
    <row r="9628" spans="11:11" customFormat="1" x14ac:dyDescent="0.25">
      <c r="K9628" s="30"/>
    </row>
    <row r="9629" spans="11:11" customFormat="1" x14ac:dyDescent="0.25">
      <c r="K9629" s="30"/>
    </row>
    <row r="9630" spans="11:11" customFormat="1" x14ac:dyDescent="0.25">
      <c r="K9630" s="30"/>
    </row>
    <row r="9631" spans="11:11" customFormat="1" x14ac:dyDescent="0.25">
      <c r="K9631" s="30"/>
    </row>
    <row r="9632" spans="11:11" customFormat="1" x14ac:dyDescent="0.25">
      <c r="K9632" s="30"/>
    </row>
    <row r="9633" spans="11:11" customFormat="1" x14ac:dyDescent="0.25">
      <c r="K9633" s="30"/>
    </row>
    <row r="9634" spans="11:11" customFormat="1" x14ac:dyDescent="0.25">
      <c r="K9634" s="30"/>
    </row>
    <row r="9635" spans="11:11" customFormat="1" x14ac:dyDescent="0.25">
      <c r="K9635" s="30"/>
    </row>
    <row r="9636" spans="11:11" customFormat="1" x14ac:dyDescent="0.25">
      <c r="K9636" s="30"/>
    </row>
    <row r="9637" spans="11:11" customFormat="1" x14ac:dyDescent="0.25">
      <c r="K9637" s="30"/>
    </row>
    <row r="9638" spans="11:11" customFormat="1" x14ac:dyDescent="0.25">
      <c r="K9638" s="30"/>
    </row>
    <row r="9639" spans="11:11" customFormat="1" x14ac:dyDescent="0.25">
      <c r="K9639" s="30"/>
    </row>
    <row r="9640" spans="11:11" customFormat="1" x14ac:dyDescent="0.25">
      <c r="K9640" s="30"/>
    </row>
    <row r="9641" spans="11:11" customFormat="1" x14ac:dyDescent="0.25">
      <c r="K9641" s="30"/>
    </row>
    <row r="9642" spans="11:11" customFormat="1" x14ac:dyDescent="0.25">
      <c r="K9642" s="30"/>
    </row>
    <row r="9643" spans="11:11" customFormat="1" x14ac:dyDescent="0.25">
      <c r="K9643" s="30"/>
    </row>
    <row r="9644" spans="11:11" customFormat="1" x14ac:dyDescent="0.25">
      <c r="K9644" s="30"/>
    </row>
    <row r="9645" spans="11:11" customFormat="1" x14ac:dyDescent="0.25">
      <c r="K9645" s="30"/>
    </row>
    <row r="9646" spans="11:11" customFormat="1" x14ac:dyDescent="0.25">
      <c r="K9646" s="30"/>
    </row>
    <row r="9647" spans="11:11" customFormat="1" x14ac:dyDescent="0.25">
      <c r="K9647" s="30"/>
    </row>
    <row r="9648" spans="11:11" customFormat="1" x14ac:dyDescent="0.25">
      <c r="K9648" s="30"/>
    </row>
    <row r="9649" spans="11:11" customFormat="1" x14ac:dyDescent="0.25">
      <c r="K9649" s="30"/>
    </row>
    <row r="9650" spans="11:11" customFormat="1" x14ac:dyDescent="0.25">
      <c r="K9650" s="30"/>
    </row>
    <row r="9651" spans="11:11" customFormat="1" x14ac:dyDescent="0.25">
      <c r="K9651" s="30"/>
    </row>
    <row r="9652" spans="11:11" customFormat="1" x14ac:dyDescent="0.25">
      <c r="K9652" s="30"/>
    </row>
    <row r="9653" spans="11:11" customFormat="1" x14ac:dyDescent="0.25">
      <c r="K9653" s="30"/>
    </row>
    <row r="9654" spans="11:11" customFormat="1" x14ac:dyDescent="0.25">
      <c r="K9654" s="30"/>
    </row>
    <row r="9655" spans="11:11" customFormat="1" x14ac:dyDescent="0.25">
      <c r="K9655" s="30"/>
    </row>
    <row r="9656" spans="11:11" customFormat="1" x14ac:dyDescent="0.25">
      <c r="K9656" s="30"/>
    </row>
    <row r="9657" spans="11:11" customFormat="1" x14ac:dyDescent="0.25">
      <c r="K9657" s="30"/>
    </row>
    <row r="9658" spans="11:11" customFormat="1" x14ac:dyDescent="0.25">
      <c r="K9658" s="30"/>
    </row>
    <row r="9659" spans="11:11" customFormat="1" x14ac:dyDescent="0.25">
      <c r="K9659" s="30"/>
    </row>
    <row r="9660" spans="11:11" customFormat="1" x14ac:dyDescent="0.25">
      <c r="K9660" s="30"/>
    </row>
    <row r="9661" spans="11:11" customFormat="1" x14ac:dyDescent="0.25">
      <c r="K9661" s="30"/>
    </row>
    <row r="9662" spans="11:11" customFormat="1" x14ac:dyDescent="0.25">
      <c r="K9662" s="30"/>
    </row>
    <row r="9663" spans="11:11" customFormat="1" x14ac:dyDescent="0.25">
      <c r="K9663" s="30"/>
    </row>
    <row r="9664" spans="11:11" customFormat="1" x14ac:dyDescent="0.25">
      <c r="K9664" s="30"/>
    </row>
    <row r="9665" spans="11:11" customFormat="1" x14ac:dyDescent="0.25">
      <c r="K9665" s="30"/>
    </row>
    <row r="9666" spans="11:11" customFormat="1" x14ac:dyDescent="0.25">
      <c r="K9666" s="30"/>
    </row>
    <row r="9667" spans="11:11" customFormat="1" x14ac:dyDescent="0.25">
      <c r="K9667" s="30"/>
    </row>
    <row r="9668" spans="11:11" customFormat="1" x14ac:dyDescent="0.25">
      <c r="K9668" s="30"/>
    </row>
    <row r="9669" spans="11:11" customFormat="1" x14ac:dyDescent="0.25">
      <c r="K9669" s="30"/>
    </row>
    <row r="9670" spans="11:11" customFormat="1" x14ac:dyDescent="0.25">
      <c r="K9670" s="30"/>
    </row>
    <row r="9671" spans="11:11" customFormat="1" x14ac:dyDescent="0.25">
      <c r="K9671" s="30"/>
    </row>
    <row r="9672" spans="11:11" customFormat="1" x14ac:dyDescent="0.25">
      <c r="K9672" s="30"/>
    </row>
    <row r="9673" spans="11:11" customFormat="1" x14ac:dyDescent="0.25">
      <c r="K9673" s="30"/>
    </row>
    <row r="9674" spans="11:11" customFormat="1" x14ac:dyDescent="0.25">
      <c r="K9674" s="30"/>
    </row>
    <row r="9675" spans="11:11" customFormat="1" x14ac:dyDescent="0.25">
      <c r="K9675" s="30"/>
    </row>
    <row r="9676" spans="11:11" customFormat="1" x14ac:dyDescent="0.25">
      <c r="K9676" s="30"/>
    </row>
    <row r="9677" spans="11:11" customFormat="1" x14ac:dyDescent="0.25">
      <c r="K9677" s="30"/>
    </row>
    <row r="9678" spans="11:11" customFormat="1" x14ac:dyDescent="0.25">
      <c r="K9678" s="30"/>
    </row>
    <row r="9679" spans="11:11" customFormat="1" x14ac:dyDescent="0.25">
      <c r="K9679" s="30"/>
    </row>
    <row r="9680" spans="11:11" customFormat="1" x14ac:dyDescent="0.25">
      <c r="K9680" s="30"/>
    </row>
    <row r="9681" spans="11:11" customFormat="1" x14ac:dyDescent="0.25">
      <c r="K9681" s="30"/>
    </row>
    <row r="9682" spans="11:11" customFormat="1" x14ac:dyDescent="0.25">
      <c r="K9682" s="30"/>
    </row>
    <row r="9683" spans="11:11" customFormat="1" x14ac:dyDescent="0.25">
      <c r="K9683" s="30"/>
    </row>
    <row r="9684" spans="11:11" customFormat="1" x14ac:dyDescent="0.25">
      <c r="K9684" s="30"/>
    </row>
    <row r="9685" spans="11:11" customFormat="1" x14ac:dyDescent="0.25">
      <c r="K9685" s="30"/>
    </row>
    <row r="9686" spans="11:11" customFormat="1" x14ac:dyDescent="0.25">
      <c r="K9686" s="30"/>
    </row>
    <row r="9687" spans="11:11" customFormat="1" x14ac:dyDescent="0.25">
      <c r="K9687" s="30"/>
    </row>
    <row r="9688" spans="11:11" customFormat="1" x14ac:dyDescent="0.25">
      <c r="K9688" s="30"/>
    </row>
    <row r="9689" spans="11:11" customFormat="1" x14ac:dyDescent="0.25">
      <c r="K9689" s="30"/>
    </row>
    <row r="9690" spans="11:11" customFormat="1" x14ac:dyDescent="0.25">
      <c r="K9690" s="30"/>
    </row>
    <row r="9691" spans="11:11" customFormat="1" x14ac:dyDescent="0.25">
      <c r="K9691" s="30"/>
    </row>
    <row r="9692" spans="11:11" customFormat="1" x14ac:dyDescent="0.25">
      <c r="K9692" s="30"/>
    </row>
    <row r="9693" spans="11:11" customFormat="1" x14ac:dyDescent="0.25">
      <c r="K9693" s="30"/>
    </row>
    <row r="9694" spans="11:11" customFormat="1" x14ac:dyDescent="0.25">
      <c r="K9694" s="30"/>
    </row>
    <row r="9695" spans="11:11" customFormat="1" x14ac:dyDescent="0.25">
      <c r="K9695" s="30"/>
    </row>
    <row r="9696" spans="11:11" customFormat="1" x14ac:dyDescent="0.25">
      <c r="K9696" s="30"/>
    </row>
    <row r="9697" spans="11:11" customFormat="1" x14ac:dyDescent="0.25">
      <c r="K9697" s="30"/>
    </row>
    <row r="9698" spans="11:11" customFormat="1" x14ac:dyDescent="0.25">
      <c r="K9698" s="30"/>
    </row>
    <row r="9699" spans="11:11" customFormat="1" x14ac:dyDescent="0.25">
      <c r="K9699" s="30"/>
    </row>
    <row r="9700" spans="11:11" customFormat="1" x14ac:dyDescent="0.25">
      <c r="K9700" s="30"/>
    </row>
    <row r="9701" spans="11:11" customFormat="1" x14ac:dyDescent="0.25">
      <c r="K9701" s="30"/>
    </row>
    <row r="9702" spans="11:11" customFormat="1" x14ac:dyDescent="0.25">
      <c r="K9702" s="30"/>
    </row>
    <row r="9703" spans="11:11" customFormat="1" x14ac:dyDescent="0.25">
      <c r="K9703" s="30"/>
    </row>
    <row r="9704" spans="11:11" customFormat="1" x14ac:dyDescent="0.25">
      <c r="K9704" s="30"/>
    </row>
    <row r="9705" spans="11:11" customFormat="1" x14ac:dyDescent="0.25">
      <c r="K9705" s="30"/>
    </row>
    <row r="9706" spans="11:11" customFormat="1" x14ac:dyDescent="0.25">
      <c r="K9706" s="30"/>
    </row>
    <row r="9707" spans="11:11" customFormat="1" x14ac:dyDescent="0.25">
      <c r="K9707" s="30"/>
    </row>
    <row r="9708" spans="11:11" customFormat="1" x14ac:dyDescent="0.25">
      <c r="K9708" s="30"/>
    </row>
    <row r="9709" spans="11:11" customFormat="1" x14ac:dyDescent="0.25">
      <c r="K9709" s="30"/>
    </row>
    <row r="9710" spans="11:11" customFormat="1" x14ac:dyDescent="0.25">
      <c r="K9710" s="30"/>
    </row>
    <row r="9711" spans="11:11" customFormat="1" x14ac:dyDescent="0.25">
      <c r="K9711" s="30"/>
    </row>
    <row r="9712" spans="11:11" customFormat="1" x14ac:dyDescent="0.25">
      <c r="K9712" s="30"/>
    </row>
    <row r="9713" spans="11:11" customFormat="1" x14ac:dyDescent="0.25">
      <c r="K9713" s="30"/>
    </row>
    <row r="9714" spans="11:11" customFormat="1" x14ac:dyDescent="0.25">
      <c r="K9714" s="30"/>
    </row>
    <row r="9715" spans="11:11" customFormat="1" x14ac:dyDescent="0.25">
      <c r="K9715" s="30"/>
    </row>
    <row r="9716" spans="11:11" customFormat="1" x14ac:dyDescent="0.25">
      <c r="K9716" s="30"/>
    </row>
    <row r="9717" spans="11:11" customFormat="1" x14ac:dyDescent="0.25">
      <c r="K9717" s="30"/>
    </row>
    <row r="9718" spans="11:11" customFormat="1" x14ac:dyDescent="0.25">
      <c r="K9718" s="30"/>
    </row>
    <row r="9719" spans="11:11" customFormat="1" x14ac:dyDescent="0.25">
      <c r="K9719" s="30"/>
    </row>
    <row r="9720" spans="11:11" customFormat="1" x14ac:dyDescent="0.25">
      <c r="K9720" s="30"/>
    </row>
    <row r="9721" spans="11:11" customFormat="1" x14ac:dyDescent="0.25">
      <c r="K9721" s="30"/>
    </row>
    <row r="9722" spans="11:11" customFormat="1" x14ac:dyDescent="0.25">
      <c r="K9722" s="30"/>
    </row>
    <row r="9723" spans="11:11" customFormat="1" x14ac:dyDescent="0.25">
      <c r="K9723" s="30"/>
    </row>
    <row r="9724" spans="11:11" customFormat="1" x14ac:dyDescent="0.25">
      <c r="K9724" s="30"/>
    </row>
    <row r="9725" spans="11:11" customFormat="1" x14ac:dyDescent="0.25">
      <c r="K9725" s="30"/>
    </row>
    <row r="9726" spans="11:11" customFormat="1" x14ac:dyDescent="0.25">
      <c r="K9726" s="30"/>
    </row>
    <row r="9727" spans="11:11" customFormat="1" x14ac:dyDescent="0.25">
      <c r="K9727" s="30"/>
    </row>
    <row r="9728" spans="11:11" customFormat="1" x14ac:dyDescent="0.25">
      <c r="K9728" s="30"/>
    </row>
    <row r="9729" spans="11:11" customFormat="1" x14ac:dyDescent="0.25">
      <c r="K9729" s="30"/>
    </row>
    <row r="9730" spans="11:11" customFormat="1" x14ac:dyDescent="0.25">
      <c r="K9730" s="30"/>
    </row>
    <row r="9731" spans="11:11" customFormat="1" x14ac:dyDescent="0.25">
      <c r="K9731" s="30"/>
    </row>
    <row r="9732" spans="11:11" customFormat="1" x14ac:dyDescent="0.25">
      <c r="K9732" s="30"/>
    </row>
    <row r="9733" spans="11:11" customFormat="1" x14ac:dyDescent="0.25">
      <c r="K9733" s="30"/>
    </row>
    <row r="9734" spans="11:11" customFormat="1" x14ac:dyDescent="0.25">
      <c r="K9734" s="30"/>
    </row>
    <row r="9735" spans="11:11" customFormat="1" x14ac:dyDescent="0.25">
      <c r="K9735" s="30"/>
    </row>
    <row r="9736" spans="11:11" customFormat="1" x14ac:dyDescent="0.25">
      <c r="K9736" s="30"/>
    </row>
    <row r="9737" spans="11:11" customFormat="1" x14ac:dyDescent="0.25">
      <c r="K9737" s="30"/>
    </row>
    <row r="9738" spans="11:11" customFormat="1" x14ac:dyDescent="0.25">
      <c r="K9738" s="30"/>
    </row>
    <row r="9739" spans="11:11" customFormat="1" x14ac:dyDescent="0.25">
      <c r="K9739" s="30"/>
    </row>
    <row r="9740" spans="11:11" customFormat="1" x14ac:dyDescent="0.25">
      <c r="K9740" s="30"/>
    </row>
    <row r="9741" spans="11:11" customFormat="1" x14ac:dyDescent="0.25">
      <c r="K9741" s="30"/>
    </row>
    <row r="9742" spans="11:11" customFormat="1" x14ac:dyDescent="0.25">
      <c r="K9742" s="30"/>
    </row>
    <row r="9743" spans="11:11" customFormat="1" x14ac:dyDescent="0.25">
      <c r="K9743" s="30"/>
    </row>
    <row r="9744" spans="11:11" customFormat="1" x14ac:dyDescent="0.25">
      <c r="K9744" s="30"/>
    </row>
    <row r="9745" spans="11:11" customFormat="1" x14ac:dyDescent="0.25">
      <c r="K9745" s="30"/>
    </row>
    <row r="9746" spans="11:11" customFormat="1" x14ac:dyDescent="0.25">
      <c r="K9746" s="30"/>
    </row>
    <row r="9747" spans="11:11" customFormat="1" x14ac:dyDescent="0.25">
      <c r="K9747" s="30"/>
    </row>
    <row r="9748" spans="11:11" customFormat="1" x14ac:dyDescent="0.25">
      <c r="K9748" s="30"/>
    </row>
    <row r="9749" spans="11:11" customFormat="1" x14ac:dyDescent="0.25">
      <c r="K9749" s="30"/>
    </row>
    <row r="9750" spans="11:11" customFormat="1" x14ac:dyDescent="0.25">
      <c r="K9750" s="30"/>
    </row>
    <row r="9751" spans="11:11" customFormat="1" x14ac:dyDescent="0.25">
      <c r="K9751" s="30"/>
    </row>
    <row r="9752" spans="11:11" customFormat="1" x14ac:dyDescent="0.25">
      <c r="K9752" s="30"/>
    </row>
    <row r="9753" spans="11:11" customFormat="1" x14ac:dyDescent="0.25">
      <c r="K9753" s="30"/>
    </row>
    <row r="9754" spans="11:11" customFormat="1" x14ac:dyDescent="0.25">
      <c r="K9754" s="30"/>
    </row>
    <row r="9755" spans="11:11" customFormat="1" x14ac:dyDescent="0.25">
      <c r="K9755" s="30"/>
    </row>
    <row r="9756" spans="11:11" customFormat="1" x14ac:dyDescent="0.25">
      <c r="K9756" s="30"/>
    </row>
    <row r="9757" spans="11:11" customFormat="1" x14ac:dyDescent="0.25">
      <c r="K9757" s="30"/>
    </row>
    <row r="9758" spans="11:11" customFormat="1" x14ac:dyDescent="0.25">
      <c r="K9758" s="30"/>
    </row>
    <row r="9759" spans="11:11" customFormat="1" x14ac:dyDescent="0.25">
      <c r="K9759" s="30"/>
    </row>
    <row r="9760" spans="11:11" customFormat="1" x14ac:dyDescent="0.25">
      <c r="K9760" s="30"/>
    </row>
    <row r="9761" spans="11:11" customFormat="1" x14ac:dyDescent="0.25">
      <c r="K9761" s="30"/>
    </row>
    <row r="9762" spans="11:11" customFormat="1" x14ac:dyDescent="0.25">
      <c r="K9762" s="30"/>
    </row>
    <row r="9763" spans="11:11" customFormat="1" x14ac:dyDescent="0.25">
      <c r="K9763" s="30"/>
    </row>
    <row r="9764" spans="11:11" customFormat="1" x14ac:dyDescent="0.25">
      <c r="K9764" s="30"/>
    </row>
    <row r="9765" spans="11:11" customFormat="1" x14ac:dyDescent="0.25">
      <c r="K9765" s="30"/>
    </row>
    <row r="9766" spans="11:11" customFormat="1" x14ac:dyDescent="0.25">
      <c r="K9766" s="30"/>
    </row>
    <row r="9767" spans="11:11" customFormat="1" x14ac:dyDescent="0.25">
      <c r="K9767" s="30"/>
    </row>
    <row r="9768" spans="11:11" customFormat="1" x14ac:dyDescent="0.25">
      <c r="K9768" s="30"/>
    </row>
    <row r="9769" spans="11:11" customFormat="1" x14ac:dyDescent="0.25">
      <c r="K9769" s="30"/>
    </row>
    <row r="9770" spans="11:11" customFormat="1" x14ac:dyDescent="0.25">
      <c r="K9770" s="30"/>
    </row>
    <row r="9771" spans="11:11" customFormat="1" x14ac:dyDescent="0.25">
      <c r="K9771" s="30"/>
    </row>
    <row r="9772" spans="11:11" customFormat="1" x14ac:dyDescent="0.25">
      <c r="K9772" s="30"/>
    </row>
    <row r="9773" spans="11:11" customFormat="1" x14ac:dyDescent="0.25">
      <c r="K9773" s="30"/>
    </row>
    <row r="9774" spans="11:11" customFormat="1" x14ac:dyDescent="0.25">
      <c r="K9774" s="30"/>
    </row>
    <row r="9775" spans="11:11" customFormat="1" x14ac:dyDescent="0.25">
      <c r="K9775" s="30"/>
    </row>
    <row r="9776" spans="11:11" customFormat="1" x14ac:dyDescent="0.25">
      <c r="K9776" s="30"/>
    </row>
    <row r="9777" spans="11:11" customFormat="1" x14ac:dyDescent="0.25">
      <c r="K9777" s="30"/>
    </row>
    <row r="9778" spans="11:11" customFormat="1" x14ac:dyDescent="0.25">
      <c r="K9778" s="30"/>
    </row>
    <row r="9779" spans="11:11" customFormat="1" x14ac:dyDescent="0.25">
      <c r="K9779" s="30"/>
    </row>
    <row r="9780" spans="11:11" customFormat="1" x14ac:dyDescent="0.25">
      <c r="K9780" s="30"/>
    </row>
    <row r="9781" spans="11:11" customFormat="1" x14ac:dyDescent="0.25">
      <c r="K9781" s="30"/>
    </row>
    <row r="9782" spans="11:11" customFormat="1" x14ac:dyDescent="0.25">
      <c r="K9782" s="30"/>
    </row>
    <row r="9783" spans="11:11" customFormat="1" x14ac:dyDescent="0.25">
      <c r="K9783" s="30"/>
    </row>
    <row r="9784" spans="11:11" customFormat="1" x14ac:dyDescent="0.25">
      <c r="K9784" s="30"/>
    </row>
    <row r="9785" spans="11:11" customFormat="1" x14ac:dyDescent="0.25">
      <c r="K9785" s="30"/>
    </row>
    <row r="9786" spans="11:11" customFormat="1" x14ac:dyDescent="0.25">
      <c r="K9786" s="30"/>
    </row>
    <row r="9787" spans="11:11" customFormat="1" x14ac:dyDescent="0.25">
      <c r="K9787" s="30"/>
    </row>
    <row r="9788" spans="11:11" customFormat="1" x14ac:dyDescent="0.25">
      <c r="K9788" s="30"/>
    </row>
    <row r="9789" spans="11:11" customFormat="1" x14ac:dyDescent="0.25">
      <c r="K9789" s="30"/>
    </row>
    <row r="9790" spans="11:11" customFormat="1" x14ac:dyDescent="0.25">
      <c r="K9790" s="30"/>
    </row>
    <row r="9791" spans="11:11" customFormat="1" x14ac:dyDescent="0.25">
      <c r="K9791" s="30"/>
    </row>
    <row r="9792" spans="11:11" customFormat="1" x14ac:dyDescent="0.25">
      <c r="K9792" s="30"/>
    </row>
    <row r="9793" spans="11:11" customFormat="1" x14ac:dyDescent="0.25">
      <c r="K9793" s="30"/>
    </row>
    <row r="9794" spans="11:11" customFormat="1" x14ac:dyDescent="0.25">
      <c r="K9794" s="30"/>
    </row>
    <row r="9795" spans="11:11" customFormat="1" x14ac:dyDescent="0.25">
      <c r="K9795" s="30"/>
    </row>
    <row r="9796" spans="11:11" customFormat="1" x14ac:dyDescent="0.25">
      <c r="K9796" s="30"/>
    </row>
    <row r="9797" spans="11:11" customFormat="1" x14ac:dyDescent="0.25">
      <c r="K9797" s="30"/>
    </row>
    <row r="9798" spans="11:11" customFormat="1" x14ac:dyDescent="0.25">
      <c r="K9798" s="30"/>
    </row>
    <row r="9799" spans="11:11" customFormat="1" x14ac:dyDescent="0.25">
      <c r="K9799" s="30"/>
    </row>
    <row r="9800" spans="11:11" customFormat="1" x14ac:dyDescent="0.25">
      <c r="K9800" s="30"/>
    </row>
    <row r="9801" spans="11:11" customFormat="1" x14ac:dyDescent="0.25">
      <c r="K9801" s="30"/>
    </row>
    <row r="9802" spans="11:11" customFormat="1" x14ac:dyDescent="0.25">
      <c r="K9802" s="30"/>
    </row>
    <row r="9803" spans="11:11" customFormat="1" x14ac:dyDescent="0.25">
      <c r="K9803" s="30"/>
    </row>
    <row r="9804" spans="11:11" customFormat="1" x14ac:dyDescent="0.25">
      <c r="K9804" s="30"/>
    </row>
    <row r="9805" spans="11:11" customFormat="1" x14ac:dyDescent="0.25">
      <c r="K9805" s="30"/>
    </row>
    <row r="9806" spans="11:11" customFormat="1" x14ac:dyDescent="0.25">
      <c r="K9806" s="30"/>
    </row>
    <row r="9807" spans="11:11" customFormat="1" x14ac:dyDescent="0.25">
      <c r="K9807" s="30"/>
    </row>
    <row r="9808" spans="11:11" customFormat="1" x14ac:dyDescent="0.25">
      <c r="K9808" s="30"/>
    </row>
    <row r="9809" spans="11:11" customFormat="1" x14ac:dyDescent="0.25">
      <c r="K9809" s="30"/>
    </row>
    <row r="9810" spans="11:11" customFormat="1" x14ac:dyDescent="0.25">
      <c r="K9810" s="30"/>
    </row>
    <row r="9811" spans="11:11" customFormat="1" x14ac:dyDescent="0.25">
      <c r="K9811" s="30"/>
    </row>
    <row r="9812" spans="11:11" customFormat="1" x14ac:dyDescent="0.25">
      <c r="K9812" s="30"/>
    </row>
    <row r="9813" spans="11:11" customFormat="1" x14ac:dyDescent="0.25">
      <c r="K9813" s="30"/>
    </row>
    <row r="9814" spans="11:11" customFormat="1" x14ac:dyDescent="0.25">
      <c r="K9814" s="30"/>
    </row>
    <row r="9815" spans="11:11" customFormat="1" x14ac:dyDescent="0.25">
      <c r="K9815" s="30"/>
    </row>
    <row r="9816" spans="11:11" customFormat="1" x14ac:dyDescent="0.25">
      <c r="K9816" s="30"/>
    </row>
    <row r="9817" spans="11:11" customFormat="1" x14ac:dyDescent="0.25">
      <c r="K9817" s="30"/>
    </row>
    <row r="9818" spans="11:11" customFormat="1" x14ac:dyDescent="0.25">
      <c r="K9818" s="30"/>
    </row>
    <row r="9819" spans="11:11" customFormat="1" x14ac:dyDescent="0.25">
      <c r="K9819" s="30"/>
    </row>
    <row r="9820" spans="11:11" customFormat="1" x14ac:dyDescent="0.25">
      <c r="K9820" s="30"/>
    </row>
    <row r="9821" spans="11:11" customFormat="1" x14ac:dyDescent="0.25">
      <c r="K9821" s="30"/>
    </row>
    <row r="9822" spans="11:11" customFormat="1" x14ac:dyDescent="0.25">
      <c r="K9822" s="30"/>
    </row>
    <row r="9823" spans="11:11" customFormat="1" x14ac:dyDescent="0.25">
      <c r="K9823" s="30"/>
    </row>
    <row r="9824" spans="11:11" customFormat="1" x14ac:dyDescent="0.25">
      <c r="K9824" s="30"/>
    </row>
    <row r="9825" spans="11:11" customFormat="1" x14ac:dyDescent="0.25">
      <c r="K9825" s="30"/>
    </row>
    <row r="9826" spans="11:11" customFormat="1" x14ac:dyDescent="0.25">
      <c r="K9826" s="30"/>
    </row>
    <row r="9827" spans="11:11" customFormat="1" x14ac:dyDescent="0.25">
      <c r="K9827" s="30"/>
    </row>
    <row r="9828" spans="11:11" customFormat="1" x14ac:dyDescent="0.25">
      <c r="K9828" s="30"/>
    </row>
    <row r="9829" spans="11:11" customFormat="1" x14ac:dyDescent="0.25">
      <c r="K9829" s="30"/>
    </row>
    <row r="9830" spans="11:11" customFormat="1" x14ac:dyDescent="0.25">
      <c r="K9830" s="30"/>
    </row>
    <row r="9831" spans="11:11" customFormat="1" x14ac:dyDescent="0.25">
      <c r="K9831" s="30"/>
    </row>
    <row r="9832" spans="11:11" customFormat="1" x14ac:dyDescent="0.25">
      <c r="K9832" s="30"/>
    </row>
    <row r="9833" spans="11:11" customFormat="1" x14ac:dyDescent="0.25">
      <c r="K9833" s="30"/>
    </row>
    <row r="9834" spans="11:11" customFormat="1" x14ac:dyDescent="0.25">
      <c r="K9834" s="30"/>
    </row>
    <row r="9835" spans="11:11" customFormat="1" x14ac:dyDescent="0.25">
      <c r="K9835" s="30"/>
    </row>
    <row r="9836" spans="11:11" customFormat="1" x14ac:dyDescent="0.25">
      <c r="K9836" s="30"/>
    </row>
    <row r="9837" spans="11:11" customFormat="1" x14ac:dyDescent="0.25">
      <c r="K9837" s="30"/>
    </row>
    <row r="9838" spans="11:11" customFormat="1" x14ac:dyDescent="0.25">
      <c r="K9838" s="30"/>
    </row>
    <row r="9839" spans="11:11" customFormat="1" x14ac:dyDescent="0.25">
      <c r="K9839" s="30"/>
    </row>
    <row r="9840" spans="11:11" customFormat="1" x14ac:dyDescent="0.25">
      <c r="K9840" s="30"/>
    </row>
    <row r="9841" spans="11:11" customFormat="1" x14ac:dyDescent="0.25">
      <c r="K9841" s="30"/>
    </row>
    <row r="9842" spans="11:11" customFormat="1" x14ac:dyDescent="0.25">
      <c r="K9842" s="30"/>
    </row>
    <row r="9843" spans="11:11" customFormat="1" x14ac:dyDescent="0.25">
      <c r="K9843" s="30"/>
    </row>
    <row r="9844" spans="11:11" customFormat="1" x14ac:dyDescent="0.25">
      <c r="K9844" s="30"/>
    </row>
    <row r="9845" spans="11:11" customFormat="1" x14ac:dyDescent="0.25">
      <c r="K9845" s="30"/>
    </row>
    <row r="9846" spans="11:11" customFormat="1" x14ac:dyDescent="0.25">
      <c r="K9846" s="30"/>
    </row>
    <row r="9847" spans="11:11" customFormat="1" x14ac:dyDescent="0.25">
      <c r="K9847" s="30"/>
    </row>
    <row r="9848" spans="11:11" customFormat="1" x14ac:dyDescent="0.25">
      <c r="K9848" s="30"/>
    </row>
    <row r="9849" spans="11:11" customFormat="1" x14ac:dyDescent="0.25">
      <c r="K9849" s="30"/>
    </row>
    <row r="9850" spans="11:11" customFormat="1" x14ac:dyDescent="0.25">
      <c r="K9850" s="30"/>
    </row>
    <row r="9851" spans="11:11" customFormat="1" x14ac:dyDescent="0.25">
      <c r="K9851" s="30"/>
    </row>
    <row r="9852" spans="11:11" customFormat="1" x14ac:dyDescent="0.25">
      <c r="K9852" s="30"/>
    </row>
    <row r="9853" spans="11:11" customFormat="1" x14ac:dyDescent="0.25">
      <c r="K9853" s="30"/>
    </row>
    <row r="9854" spans="11:11" customFormat="1" x14ac:dyDescent="0.25">
      <c r="K9854" s="30"/>
    </row>
    <row r="9855" spans="11:11" customFormat="1" x14ac:dyDescent="0.25">
      <c r="K9855" s="30"/>
    </row>
    <row r="9856" spans="11:11" customFormat="1" x14ac:dyDescent="0.25">
      <c r="K9856" s="30"/>
    </row>
    <row r="9857" spans="11:11" customFormat="1" x14ac:dyDescent="0.25">
      <c r="K9857" s="30"/>
    </row>
    <row r="9858" spans="11:11" customFormat="1" x14ac:dyDescent="0.25">
      <c r="K9858" s="30"/>
    </row>
    <row r="9859" spans="11:11" customFormat="1" x14ac:dyDescent="0.25">
      <c r="K9859" s="30"/>
    </row>
    <row r="9860" spans="11:11" customFormat="1" x14ac:dyDescent="0.25">
      <c r="K9860" s="30"/>
    </row>
    <row r="9861" spans="11:11" customFormat="1" x14ac:dyDescent="0.25">
      <c r="K9861" s="30"/>
    </row>
    <row r="9862" spans="11:11" customFormat="1" x14ac:dyDescent="0.25">
      <c r="K9862" s="30"/>
    </row>
    <row r="9863" spans="11:11" customFormat="1" x14ac:dyDescent="0.25">
      <c r="K9863" s="30"/>
    </row>
    <row r="9864" spans="11:11" customFormat="1" x14ac:dyDescent="0.25">
      <c r="K9864" s="30"/>
    </row>
    <row r="9865" spans="11:11" customFormat="1" x14ac:dyDescent="0.25">
      <c r="K9865" s="30"/>
    </row>
    <row r="9866" spans="11:11" customFormat="1" x14ac:dyDescent="0.25">
      <c r="K9866" s="30"/>
    </row>
    <row r="9867" spans="11:11" customFormat="1" x14ac:dyDescent="0.25">
      <c r="K9867" s="30"/>
    </row>
    <row r="9868" spans="11:11" customFormat="1" x14ac:dyDescent="0.25">
      <c r="K9868" s="30"/>
    </row>
    <row r="9869" spans="11:11" customFormat="1" x14ac:dyDescent="0.25">
      <c r="K9869" s="30"/>
    </row>
    <row r="9870" spans="11:11" customFormat="1" x14ac:dyDescent="0.25">
      <c r="K9870" s="30"/>
    </row>
    <row r="9871" spans="11:11" customFormat="1" x14ac:dyDescent="0.25">
      <c r="K9871" s="30"/>
    </row>
    <row r="9872" spans="11:11" customFormat="1" x14ac:dyDescent="0.25">
      <c r="K9872" s="30"/>
    </row>
    <row r="9873" spans="11:11" customFormat="1" x14ac:dyDescent="0.25">
      <c r="K9873" s="30"/>
    </row>
    <row r="9874" spans="11:11" customFormat="1" x14ac:dyDescent="0.25">
      <c r="K9874" s="30"/>
    </row>
    <row r="9875" spans="11:11" customFormat="1" x14ac:dyDescent="0.25">
      <c r="K9875" s="30"/>
    </row>
    <row r="9876" spans="11:11" customFormat="1" x14ac:dyDescent="0.25">
      <c r="K9876" s="30"/>
    </row>
    <row r="9877" spans="11:11" customFormat="1" x14ac:dyDescent="0.25">
      <c r="K9877" s="30"/>
    </row>
    <row r="9878" spans="11:11" customFormat="1" x14ac:dyDescent="0.25">
      <c r="K9878" s="30"/>
    </row>
    <row r="9879" spans="11:11" customFormat="1" x14ac:dyDescent="0.25">
      <c r="K9879" s="30"/>
    </row>
    <row r="9880" spans="11:11" customFormat="1" x14ac:dyDescent="0.25">
      <c r="K9880" s="30"/>
    </row>
    <row r="9881" spans="11:11" customFormat="1" x14ac:dyDescent="0.25">
      <c r="K9881" s="30"/>
    </row>
    <row r="9882" spans="11:11" customFormat="1" x14ac:dyDescent="0.25">
      <c r="K9882" s="30"/>
    </row>
    <row r="9883" spans="11:11" customFormat="1" x14ac:dyDescent="0.25">
      <c r="K9883" s="30"/>
    </row>
    <row r="9884" spans="11:11" customFormat="1" x14ac:dyDescent="0.25">
      <c r="K9884" s="30"/>
    </row>
    <row r="9885" spans="11:11" customFormat="1" x14ac:dyDescent="0.25">
      <c r="K9885" s="30"/>
    </row>
    <row r="9886" spans="11:11" customFormat="1" x14ac:dyDescent="0.25">
      <c r="K9886" s="30"/>
    </row>
    <row r="9887" spans="11:11" customFormat="1" x14ac:dyDescent="0.25">
      <c r="K9887" s="30"/>
    </row>
    <row r="9888" spans="11:11" customFormat="1" x14ac:dyDescent="0.25">
      <c r="K9888" s="30"/>
    </row>
    <row r="9889" spans="11:11" customFormat="1" x14ac:dyDescent="0.25">
      <c r="K9889" s="30"/>
    </row>
    <row r="9890" spans="11:11" customFormat="1" x14ac:dyDescent="0.25">
      <c r="K9890" s="30"/>
    </row>
    <row r="9891" spans="11:11" customFormat="1" x14ac:dyDescent="0.25">
      <c r="K9891" s="30"/>
    </row>
    <row r="9892" spans="11:11" customFormat="1" x14ac:dyDescent="0.25">
      <c r="K9892" s="30"/>
    </row>
    <row r="9893" spans="11:11" customFormat="1" x14ac:dyDescent="0.25">
      <c r="K9893" s="30"/>
    </row>
    <row r="9894" spans="11:11" customFormat="1" x14ac:dyDescent="0.25">
      <c r="K9894" s="30"/>
    </row>
    <row r="9895" spans="11:11" customFormat="1" x14ac:dyDescent="0.25">
      <c r="K9895" s="30"/>
    </row>
    <row r="9896" spans="11:11" customFormat="1" x14ac:dyDescent="0.25">
      <c r="K9896" s="30"/>
    </row>
    <row r="9897" spans="11:11" customFormat="1" x14ac:dyDescent="0.25">
      <c r="K9897" s="30"/>
    </row>
    <row r="9898" spans="11:11" customFormat="1" x14ac:dyDescent="0.25">
      <c r="K9898" s="30"/>
    </row>
    <row r="9899" spans="11:11" customFormat="1" x14ac:dyDescent="0.25">
      <c r="K9899" s="30"/>
    </row>
    <row r="9900" spans="11:11" customFormat="1" x14ac:dyDescent="0.25">
      <c r="K9900" s="30"/>
    </row>
    <row r="9901" spans="11:11" customFormat="1" x14ac:dyDescent="0.25">
      <c r="K9901" s="30"/>
    </row>
    <row r="9902" spans="11:11" customFormat="1" x14ac:dyDescent="0.25">
      <c r="K9902" s="30"/>
    </row>
    <row r="9903" spans="11:11" customFormat="1" x14ac:dyDescent="0.25">
      <c r="K9903" s="30"/>
    </row>
    <row r="9904" spans="11:11" customFormat="1" x14ac:dyDescent="0.25">
      <c r="K9904" s="30"/>
    </row>
    <row r="9905" spans="11:11" customFormat="1" x14ac:dyDescent="0.25">
      <c r="K9905" s="30"/>
    </row>
    <row r="9906" spans="11:11" customFormat="1" x14ac:dyDescent="0.25">
      <c r="K9906" s="30"/>
    </row>
    <row r="9907" spans="11:11" customFormat="1" x14ac:dyDescent="0.25">
      <c r="K9907" s="30"/>
    </row>
    <row r="9908" spans="11:11" customFormat="1" x14ac:dyDescent="0.25">
      <c r="K9908" s="30"/>
    </row>
    <row r="9909" spans="11:11" customFormat="1" x14ac:dyDescent="0.25">
      <c r="K9909" s="30"/>
    </row>
    <row r="9910" spans="11:11" customFormat="1" x14ac:dyDescent="0.25">
      <c r="K9910" s="30"/>
    </row>
    <row r="9911" spans="11:11" customFormat="1" x14ac:dyDescent="0.25">
      <c r="K9911" s="30"/>
    </row>
    <row r="9912" spans="11:11" customFormat="1" x14ac:dyDescent="0.25">
      <c r="K9912" s="30"/>
    </row>
    <row r="9913" spans="11:11" customFormat="1" x14ac:dyDescent="0.25">
      <c r="K9913" s="30"/>
    </row>
    <row r="9914" spans="11:11" customFormat="1" x14ac:dyDescent="0.25">
      <c r="K9914" s="30"/>
    </row>
    <row r="9915" spans="11:11" customFormat="1" x14ac:dyDescent="0.25">
      <c r="K9915" s="30"/>
    </row>
    <row r="9916" spans="11:11" customFormat="1" x14ac:dyDescent="0.25">
      <c r="K9916" s="30"/>
    </row>
    <row r="9917" spans="11:11" customFormat="1" x14ac:dyDescent="0.25">
      <c r="K9917" s="30"/>
    </row>
    <row r="9918" spans="11:11" customFormat="1" x14ac:dyDescent="0.25">
      <c r="K9918" s="30"/>
    </row>
    <row r="9919" spans="11:11" customFormat="1" x14ac:dyDescent="0.25">
      <c r="K9919" s="30"/>
    </row>
    <row r="9920" spans="11:11" customFormat="1" x14ac:dyDescent="0.25">
      <c r="K9920" s="30"/>
    </row>
    <row r="9921" spans="11:11" customFormat="1" x14ac:dyDescent="0.25">
      <c r="K9921" s="30"/>
    </row>
    <row r="9922" spans="11:11" customFormat="1" x14ac:dyDescent="0.25">
      <c r="K9922" s="30"/>
    </row>
    <row r="9923" spans="11:11" customFormat="1" x14ac:dyDescent="0.25">
      <c r="K9923" s="30"/>
    </row>
    <row r="9924" spans="11:11" customFormat="1" x14ac:dyDescent="0.25">
      <c r="K9924" s="30"/>
    </row>
    <row r="9925" spans="11:11" customFormat="1" x14ac:dyDescent="0.25">
      <c r="K9925" s="30"/>
    </row>
    <row r="9926" spans="11:11" customFormat="1" x14ac:dyDescent="0.25">
      <c r="K9926" s="30"/>
    </row>
    <row r="9927" spans="11:11" customFormat="1" x14ac:dyDescent="0.25">
      <c r="K9927" s="30"/>
    </row>
    <row r="9928" spans="11:11" customFormat="1" x14ac:dyDescent="0.25">
      <c r="K9928" s="30"/>
    </row>
    <row r="9929" spans="11:11" customFormat="1" x14ac:dyDescent="0.25">
      <c r="K9929" s="30"/>
    </row>
    <row r="9930" spans="11:11" customFormat="1" x14ac:dyDescent="0.25">
      <c r="K9930" s="30"/>
    </row>
    <row r="9931" spans="11:11" customFormat="1" x14ac:dyDescent="0.25">
      <c r="K9931" s="30"/>
    </row>
    <row r="9932" spans="11:11" customFormat="1" x14ac:dyDescent="0.25">
      <c r="K9932" s="30"/>
    </row>
    <row r="9933" spans="11:11" customFormat="1" x14ac:dyDescent="0.25">
      <c r="K9933" s="30"/>
    </row>
    <row r="9934" spans="11:11" customFormat="1" x14ac:dyDescent="0.25">
      <c r="K9934" s="30"/>
    </row>
    <row r="9935" spans="11:11" customFormat="1" x14ac:dyDescent="0.25">
      <c r="K9935" s="30"/>
    </row>
    <row r="9936" spans="11:11" customFormat="1" x14ac:dyDescent="0.25">
      <c r="K9936" s="30"/>
    </row>
    <row r="9937" spans="11:11" customFormat="1" x14ac:dyDescent="0.25">
      <c r="K9937" s="30"/>
    </row>
    <row r="9938" spans="11:11" customFormat="1" x14ac:dyDescent="0.25">
      <c r="K9938" s="30"/>
    </row>
    <row r="9939" spans="11:11" customFormat="1" x14ac:dyDescent="0.25">
      <c r="K9939" s="30"/>
    </row>
    <row r="9940" spans="11:11" customFormat="1" x14ac:dyDescent="0.25">
      <c r="K9940" s="30"/>
    </row>
    <row r="9941" spans="11:11" customFormat="1" x14ac:dyDescent="0.25">
      <c r="K9941" s="30"/>
    </row>
    <row r="9942" spans="11:11" customFormat="1" x14ac:dyDescent="0.25">
      <c r="K9942" s="30"/>
    </row>
    <row r="9943" spans="11:11" customFormat="1" x14ac:dyDescent="0.25">
      <c r="K9943" s="30"/>
    </row>
    <row r="9944" spans="11:11" customFormat="1" x14ac:dyDescent="0.25">
      <c r="K9944" s="30"/>
    </row>
    <row r="9945" spans="11:11" customFormat="1" x14ac:dyDescent="0.25">
      <c r="K9945" s="30"/>
    </row>
    <row r="9946" spans="11:11" customFormat="1" x14ac:dyDescent="0.25">
      <c r="K9946" s="30"/>
    </row>
    <row r="9947" spans="11:11" customFormat="1" x14ac:dyDescent="0.25">
      <c r="K9947" s="30"/>
    </row>
    <row r="9948" spans="11:11" customFormat="1" x14ac:dyDescent="0.25">
      <c r="K9948" s="30"/>
    </row>
    <row r="9949" spans="11:11" customFormat="1" x14ac:dyDescent="0.25">
      <c r="K9949" s="30"/>
    </row>
    <row r="9950" spans="11:11" customFormat="1" x14ac:dyDescent="0.25">
      <c r="K9950" s="30"/>
    </row>
    <row r="9951" spans="11:11" customFormat="1" x14ac:dyDescent="0.25">
      <c r="K9951" s="30"/>
    </row>
    <row r="9952" spans="11:11" customFormat="1" x14ac:dyDescent="0.25">
      <c r="K9952" s="30"/>
    </row>
    <row r="9953" spans="11:11" customFormat="1" x14ac:dyDescent="0.25">
      <c r="K9953" s="30"/>
    </row>
    <row r="9954" spans="11:11" customFormat="1" x14ac:dyDescent="0.25">
      <c r="K9954" s="30"/>
    </row>
    <row r="9955" spans="11:11" customFormat="1" x14ac:dyDescent="0.25">
      <c r="K9955" s="30"/>
    </row>
    <row r="9956" spans="11:11" customFormat="1" x14ac:dyDescent="0.25">
      <c r="K9956" s="30"/>
    </row>
    <row r="9957" spans="11:11" customFormat="1" x14ac:dyDescent="0.25">
      <c r="K9957" s="30"/>
    </row>
    <row r="9958" spans="11:11" customFormat="1" x14ac:dyDescent="0.25">
      <c r="K9958" s="30"/>
    </row>
    <row r="9959" spans="11:11" customFormat="1" x14ac:dyDescent="0.25">
      <c r="K9959" s="30"/>
    </row>
    <row r="9960" spans="11:11" customFormat="1" x14ac:dyDescent="0.25">
      <c r="K9960" s="30"/>
    </row>
    <row r="9961" spans="11:11" customFormat="1" x14ac:dyDescent="0.25">
      <c r="K9961" s="30"/>
    </row>
    <row r="9962" spans="11:11" customFormat="1" x14ac:dyDescent="0.25">
      <c r="K9962" s="30"/>
    </row>
    <row r="9963" spans="11:11" customFormat="1" x14ac:dyDescent="0.25">
      <c r="K9963" s="30"/>
    </row>
    <row r="9964" spans="11:11" customFormat="1" x14ac:dyDescent="0.25">
      <c r="K9964" s="30"/>
    </row>
    <row r="9965" spans="11:11" customFormat="1" x14ac:dyDescent="0.25">
      <c r="K9965" s="30"/>
    </row>
    <row r="9966" spans="11:11" customFormat="1" x14ac:dyDescent="0.25">
      <c r="K9966" s="30"/>
    </row>
    <row r="9967" spans="11:11" customFormat="1" x14ac:dyDescent="0.25">
      <c r="K9967" s="30"/>
    </row>
    <row r="9968" spans="11:11" customFormat="1" x14ac:dyDescent="0.25">
      <c r="K9968" s="30"/>
    </row>
    <row r="9969" spans="11:11" customFormat="1" x14ac:dyDescent="0.25">
      <c r="K9969" s="30"/>
    </row>
    <row r="9970" spans="11:11" customFormat="1" x14ac:dyDescent="0.25">
      <c r="K9970" s="30"/>
    </row>
    <row r="9971" spans="11:11" customFormat="1" x14ac:dyDescent="0.25">
      <c r="K9971" s="30"/>
    </row>
    <row r="9972" spans="11:11" customFormat="1" x14ac:dyDescent="0.25">
      <c r="K9972" s="30"/>
    </row>
    <row r="9973" spans="11:11" customFormat="1" x14ac:dyDescent="0.25">
      <c r="K9973" s="30"/>
    </row>
    <row r="9974" spans="11:11" customFormat="1" x14ac:dyDescent="0.25">
      <c r="K9974" s="30"/>
    </row>
    <row r="9975" spans="11:11" customFormat="1" x14ac:dyDescent="0.25">
      <c r="K9975" s="30"/>
    </row>
    <row r="9976" spans="11:11" customFormat="1" x14ac:dyDescent="0.25">
      <c r="K9976" s="30"/>
    </row>
    <row r="9977" spans="11:11" customFormat="1" x14ac:dyDescent="0.25">
      <c r="K9977" s="30"/>
    </row>
    <row r="9978" spans="11:11" customFormat="1" x14ac:dyDescent="0.25">
      <c r="K9978" s="30"/>
    </row>
    <row r="9979" spans="11:11" customFormat="1" x14ac:dyDescent="0.25">
      <c r="K9979" s="30"/>
    </row>
    <row r="9980" spans="11:11" customFormat="1" x14ac:dyDescent="0.25">
      <c r="K9980" s="30"/>
    </row>
    <row r="9981" spans="11:11" customFormat="1" x14ac:dyDescent="0.25">
      <c r="K9981" s="30"/>
    </row>
    <row r="9982" spans="11:11" customFormat="1" x14ac:dyDescent="0.25">
      <c r="K9982" s="30"/>
    </row>
    <row r="9983" spans="11:11" customFormat="1" x14ac:dyDescent="0.25">
      <c r="K9983" s="30"/>
    </row>
    <row r="9984" spans="11:11" customFormat="1" x14ac:dyDescent="0.25">
      <c r="K9984" s="30"/>
    </row>
    <row r="9985" spans="11:11" customFormat="1" x14ac:dyDescent="0.25">
      <c r="K9985" s="30"/>
    </row>
    <row r="9986" spans="11:11" customFormat="1" x14ac:dyDescent="0.25">
      <c r="K9986" s="30"/>
    </row>
    <row r="9987" spans="11:11" customFormat="1" x14ac:dyDescent="0.25">
      <c r="K9987" s="30"/>
    </row>
    <row r="9988" spans="11:11" customFormat="1" x14ac:dyDescent="0.25">
      <c r="K9988" s="30"/>
    </row>
    <row r="9989" spans="11:11" customFormat="1" x14ac:dyDescent="0.25">
      <c r="K9989" s="30"/>
    </row>
    <row r="9990" spans="11:11" customFormat="1" x14ac:dyDescent="0.25">
      <c r="K9990" s="30"/>
    </row>
    <row r="9991" spans="11:11" customFormat="1" x14ac:dyDescent="0.25">
      <c r="K9991" s="30"/>
    </row>
    <row r="9992" spans="11:11" customFormat="1" x14ac:dyDescent="0.25">
      <c r="K9992" s="30"/>
    </row>
    <row r="9993" spans="11:11" customFormat="1" x14ac:dyDescent="0.25">
      <c r="K9993" s="30"/>
    </row>
    <row r="9994" spans="11:11" customFormat="1" x14ac:dyDescent="0.25">
      <c r="K9994" s="30"/>
    </row>
    <row r="9995" spans="11:11" customFormat="1" x14ac:dyDescent="0.25">
      <c r="K9995" s="30"/>
    </row>
    <row r="9996" spans="11:11" customFormat="1" x14ac:dyDescent="0.25">
      <c r="K9996" s="30"/>
    </row>
    <row r="9997" spans="11:11" customFormat="1" x14ac:dyDescent="0.25">
      <c r="K9997" s="30"/>
    </row>
    <row r="9998" spans="11:11" customFormat="1" x14ac:dyDescent="0.25">
      <c r="K9998" s="30"/>
    </row>
    <row r="9999" spans="11:11" customFormat="1" x14ac:dyDescent="0.25">
      <c r="K9999" s="30"/>
    </row>
    <row r="10000" spans="11:11" customFormat="1" x14ac:dyDescent="0.25">
      <c r="K10000" s="30"/>
    </row>
    <row r="10001" spans="11:11" customFormat="1" x14ac:dyDescent="0.25">
      <c r="K10001" s="30"/>
    </row>
    <row r="10002" spans="11:11" customFormat="1" x14ac:dyDescent="0.25">
      <c r="K10002" s="30"/>
    </row>
    <row r="10003" spans="11:11" customFormat="1" x14ac:dyDescent="0.25">
      <c r="K10003" s="30"/>
    </row>
    <row r="10004" spans="11:11" customFormat="1" x14ac:dyDescent="0.25">
      <c r="K10004" s="30"/>
    </row>
    <row r="10005" spans="11:11" customFormat="1" x14ac:dyDescent="0.25">
      <c r="K10005" s="30"/>
    </row>
    <row r="10006" spans="11:11" customFormat="1" x14ac:dyDescent="0.25">
      <c r="K10006" s="30"/>
    </row>
    <row r="10007" spans="11:11" customFormat="1" x14ac:dyDescent="0.25">
      <c r="K10007" s="30"/>
    </row>
    <row r="10008" spans="11:11" customFormat="1" x14ac:dyDescent="0.25">
      <c r="K10008" s="30"/>
    </row>
    <row r="10009" spans="11:11" customFormat="1" x14ac:dyDescent="0.25">
      <c r="K10009" s="30"/>
    </row>
    <row r="10010" spans="11:11" customFormat="1" x14ac:dyDescent="0.25">
      <c r="K10010" s="30"/>
    </row>
    <row r="10011" spans="11:11" customFormat="1" x14ac:dyDescent="0.25">
      <c r="K10011" s="30"/>
    </row>
    <row r="10012" spans="11:11" customFormat="1" x14ac:dyDescent="0.25">
      <c r="K10012" s="30"/>
    </row>
    <row r="10013" spans="11:11" customFormat="1" x14ac:dyDescent="0.25">
      <c r="K10013" s="30"/>
    </row>
    <row r="10014" spans="11:11" customFormat="1" x14ac:dyDescent="0.25">
      <c r="K10014" s="30"/>
    </row>
    <row r="10015" spans="11:11" customFormat="1" x14ac:dyDescent="0.25">
      <c r="K10015" s="30"/>
    </row>
    <row r="10016" spans="11:11" customFormat="1" x14ac:dyDescent="0.25">
      <c r="K10016" s="30"/>
    </row>
    <row r="10017" spans="11:11" customFormat="1" x14ac:dyDescent="0.25">
      <c r="K10017" s="30"/>
    </row>
    <row r="10018" spans="11:11" customFormat="1" x14ac:dyDescent="0.25">
      <c r="K10018" s="30"/>
    </row>
    <row r="10019" spans="11:11" customFormat="1" x14ac:dyDescent="0.25">
      <c r="K10019" s="30"/>
    </row>
    <row r="10020" spans="11:11" customFormat="1" x14ac:dyDescent="0.25">
      <c r="K10020" s="30"/>
    </row>
    <row r="10021" spans="11:11" customFormat="1" x14ac:dyDescent="0.25">
      <c r="K10021" s="30"/>
    </row>
    <row r="10022" spans="11:11" customFormat="1" x14ac:dyDescent="0.25">
      <c r="K10022" s="30"/>
    </row>
    <row r="10023" spans="11:11" customFormat="1" x14ac:dyDescent="0.25">
      <c r="K10023" s="30"/>
    </row>
    <row r="10024" spans="11:11" customFormat="1" x14ac:dyDescent="0.25">
      <c r="K10024" s="30"/>
    </row>
    <row r="10025" spans="11:11" customFormat="1" x14ac:dyDescent="0.25">
      <c r="K10025" s="30"/>
    </row>
    <row r="10026" spans="11:11" customFormat="1" x14ac:dyDescent="0.25">
      <c r="K10026" s="30"/>
    </row>
    <row r="10027" spans="11:11" customFormat="1" x14ac:dyDescent="0.25">
      <c r="K10027" s="30"/>
    </row>
    <row r="10028" spans="11:11" customFormat="1" x14ac:dyDescent="0.25">
      <c r="K10028" s="30"/>
    </row>
    <row r="10029" spans="11:11" customFormat="1" x14ac:dyDescent="0.25">
      <c r="K10029" s="30"/>
    </row>
    <row r="10030" spans="11:11" customFormat="1" x14ac:dyDescent="0.25">
      <c r="K10030" s="30"/>
    </row>
    <row r="10031" spans="11:11" customFormat="1" x14ac:dyDescent="0.25">
      <c r="K10031" s="30"/>
    </row>
    <row r="10032" spans="11:11" customFormat="1" x14ac:dyDescent="0.25">
      <c r="K10032" s="30"/>
    </row>
    <row r="10033" spans="11:11" customFormat="1" x14ac:dyDescent="0.25">
      <c r="K10033" s="30"/>
    </row>
    <row r="10034" spans="11:11" customFormat="1" x14ac:dyDescent="0.25">
      <c r="K10034" s="30"/>
    </row>
    <row r="10035" spans="11:11" customFormat="1" x14ac:dyDescent="0.25">
      <c r="K10035" s="30"/>
    </row>
    <row r="10036" spans="11:11" customFormat="1" x14ac:dyDescent="0.25">
      <c r="K10036" s="30"/>
    </row>
    <row r="10037" spans="11:11" customFormat="1" x14ac:dyDescent="0.25">
      <c r="K10037" s="30"/>
    </row>
    <row r="10038" spans="11:11" customFormat="1" x14ac:dyDescent="0.25">
      <c r="K10038" s="30"/>
    </row>
    <row r="10039" spans="11:11" customFormat="1" x14ac:dyDescent="0.25">
      <c r="K10039" s="30"/>
    </row>
    <row r="10040" spans="11:11" customFormat="1" x14ac:dyDescent="0.25">
      <c r="K10040" s="30"/>
    </row>
    <row r="10041" spans="11:11" customFormat="1" x14ac:dyDescent="0.25">
      <c r="K10041" s="30"/>
    </row>
    <row r="10042" spans="11:11" customFormat="1" x14ac:dyDescent="0.25">
      <c r="K10042" s="30"/>
    </row>
    <row r="10043" spans="11:11" customFormat="1" x14ac:dyDescent="0.25">
      <c r="K10043" s="30"/>
    </row>
    <row r="10044" spans="11:11" customFormat="1" x14ac:dyDescent="0.25">
      <c r="K10044" s="30"/>
    </row>
    <row r="10045" spans="11:11" customFormat="1" x14ac:dyDescent="0.25">
      <c r="K10045" s="30"/>
    </row>
    <row r="10046" spans="11:11" customFormat="1" x14ac:dyDescent="0.25">
      <c r="K10046" s="30"/>
    </row>
    <row r="10047" spans="11:11" customFormat="1" x14ac:dyDescent="0.25">
      <c r="K10047" s="30"/>
    </row>
    <row r="10048" spans="11:11" customFormat="1" x14ac:dyDescent="0.25">
      <c r="K10048" s="30"/>
    </row>
    <row r="10049" spans="11:11" customFormat="1" x14ac:dyDescent="0.25">
      <c r="K10049" s="30"/>
    </row>
    <row r="10050" spans="11:11" customFormat="1" x14ac:dyDescent="0.25">
      <c r="K10050" s="30"/>
    </row>
    <row r="10051" spans="11:11" customFormat="1" x14ac:dyDescent="0.25">
      <c r="K10051" s="30"/>
    </row>
    <row r="10052" spans="11:11" customFormat="1" x14ac:dyDescent="0.25">
      <c r="K10052" s="30"/>
    </row>
    <row r="10053" spans="11:11" customFormat="1" x14ac:dyDescent="0.25">
      <c r="K10053" s="30"/>
    </row>
    <row r="10054" spans="11:11" customFormat="1" x14ac:dyDescent="0.25">
      <c r="K10054" s="30"/>
    </row>
    <row r="10055" spans="11:11" customFormat="1" x14ac:dyDescent="0.25">
      <c r="K10055" s="30"/>
    </row>
    <row r="10056" spans="11:11" customFormat="1" x14ac:dyDescent="0.25">
      <c r="K10056" s="30"/>
    </row>
    <row r="10057" spans="11:11" customFormat="1" x14ac:dyDescent="0.25">
      <c r="K10057" s="30"/>
    </row>
    <row r="10058" spans="11:11" customFormat="1" x14ac:dyDescent="0.25">
      <c r="K10058" s="30"/>
    </row>
    <row r="10059" spans="11:11" customFormat="1" x14ac:dyDescent="0.25">
      <c r="K10059" s="30"/>
    </row>
    <row r="10060" spans="11:11" customFormat="1" x14ac:dyDescent="0.25">
      <c r="K10060" s="30"/>
    </row>
    <row r="10061" spans="11:11" customFormat="1" x14ac:dyDescent="0.25">
      <c r="K10061" s="30"/>
    </row>
    <row r="10062" spans="11:11" customFormat="1" x14ac:dyDescent="0.25">
      <c r="K10062" s="30"/>
    </row>
    <row r="10063" spans="11:11" customFormat="1" x14ac:dyDescent="0.25">
      <c r="K10063" s="30"/>
    </row>
    <row r="10064" spans="11:11" customFormat="1" x14ac:dyDescent="0.25">
      <c r="K10064" s="30"/>
    </row>
    <row r="10065" spans="11:11" customFormat="1" x14ac:dyDescent="0.25">
      <c r="K10065" s="30"/>
    </row>
    <row r="10066" spans="11:11" customFormat="1" x14ac:dyDescent="0.25">
      <c r="K10066" s="30"/>
    </row>
    <row r="10067" spans="11:11" customFormat="1" x14ac:dyDescent="0.25">
      <c r="K10067" s="30"/>
    </row>
    <row r="10068" spans="11:11" customFormat="1" x14ac:dyDescent="0.25">
      <c r="K10068" s="30"/>
    </row>
    <row r="10069" spans="11:11" customFormat="1" x14ac:dyDescent="0.25">
      <c r="K10069" s="30"/>
    </row>
    <row r="10070" spans="11:11" customFormat="1" x14ac:dyDescent="0.25">
      <c r="K10070" s="30"/>
    </row>
    <row r="10071" spans="11:11" customFormat="1" x14ac:dyDescent="0.25">
      <c r="K10071" s="30"/>
    </row>
    <row r="10072" spans="11:11" customFormat="1" x14ac:dyDescent="0.25">
      <c r="K10072" s="30"/>
    </row>
    <row r="10073" spans="11:11" customFormat="1" x14ac:dyDescent="0.25">
      <c r="K10073" s="30"/>
    </row>
    <row r="10074" spans="11:11" customFormat="1" x14ac:dyDescent="0.25">
      <c r="K10074" s="30"/>
    </row>
    <row r="10075" spans="11:11" customFormat="1" x14ac:dyDescent="0.25">
      <c r="K10075" s="30"/>
    </row>
    <row r="10076" spans="11:11" customFormat="1" x14ac:dyDescent="0.25">
      <c r="K10076" s="30"/>
    </row>
    <row r="10077" spans="11:11" customFormat="1" x14ac:dyDescent="0.25">
      <c r="K10077" s="30"/>
    </row>
    <row r="10078" spans="11:11" customFormat="1" x14ac:dyDescent="0.25">
      <c r="K10078" s="30"/>
    </row>
    <row r="10079" spans="11:11" customFormat="1" x14ac:dyDescent="0.25">
      <c r="K10079" s="30"/>
    </row>
    <row r="10080" spans="11:11" customFormat="1" x14ac:dyDescent="0.25">
      <c r="K10080" s="30"/>
    </row>
    <row r="10081" spans="11:11" customFormat="1" x14ac:dyDescent="0.25">
      <c r="K10081" s="30"/>
    </row>
    <row r="10082" spans="11:11" customFormat="1" x14ac:dyDescent="0.25">
      <c r="K10082" s="30"/>
    </row>
    <row r="10083" spans="11:11" customFormat="1" x14ac:dyDescent="0.25">
      <c r="K10083" s="30"/>
    </row>
    <row r="10084" spans="11:11" customFormat="1" x14ac:dyDescent="0.25">
      <c r="K10084" s="30"/>
    </row>
    <row r="10085" spans="11:11" customFormat="1" x14ac:dyDescent="0.25">
      <c r="K10085" s="30"/>
    </row>
    <row r="10086" spans="11:11" customFormat="1" x14ac:dyDescent="0.25">
      <c r="K10086" s="30"/>
    </row>
    <row r="10087" spans="11:11" customFormat="1" x14ac:dyDescent="0.25">
      <c r="K10087" s="30"/>
    </row>
    <row r="10088" spans="11:11" customFormat="1" x14ac:dyDescent="0.25">
      <c r="K10088" s="30"/>
    </row>
    <row r="10089" spans="11:11" customFormat="1" x14ac:dyDescent="0.25">
      <c r="K10089" s="30"/>
    </row>
    <row r="10090" spans="11:11" customFormat="1" x14ac:dyDescent="0.25">
      <c r="K10090" s="30"/>
    </row>
    <row r="10091" spans="11:11" customFormat="1" x14ac:dyDescent="0.25">
      <c r="K10091" s="30"/>
    </row>
    <row r="10092" spans="11:11" customFormat="1" x14ac:dyDescent="0.25">
      <c r="K10092" s="30"/>
    </row>
    <row r="10093" spans="11:11" customFormat="1" x14ac:dyDescent="0.25">
      <c r="K10093" s="30"/>
    </row>
    <row r="10094" spans="11:11" customFormat="1" x14ac:dyDescent="0.25">
      <c r="K10094" s="30"/>
    </row>
    <row r="10095" spans="11:11" customFormat="1" x14ac:dyDescent="0.25">
      <c r="K10095" s="30"/>
    </row>
    <row r="10096" spans="11:11" customFormat="1" x14ac:dyDescent="0.25">
      <c r="K10096" s="30"/>
    </row>
    <row r="10097" spans="11:11" customFormat="1" x14ac:dyDescent="0.25">
      <c r="K10097" s="30"/>
    </row>
    <row r="10098" spans="11:11" customFormat="1" x14ac:dyDescent="0.25">
      <c r="K10098" s="30"/>
    </row>
    <row r="10099" spans="11:11" customFormat="1" x14ac:dyDescent="0.25">
      <c r="K10099" s="30"/>
    </row>
    <row r="10100" spans="11:11" customFormat="1" x14ac:dyDescent="0.25">
      <c r="K10100" s="30"/>
    </row>
    <row r="10101" spans="11:11" customFormat="1" x14ac:dyDescent="0.25">
      <c r="K10101" s="30"/>
    </row>
    <row r="10102" spans="11:11" customFormat="1" x14ac:dyDescent="0.25">
      <c r="K10102" s="30"/>
    </row>
    <row r="10103" spans="11:11" customFormat="1" x14ac:dyDescent="0.25">
      <c r="K10103" s="30"/>
    </row>
    <row r="10104" spans="11:11" customFormat="1" x14ac:dyDescent="0.25">
      <c r="K10104" s="30"/>
    </row>
    <row r="10105" spans="11:11" customFormat="1" x14ac:dyDescent="0.25">
      <c r="K10105" s="30"/>
    </row>
    <row r="10106" spans="11:11" customFormat="1" x14ac:dyDescent="0.25">
      <c r="K10106" s="30"/>
    </row>
    <row r="10107" spans="11:11" customFormat="1" x14ac:dyDescent="0.25">
      <c r="K10107" s="30"/>
    </row>
    <row r="10108" spans="11:11" customFormat="1" x14ac:dyDescent="0.25">
      <c r="K10108" s="30"/>
    </row>
    <row r="10109" spans="11:11" customFormat="1" x14ac:dyDescent="0.25">
      <c r="K10109" s="30"/>
    </row>
    <row r="10110" spans="11:11" customFormat="1" x14ac:dyDescent="0.25">
      <c r="K10110" s="30"/>
    </row>
    <row r="10111" spans="11:11" customFormat="1" x14ac:dyDescent="0.25">
      <c r="K10111" s="30"/>
    </row>
    <row r="10112" spans="11:11" customFormat="1" x14ac:dyDescent="0.25">
      <c r="K10112" s="30"/>
    </row>
    <row r="10113" spans="11:11" customFormat="1" x14ac:dyDescent="0.25">
      <c r="K10113" s="30"/>
    </row>
    <row r="10114" spans="11:11" customFormat="1" x14ac:dyDescent="0.25">
      <c r="K10114" s="30"/>
    </row>
    <row r="10115" spans="11:11" customFormat="1" x14ac:dyDescent="0.25">
      <c r="K10115" s="30"/>
    </row>
    <row r="10116" spans="11:11" customFormat="1" x14ac:dyDescent="0.25">
      <c r="K10116" s="30"/>
    </row>
    <row r="10117" spans="11:11" customFormat="1" x14ac:dyDescent="0.25">
      <c r="K10117" s="30"/>
    </row>
    <row r="10118" spans="11:11" customFormat="1" x14ac:dyDescent="0.25">
      <c r="K10118" s="30"/>
    </row>
    <row r="10119" spans="11:11" customFormat="1" x14ac:dyDescent="0.25">
      <c r="K10119" s="30"/>
    </row>
    <row r="10120" spans="11:11" customFormat="1" x14ac:dyDescent="0.25">
      <c r="K10120" s="30"/>
    </row>
    <row r="10121" spans="11:11" customFormat="1" x14ac:dyDescent="0.25">
      <c r="K10121" s="30"/>
    </row>
    <row r="10122" spans="11:11" customFormat="1" x14ac:dyDescent="0.25">
      <c r="K10122" s="30"/>
    </row>
    <row r="10123" spans="11:11" customFormat="1" x14ac:dyDescent="0.25">
      <c r="K10123" s="30"/>
    </row>
    <row r="10124" spans="11:11" customFormat="1" x14ac:dyDescent="0.25">
      <c r="K10124" s="30"/>
    </row>
    <row r="10125" spans="11:11" customFormat="1" x14ac:dyDescent="0.25">
      <c r="K10125" s="30"/>
    </row>
    <row r="10126" spans="11:11" customFormat="1" x14ac:dyDescent="0.25">
      <c r="K10126" s="30"/>
    </row>
    <row r="10127" spans="11:11" customFormat="1" x14ac:dyDescent="0.25">
      <c r="K10127" s="30"/>
    </row>
    <row r="10128" spans="11:11" customFormat="1" x14ac:dyDescent="0.25">
      <c r="K10128" s="30"/>
    </row>
    <row r="10129" spans="11:11" customFormat="1" x14ac:dyDescent="0.25">
      <c r="K10129" s="30"/>
    </row>
    <row r="10130" spans="11:11" customFormat="1" x14ac:dyDescent="0.25">
      <c r="K10130" s="30"/>
    </row>
    <row r="10131" spans="11:11" customFormat="1" x14ac:dyDescent="0.25">
      <c r="K10131" s="30"/>
    </row>
    <row r="10132" spans="11:11" customFormat="1" x14ac:dyDescent="0.25">
      <c r="K10132" s="30"/>
    </row>
    <row r="10133" spans="11:11" customFormat="1" x14ac:dyDescent="0.25">
      <c r="K10133" s="30"/>
    </row>
    <row r="10134" spans="11:11" customFormat="1" x14ac:dyDescent="0.25">
      <c r="K10134" s="30"/>
    </row>
    <row r="10135" spans="11:11" customFormat="1" x14ac:dyDescent="0.25">
      <c r="K10135" s="30"/>
    </row>
    <row r="10136" spans="11:11" customFormat="1" x14ac:dyDescent="0.25">
      <c r="K10136" s="30"/>
    </row>
    <row r="10137" spans="11:11" customFormat="1" x14ac:dyDescent="0.25">
      <c r="K10137" s="30"/>
    </row>
    <row r="10138" spans="11:11" customFormat="1" x14ac:dyDescent="0.25">
      <c r="K10138" s="30"/>
    </row>
    <row r="10139" spans="11:11" customFormat="1" x14ac:dyDescent="0.25">
      <c r="K10139" s="30"/>
    </row>
    <row r="10140" spans="11:11" customFormat="1" x14ac:dyDescent="0.25">
      <c r="K10140" s="30"/>
    </row>
    <row r="10141" spans="11:11" customFormat="1" x14ac:dyDescent="0.25">
      <c r="K10141" s="30"/>
    </row>
    <row r="10142" spans="11:11" customFormat="1" x14ac:dyDescent="0.25">
      <c r="K10142" s="30"/>
    </row>
    <row r="10143" spans="11:11" customFormat="1" x14ac:dyDescent="0.25">
      <c r="K10143" s="30"/>
    </row>
    <row r="10144" spans="11:11" customFormat="1" x14ac:dyDescent="0.25">
      <c r="K10144" s="30"/>
    </row>
    <row r="10145" spans="11:11" customFormat="1" x14ac:dyDescent="0.25">
      <c r="K10145" s="30"/>
    </row>
    <row r="10146" spans="11:11" customFormat="1" x14ac:dyDescent="0.25">
      <c r="K10146" s="30"/>
    </row>
    <row r="10147" spans="11:11" customFormat="1" x14ac:dyDescent="0.25">
      <c r="K10147" s="30"/>
    </row>
    <row r="10148" spans="11:11" customFormat="1" x14ac:dyDescent="0.25">
      <c r="K10148" s="30"/>
    </row>
    <row r="10149" spans="11:11" customFormat="1" x14ac:dyDescent="0.25">
      <c r="K10149" s="30"/>
    </row>
    <row r="10150" spans="11:11" customFormat="1" x14ac:dyDescent="0.25">
      <c r="K10150" s="30"/>
    </row>
    <row r="10151" spans="11:11" customFormat="1" x14ac:dyDescent="0.25">
      <c r="K10151" s="30"/>
    </row>
    <row r="10152" spans="11:11" customFormat="1" x14ac:dyDescent="0.25">
      <c r="K10152" s="30"/>
    </row>
    <row r="10153" spans="11:11" customFormat="1" x14ac:dyDescent="0.25">
      <c r="K10153" s="30"/>
    </row>
    <row r="10154" spans="11:11" customFormat="1" x14ac:dyDescent="0.25">
      <c r="K10154" s="30"/>
    </row>
    <row r="10155" spans="11:11" customFormat="1" x14ac:dyDescent="0.25">
      <c r="K10155" s="30"/>
    </row>
    <row r="10156" spans="11:11" customFormat="1" x14ac:dyDescent="0.25">
      <c r="K10156" s="30"/>
    </row>
    <row r="10157" spans="11:11" customFormat="1" x14ac:dyDescent="0.25">
      <c r="K10157" s="30"/>
    </row>
    <row r="10158" spans="11:11" customFormat="1" x14ac:dyDescent="0.25">
      <c r="K10158" s="30"/>
    </row>
    <row r="10159" spans="11:11" customFormat="1" x14ac:dyDescent="0.25">
      <c r="K10159" s="30"/>
    </row>
    <row r="10160" spans="11:11" customFormat="1" x14ac:dyDescent="0.25">
      <c r="K10160" s="30"/>
    </row>
    <row r="10161" spans="11:11" customFormat="1" x14ac:dyDescent="0.25">
      <c r="K10161" s="30"/>
    </row>
    <row r="10162" spans="11:11" customFormat="1" x14ac:dyDescent="0.25">
      <c r="K10162" s="30"/>
    </row>
    <row r="10163" spans="11:11" customFormat="1" x14ac:dyDescent="0.25">
      <c r="K10163" s="30"/>
    </row>
    <row r="10164" spans="11:11" customFormat="1" x14ac:dyDescent="0.25">
      <c r="K10164" s="30"/>
    </row>
    <row r="10165" spans="11:11" customFormat="1" x14ac:dyDescent="0.25">
      <c r="K10165" s="30"/>
    </row>
    <row r="10166" spans="11:11" customFormat="1" x14ac:dyDescent="0.25">
      <c r="K10166" s="30"/>
    </row>
    <row r="10167" spans="11:11" customFormat="1" x14ac:dyDescent="0.25">
      <c r="K10167" s="30"/>
    </row>
    <row r="10168" spans="11:11" customFormat="1" x14ac:dyDescent="0.25">
      <c r="K10168" s="30"/>
    </row>
    <row r="10169" spans="11:11" customFormat="1" x14ac:dyDescent="0.25">
      <c r="K10169" s="30"/>
    </row>
    <row r="10170" spans="11:11" customFormat="1" x14ac:dyDescent="0.25">
      <c r="K10170" s="30"/>
    </row>
    <row r="10171" spans="11:11" customFormat="1" x14ac:dyDescent="0.25">
      <c r="K10171" s="30"/>
    </row>
    <row r="10172" spans="11:11" customFormat="1" x14ac:dyDescent="0.25">
      <c r="K10172" s="30"/>
    </row>
    <row r="10173" spans="11:11" customFormat="1" x14ac:dyDescent="0.25">
      <c r="K10173" s="30"/>
    </row>
    <row r="10174" spans="11:11" customFormat="1" x14ac:dyDescent="0.25">
      <c r="K10174" s="30"/>
    </row>
    <row r="10175" spans="11:11" customFormat="1" x14ac:dyDescent="0.25">
      <c r="K10175" s="30"/>
    </row>
    <row r="10176" spans="11:11" customFormat="1" x14ac:dyDescent="0.25">
      <c r="K10176" s="30"/>
    </row>
    <row r="10177" spans="11:11" customFormat="1" x14ac:dyDescent="0.25">
      <c r="K10177" s="30"/>
    </row>
    <row r="10178" spans="11:11" customFormat="1" x14ac:dyDescent="0.25">
      <c r="K10178" s="30"/>
    </row>
    <row r="10179" spans="11:11" customFormat="1" x14ac:dyDescent="0.25">
      <c r="K10179" s="30"/>
    </row>
    <row r="10180" spans="11:11" customFormat="1" x14ac:dyDescent="0.25">
      <c r="K10180" s="30"/>
    </row>
    <row r="10181" spans="11:11" customFormat="1" x14ac:dyDescent="0.25">
      <c r="K10181" s="30"/>
    </row>
    <row r="10182" spans="11:11" customFormat="1" x14ac:dyDescent="0.25">
      <c r="K10182" s="30"/>
    </row>
    <row r="10183" spans="11:11" customFormat="1" x14ac:dyDescent="0.25">
      <c r="K10183" s="30"/>
    </row>
    <row r="10184" spans="11:11" customFormat="1" x14ac:dyDescent="0.25">
      <c r="K10184" s="30"/>
    </row>
    <row r="10185" spans="11:11" customFormat="1" x14ac:dyDescent="0.25">
      <c r="K10185" s="30"/>
    </row>
    <row r="10186" spans="11:11" customFormat="1" x14ac:dyDescent="0.25">
      <c r="K10186" s="30"/>
    </row>
    <row r="10187" spans="11:11" customFormat="1" x14ac:dyDescent="0.25">
      <c r="K10187" s="30"/>
    </row>
    <row r="10188" spans="11:11" customFormat="1" x14ac:dyDescent="0.25">
      <c r="K10188" s="30"/>
    </row>
    <row r="10189" spans="11:11" customFormat="1" x14ac:dyDescent="0.25">
      <c r="K10189" s="30"/>
    </row>
    <row r="10190" spans="11:11" customFormat="1" x14ac:dyDescent="0.25">
      <c r="K10190" s="30"/>
    </row>
    <row r="10191" spans="11:11" customFormat="1" x14ac:dyDescent="0.25">
      <c r="K10191" s="30"/>
    </row>
    <row r="10192" spans="11:11" customFormat="1" x14ac:dyDescent="0.25">
      <c r="K10192" s="30"/>
    </row>
    <row r="10193" spans="11:11" customFormat="1" x14ac:dyDescent="0.25">
      <c r="K10193" s="30"/>
    </row>
    <row r="10194" spans="11:11" customFormat="1" x14ac:dyDescent="0.25">
      <c r="K10194" s="30"/>
    </row>
    <row r="10195" spans="11:11" customFormat="1" x14ac:dyDescent="0.25">
      <c r="K10195" s="30"/>
    </row>
    <row r="10196" spans="11:11" customFormat="1" x14ac:dyDescent="0.25">
      <c r="K10196" s="30"/>
    </row>
    <row r="10197" spans="11:11" customFormat="1" x14ac:dyDescent="0.25">
      <c r="K10197" s="30"/>
    </row>
    <row r="10198" spans="11:11" customFormat="1" x14ac:dyDescent="0.25">
      <c r="K10198" s="30"/>
    </row>
    <row r="10199" spans="11:11" customFormat="1" x14ac:dyDescent="0.25">
      <c r="K10199" s="30"/>
    </row>
    <row r="10200" spans="11:11" customFormat="1" x14ac:dyDescent="0.25">
      <c r="K10200" s="30"/>
    </row>
    <row r="10201" spans="11:11" customFormat="1" x14ac:dyDescent="0.25">
      <c r="K10201" s="30"/>
    </row>
    <row r="10202" spans="11:11" customFormat="1" x14ac:dyDescent="0.25">
      <c r="K10202" s="30"/>
    </row>
    <row r="10203" spans="11:11" customFormat="1" x14ac:dyDescent="0.25">
      <c r="K10203" s="30"/>
    </row>
    <row r="10204" spans="11:11" customFormat="1" x14ac:dyDescent="0.25">
      <c r="K10204" s="30"/>
    </row>
    <row r="10205" spans="11:11" customFormat="1" x14ac:dyDescent="0.25">
      <c r="K10205" s="30"/>
    </row>
    <row r="10206" spans="11:11" customFormat="1" x14ac:dyDescent="0.25">
      <c r="K10206" s="30"/>
    </row>
    <row r="10207" spans="11:11" customFormat="1" x14ac:dyDescent="0.25">
      <c r="K10207" s="30"/>
    </row>
    <row r="10208" spans="11:11" customFormat="1" x14ac:dyDescent="0.25">
      <c r="K10208" s="30"/>
    </row>
    <row r="10209" spans="11:11" customFormat="1" x14ac:dyDescent="0.25">
      <c r="K10209" s="30"/>
    </row>
    <row r="10210" spans="11:11" customFormat="1" x14ac:dyDescent="0.25">
      <c r="K10210" s="30"/>
    </row>
    <row r="10211" spans="11:11" customFormat="1" x14ac:dyDescent="0.25">
      <c r="K10211" s="30"/>
    </row>
    <row r="10212" spans="11:11" customFormat="1" x14ac:dyDescent="0.25">
      <c r="K10212" s="30"/>
    </row>
    <row r="10213" spans="11:11" customFormat="1" x14ac:dyDescent="0.25">
      <c r="K10213" s="30"/>
    </row>
    <row r="10214" spans="11:11" customFormat="1" x14ac:dyDescent="0.25">
      <c r="K10214" s="30"/>
    </row>
    <row r="10215" spans="11:11" customFormat="1" x14ac:dyDescent="0.25">
      <c r="K10215" s="30"/>
    </row>
    <row r="10216" spans="11:11" customFormat="1" x14ac:dyDescent="0.25">
      <c r="K10216" s="30"/>
    </row>
    <row r="10217" spans="11:11" customFormat="1" x14ac:dyDescent="0.25">
      <c r="K10217" s="30"/>
    </row>
    <row r="10218" spans="11:11" customFormat="1" x14ac:dyDescent="0.25">
      <c r="K10218" s="30"/>
    </row>
    <row r="10219" spans="11:11" customFormat="1" x14ac:dyDescent="0.25">
      <c r="K10219" s="30"/>
    </row>
    <row r="10220" spans="11:11" customFormat="1" x14ac:dyDescent="0.25">
      <c r="K10220" s="30"/>
    </row>
    <row r="10221" spans="11:11" customFormat="1" x14ac:dyDescent="0.25">
      <c r="K10221" s="30"/>
    </row>
    <row r="10222" spans="11:11" customFormat="1" x14ac:dyDescent="0.25">
      <c r="K10222" s="30"/>
    </row>
    <row r="10223" spans="11:11" customFormat="1" x14ac:dyDescent="0.25">
      <c r="K10223" s="30"/>
    </row>
    <row r="10224" spans="11:11" customFormat="1" x14ac:dyDescent="0.25">
      <c r="K10224" s="30"/>
    </row>
    <row r="10225" spans="11:11" customFormat="1" x14ac:dyDescent="0.25">
      <c r="K10225" s="30"/>
    </row>
    <row r="10226" spans="11:11" customFormat="1" x14ac:dyDescent="0.25">
      <c r="K10226" s="30"/>
    </row>
    <row r="10227" spans="11:11" customFormat="1" x14ac:dyDescent="0.25">
      <c r="K10227" s="30"/>
    </row>
    <row r="10228" spans="11:11" customFormat="1" x14ac:dyDescent="0.25">
      <c r="K10228" s="30"/>
    </row>
    <row r="10229" spans="11:11" customFormat="1" x14ac:dyDescent="0.25">
      <c r="K10229" s="30"/>
    </row>
    <row r="10230" spans="11:11" customFormat="1" x14ac:dyDescent="0.25">
      <c r="K10230" s="30"/>
    </row>
    <row r="10231" spans="11:11" customFormat="1" x14ac:dyDescent="0.25">
      <c r="K10231" s="30"/>
    </row>
    <row r="10232" spans="11:11" customFormat="1" x14ac:dyDescent="0.25">
      <c r="K10232" s="30"/>
    </row>
    <row r="10233" spans="11:11" customFormat="1" x14ac:dyDescent="0.25">
      <c r="K10233" s="30"/>
    </row>
    <row r="10234" spans="11:11" customFormat="1" x14ac:dyDescent="0.25">
      <c r="K10234" s="30"/>
    </row>
    <row r="10235" spans="11:11" customFormat="1" x14ac:dyDescent="0.25">
      <c r="K10235" s="30"/>
    </row>
    <row r="10236" spans="11:11" customFormat="1" x14ac:dyDescent="0.25">
      <c r="K10236" s="30"/>
    </row>
    <row r="10237" spans="11:11" customFormat="1" x14ac:dyDescent="0.25">
      <c r="K10237" s="30"/>
    </row>
    <row r="10238" spans="11:11" customFormat="1" x14ac:dyDescent="0.25">
      <c r="K10238" s="30"/>
    </row>
    <row r="10239" spans="11:11" customFormat="1" x14ac:dyDescent="0.25">
      <c r="K10239" s="30"/>
    </row>
    <row r="10240" spans="11:11" customFormat="1" x14ac:dyDescent="0.25">
      <c r="K10240" s="30"/>
    </row>
    <row r="10241" spans="11:11" customFormat="1" x14ac:dyDescent="0.25">
      <c r="K10241" s="30"/>
    </row>
    <row r="10242" spans="11:11" customFormat="1" x14ac:dyDescent="0.25">
      <c r="K10242" s="30"/>
    </row>
    <row r="10243" spans="11:11" customFormat="1" x14ac:dyDescent="0.25">
      <c r="K10243" s="30"/>
    </row>
    <row r="10244" spans="11:11" customFormat="1" x14ac:dyDescent="0.25">
      <c r="K10244" s="30"/>
    </row>
    <row r="10245" spans="11:11" customFormat="1" x14ac:dyDescent="0.25">
      <c r="K10245" s="30"/>
    </row>
    <row r="10246" spans="11:11" customFormat="1" x14ac:dyDescent="0.25">
      <c r="K10246" s="30"/>
    </row>
    <row r="10247" spans="11:11" customFormat="1" x14ac:dyDescent="0.25">
      <c r="K10247" s="30"/>
    </row>
    <row r="10248" spans="11:11" customFormat="1" x14ac:dyDescent="0.25">
      <c r="K10248" s="30"/>
    </row>
    <row r="10249" spans="11:11" customFormat="1" x14ac:dyDescent="0.25">
      <c r="K10249" s="30"/>
    </row>
    <row r="10250" spans="11:11" customFormat="1" x14ac:dyDescent="0.25">
      <c r="K10250" s="30"/>
    </row>
    <row r="10251" spans="11:11" customFormat="1" x14ac:dyDescent="0.25">
      <c r="K10251" s="30"/>
    </row>
    <row r="10252" spans="11:11" customFormat="1" x14ac:dyDescent="0.25">
      <c r="K10252" s="30"/>
    </row>
    <row r="10253" spans="11:11" customFormat="1" x14ac:dyDescent="0.25">
      <c r="K10253" s="30"/>
    </row>
    <row r="10254" spans="11:11" customFormat="1" x14ac:dyDescent="0.25">
      <c r="K10254" s="30"/>
    </row>
    <row r="10255" spans="11:11" customFormat="1" x14ac:dyDescent="0.25">
      <c r="K10255" s="30"/>
    </row>
    <row r="10256" spans="11:11" customFormat="1" x14ac:dyDescent="0.25">
      <c r="K10256" s="30"/>
    </row>
    <row r="10257" spans="11:11" customFormat="1" x14ac:dyDescent="0.25">
      <c r="K10257" s="30"/>
    </row>
    <row r="10258" spans="11:11" customFormat="1" x14ac:dyDescent="0.25">
      <c r="K10258" s="30"/>
    </row>
    <row r="10259" spans="11:11" customFormat="1" x14ac:dyDescent="0.25">
      <c r="K10259" s="30"/>
    </row>
    <row r="10260" spans="11:11" customFormat="1" x14ac:dyDescent="0.25">
      <c r="K10260" s="30"/>
    </row>
    <row r="10261" spans="11:11" customFormat="1" x14ac:dyDescent="0.25">
      <c r="K10261" s="30"/>
    </row>
    <row r="10262" spans="11:11" customFormat="1" x14ac:dyDescent="0.25">
      <c r="K10262" s="30"/>
    </row>
    <row r="10263" spans="11:11" customFormat="1" x14ac:dyDescent="0.25">
      <c r="K10263" s="30"/>
    </row>
    <row r="10264" spans="11:11" customFormat="1" x14ac:dyDescent="0.25">
      <c r="K10264" s="30"/>
    </row>
    <row r="10265" spans="11:11" customFormat="1" x14ac:dyDescent="0.25">
      <c r="K10265" s="30"/>
    </row>
    <row r="10266" spans="11:11" customFormat="1" x14ac:dyDescent="0.25">
      <c r="K10266" s="30"/>
    </row>
    <row r="10267" spans="11:11" customFormat="1" x14ac:dyDescent="0.25">
      <c r="K10267" s="30"/>
    </row>
    <row r="10268" spans="11:11" customFormat="1" x14ac:dyDescent="0.25">
      <c r="K10268" s="30"/>
    </row>
    <row r="10269" spans="11:11" customFormat="1" x14ac:dyDescent="0.25">
      <c r="K10269" s="30"/>
    </row>
    <row r="10270" spans="11:11" customFormat="1" x14ac:dyDescent="0.25">
      <c r="K10270" s="30"/>
    </row>
    <row r="10271" spans="11:11" customFormat="1" x14ac:dyDescent="0.25">
      <c r="K10271" s="30"/>
    </row>
    <row r="10272" spans="11:11" customFormat="1" x14ac:dyDescent="0.25">
      <c r="K10272" s="30"/>
    </row>
    <row r="10273" spans="11:11" customFormat="1" x14ac:dyDescent="0.25">
      <c r="K10273" s="30"/>
    </row>
    <row r="10274" spans="11:11" customFormat="1" x14ac:dyDescent="0.25">
      <c r="K10274" s="30"/>
    </row>
    <row r="10275" spans="11:11" customFormat="1" x14ac:dyDescent="0.25">
      <c r="K10275" s="30"/>
    </row>
    <row r="10276" spans="11:11" customFormat="1" x14ac:dyDescent="0.25">
      <c r="K10276" s="30"/>
    </row>
    <row r="10277" spans="11:11" customFormat="1" x14ac:dyDescent="0.25">
      <c r="K10277" s="30"/>
    </row>
    <row r="10278" spans="11:11" customFormat="1" x14ac:dyDescent="0.25">
      <c r="K10278" s="30"/>
    </row>
    <row r="10279" spans="11:11" customFormat="1" x14ac:dyDescent="0.25">
      <c r="K10279" s="30"/>
    </row>
    <row r="10280" spans="11:11" customFormat="1" x14ac:dyDescent="0.25">
      <c r="K10280" s="30"/>
    </row>
    <row r="10281" spans="11:11" customFormat="1" x14ac:dyDescent="0.25">
      <c r="K10281" s="30"/>
    </row>
    <row r="10282" spans="11:11" customFormat="1" x14ac:dyDescent="0.25">
      <c r="K10282" s="30"/>
    </row>
    <row r="10283" spans="11:11" customFormat="1" x14ac:dyDescent="0.25">
      <c r="K10283" s="30"/>
    </row>
    <row r="10284" spans="11:11" customFormat="1" x14ac:dyDescent="0.25">
      <c r="K10284" s="30"/>
    </row>
    <row r="10285" spans="11:11" customFormat="1" x14ac:dyDescent="0.25">
      <c r="K10285" s="30"/>
    </row>
    <row r="10286" spans="11:11" customFormat="1" x14ac:dyDescent="0.25">
      <c r="K10286" s="30"/>
    </row>
    <row r="10287" spans="11:11" customFormat="1" x14ac:dyDescent="0.25">
      <c r="K10287" s="30"/>
    </row>
    <row r="10288" spans="11:11" customFormat="1" x14ac:dyDescent="0.25">
      <c r="K10288" s="30"/>
    </row>
    <row r="10289" spans="11:11" customFormat="1" x14ac:dyDescent="0.25">
      <c r="K10289" s="30"/>
    </row>
    <row r="10290" spans="11:11" customFormat="1" x14ac:dyDescent="0.25">
      <c r="K10290" s="30"/>
    </row>
    <row r="10291" spans="11:11" customFormat="1" x14ac:dyDescent="0.25">
      <c r="K10291" s="30"/>
    </row>
    <row r="10292" spans="11:11" customFormat="1" x14ac:dyDescent="0.25">
      <c r="K10292" s="30"/>
    </row>
    <row r="10293" spans="11:11" customFormat="1" x14ac:dyDescent="0.25">
      <c r="K10293" s="30"/>
    </row>
    <row r="10294" spans="11:11" customFormat="1" x14ac:dyDescent="0.25">
      <c r="K10294" s="30"/>
    </row>
    <row r="10295" spans="11:11" customFormat="1" x14ac:dyDescent="0.25">
      <c r="K10295" s="30"/>
    </row>
    <row r="10296" spans="11:11" customFormat="1" x14ac:dyDescent="0.25">
      <c r="K10296" s="30"/>
    </row>
    <row r="10297" spans="11:11" customFormat="1" x14ac:dyDescent="0.25">
      <c r="K10297" s="30"/>
    </row>
    <row r="10298" spans="11:11" customFormat="1" x14ac:dyDescent="0.25">
      <c r="K10298" s="30"/>
    </row>
    <row r="10299" spans="11:11" customFormat="1" x14ac:dyDescent="0.25">
      <c r="K10299" s="30"/>
    </row>
    <row r="10300" spans="11:11" customFormat="1" x14ac:dyDescent="0.25">
      <c r="K10300" s="30"/>
    </row>
    <row r="10301" spans="11:11" customFormat="1" x14ac:dyDescent="0.25">
      <c r="K10301" s="30"/>
    </row>
    <row r="10302" spans="11:11" customFormat="1" x14ac:dyDescent="0.25">
      <c r="K10302" s="30"/>
    </row>
    <row r="10303" spans="11:11" customFormat="1" x14ac:dyDescent="0.25">
      <c r="K10303" s="30"/>
    </row>
    <row r="10304" spans="11:11" customFormat="1" x14ac:dyDescent="0.25">
      <c r="K10304" s="30"/>
    </row>
    <row r="10305" spans="11:11" customFormat="1" x14ac:dyDescent="0.25">
      <c r="K10305" s="30"/>
    </row>
    <row r="10306" spans="11:11" customFormat="1" x14ac:dyDescent="0.25">
      <c r="K10306" s="30"/>
    </row>
    <row r="10307" spans="11:11" customFormat="1" x14ac:dyDescent="0.25">
      <c r="K10307" s="30"/>
    </row>
    <row r="10308" spans="11:11" customFormat="1" x14ac:dyDescent="0.25">
      <c r="K10308" s="30"/>
    </row>
    <row r="10309" spans="11:11" customFormat="1" x14ac:dyDescent="0.25">
      <c r="K10309" s="30"/>
    </row>
    <row r="10310" spans="11:11" customFormat="1" x14ac:dyDescent="0.25">
      <c r="K10310" s="30"/>
    </row>
    <row r="10311" spans="11:11" customFormat="1" x14ac:dyDescent="0.25">
      <c r="K10311" s="30"/>
    </row>
    <row r="10312" spans="11:11" customFormat="1" x14ac:dyDescent="0.25">
      <c r="K10312" s="30"/>
    </row>
    <row r="10313" spans="11:11" customFormat="1" x14ac:dyDescent="0.25">
      <c r="K10313" s="30"/>
    </row>
    <row r="10314" spans="11:11" customFormat="1" x14ac:dyDescent="0.25">
      <c r="K10314" s="30"/>
    </row>
    <row r="10315" spans="11:11" customFormat="1" x14ac:dyDescent="0.25">
      <c r="K10315" s="30"/>
    </row>
    <row r="10316" spans="11:11" customFormat="1" x14ac:dyDescent="0.25">
      <c r="K10316" s="30"/>
    </row>
    <row r="10317" spans="11:11" customFormat="1" x14ac:dyDescent="0.25">
      <c r="K10317" s="30"/>
    </row>
    <row r="10318" spans="11:11" customFormat="1" x14ac:dyDescent="0.25">
      <c r="K10318" s="30"/>
    </row>
    <row r="10319" spans="11:11" customFormat="1" x14ac:dyDescent="0.25">
      <c r="K10319" s="30"/>
    </row>
    <row r="10320" spans="11:11" customFormat="1" x14ac:dyDescent="0.25">
      <c r="K10320" s="30"/>
    </row>
    <row r="10321" spans="11:11" customFormat="1" x14ac:dyDescent="0.25">
      <c r="K10321" s="30"/>
    </row>
    <row r="10322" spans="11:11" customFormat="1" x14ac:dyDescent="0.25">
      <c r="K10322" s="30"/>
    </row>
    <row r="10323" spans="11:11" customFormat="1" x14ac:dyDescent="0.25">
      <c r="K10323" s="30"/>
    </row>
    <row r="10324" spans="11:11" customFormat="1" x14ac:dyDescent="0.25">
      <c r="K10324" s="30"/>
    </row>
    <row r="10325" spans="11:11" customFormat="1" x14ac:dyDescent="0.25">
      <c r="K10325" s="30"/>
    </row>
    <row r="10326" spans="11:11" customFormat="1" x14ac:dyDescent="0.25">
      <c r="K10326" s="30"/>
    </row>
    <row r="10327" spans="11:11" customFormat="1" x14ac:dyDescent="0.25">
      <c r="K10327" s="30"/>
    </row>
    <row r="10328" spans="11:11" customFormat="1" x14ac:dyDescent="0.25">
      <c r="K10328" s="30"/>
    </row>
    <row r="10329" spans="11:11" customFormat="1" x14ac:dyDescent="0.25">
      <c r="K10329" s="30"/>
    </row>
    <row r="10330" spans="11:11" customFormat="1" x14ac:dyDescent="0.25">
      <c r="K10330" s="30"/>
    </row>
    <row r="10331" spans="11:11" customFormat="1" x14ac:dyDescent="0.25">
      <c r="K10331" s="30"/>
    </row>
    <row r="10332" spans="11:11" customFormat="1" x14ac:dyDescent="0.25">
      <c r="K10332" s="30"/>
    </row>
    <row r="10333" spans="11:11" customFormat="1" x14ac:dyDescent="0.25">
      <c r="K10333" s="30"/>
    </row>
    <row r="10334" spans="11:11" customFormat="1" x14ac:dyDescent="0.25">
      <c r="K10334" s="30"/>
    </row>
    <row r="10335" spans="11:11" customFormat="1" x14ac:dyDescent="0.25">
      <c r="K10335" s="30"/>
    </row>
    <row r="10336" spans="11:11" customFormat="1" x14ac:dyDescent="0.25">
      <c r="K10336" s="30"/>
    </row>
    <row r="10337" spans="11:11" customFormat="1" x14ac:dyDescent="0.25">
      <c r="K10337" s="30"/>
    </row>
    <row r="10338" spans="11:11" customFormat="1" x14ac:dyDescent="0.25">
      <c r="K10338" s="30"/>
    </row>
    <row r="10339" spans="11:11" customFormat="1" x14ac:dyDescent="0.25">
      <c r="K10339" s="30"/>
    </row>
    <row r="10340" spans="11:11" customFormat="1" x14ac:dyDescent="0.25">
      <c r="K10340" s="30"/>
    </row>
    <row r="10341" spans="11:11" customFormat="1" x14ac:dyDescent="0.25">
      <c r="K10341" s="30"/>
    </row>
    <row r="10342" spans="11:11" customFormat="1" x14ac:dyDescent="0.25">
      <c r="K10342" s="30"/>
    </row>
    <row r="10343" spans="11:11" customFormat="1" x14ac:dyDescent="0.25">
      <c r="K10343" s="30"/>
    </row>
    <row r="10344" spans="11:11" customFormat="1" x14ac:dyDescent="0.25">
      <c r="K10344" s="30"/>
    </row>
    <row r="10345" spans="11:11" customFormat="1" x14ac:dyDescent="0.25">
      <c r="K10345" s="30"/>
    </row>
    <row r="10346" spans="11:11" customFormat="1" x14ac:dyDescent="0.25">
      <c r="K10346" s="30"/>
    </row>
    <row r="10347" spans="11:11" customFormat="1" x14ac:dyDescent="0.25">
      <c r="K10347" s="30"/>
    </row>
    <row r="10348" spans="11:11" customFormat="1" x14ac:dyDescent="0.25">
      <c r="K10348" s="30"/>
    </row>
    <row r="10349" spans="11:11" customFormat="1" x14ac:dyDescent="0.25">
      <c r="K10349" s="30"/>
    </row>
    <row r="10350" spans="11:11" customFormat="1" x14ac:dyDescent="0.25">
      <c r="K10350" s="30"/>
    </row>
    <row r="10351" spans="11:11" customFormat="1" x14ac:dyDescent="0.25">
      <c r="K10351" s="30"/>
    </row>
    <row r="10352" spans="11:11" customFormat="1" x14ac:dyDescent="0.25">
      <c r="K10352" s="30"/>
    </row>
    <row r="10353" spans="11:11" customFormat="1" x14ac:dyDescent="0.25">
      <c r="K10353" s="30"/>
    </row>
    <row r="10354" spans="11:11" customFormat="1" x14ac:dyDescent="0.25">
      <c r="K10354" s="30"/>
    </row>
    <row r="10355" spans="11:11" customFormat="1" x14ac:dyDescent="0.25">
      <c r="K10355" s="30"/>
    </row>
    <row r="10356" spans="11:11" customFormat="1" x14ac:dyDescent="0.25">
      <c r="K10356" s="30"/>
    </row>
    <row r="10357" spans="11:11" customFormat="1" x14ac:dyDescent="0.25">
      <c r="K10357" s="30"/>
    </row>
    <row r="10358" spans="11:11" customFormat="1" x14ac:dyDescent="0.25">
      <c r="K10358" s="30"/>
    </row>
    <row r="10359" spans="11:11" customFormat="1" x14ac:dyDescent="0.25">
      <c r="K10359" s="30"/>
    </row>
    <row r="10360" spans="11:11" customFormat="1" x14ac:dyDescent="0.25">
      <c r="K10360" s="30"/>
    </row>
    <row r="10361" spans="11:11" customFormat="1" x14ac:dyDescent="0.25">
      <c r="K10361" s="30"/>
    </row>
    <row r="10362" spans="11:11" customFormat="1" x14ac:dyDescent="0.25">
      <c r="K10362" s="30"/>
    </row>
    <row r="10363" spans="11:11" customFormat="1" x14ac:dyDescent="0.25">
      <c r="K10363" s="30"/>
    </row>
    <row r="10364" spans="11:11" customFormat="1" x14ac:dyDescent="0.25">
      <c r="K10364" s="30"/>
    </row>
    <row r="10365" spans="11:11" customFormat="1" x14ac:dyDescent="0.25">
      <c r="K10365" s="30"/>
    </row>
    <row r="10366" spans="11:11" customFormat="1" x14ac:dyDescent="0.25">
      <c r="K10366" s="30"/>
    </row>
    <row r="10367" spans="11:11" customFormat="1" x14ac:dyDescent="0.25">
      <c r="K10367" s="30"/>
    </row>
    <row r="10368" spans="11:11" customFormat="1" x14ac:dyDescent="0.25">
      <c r="K10368" s="30"/>
    </row>
    <row r="10369" spans="11:11" customFormat="1" x14ac:dyDescent="0.25">
      <c r="K10369" s="30"/>
    </row>
    <row r="10370" spans="11:11" customFormat="1" x14ac:dyDescent="0.25">
      <c r="K10370" s="30"/>
    </row>
    <row r="10371" spans="11:11" customFormat="1" x14ac:dyDescent="0.25">
      <c r="K10371" s="30"/>
    </row>
    <row r="10372" spans="11:11" customFormat="1" x14ac:dyDescent="0.25">
      <c r="K10372" s="30"/>
    </row>
    <row r="10373" spans="11:11" customFormat="1" x14ac:dyDescent="0.25">
      <c r="K10373" s="30"/>
    </row>
    <row r="10374" spans="11:11" customFormat="1" x14ac:dyDescent="0.25">
      <c r="K10374" s="30"/>
    </row>
    <row r="10375" spans="11:11" customFormat="1" x14ac:dyDescent="0.25">
      <c r="K10375" s="30"/>
    </row>
    <row r="10376" spans="11:11" customFormat="1" x14ac:dyDescent="0.25">
      <c r="K10376" s="30"/>
    </row>
    <row r="10377" spans="11:11" customFormat="1" x14ac:dyDescent="0.25">
      <c r="K10377" s="30"/>
    </row>
    <row r="10378" spans="11:11" customFormat="1" x14ac:dyDescent="0.25">
      <c r="K10378" s="30"/>
    </row>
    <row r="10379" spans="11:11" customFormat="1" x14ac:dyDescent="0.25">
      <c r="K10379" s="30"/>
    </row>
    <row r="10380" spans="11:11" customFormat="1" x14ac:dyDescent="0.25">
      <c r="K10380" s="30"/>
    </row>
    <row r="10381" spans="11:11" customFormat="1" x14ac:dyDescent="0.25">
      <c r="K10381" s="30"/>
    </row>
    <row r="10382" spans="11:11" customFormat="1" x14ac:dyDescent="0.25">
      <c r="K10382" s="30"/>
    </row>
    <row r="10383" spans="11:11" customFormat="1" x14ac:dyDescent="0.25">
      <c r="K10383" s="30"/>
    </row>
    <row r="10384" spans="11:11" customFormat="1" x14ac:dyDescent="0.25">
      <c r="K10384" s="30"/>
    </row>
    <row r="10385" spans="11:11" customFormat="1" x14ac:dyDescent="0.25">
      <c r="K10385" s="30"/>
    </row>
    <row r="10386" spans="11:11" customFormat="1" x14ac:dyDescent="0.25">
      <c r="K10386" s="30"/>
    </row>
    <row r="10387" spans="11:11" customFormat="1" x14ac:dyDescent="0.25">
      <c r="K10387" s="30"/>
    </row>
    <row r="10388" spans="11:11" customFormat="1" x14ac:dyDescent="0.25">
      <c r="K10388" s="30"/>
    </row>
    <row r="10389" spans="11:11" customFormat="1" x14ac:dyDescent="0.25">
      <c r="K10389" s="30"/>
    </row>
    <row r="10390" spans="11:11" customFormat="1" x14ac:dyDescent="0.25">
      <c r="K10390" s="30"/>
    </row>
    <row r="10391" spans="11:11" customFormat="1" x14ac:dyDescent="0.25">
      <c r="K10391" s="30"/>
    </row>
    <row r="10392" spans="11:11" customFormat="1" x14ac:dyDescent="0.25">
      <c r="K10392" s="30"/>
    </row>
    <row r="10393" spans="11:11" customFormat="1" x14ac:dyDescent="0.25">
      <c r="K10393" s="30"/>
    </row>
    <row r="10394" spans="11:11" customFormat="1" x14ac:dyDescent="0.25">
      <c r="K10394" s="30"/>
    </row>
    <row r="10395" spans="11:11" customFormat="1" x14ac:dyDescent="0.25">
      <c r="K10395" s="30"/>
    </row>
    <row r="10396" spans="11:11" customFormat="1" x14ac:dyDescent="0.25">
      <c r="K10396" s="30"/>
    </row>
    <row r="10397" spans="11:11" customFormat="1" x14ac:dyDescent="0.25">
      <c r="K10397" s="30"/>
    </row>
    <row r="10398" spans="11:11" customFormat="1" x14ac:dyDescent="0.25">
      <c r="K10398" s="30"/>
    </row>
    <row r="10399" spans="11:11" customFormat="1" x14ac:dyDescent="0.25">
      <c r="K10399" s="30"/>
    </row>
    <row r="10400" spans="11:11" customFormat="1" x14ac:dyDescent="0.25">
      <c r="K10400" s="30"/>
    </row>
    <row r="10401" spans="11:11" customFormat="1" x14ac:dyDescent="0.25">
      <c r="K10401" s="30"/>
    </row>
    <row r="10402" spans="11:11" customFormat="1" x14ac:dyDescent="0.25">
      <c r="K10402" s="30"/>
    </row>
    <row r="10403" spans="11:11" customFormat="1" x14ac:dyDescent="0.25">
      <c r="K10403" s="30"/>
    </row>
    <row r="10404" spans="11:11" customFormat="1" x14ac:dyDescent="0.25">
      <c r="K10404" s="30"/>
    </row>
    <row r="10405" spans="11:11" customFormat="1" x14ac:dyDescent="0.25">
      <c r="K10405" s="30"/>
    </row>
    <row r="10406" spans="11:11" customFormat="1" x14ac:dyDescent="0.25">
      <c r="K10406" s="30"/>
    </row>
    <row r="10407" spans="11:11" customFormat="1" x14ac:dyDescent="0.25">
      <c r="K10407" s="30"/>
    </row>
    <row r="10408" spans="11:11" customFormat="1" x14ac:dyDescent="0.25">
      <c r="K10408" s="30"/>
    </row>
    <row r="10409" spans="11:11" customFormat="1" x14ac:dyDescent="0.25">
      <c r="K10409" s="30"/>
    </row>
    <row r="10410" spans="11:11" customFormat="1" x14ac:dyDescent="0.25">
      <c r="K10410" s="30"/>
    </row>
    <row r="10411" spans="11:11" customFormat="1" x14ac:dyDescent="0.25">
      <c r="K10411" s="30"/>
    </row>
    <row r="10412" spans="11:11" customFormat="1" x14ac:dyDescent="0.25">
      <c r="K10412" s="30"/>
    </row>
    <row r="10413" spans="11:11" customFormat="1" x14ac:dyDescent="0.25">
      <c r="K10413" s="30"/>
    </row>
    <row r="10414" spans="11:11" customFormat="1" x14ac:dyDescent="0.25">
      <c r="K10414" s="30"/>
    </row>
    <row r="10415" spans="11:11" customFormat="1" x14ac:dyDescent="0.25">
      <c r="K10415" s="30"/>
    </row>
    <row r="10416" spans="11:11" customFormat="1" x14ac:dyDescent="0.25">
      <c r="K10416" s="30"/>
    </row>
    <row r="10417" spans="11:11" customFormat="1" x14ac:dyDescent="0.25">
      <c r="K10417" s="30"/>
    </row>
    <row r="10418" spans="11:11" customFormat="1" x14ac:dyDescent="0.25">
      <c r="K10418" s="30"/>
    </row>
    <row r="10419" spans="11:11" customFormat="1" x14ac:dyDescent="0.25">
      <c r="K10419" s="30"/>
    </row>
    <row r="10420" spans="11:11" customFormat="1" x14ac:dyDescent="0.25">
      <c r="K10420" s="30"/>
    </row>
    <row r="10421" spans="11:11" customFormat="1" x14ac:dyDescent="0.25">
      <c r="K10421" s="30"/>
    </row>
    <row r="10422" spans="11:11" customFormat="1" x14ac:dyDescent="0.25">
      <c r="K10422" s="30"/>
    </row>
    <row r="10423" spans="11:11" customFormat="1" x14ac:dyDescent="0.25">
      <c r="K10423" s="30"/>
    </row>
    <row r="10424" spans="11:11" customFormat="1" x14ac:dyDescent="0.25">
      <c r="K10424" s="30"/>
    </row>
    <row r="10425" spans="11:11" customFormat="1" x14ac:dyDescent="0.25">
      <c r="K10425" s="30"/>
    </row>
    <row r="10426" spans="11:11" customFormat="1" x14ac:dyDescent="0.25">
      <c r="K10426" s="30"/>
    </row>
    <row r="10427" spans="11:11" customFormat="1" x14ac:dyDescent="0.25">
      <c r="K10427" s="30"/>
    </row>
    <row r="10428" spans="11:11" customFormat="1" x14ac:dyDescent="0.25">
      <c r="K10428" s="30"/>
    </row>
    <row r="10429" spans="11:11" customFormat="1" x14ac:dyDescent="0.25">
      <c r="K10429" s="30"/>
    </row>
    <row r="10430" spans="11:11" customFormat="1" x14ac:dyDescent="0.25">
      <c r="K10430" s="30"/>
    </row>
    <row r="10431" spans="11:11" customFormat="1" x14ac:dyDescent="0.25">
      <c r="K10431" s="30"/>
    </row>
    <row r="10432" spans="11:11" customFormat="1" x14ac:dyDescent="0.25">
      <c r="K10432" s="30"/>
    </row>
    <row r="10433" spans="11:11" customFormat="1" x14ac:dyDescent="0.25">
      <c r="K10433" s="30"/>
    </row>
    <row r="10434" spans="11:11" customFormat="1" x14ac:dyDescent="0.25">
      <c r="K10434" s="30"/>
    </row>
    <row r="10435" spans="11:11" customFormat="1" x14ac:dyDescent="0.25">
      <c r="K10435" s="30"/>
    </row>
    <row r="10436" spans="11:11" customFormat="1" x14ac:dyDescent="0.25">
      <c r="K10436" s="30"/>
    </row>
    <row r="10437" spans="11:11" customFormat="1" x14ac:dyDescent="0.25">
      <c r="K10437" s="30"/>
    </row>
    <row r="10438" spans="11:11" customFormat="1" x14ac:dyDescent="0.25">
      <c r="K10438" s="30"/>
    </row>
    <row r="10439" spans="11:11" customFormat="1" x14ac:dyDescent="0.25">
      <c r="K10439" s="30"/>
    </row>
    <row r="10440" spans="11:11" customFormat="1" x14ac:dyDescent="0.25">
      <c r="K10440" s="30"/>
    </row>
    <row r="10441" spans="11:11" customFormat="1" x14ac:dyDescent="0.25">
      <c r="K10441" s="30"/>
    </row>
    <row r="10442" spans="11:11" customFormat="1" x14ac:dyDescent="0.25">
      <c r="K10442" s="30"/>
    </row>
    <row r="10443" spans="11:11" customFormat="1" x14ac:dyDescent="0.25">
      <c r="K10443" s="30"/>
    </row>
    <row r="10444" spans="11:11" customFormat="1" x14ac:dyDescent="0.25">
      <c r="K10444" s="30"/>
    </row>
    <row r="10445" spans="11:11" customFormat="1" x14ac:dyDescent="0.25">
      <c r="K10445" s="30"/>
    </row>
    <row r="10446" spans="11:11" customFormat="1" x14ac:dyDescent="0.25">
      <c r="K10446" s="30"/>
    </row>
    <row r="10447" spans="11:11" customFormat="1" x14ac:dyDescent="0.25">
      <c r="K10447" s="30"/>
    </row>
    <row r="10448" spans="11:11" customFormat="1" x14ac:dyDescent="0.25">
      <c r="K10448" s="30"/>
    </row>
    <row r="10449" spans="11:11" customFormat="1" x14ac:dyDescent="0.25">
      <c r="K10449" s="30"/>
    </row>
    <row r="10450" spans="11:11" customFormat="1" x14ac:dyDescent="0.25">
      <c r="K10450" s="30"/>
    </row>
    <row r="10451" spans="11:11" customFormat="1" x14ac:dyDescent="0.25">
      <c r="K10451" s="30"/>
    </row>
    <row r="10452" spans="11:11" customFormat="1" x14ac:dyDescent="0.25">
      <c r="K10452" s="30"/>
    </row>
    <row r="10453" spans="11:11" customFormat="1" x14ac:dyDescent="0.25">
      <c r="K10453" s="30"/>
    </row>
    <row r="10454" spans="11:11" customFormat="1" x14ac:dyDescent="0.25">
      <c r="K10454" s="30"/>
    </row>
    <row r="10455" spans="11:11" customFormat="1" x14ac:dyDescent="0.25">
      <c r="K10455" s="30"/>
    </row>
    <row r="10456" spans="11:11" customFormat="1" x14ac:dyDescent="0.25">
      <c r="K10456" s="30"/>
    </row>
    <row r="10457" spans="11:11" customFormat="1" x14ac:dyDescent="0.25">
      <c r="K10457" s="30"/>
    </row>
    <row r="10458" spans="11:11" customFormat="1" x14ac:dyDescent="0.25">
      <c r="K10458" s="30"/>
    </row>
    <row r="10459" spans="11:11" customFormat="1" x14ac:dyDescent="0.25">
      <c r="K10459" s="30"/>
    </row>
    <row r="10460" spans="11:11" customFormat="1" x14ac:dyDescent="0.25">
      <c r="K10460" s="30"/>
    </row>
    <row r="10461" spans="11:11" customFormat="1" x14ac:dyDescent="0.25">
      <c r="K10461" s="30"/>
    </row>
    <row r="10462" spans="11:11" customFormat="1" x14ac:dyDescent="0.25">
      <c r="K10462" s="30"/>
    </row>
    <row r="10463" spans="11:11" customFormat="1" x14ac:dyDescent="0.25">
      <c r="K10463" s="30"/>
    </row>
    <row r="10464" spans="11:11" customFormat="1" x14ac:dyDescent="0.25">
      <c r="K10464" s="30"/>
    </row>
    <row r="10465" spans="11:11" customFormat="1" x14ac:dyDescent="0.25">
      <c r="K10465" s="30"/>
    </row>
    <row r="10466" spans="11:11" customFormat="1" x14ac:dyDescent="0.25">
      <c r="K10466" s="30"/>
    </row>
    <row r="10467" spans="11:11" customFormat="1" x14ac:dyDescent="0.25">
      <c r="K10467" s="30"/>
    </row>
    <row r="10468" spans="11:11" customFormat="1" x14ac:dyDescent="0.25">
      <c r="K10468" s="30"/>
    </row>
    <row r="10469" spans="11:11" customFormat="1" x14ac:dyDescent="0.25">
      <c r="K10469" s="30"/>
    </row>
    <row r="10470" spans="11:11" customFormat="1" x14ac:dyDescent="0.25">
      <c r="K10470" s="30"/>
    </row>
    <row r="10471" spans="11:11" customFormat="1" x14ac:dyDescent="0.25">
      <c r="K10471" s="30"/>
    </row>
    <row r="10472" spans="11:11" customFormat="1" x14ac:dyDescent="0.25">
      <c r="K10472" s="30"/>
    </row>
    <row r="10473" spans="11:11" customFormat="1" x14ac:dyDescent="0.25">
      <c r="K10473" s="30"/>
    </row>
    <row r="10474" spans="11:11" customFormat="1" x14ac:dyDescent="0.25">
      <c r="K10474" s="30"/>
    </row>
    <row r="10475" spans="11:11" customFormat="1" x14ac:dyDescent="0.25">
      <c r="K10475" s="30"/>
    </row>
    <row r="10476" spans="11:11" customFormat="1" x14ac:dyDescent="0.25">
      <c r="K10476" s="30"/>
    </row>
    <row r="10477" spans="11:11" customFormat="1" x14ac:dyDescent="0.25">
      <c r="K10477" s="30"/>
    </row>
    <row r="10478" spans="11:11" customFormat="1" x14ac:dyDescent="0.25">
      <c r="K10478" s="30"/>
    </row>
    <row r="10479" spans="11:11" customFormat="1" x14ac:dyDescent="0.25">
      <c r="K10479" s="30"/>
    </row>
    <row r="10480" spans="11:11" customFormat="1" x14ac:dyDescent="0.25">
      <c r="K10480" s="30"/>
    </row>
    <row r="10481" spans="11:11" customFormat="1" x14ac:dyDescent="0.25">
      <c r="K10481" s="30"/>
    </row>
    <row r="10482" spans="11:11" customFormat="1" x14ac:dyDescent="0.25">
      <c r="K10482" s="30"/>
    </row>
    <row r="10483" spans="11:11" customFormat="1" x14ac:dyDescent="0.25">
      <c r="K10483" s="30"/>
    </row>
    <row r="10484" spans="11:11" customFormat="1" x14ac:dyDescent="0.25">
      <c r="K10484" s="30"/>
    </row>
    <row r="10485" spans="11:11" customFormat="1" x14ac:dyDescent="0.25">
      <c r="K10485" s="30"/>
    </row>
    <row r="10486" spans="11:11" customFormat="1" x14ac:dyDescent="0.25">
      <c r="K10486" s="30"/>
    </row>
    <row r="10487" spans="11:11" customFormat="1" x14ac:dyDescent="0.25">
      <c r="K10487" s="30"/>
    </row>
    <row r="10488" spans="11:11" customFormat="1" x14ac:dyDescent="0.25">
      <c r="K10488" s="30"/>
    </row>
    <row r="10489" spans="11:11" customFormat="1" x14ac:dyDescent="0.25">
      <c r="K10489" s="30"/>
    </row>
    <row r="10490" spans="11:11" customFormat="1" x14ac:dyDescent="0.25">
      <c r="K10490" s="30"/>
    </row>
    <row r="10491" spans="11:11" customFormat="1" x14ac:dyDescent="0.25">
      <c r="K10491" s="30"/>
    </row>
    <row r="10492" spans="11:11" customFormat="1" x14ac:dyDescent="0.25">
      <c r="K10492" s="30"/>
    </row>
    <row r="10493" spans="11:11" customFormat="1" x14ac:dyDescent="0.25">
      <c r="K10493" s="30"/>
    </row>
    <row r="10494" spans="11:11" customFormat="1" x14ac:dyDescent="0.25">
      <c r="K10494" s="30"/>
    </row>
    <row r="10495" spans="11:11" customFormat="1" x14ac:dyDescent="0.25">
      <c r="K10495" s="30"/>
    </row>
    <row r="10496" spans="11:11" customFormat="1" x14ac:dyDescent="0.25">
      <c r="K10496" s="30"/>
    </row>
    <row r="10497" spans="11:11" customFormat="1" x14ac:dyDescent="0.25">
      <c r="K10497" s="30"/>
    </row>
    <row r="10498" spans="11:11" customFormat="1" x14ac:dyDescent="0.25">
      <c r="K10498" s="30"/>
    </row>
    <row r="10499" spans="11:11" customFormat="1" x14ac:dyDescent="0.25">
      <c r="K10499" s="30"/>
    </row>
    <row r="10500" spans="11:11" customFormat="1" x14ac:dyDescent="0.25">
      <c r="K10500" s="30"/>
    </row>
    <row r="10501" spans="11:11" customFormat="1" x14ac:dyDescent="0.25">
      <c r="K10501" s="30"/>
    </row>
    <row r="10502" spans="11:11" customFormat="1" x14ac:dyDescent="0.25">
      <c r="K10502" s="30"/>
    </row>
    <row r="10503" spans="11:11" customFormat="1" x14ac:dyDescent="0.25">
      <c r="K10503" s="30"/>
    </row>
    <row r="10504" spans="11:11" customFormat="1" x14ac:dyDescent="0.25">
      <c r="K10504" s="30"/>
    </row>
    <row r="10505" spans="11:11" customFormat="1" x14ac:dyDescent="0.25">
      <c r="K10505" s="30"/>
    </row>
    <row r="10506" spans="11:11" customFormat="1" x14ac:dyDescent="0.25">
      <c r="K10506" s="30"/>
    </row>
    <row r="10507" spans="11:11" customFormat="1" x14ac:dyDescent="0.25">
      <c r="K10507" s="30"/>
    </row>
    <row r="10508" spans="11:11" customFormat="1" x14ac:dyDescent="0.25">
      <c r="K10508" s="30"/>
    </row>
    <row r="10509" spans="11:11" customFormat="1" x14ac:dyDescent="0.25">
      <c r="K10509" s="30"/>
    </row>
    <row r="10510" spans="11:11" customFormat="1" x14ac:dyDescent="0.25">
      <c r="K10510" s="30"/>
    </row>
    <row r="10511" spans="11:11" customFormat="1" x14ac:dyDescent="0.25">
      <c r="K10511" s="30"/>
    </row>
    <row r="10512" spans="11:11" customFormat="1" x14ac:dyDescent="0.25">
      <c r="K10512" s="30"/>
    </row>
    <row r="10513" spans="11:11" customFormat="1" x14ac:dyDescent="0.25">
      <c r="K10513" s="30"/>
    </row>
    <row r="10514" spans="11:11" customFormat="1" x14ac:dyDescent="0.25">
      <c r="K10514" s="30"/>
    </row>
    <row r="10515" spans="11:11" customFormat="1" x14ac:dyDescent="0.25">
      <c r="K10515" s="30"/>
    </row>
    <row r="10516" spans="11:11" customFormat="1" x14ac:dyDescent="0.25">
      <c r="K10516" s="30"/>
    </row>
    <row r="10517" spans="11:11" customFormat="1" x14ac:dyDescent="0.25">
      <c r="K10517" s="30"/>
    </row>
    <row r="10518" spans="11:11" customFormat="1" x14ac:dyDescent="0.25">
      <c r="K10518" s="30"/>
    </row>
    <row r="10519" spans="11:11" customFormat="1" x14ac:dyDescent="0.25">
      <c r="K10519" s="30"/>
    </row>
    <row r="10520" spans="11:11" customFormat="1" x14ac:dyDescent="0.25">
      <c r="K10520" s="30"/>
    </row>
    <row r="10521" spans="11:11" customFormat="1" x14ac:dyDescent="0.25">
      <c r="K10521" s="30"/>
    </row>
    <row r="10522" spans="11:11" customFormat="1" x14ac:dyDescent="0.25">
      <c r="K10522" s="30"/>
    </row>
    <row r="10523" spans="11:11" customFormat="1" x14ac:dyDescent="0.25">
      <c r="K10523" s="30"/>
    </row>
    <row r="10524" spans="11:11" customFormat="1" x14ac:dyDescent="0.25">
      <c r="K10524" s="30"/>
    </row>
    <row r="10525" spans="11:11" customFormat="1" x14ac:dyDescent="0.25">
      <c r="K10525" s="30"/>
    </row>
    <row r="10526" spans="11:11" customFormat="1" x14ac:dyDescent="0.25">
      <c r="K10526" s="30"/>
    </row>
    <row r="10527" spans="11:11" customFormat="1" x14ac:dyDescent="0.25">
      <c r="K10527" s="30"/>
    </row>
    <row r="10528" spans="11:11" customFormat="1" x14ac:dyDescent="0.25">
      <c r="K10528" s="30"/>
    </row>
    <row r="10529" spans="11:11" customFormat="1" x14ac:dyDescent="0.25">
      <c r="K10529" s="30"/>
    </row>
    <row r="10530" spans="11:11" customFormat="1" x14ac:dyDescent="0.25">
      <c r="K10530" s="30"/>
    </row>
    <row r="10531" spans="11:11" customFormat="1" x14ac:dyDescent="0.25">
      <c r="K10531" s="30"/>
    </row>
    <row r="10532" spans="11:11" customFormat="1" x14ac:dyDescent="0.25">
      <c r="K10532" s="30"/>
    </row>
    <row r="10533" spans="11:11" customFormat="1" x14ac:dyDescent="0.25">
      <c r="K10533" s="30"/>
    </row>
    <row r="10534" spans="11:11" customFormat="1" x14ac:dyDescent="0.25">
      <c r="K10534" s="30"/>
    </row>
    <row r="10535" spans="11:11" customFormat="1" x14ac:dyDescent="0.25">
      <c r="K10535" s="30"/>
    </row>
    <row r="10536" spans="11:11" customFormat="1" x14ac:dyDescent="0.25">
      <c r="K10536" s="30"/>
    </row>
    <row r="10537" spans="11:11" customFormat="1" x14ac:dyDescent="0.25">
      <c r="K10537" s="30"/>
    </row>
    <row r="10538" spans="11:11" customFormat="1" x14ac:dyDescent="0.25">
      <c r="K10538" s="30"/>
    </row>
    <row r="10539" spans="11:11" customFormat="1" x14ac:dyDescent="0.25">
      <c r="K10539" s="30"/>
    </row>
    <row r="10540" spans="11:11" customFormat="1" x14ac:dyDescent="0.25">
      <c r="K10540" s="30"/>
    </row>
    <row r="10541" spans="11:11" customFormat="1" x14ac:dyDescent="0.25">
      <c r="K10541" s="30"/>
    </row>
    <row r="10542" spans="11:11" customFormat="1" x14ac:dyDescent="0.25">
      <c r="K10542" s="30"/>
    </row>
    <row r="10543" spans="11:11" customFormat="1" x14ac:dyDescent="0.25">
      <c r="K10543" s="30"/>
    </row>
    <row r="10544" spans="11:11" customFormat="1" x14ac:dyDescent="0.25">
      <c r="K10544" s="30"/>
    </row>
    <row r="10545" spans="11:11" customFormat="1" x14ac:dyDescent="0.25">
      <c r="K10545" s="30"/>
    </row>
    <row r="10546" spans="11:11" customFormat="1" x14ac:dyDescent="0.25">
      <c r="K10546" s="30"/>
    </row>
    <row r="10547" spans="11:11" customFormat="1" x14ac:dyDescent="0.25">
      <c r="K10547" s="30"/>
    </row>
    <row r="10548" spans="11:11" customFormat="1" x14ac:dyDescent="0.25">
      <c r="K10548" s="30"/>
    </row>
    <row r="10549" spans="11:11" customFormat="1" x14ac:dyDescent="0.25">
      <c r="K10549" s="30"/>
    </row>
    <row r="10550" spans="11:11" customFormat="1" x14ac:dyDescent="0.25">
      <c r="K10550" s="30"/>
    </row>
    <row r="10551" spans="11:11" customFormat="1" x14ac:dyDescent="0.25">
      <c r="K10551" s="30"/>
    </row>
    <row r="10552" spans="11:11" customFormat="1" x14ac:dyDescent="0.25">
      <c r="K10552" s="30"/>
    </row>
    <row r="10553" spans="11:11" customFormat="1" x14ac:dyDescent="0.25">
      <c r="K10553" s="30"/>
    </row>
    <row r="10554" spans="11:11" customFormat="1" x14ac:dyDescent="0.25">
      <c r="K10554" s="30"/>
    </row>
    <row r="10555" spans="11:11" customFormat="1" x14ac:dyDescent="0.25">
      <c r="K10555" s="30"/>
    </row>
    <row r="10556" spans="11:11" customFormat="1" x14ac:dyDescent="0.25">
      <c r="K10556" s="30"/>
    </row>
    <row r="10557" spans="11:11" customFormat="1" x14ac:dyDescent="0.25">
      <c r="K10557" s="30"/>
    </row>
    <row r="10558" spans="11:11" customFormat="1" x14ac:dyDescent="0.25">
      <c r="K10558" s="30"/>
    </row>
    <row r="10559" spans="11:11" customFormat="1" x14ac:dyDescent="0.25">
      <c r="K10559" s="30"/>
    </row>
    <row r="10560" spans="11:11" customFormat="1" x14ac:dyDescent="0.25">
      <c r="K10560" s="30"/>
    </row>
    <row r="10561" spans="11:11" customFormat="1" x14ac:dyDescent="0.25">
      <c r="K10561" s="30"/>
    </row>
    <row r="10562" spans="11:11" customFormat="1" x14ac:dyDescent="0.25">
      <c r="K10562" s="30"/>
    </row>
    <row r="10563" spans="11:11" customFormat="1" x14ac:dyDescent="0.25">
      <c r="K10563" s="30"/>
    </row>
    <row r="10564" spans="11:11" customFormat="1" x14ac:dyDescent="0.25">
      <c r="K10564" s="30"/>
    </row>
    <row r="10565" spans="11:11" customFormat="1" x14ac:dyDescent="0.25">
      <c r="K10565" s="30"/>
    </row>
    <row r="10566" spans="11:11" customFormat="1" x14ac:dyDescent="0.25">
      <c r="K10566" s="30"/>
    </row>
    <row r="10567" spans="11:11" customFormat="1" x14ac:dyDescent="0.25">
      <c r="K10567" s="30"/>
    </row>
    <row r="10568" spans="11:11" customFormat="1" x14ac:dyDescent="0.25">
      <c r="K10568" s="30"/>
    </row>
    <row r="10569" spans="11:11" customFormat="1" x14ac:dyDescent="0.25">
      <c r="K10569" s="30"/>
    </row>
    <row r="10570" spans="11:11" customFormat="1" x14ac:dyDescent="0.25">
      <c r="K10570" s="30"/>
    </row>
    <row r="10571" spans="11:11" customFormat="1" x14ac:dyDescent="0.25">
      <c r="K10571" s="30"/>
    </row>
    <row r="10572" spans="11:11" customFormat="1" x14ac:dyDescent="0.25">
      <c r="K10572" s="30"/>
    </row>
    <row r="10573" spans="11:11" customFormat="1" x14ac:dyDescent="0.25">
      <c r="K10573" s="30"/>
    </row>
    <row r="10574" spans="11:11" customFormat="1" x14ac:dyDescent="0.25">
      <c r="K10574" s="30"/>
    </row>
    <row r="10575" spans="11:11" customFormat="1" x14ac:dyDescent="0.25">
      <c r="K10575" s="30"/>
    </row>
    <row r="10576" spans="11:11" customFormat="1" x14ac:dyDescent="0.25">
      <c r="K10576" s="30"/>
    </row>
    <row r="10577" spans="11:11" customFormat="1" x14ac:dyDescent="0.25">
      <c r="K10577" s="30"/>
    </row>
    <row r="10578" spans="11:11" customFormat="1" x14ac:dyDescent="0.25">
      <c r="K10578" s="30"/>
    </row>
    <row r="10579" spans="11:11" customFormat="1" x14ac:dyDescent="0.25">
      <c r="K10579" s="30"/>
    </row>
    <row r="10580" spans="11:11" customFormat="1" x14ac:dyDescent="0.25">
      <c r="K10580" s="30"/>
    </row>
    <row r="10581" spans="11:11" customFormat="1" x14ac:dyDescent="0.25">
      <c r="K10581" s="30"/>
    </row>
    <row r="10582" spans="11:11" customFormat="1" x14ac:dyDescent="0.25">
      <c r="K10582" s="30"/>
    </row>
    <row r="10583" spans="11:11" customFormat="1" x14ac:dyDescent="0.25">
      <c r="K10583" s="30"/>
    </row>
    <row r="10584" spans="11:11" customFormat="1" x14ac:dyDescent="0.25">
      <c r="K10584" s="30"/>
    </row>
    <row r="10585" spans="11:11" customFormat="1" x14ac:dyDescent="0.25">
      <c r="K10585" s="30"/>
    </row>
    <row r="10586" spans="11:11" customFormat="1" x14ac:dyDescent="0.25">
      <c r="K10586" s="30"/>
    </row>
    <row r="10587" spans="11:11" customFormat="1" x14ac:dyDescent="0.25">
      <c r="K10587" s="30"/>
    </row>
    <row r="10588" spans="11:11" customFormat="1" x14ac:dyDescent="0.25">
      <c r="K10588" s="30"/>
    </row>
    <row r="10589" spans="11:11" customFormat="1" x14ac:dyDescent="0.25">
      <c r="K10589" s="30"/>
    </row>
    <row r="10590" spans="11:11" customFormat="1" x14ac:dyDescent="0.25">
      <c r="K10590" s="30"/>
    </row>
    <row r="10591" spans="11:11" customFormat="1" x14ac:dyDescent="0.25">
      <c r="K10591" s="30"/>
    </row>
    <row r="10592" spans="11:11" customFormat="1" x14ac:dyDescent="0.25">
      <c r="K10592" s="30"/>
    </row>
    <row r="10593" spans="11:11" customFormat="1" x14ac:dyDescent="0.25">
      <c r="K10593" s="30"/>
    </row>
    <row r="10594" spans="11:11" customFormat="1" x14ac:dyDescent="0.25">
      <c r="K10594" s="30"/>
    </row>
    <row r="10595" spans="11:11" customFormat="1" x14ac:dyDescent="0.25">
      <c r="K10595" s="30"/>
    </row>
    <row r="10596" spans="11:11" customFormat="1" x14ac:dyDescent="0.25">
      <c r="K10596" s="30"/>
    </row>
    <row r="10597" spans="11:11" customFormat="1" x14ac:dyDescent="0.25">
      <c r="K10597" s="30"/>
    </row>
    <row r="10598" spans="11:11" customFormat="1" x14ac:dyDescent="0.25">
      <c r="K10598" s="30"/>
    </row>
    <row r="10599" spans="11:11" customFormat="1" x14ac:dyDescent="0.25">
      <c r="K10599" s="30"/>
    </row>
    <row r="10600" spans="11:11" customFormat="1" x14ac:dyDescent="0.25">
      <c r="K10600" s="30"/>
    </row>
    <row r="10601" spans="11:11" customFormat="1" x14ac:dyDescent="0.25">
      <c r="K10601" s="30"/>
    </row>
    <row r="10602" spans="11:11" customFormat="1" x14ac:dyDescent="0.25">
      <c r="K10602" s="30"/>
    </row>
    <row r="10603" spans="11:11" customFormat="1" x14ac:dyDescent="0.25">
      <c r="K10603" s="30"/>
    </row>
    <row r="10604" spans="11:11" customFormat="1" x14ac:dyDescent="0.25">
      <c r="K10604" s="30"/>
    </row>
    <row r="10605" spans="11:11" customFormat="1" x14ac:dyDescent="0.25">
      <c r="K10605" s="30"/>
    </row>
    <row r="10606" spans="11:11" customFormat="1" x14ac:dyDescent="0.25">
      <c r="K10606" s="30"/>
    </row>
    <row r="10607" spans="11:11" customFormat="1" x14ac:dyDescent="0.25">
      <c r="K10607" s="30"/>
    </row>
    <row r="10608" spans="11:11" customFormat="1" x14ac:dyDescent="0.25">
      <c r="K10608" s="30"/>
    </row>
    <row r="10609" spans="11:11" customFormat="1" x14ac:dyDescent="0.25">
      <c r="K10609" s="30"/>
    </row>
    <row r="10610" spans="11:11" customFormat="1" x14ac:dyDescent="0.25">
      <c r="K10610" s="30"/>
    </row>
    <row r="10611" spans="11:11" customFormat="1" x14ac:dyDescent="0.25">
      <c r="K10611" s="30"/>
    </row>
    <row r="10612" spans="11:11" customFormat="1" x14ac:dyDescent="0.25">
      <c r="K10612" s="30"/>
    </row>
    <row r="10613" spans="11:11" customFormat="1" x14ac:dyDescent="0.25">
      <c r="K10613" s="30"/>
    </row>
    <row r="10614" spans="11:11" customFormat="1" x14ac:dyDescent="0.25">
      <c r="K10614" s="30"/>
    </row>
    <row r="10615" spans="11:11" customFormat="1" x14ac:dyDescent="0.25">
      <c r="K10615" s="30"/>
    </row>
    <row r="10616" spans="11:11" customFormat="1" x14ac:dyDescent="0.25">
      <c r="K10616" s="30"/>
    </row>
    <row r="10617" spans="11:11" customFormat="1" x14ac:dyDescent="0.25">
      <c r="K10617" s="30"/>
    </row>
    <row r="10618" spans="11:11" customFormat="1" x14ac:dyDescent="0.25">
      <c r="K10618" s="30"/>
    </row>
    <row r="10619" spans="11:11" customFormat="1" x14ac:dyDescent="0.25">
      <c r="K10619" s="30"/>
    </row>
    <row r="10620" spans="11:11" customFormat="1" x14ac:dyDescent="0.25">
      <c r="K10620" s="30"/>
    </row>
    <row r="10621" spans="11:11" customFormat="1" x14ac:dyDescent="0.25">
      <c r="K10621" s="30"/>
    </row>
    <row r="10622" spans="11:11" customFormat="1" x14ac:dyDescent="0.25">
      <c r="K10622" s="30"/>
    </row>
    <row r="10623" spans="11:11" customFormat="1" x14ac:dyDescent="0.25">
      <c r="K10623" s="30"/>
    </row>
    <row r="10624" spans="11:11" customFormat="1" x14ac:dyDescent="0.25">
      <c r="K10624" s="30"/>
    </row>
    <row r="10625" spans="11:11" customFormat="1" x14ac:dyDescent="0.25">
      <c r="K10625" s="30"/>
    </row>
    <row r="10626" spans="11:11" customFormat="1" x14ac:dyDescent="0.25">
      <c r="K10626" s="30"/>
    </row>
    <row r="10627" spans="11:11" customFormat="1" x14ac:dyDescent="0.25">
      <c r="K10627" s="30"/>
    </row>
    <row r="10628" spans="11:11" customFormat="1" x14ac:dyDescent="0.25">
      <c r="K10628" s="30"/>
    </row>
    <row r="10629" spans="11:11" customFormat="1" x14ac:dyDescent="0.25">
      <c r="K10629" s="30"/>
    </row>
    <row r="10630" spans="11:11" customFormat="1" x14ac:dyDescent="0.25">
      <c r="K10630" s="30"/>
    </row>
    <row r="10631" spans="11:11" customFormat="1" x14ac:dyDescent="0.25">
      <c r="K10631" s="30"/>
    </row>
    <row r="10632" spans="11:11" customFormat="1" x14ac:dyDescent="0.25">
      <c r="K10632" s="30"/>
    </row>
    <row r="10633" spans="11:11" customFormat="1" x14ac:dyDescent="0.25">
      <c r="K10633" s="30"/>
    </row>
    <row r="10634" spans="11:11" customFormat="1" x14ac:dyDescent="0.25">
      <c r="K10634" s="30"/>
    </row>
    <row r="10635" spans="11:11" customFormat="1" x14ac:dyDescent="0.25">
      <c r="K10635" s="30"/>
    </row>
    <row r="10636" spans="11:11" customFormat="1" x14ac:dyDescent="0.25">
      <c r="K10636" s="30"/>
    </row>
    <row r="10637" spans="11:11" customFormat="1" x14ac:dyDescent="0.25">
      <c r="K10637" s="30"/>
    </row>
    <row r="10638" spans="11:11" customFormat="1" x14ac:dyDescent="0.25">
      <c r="K10638" s="30"/>
    </row>
    <row r="10639" spans="11:11" customFormat="1" x14ac:dyDescent="0.25">
      <c r="K10639" s="30"/>
    </row>
    <row r="10640" spans="11:11" customFormat="1" x14ac:dyDescent="0.25">
      <c r="K10640" s="30"/>
    </row>
    <row r="10641" spans="11:11" customFormat="1" x14ac:dyDescent="0.25">
      <c r="K10641" s="30"/>
    </row>
    <row r="10642" spans="11:11" customFormat="1" x14ac:dyDescent="0.25">
      <c r="K10642" s="30"/>
    </row>
    <row r="10643" spans="11:11" customFormat="1" x14ac:dyDescent="0.25">
      <c r="K10643" s="30"/>
    </row>
    <row r="10644" spans="11:11" customFormat="1" x14ac:dyDescent="0.25">
      <c r="K10644" s="30"/>
    </row>
    <row r="10645" spans="11:11" customFormat="1" x14ac:dyDescent="0.25">
      <c r="K10645" s="30"/>
    </row>
    <row r="10646" spans="11:11" customFormat="1" x14ac:dyDescent="0.25">
      <c r="K10646" s="30"/>
    </row>
    <row r="10647" spans="11:11" customFormat="1" x14ac:dyDescent="0.25">
      <c r="K10647" s="30"/>
    </row>
    <row r="10648" spans="11:11" customFormat="1" x14ac:dyDescent="0.25">
      <c r="K10648" s="30"/>
    </row>
    <row r="10649" spans="11:11" customFormat="1" x14ac:dyDescent="0.25">
      <c r="K10649" s="30"/>
    </row>
    <row r="10650" spans="11:11" customFormat="1" x14ac:dyDescent="0.25">
      <c r="K10650" s="30"/>
    </row>
    <row r="10651" spans="11:11" customFormat="1" x14ac:dyDescent="0.25">
      <c r="K10651" s="30"/>
    </row>
    <row r="10652" spans="11:11" customFormat="1" x14ac:dyDescent="0.25">
      <c r="K10652" s="30"/>
    </row>
    <row r="10653" spans="11:11" customFormat="1" x14ac:dyDescent="0.25">
      <c r="K10653" s="30"/>
    </row>
    <row r="10654" spans="11:11" customFormat="1" x14ac:dyDescent="0.25">
      <c r="K10654" s="30"/>
    </row>
    <row r="10655" spans="11:11" customFormat="1" x14ac:dyDescent="0.25">
      <c r="K10655" s="30"/>
    </row>
    <row r="10656" spans="11:11" customFormat="1" x14ac:dyDescent="0.25">
      <c r="K10656" s="30"/>
    </row>
    <row r="10657" spans="11:11" customFormat="1" x14ac:dyDescent="0.25">
      <c r="K10657" s="30"/>
    </row>
    <row r="10658" spans="11:11" customFormat="1" x14ac:dyDescent="0.25">
      <c r="K10658" s="30"/>
    </row>
    <row r="10659" spans="11:11" customFormat="1" x14ac:dyDescent="0.25">
      <c r="K10659" s="30"/>
    </row>
    <row r="10660" spans="11:11" customFormat="1" x14ac:dyDescent="0.25">
      <c r="K10660" s="30"/>
    </row>
    <row r="10661" spans="11:11" customFormat="1" x14ac:dyDescent="0.25">
      <c r="K10661" s="30"/>
    </row>
    <row r="10662" spans="11:11" customFormat="1" x14ac:dyDescent="0.25">
      <c r="K10662" s="30"/>
    </row>
    <row r="10663" spans="11:11" customFormat="1" x14ac:dyDescent="0.25">
      <c r="K10663" s="30"/>
    </row>
    <row r="10664" spans="11:11" customFormat="1" x14ac:dyDescent="0.25">
      <c r="K10664" s="30"/>
    </row>
    <row r="10665" spans="11:11" customFormat="1" x14ac:dyDescent="0.25">
      <c r="K10665" s="30"/>
    </row>
    <row r="10666" spans="11:11" customFormat="1" x14ac:dyDescent="0.25">
      <c r="K10666" s="30"/>
    </row>
    <row r="10667" spans="11:11" customFormat="1" x14ac:dyDescent="0.25">
      <c r="K10667" s="30"/>
    </row>
    <row r="10668" spans="11:11" customFormat="1" x14ac:dyDescent="0.25">
      <c r="K10668" s="30"/>
    </row>
    <row r="10669" spans="11:11" customFormat="1" x14ac:dyDescent="0.25">
      <c r="K10669" s="30"/>
    </row>
    <row r="10670" spans="11:11" customFormat="1" x14ac:dyDescent="0.25">
      <c r="K10670" s="30"/>
    </row>
    <row r="10671" spans="11:11" customFormat="1" x14ac:dyDescent="0.25">
      <c r="K10671" s="30"/>
    </row>
    <row r="10672" spans="11:11" customFormat="1" x14ac:dyDescent="0.25">
      <c r="K10672" s="30"/>
    </row>
    <row r="10673" spans="11:11" customFormat="1" x14ac:dyDescent="0.25">
      <c r="K10673" s="30"/>
    </row>
    <row r="10674" spans="11:11" customFormat="1" x14ac:dyDescent="0.25">
      <c r="K10674" s="30"/>
    </row>
    <row r="10675" spans="11:11" customFormat="1" x14ac:dyDescent="0.25">
      <c r="K10675" s="30"/>
    </row>
    <row r="10676" spans="11:11" customFormat="1" x14ac:dyDescent="0.25">
      <c r="K10676" s="30"/>
    </row>
    <row r="10677" spans="11:11" customFormat="1" x14ac:dyDescent="0.25">
      <c r="K10677" s="30"/>
    </row>
    <row r="10678" spans="11:11" customFormat="1" x14ac:dyDescent="0.25">
      <c r="K10678" s="30"/>
    </row>
    <row r="10679" spans="11:11" customFormat="1" x14ac:dyDescent="0.25">
      <c r="K10679" s="30"/>
    </row>
    <row r="10680" spans="11:11" customFormat="1" x14ac:dyDescent="0.25">
      <c r="K10680" s="30"/>
    </row>
    <row r="10681" spans="11:11" customFormat="1" x14ac:dyDescent="0.25">
      <c r="K10681" s="30"/>
    </row>
    <row r="10682" spans="11:11" customFormat="1" x14ac:dyDescent="0.25">
      <c r="K10682" s="30"/>
    </row>
    <row r="10683" spans="11:11" customFormat="1" x14ac:dyDescent="0.25">
      <c r="K10683" s="30"/>
    </row>
    <row r="10684" spans="11:11" customFormat="1" x14ac:dyDescent="0.25">
      <c r="K10684" s="30"/>
    </row>
    <row r="10685" spans="11:11" customFormat="1" x14ac:dyDescent="0.25">
      <c r="K10685" s="30"/>
    </row>
    <row r="10686" spans="11:11" customFormat="1" x14ac:dyDescent="0.25">
      <c r="K10686" s="30"/>
    </row>
    <row r="10687" spans="11:11" customFormat="1" x14ac:dyDescent="0.25">
      <c r="K10687" s="30"/>
    </row>
    <row r="10688" spans="11:11" customFormat="1" x14ac:dyDescent="0.25">
      <c r="K10688" s="30"/>
    </row>
    <row r="10689" spans="11:11" customFormat="1" x14ac:dyDescent="0.25">
      <c r="K10689" s="30"/>
    </row>
    <row r="10690" spans="11:11" customFormat="1" x14ac:dyDescent="0.25">
      <c r="K10690" s="30"/>
    </row>
    <row r="10691" spans="11:11" customFormat="1" x14ac:dyDescent="0.25">
      <c r="K10691" s="30"/>
    </row>
    <row r="10692" spans="11:11" customFormat="1" x14ac:dyDescent="0.25">
      <c r="K10692" s="30"/>
    </row>
    <row r="10693" spans="11:11" customFormat="1" x14ac:dyDescent="0.25">
      <c r="K10693" s="30"/>
    </row>
    <row r="10694" spans="11:11" customFormat="1" x14ac:dyDescent="0.25">
      <c r="K10694" s="30"/>
    </row>
    <row r="10695" spans="11:11" customFormat="1" x14ac:dyDescent="0.25">
      <c r="K10695" s="30"/>
    </row>
    <row r="10696" spans="11:11" customFormat="1" x14ac:dyDescent="0.25">
      <c r="K10696" s="30"/>
    </row>
    <row r="10697" spans="11:11" customFormat="1" x14ac:dyDescent="0.25">
      <c r="K10697" s="30"/>
    </row>
    <row r="10698" spans="11:11" customFormat="1" x14ac:dyDescent="0.25">
      <c r="K10698" s="30"/>
    </row>
    <row r="10699" spans="11:11" customFormat="1" x14ac:dyDescent="0.25">
      <c r="K10699" s="30"/>
    </row>
    <row r="10700" spans="11:11" customFormat="1" x14ac:dyDescent="0.25">
      <c r="K10700" s="30"/>
    </row>
    <row r="10701" spans="11:11" customFormat="1" x14ac:dyDescent="0.25">
      <c r="K10701" s="30"/>
    </row>
    <row r="10702" spans="11:11" customFormat="1" x14ac:dyDescent="0.25">
      <c r="K10702" s="30"/>
    </row>
    <row r="10703" spans="11:11" customFormat="1" x14ac:dyDescent="0.25">
      <c r="K10703" s="30"/>
    </row>
    <row r="10704" spans="11:11" customFormat="1" x14ac:dyDescent="0.25">
      <c r="K10704" s="30"/>
    </row>
    <row r="10705" spans="11:11" customFormat="1" x14ac:dyDescent="0.25">
      <c r="K10705" s="30"/>
    </row>
    <row r="10706" spans="11:11" customFormat="1" x14ac:dyDescent="0.25">
      <c r="K10706" s="30"/>
    </row>
    <row r="10707" spans="11:11" customFormat="1" x14ac:dyDescent="0.25">
      <c r="K10707" s="30"/>
    </row>
    <row r="10708" spans="11:11" customFormat="1" x14ac:dyDescent="0.25">
      <c r="K10708" s="30"/>
    </row>
    <row r="10709" spans="11:11" customFormat="1" x14ac:dyDescent="0.25">
      <c r="K10709" s="30"/>
    </row>
    <row r="10710" spans="11:11" customFormat="1" x14ac:dyDescent="0.25">
      <c r="K10710" s="30"/>
    </row>
    <row r="10711" spans="11:11" customFormat="1" x14ac:dyDescent="0.25">
      <c r="K10711" s="30"/>
    </row>
    <row r="10712" spans="11:11" customFormat="1" x14ac:dyDescent="0.25">
      <c r="K10712" s="30"/>
    </row>
    <row r="10713" spans="11:11" customFormat="1" x14ac:dyDescent="0.25">
      <c r="K10713" s="30"/>
    </row>
    <row r="10714" spans="11:11" customFormat="1" x14ac:dyDescent="0.25">
      <c r="K10714" s="30"/>
    </row>
    <row r="10715" spans="11:11" customFormat="1" x14ac:dyDescent="0.25">
      <c r="K10715" s="30"/>
    </row>
    <row r="10716" spans="11:11" customFormat="1" x14ac:dyDescent="0.25">
      <c r="K10716" s="30"/>
    </row>
    <row r="10717" spans="11:11" customFormat="1" x14ac:dyDescent="0.25">
      <c r="K10717" s="30"/>
    </row>
    <row r="10718" spans="11:11" customFormat="1" x14ac:dyDescent="0.25">
      <c r="K10718" s="30"/>
    </row>
    <row r="10719" spans="11:11" customFormat="1" x14ac:dyDescent="0.25">
      <c r="K10719" s="30"/>
    </row>
    <row r="10720" spans="11:11" customFormat="1" x14ac:dyDescent="0.25">
      <c r="K10720" s="30"/>
    </row>
    <row r="10721" spans="11:11" customFormat="1" x14ac:dyDescent="0.25">
      <c r="K10721" s="30"/>
    </row>
    <row r="10722" spans="11:11" customFormat="1" x14ac:dyDescent="0.25">
      <c r="K10722" s="30"/>
    </row>
    <row r="10723" spans="11:11" customFormat="1" x14ac:dyDescent="0.25">
      <c r="K10723" s="30"/>
    </row>
    <row r="10724" spans="11:11" customFormat="1" x14ac:dyDescent="0.25">
      <c r="K10724" s="30"/>
    </row>
    <row r="10725" spans="11:11" customFormat="1" x14ac:dyDescent="0.25">
      <c r="K10725" s="30"/>
    </row>
    <row r="10726" spans="11:11" customFormat="1" x14ac:dyDescent="0.25">
      <c r="K10726" s="30"/>
    </row>
    <row r="10727" spans="11:11" customFormat="1" x14ac:dyDescent="0.25">
      <c r="K10727" s="30"/>
    </row>
    <row r="10728" spans="11:11" customFormat="1" x14ac:dyDescent="0.25">
      <c r="K10728" s="30"/>
    </row>
    <row r="10729" spans="11:11" customFormat="1" x14ac:dyDescent="0.25">
      <c r="K10729" s="30"/>
    </row>
    <row r="10730" spans="11:11" customFormat="1" x14ac:dyDescent="0.25">
      <c r="K10730" s="30"/>
    </row>
    <row r="10731" spans="11:11" customFormat="1" x14ac:dyDescent="0.25">
      <c r="K10731" s="30"/>
    </row>
    <row r="10732" spans="11:11" customFormat="1" x14ac:dyDescent="0.25">
      <c r="K10732" s="30"/>
    </row>
    <row r="10733" spans="11:11" customFormat="1" x14ac:dyDescent="0.25">
      <c r="K10733" s="30"/>
    </row>
    <row r="10734" spans="11:11" customFormat="1" x14ac:dyDescent="0.25">
      <c r="K10734" s="30"/>
    </row>
    <row r="10735" spans="11:11" customFormat="1" x14ac:dyDescent="0.25">
      <c r="K10735" s="30"/>
    </row>
    <row r="10736" spans="11:11" customFormat="1" x14ac:dyDescent="0.25">
      <c r="K10736" s="30"/>
    </row>
    <row r="10737" spans="11:11" customFormat="1" x14ac:dyDescent="0.25">
      <c r="K10737" s="30"/>
    </row>
    <row r="10738" spans="11:11" customFormat="1" x14ac:dyDescent="0.25">
      <c r="K10738" s="30"/>
    </row>
    <row r="10739" spans="11:11" customFormat="1" x14ac:dyDescent="0.25">
      <c r="K10739" s="30"/>
    </row>
    <row r="10740" spans="11:11" customFormat="1" x14ac:dyDescent="0.25">
      <c r="K10740" s="30"/>
    </row>
    <row r="10741" spans="11:11" customFormat="1" x14ac:dyDescent="0.25">
      <c r="K10741" s="30"/>
    </row>
    <row r="10742" spans="11:11" customFormat="1" x14ac:dyDescent="0.25">
      <c r="K10742" s="30"/>
    </row>
    <row r="10743" spans="11:11" customFormat="1" x14ac:dyDescent="0.25">
      <c r="K10743" s="30"/>
    </row>
    <row r="10744" spans="11:11" customFormat="1" x14ac:dyDescent="0.25">
      <c r="K10744" s="30"/>
    </row>
    <row r="10745" spans="11:11" customFormat="1" x14ac:dyDescent="0.25">
      <c r="K10745" s="30"/>
    </row>
    <row r="10746" spans="11:11" customFormat="1" x14ac:dyDescent="0.25">
      <c r="K10746" s="30"/>
    </row>
    <row r="10747" spans="11:11" customFormat="1" x14ac:dyDescent="0.25">
      <c r="K10747" s="30"/>
    </row>
    <row r="10748" spans="11:11" customFormat="1" x14ac:dyDescent="0.25">
      <c r="K10748" s="30"/>
    </row>
    <row r="10749" spans="11:11" customFormat="1" x14ac:dyDescent="0.25">
      <c r="K10749" s="30"/>
    </row>
    <row r="10750" spans="11:11" customFormat="1" x14ac:dyDescent="0.25">
      <c r="K10750" s="30"/>
    </row>
    <row r="10751" spans="11:11" customFormat="1" x14ac:dyDescent="0.25">
      <c r="K10751" s="30"/>
    </row>
    <row r="10752" spans="11:11" customFormat="1" x14ac:dyDescent="0.25">
      <c r="K10752" s="30"/>
    </row>
    <row r="10753" spans="11:11" customFormat="1" x14ac:dyDescent="0.25">
      <c r="K10753" s="30"/>
    </row>
    <row r="10754" spans="11:11" customFormat="1" x14ac:dyDescent="0.25">
      <c r="K10754" s="30"/>
    </row>
    <row r="10755" spans="11:11" customFormat="1" x14ac:dyDescent="0.25">
      <c r="K10755" s="30"/>
    </row>
    <row r="10756" spans="11:11" customFormat="1" x14ac:dyDescent="0.25">
      <c r="K10756" s="30"/>
    </row>
    <row r="10757" spans="11:11" customFormat="1" x14ac:dyDescent="0.25">
      <c r="K10757" s="30"/>
    </row>
    <row r="10758" spans="11:11" customFormat="1" x14ac:dyDescent="0.25">
      <c r="K10758" s="30"/>
    </row>
    <row r="10759" spans="11:11" customFormat="1" x14ac:dyDescent="0.25">
      <c r="K10759" s="30"/>
    </row>
    <row r="10760" spans="11:11" customFormat="1" x14ac:dyDescent="0.25">
      <c r="K10760" s="30"/>
    </row>
    <row r="10761" spans="11:11" customFormat="1" x14ac:dyDescent="0.25">
      <c r="K10761" s="30"/>
    </row>
    <row r="10762" spans="11:11" customFormat="1" x14ac:dyDescent="0.25">
      <c r="K10762" s="30"/>
    </row>
    <row r="10763" spans="11:11" customFormat="1" x14ac:dyDescent="0.25">
      <c r="K10763" s="30"/>
    </row>
    <row r="10764" spans="11:11" customFormat="1" x14ac:dyDescent="0.25">
      <c r="K10764" s="30"/>
    </row>
    <row r="10765" spans="11:11" customFormat="1" x14ac:dyDescent="0.25">
      <c r="K10765" s="30"/>
    </row>
    <row r="10766" spans="11:11" customFormat="1" x14ac:dyDescent="0.25">
      <c r="K10766" s="30"/>
    </row>
    <row r="10767" spans="11:11" customFormat="1" x14ac:dyDescent="0.25">
      <c r="K10767" s="30"/>
    </row>
    <row r="10768" spans="11:11" customFormat="1" x14ac:dyDescent="0.25">
      <c r="K10768" s="30"/>
    </row>
    <row r="10769" spans="11:11" customFormat="1" x14ac:dyDescent="0.25">
      <c r="K10769" s="30"/>
    </row>
    <row r="10770" spans="11:11" customFormat="1" x14ac:dyDescent="0.25">
      <c r="K10770" s="30"/>
    </row>
    <row r="10771" spans="11:11" customFormat="1" x14ac:dyDescent="0.25">
      <c r="K10771" s="30"/>
    </row>
    <row r="10772" spans="11:11" customFormat="1" x14ac:dyDescent="0.25">
      <c r="K10772" s="30"/>
    </row>
    <row r="10773" spans="11:11" customFormat="1" x14ac:dyDescent="0.25">
      <c r="K10773" s="30"/>
    </row>
    <row r="10774" spans="11:11" customFormat="1" x14ac:dyDescent="0.25">
      <c r="K10774" s="30"/>
    </row>
    <row r="10775" spans="11:11" customFormat="1" x14ac:dyDescent="0.25">
      <c r="K10775" s="30"/>
    </row>
    <row r="10776" spans="11:11" customFormat="1" x14ac:dyDescent="0.25">
      <c r="K10776" s="30"/>
    </row>
    <row r="10777" spans="11:11" customFormat="1" x14ac:dyDescent="0.25">
      <c r="K10777" s="30"/>
    </row>
    <row r="10778" spans="11:11" customFormat="1" x14ac:dyDescent="0.25">
      <c r="K10778" s="30"/>
    </row>
    <row r="10779" spans="11:11" customFormat="1" x14ac:dyDescent="0.25">
      <c r="K10779" s="30"/>
    </row>
    <row r="10780" spans="11:11" customFormat="1" x14ac:dyDescent="0.25">
      <c r="K10780" s="30"/>
    </row>
    <row r="10781" spans="11:11" customFormat="1" x14ac:dyDescent="0.25">
      <c r="K10781" s="30"/>
    </row>
    <row r="10782" spans="11:11" customFormat="1" x14ac:dyDescent="0.25">
      <c r="K10782" s="30"/>
    </row>
    <row r="10783" spans="11:11" customFormat="1" x14ac:dyDescent="0.25">
      <c r="K10783" s="30"/>
    </row>
    <row r="10784" spans="11:11" customFormat="1" x14ac:dyDescent="0.25">
      <c r="K10784" s="30"/>
    </row>
    <row r="10785" spans="11:11" customFormat="1" x14ac:dyDescent="0.25">
      <c r="K10785" s="30"/>
    </row>
    <row r="10786" spans="11:11" customFormat="1" x14ac:dyDescent="0.25">
      <c r="K10786" s="30"/>
    </row>
    <row r="10787" spans="11:11" customFormat="1" x14ac:dyDescent="0.25">
      <c r="K10787" s="30"/>
    </row>
    <row r="10788" spans="11:11" customFormat="1" x14ac:dyDescent="0.25">
      <c r="K10788" s="30"/>
    </row>
    <row r="10789" spans="11:11" customFormat="1" x14ac:dyDescent="0.25">
      <c r="K10789" s="30"/>
    </row>
    <row r="10790" spans="11:11" customFormat="1" x14ac:dyDescent="0.25">
      <c r="K10790" s="30"/>
    </row>
    <row r="10791" spans="11:11" customFormat="1" x14ac:dyDescent="0.25">
      <c r="K10791" s="30"/>
    </row>
    <row r="10792" spans="11:11" customFormat="1" x14ac:dyDescent="0.25">
      <c r="K10792" s="30"/>
    </row>
    <row r="10793" spans="11:11" customFormat="1" x14ac:dyDescent="0.25">
      <c r="K10793" s="30"/>
    </row>
    <row r="10794" spans="11:11" customFormat="1" x14ac:dyDescent="0.25">
      <c r="K10794" s="30"/>
    </row>
    <row r="10795" spans="11:11" customFormat="1" x14ac:dyDescent="0.25">
      <c r="K10795" s="30"/>
    </row>
    <row r="10796" spans="11:11" customFormat="1" x14ac:dyDescent="0.25">
      <c r="K10796" s="30"/>
    </row>
    <row r="10797" spans="11:11" customFormat="1" x14ac:dyDescent="0.25">
      <c r="K10797" s="30"/>
    </row>
    <row r="10798" spans="11:11" customFormat="1" x14ac:dyDescent="0.25">
      <c r="K10798" s="30"/>
    </row>
    <row r="10799" spans="11:11" customFormat="1" x14ac:dyDescent="0.25">
      <c r="K10799" s="30"/>
    </row>
    <row r="10800" spans="11:11" customFormat="1" x14ac:dyDescent="0.25">
      <c r="K10800" s="30"/>
    </row>
    <row r="10801" spans="11:11" customFormat="1" x14ac:dyDescent="0.25">
      <c r="K10801" s="30"/>
    </row>
    <row r="10802" spans="11:11" customFormat="1" x14ac:dyDescent="0.25">
      <c r="K10802" s="30"/>
    </row>
    <row r="10803" spans="11:11" customFormat="1" x14ac:dyDescent="0.25">
      <c r="K10803" s="30"/>
    </row>
    <row r="10804" spans="11:11" customFormat="1" x14ac:dyDescent="0.25">
      <c r="K10804" s="30"/>
    </row>
    <row r="10805" spans="11:11" customFormat="1" x14ac:dyDescent="0.25">
      <c r="K10805" s="30"/>
    </row>
    <row r="10806" spans="11:11" customFormat="1" x14ac:dyDescent="0.25">
      <c r="K10806" s="30"/>
    </row>
    <row r="10807" spans="11:11" customFormat="1" x14ac:dyDescent="0.25">
      <c r="K10807" s="30"/>
    </row>
    <row r="10808" spans="11:11" customFormat="1" x14ac:dyDescent="0.25">
      <c r="K10808" s="30"/>
    </row>
    <row r="10809" spans="11:11" customFormat="1" x14ac:dyDescent="0.25">
      <c r="K10809" s="30"/>
    </row>
    <row r="10810" spans="11:11" customFormat="1" x14ac:dyDescent="0.25">
      <c r="K10810" s="30"/>
    </row>
    <row r="10811" spans="11:11" customFormat="1" x14ac:dyDescent="0.25">
      <c r="K10811" s="30"/>
    </row>
    <row r="10812" spans="11:11" customFormat="1" x14ac:dyDescent="0.25">
      <c r="K10812" s="30"/>
    </row>
    <row r="10813" spans="11:11" customFormat="1" x14ac:dyDescent="0.25">
      <c r="K10813" s="30"/>
    </row>
    <row r="10814" spans="11:11" customFormat="1" x14ac:dyDescent="0.25">
      <c r="K10814" s="30"/>
    </row>
    <row r="10815" spans="11:11" customFormat="1" x14ac:dyDescent="0.25">
      <c r="K10815" s="30"/>
    </row>
    <row r="10816" spans="11:11" customFormat="1" x14ac:dyDescent="0.25">
      <c r="K10816" s="30"/>
    </row>
    <row r="10817" spans="11:11" customFormat="1" x14ac:dyDescent="0.25">
      <c r="K10817" s="30"/>
    </row>
    <row r="10818" spans="11:11" customFormat="1" x14ac:dyDescent="0.25">
      <c r="K10818" s="30"/>
    </row>
    <row r="10819" spans="11:11" customFormat="1" x14ac:dyDescent="0.25">
      <c r="K10819" s="30"/>
    </row>
    <row r="10820" spans="11:11" customFormat="1" x14ac:dyDescent="0.25">
      <c r="K10820" s="30"/>
    </row>
    <row r="10821" spans="11:11" customFormat="1" x14ac:dyDescent="0.25">
      <c r="K10821" s="30"/>
    </row>
    <row r="10822" spans="11:11" customFormat="1" x14ac:dyDescent="0.25">
      <c r="K10822" s="30"/>
    </row>
    <row r="10823" spans="11:11" customFormat="1" x14ac:dyDescent="0.25">
      <c r="K10823" s="30"/>
    </row>
    <row r="10824" spans="11:11" customFormat="1" x14ac:dyDescent="0.25">
      <c r="K10824" s="30"/>
    </row>
    <row r="10825" spans="11:11" customFormat="1" x14ac:dyDescent="0.25">
      <c r="K10825" s="30"/>
    </row>
    <row r="10826" spans="11:11" customFormat="1" x14ac:dyDescent="0.25">
      <c r="K10826" s="30"/>
    </row>
    <row r="10827" spans="11:11" customFormat="1" x14ac:dyDescent="0.25">
      <c r="K10827" s="30"/>
    </row>
    <row r="10828" spans="11:11" customFormat="1" x14ac:dyDescent="0.25">
      <c r="K10828" s="30"/>
    </row>
    <row r="10829" spans="11:11" customFormat="1" x14ac:dyDescent="0.25">
      <c r="K10829" s="30"/>
    </row>
    <row r="10830" spans="11:11" customFormat="1" x14ac:dyDescent="0.25">
      <c r="K10830" s="30"/>
    </row>
    <row r="10831" spans="11:11" customFormat="1" x14ac:dyDescent="0.25">
      <c r="K10831" s="30"/>
    </row>
    <row r="10832" spans="11:11" customFormat="1" x14ac:dyDescent="0.25">
      <c r="K10832" s="30"/>
    </row>
    <row r="10833" spans="11:11" customFormat="1" x14ac:dyDescent="0.25">
      <c r="K10833" s="30"/>
    </row>
    <row r="10834" spans="11:11" customFormat="1" x14ac:dyDescent="0.25">
      <c r="K10834" s="30"/>
    </row>
    <row r="10835" spans="11:11" customFormat="1" x14ac:dyDescent="0.25">
      <c r="K10835" s="30"/>
    </row>
    <row r="10836" spans="11:11" customFormat="1" x14ac:dyDescent="0.25">
      <c r="K10836" s="30"/>
    </row>
    <row r="10837" spans="11:11" customFormat="1" x14ac:dyDescent="0.25">
      <c r="K10837" s="30"/>
    </row>
    <row r="10838" spans="11:11" customFormat="1" x14ac:dyDescent="0.25">
      <c r="K10838" s="30"/>
    </row>
    <row r="10839" spans="11:11" customFormat="1" x14ac:dyDescent="0.25">
      <c r="K10839" s="30"/>
    </row>
    <row r="10840" spans="11:11" customFormat="1" x14ac:dyDescent="0.25">
      <c r="K10840" s="30"/>
    </row>
    <row r="10841" spans="11:11" customFormat="1" x14ac:dyDescent="0.25">
      <c r="K10841" s="30"/>
    </row>
    <row r="10842" spans="11:11" customFormat="1" x14ac:dyDescent="0.25">
      <c r="K10842" s="30"/>
    </row>
    <row r="10843" spans="11:11" customFormat="1" x14ac:dyDescent="0.25">
      <c r="K10843" s="30"/>
    </row>
    <row r="10844" spans="11:11" customFormat="1" x14ac:dyDescent="0.25">
      <c r="K10844" s="30"/>
    </row>
    <row r="10845" spans="11:11" customFormat="1" x14ac:dyDescent="0.25">
      <c r="K10845" s="30"/>
    </row>
    <row r="10846" spans="11:11" customFormat="1" x14ac:dyDescent="0.25">
      <c r="K10846" s="30"/>
    </row>
    <row r="10847" spans="11:11" customFormat="1" x14ac:dyDescent="0.25">
      <c r="K10847" s="30"/>
    </row>
    <row r="10848" spans="11:11" customFormat="1" x14ac:dyDescent="0.25">
      <c r="K10848" s="30"/>
    </row>
    <row r="10849" spans="11:11" customFormat="1" x14ac:dyDescent="0.25">
      <c r="K10849" s="30"/>
    </row>
    <row r="10850" spans="11:11" customFormat="1" x14ac:dyDescent="0.25">
      <c r="K10850" s="30"/>
    </row>
    <row r="10851" spans="11:11" customFormat="1" x14ac:dyDescent="0.25">
      <c r="K10851" s="30"/>
    </row>
    <row r="10852" spans="11:11" customFormat="1" x14ac:dyDescent="0.25">
      <c r="K10852" s="30"/>
    </row>
    <row r="10853" spans="11:11" customFormat="1" x14ac:dyDescent="0.25">
      <c r="K10853" s="30"/>
    </row>
    <row r="10854" spans="11:11" customFormat="1" x14ac:dyDescent="0.25">
      <c r="K10854" s="30"/>
    </row>
    <row r="10855" spans="11:11" customFormat="1" x14ac:dyDescent="0.25">
      <c r="K10855" s="30"/>
    </row>
    <row r="10856" spans="11:11" customFormat="1" x14ac:dyDescent="0.25">
      <c r="K10856" s="30"/>
    </row>
    <row r="10857" spans="11:11" customFormat="1" x14ac:dyDescent="0.25">
      <c r="K10857" s="30"/>
    </row>
    <row r="10858" spans="11:11" customFormat="1" x14ac:dyDescent="0.25">
      <c r="K10858" s="30"/>
    </row>
    <row r="10859" spans="11:11" customFormat="1" x14ac:dyDescent="0.25">
      <c r="K10859" s="30"/>
    </row>
    <row r="10860" spans="11:11" customFormat="1" x14ac:dyDescent="0.25">
      <c r="K10860" s="30"/>
    </row>
    <row r="10861" spans="11:11" customFormat="1" x14ac:dyDescent="0.25">
      <c r="K10861" s="30"/>
    </row>
    <row r="10862" spans="11:11" customFormat="1" x14ac:dyDescent="0.25">
      <c r="K10862" s="30"/>
    </row>
    <row r="10863" spans="11:11" customFormat="1" x14ac:dyDescent="0.25">
      <c r="K10863" s="30"/>
    </row>
    <row r="10864" spans="11:11" customFormat="1" x14ac:dyDescent="0.25">
      <c r="K10864" s="30"/>
    </row>
    <row r="10865" spans="11:11" customFormat="1" x14ac:dyDescent="0.25">
      <c r="K10865" s="30"/>
    </row>
    <row r="10866" spans="11:11" customFormat="1" x14ac:dyDescent="0.25">
      <c r="K10866" s="30"/>
    </row>
    <row r="10867" spans="11:11" customFormat="1" x14ac:dyDescent="0.25">
      <c r="K10867" s="30"/>
    </row>
    <row r="10868" spans="11:11" customFormat="1" x14ac:dyDescent="0.25">
      <c r="K10868" s="30"/>
    </row>
    <row r="10869" spans="11:11" customFormat="1" x14ac:dyDescent="0.25">
      <c r="K10869" s="30"/>
    </row>
    <row r="10870" spans="11:11" customFormat="1" x14ac:dyDescent="0.25">
      <c r="K10870" s="30"/>
    </row>
    <row r="10871" spans="11:11" customFormat="1" x14ac:dyDescent="0.25">
      <c r="K10871" s="30"/>
    </row>
    <row r="10872" spans="11:11" customFormat="1" x14ac:dyDescent="0.25">
      <c r="K10872" s="30"/>
    </row>
    <row r="10873" spans="11:11" customFormat="1" x14ac:dyDescent="0.25">
      <c r="K10873" s="30"/>
    </row>
    <row r="10874" spans="11:11" customFormat="1" x14ac:dyDescent="0.25">
      <c r="K10874" s="30"/>
    </row>
    <row r="10875" spans="11:11" customFormat="1" x14ac:dyDescent="0.25">
      <c r="K10875" s="30"/>
    </row>
    <row r="10876" spans="11:11" customFormat="1" x14ac:dyDescent="0.25">
      <c r="K10876" s="30"/>
    </row>
    <row r="10877" spans="11:11" customFormat="1" x14ac:dyDescent="0.25">
      <c r="K10877" s="30"/>
    </row>
    <row r="10878" spans="11:11" customFormat="1" x14ac:dyDescent="0.25">
      <c r="K10878" s="30"/>
    </row>
    <row r="10879" spans="11:11" customFormat="1" x14ac:dyDescent="0.25">
      <c r="K10879" s="30"/>
    </row>
    <row r="10880" spans="11:11" customFormat="1" x14ac:dyDescent="0.25">
      <c r="K10880" s="30"/>
    </row>
    <row r="10881" spans="11:11" customFormat="1" x14ac:dyDescent="0.25">
      <c r="K10881" s="30"/>
    </row>
    <row r="10882" spans="11:11" customFormat="1" x14ac:dyDescent="0.25">
      <c r="K10882" s="30"/>
    </row>
    <row r="10883" spans="11:11" customFormat="1" x14ac:dyDescent="0.25">
      <c r="K10883" s="30"/>
    </row>
    <row r="10884" spans="11:11" customFormat="1" x14ac:dyDescent="0.25">
      <c r="K10884" s="30"/>
    </row>
    <row r="10885" spans="11:11" customFormat="1" x14ac:dyDescent="0.25">
      <c r="K10885" s="30"/>
    </row>
    <row r="10886" spans="11:11" customFormat="1" x14ac:dyDescent="0.25">
      <c r="K10886" s="30"/>
    </row>
    <row r="10887" spans="11:11" customFormat="1" x14ac:dyDescent="0.25">
      <c r="K10887" s="30"/>
    </row>
    <row r="10888" spans="11:11" customFormat="1" x14ac:dyDescent="0.25">
      <c r="K10888" s="30"/>
    </row>
    <row r="10889" spans="11:11" customFormat="1" x14ac:dyDescent="0.25">
      <c r="K10889" s="30"/>
    </row>
    <row r="10890" spans="11:11" customFormat="1" x14ac:dyDescent="0.25">
      <c r="K10890" s="30"/>
    </row>
    <row r="10891" spans="11:11" customFormat="1" x14ac:dyDescent="0.25">
      <c r="K10891" s="30"/>
    </row>
    <row r="10892" spans="11:11" customFormat="1" x14ac:dyDescent="0.25">
      <c r="K10892" s="30"/>
    </row>
    <row r="10893" spans="11:11" customFormat="1" x14ac:dyDescent="0.25">
      <c r="K10893" s="30"/>
    </row>
    <row r="10894" spans="11:11" customFormat="1" x14ac:dyDescent="0.25">
      <c r="K10894" s="30"/>
    </row>
    <row r="10895" spans="11:11" customFormat="1" x14ac:dyDescent="0.25">
      <c r="K10895" s="30"/>
    </row>
    <row r="10896" spans="11:11" customFormat="1" x14ac:dyDescent="0.25">
      <c r="K10896" s="30"/>
    </row>
    <row r="10897" spans="11:11" customFormat="1" x14ac:dyDescent="0.25">
      <c r="K10897" s="30"/>
    </row>
    <row r="10898" spans="11:11" customFormat="1" x14ac:dyDescent="0.25">
      <c r="K10898" s="30"/>
    </row>
    <row r="10899" spans="11:11" customFormat="1" x14ac:dyDescent="0.25">
      <c r="K10899" s="30"/>
    </row>
    <row r="10900" spans="11:11" customFormat="1" x14ac:dyDescent="0.25">
      <c r="K10900" s="30"/>
    </row>
    <row r="10901" spans="11:11" customFormat="1" x14ac:dyDescent="0.25">
      <c r="K10901" s="30"/>
    </row>
    <row r="10902" spans="11:11" customFormat="1" x14ac:dyDescent="0.25">
      <c r="K10902" s="30"/>
    </row>
    <row r="10903" spans="11:11" customFormat="1" x14ac:dyDescent="0.25">
      <c r="K10903" s="30"/>
    </row>
    <row r="10904" spans="11:11" customFormat="1" x14ac:dyDescent="0.25">
      <c r="K10904" s="30"/>
    </row>
    <row r="10905" spans="11:11" customFormat="1" x14ac:dyDescent="0.25">
      <c r="K10905" s="30"/>
    </row>
    <row r="10906" spans="11:11" customFormat="1" x14ac:dyDescent="0.25">
      <c r="K10906" s="30"/>
    </row>
    <row r="10907" spans="11:11" customFormat="1" x14ac:dyDescent="0.25">
      <c r="K10907" s="30"/>
    </row>
    <row r="10908" spans="11:11" customFormat="1" x14ac:dyDescent="0.25">
      <c r="K10908" s="30"/>
    </row>
    <row r="10909" spans="11:11" customFormat="1" x14ac:dyDescent="0.25">
      <c r="K10909" s="30"/>
    </row>
    <row r="10910" spans="11:11" customFormat="1" x14ac:dyDescent="0.25">
      <c r="K10910" s="30"/>
    </row>
    <row r="10911" spans="11:11" customFormat="1" x14ac:dyDescent="0.25">
      <c r="K10911" s="30"/>
    </row>
    <row r="10912" spans="11:11" customFormat="1" x14ac:dyDescent="0.25">
      <c r="K10912" s="30"/>
    </row>
    <row r="10913" spans="11:11" customFormat="1" x14ac:dyDescent="0.25">
      <c r="K10913" s="30"/>
    </row>
    <row r="10914" spans="11:11" customFormat="1" x14ac:dyDescent="0.25">
      <c r="K10914" s="30"/>
    </row>
    <row r="10915" spans="11:11" customFormat="1" x14ac:dyDescent="0.25">
      <c r="K10915" s="30"/>
    </row>
    <row r="10916" spans="11:11" customFormat="1" x14ac:dyDescent="0.25">
      <c r="K10916" s="30"/>
    </row>
    <row r="10917" spans="11:11" customFormat="1" x14ac:dyDescent="0.25">
      <c r="K10917" s="30"/>
    </row>
    <row r="10918" spans="11:11" customFormat="1" x14ac:dyDescent="0.25">
      <c r="K10918" s="30"/>
    </row>
    <row r="10919" spans="11:11" customFormat="1" x14ac:dyDescent="0.25">
      <c r="K10919" s="30"/>
    </row>
    <row r="10920" spans="11:11" customFormat="1" x14ac:dyDescent="0.25">
      <c r="K10920" s="30"/>
    </row>
    <row r="10921" spans="11:11" customFormat="1" x14ac:dyDescent="0.25">
      <c r="K10921" s="30"/>
    </row>
    <row r="10922" spans="11:11" customFormat="1" x14ac:dyDescent="0.25">
      <c r="K10922" s="30"/>
    </row>
    <row r="10923" spans="11:11" customFormat="1" x14ac:dyDescent="0.25">
      <c r="K10923" s="30"/>
    </row>
    <row r="10924" spans="11:11" customFormat="1" x14ac:dyDescent="0.25">
      <c r="K10924" s="30"/>
    </row>
    <row r="10925" spans="11:11" customFormat="1" x14ac:dyDescent="0.25">
      <c r="K10925" s="30"/>
    </row>
    <row r="10926" spans="11:11" customFormat="1" x14ac:dyDescent="0.25">
      <c r="K10926" s="30"/>
    </row>
    <row r="10927" spans="11:11" customFormat="1" x14ac:dyDescent="0.25">
      <c r="K10927" s="30"/>
    </row>
    <row r="10928" spans="11:11" customFormat="1" x14ac:dyDescent="0.25">
      <c r="K10928" s="30"/>
    </row>
    <row r="10929" spans="11:11" customFormat="1" x14ac:dyDescent="0.25">
      <c r="K10929" s="30"/>
    </row>
    <row r="10930" spans="11:11" customFormat="1" x14ac:dyDescent="0.25">
      <c r="K10930" s="30"/>
    </row>
    <row r="10931" spans="11:11" customFormat="1" x14ac:dyDescent="0.25">
      <c r="K10931" s="30"/>
    </row>
    <row r="10932" spans="11:11" customFormat="1" x14ac:dyDescent="0.25">
      <c r="K10932" s="30"/>
    </row>
    <row r="10933" spans="11:11" customFormat="1" x14ac:dyDescent="0.25">
      <c r="K10933" s="30"/>
    </row>
    <row r="10934" spans="11:11" customFormat="1" x14ac:dyDescent="0.25">
      <c r="K10934" s="30"/>
    </row>
    <row r="10935" spans="11:11" customFormat="1" x14ac:dyDescent="0.25">
      <c r="K10935" s="30"/>
    </row>
    <row r="10936" spans="11:11" customFormat="1" x14ac:dyDescent="0.25">
      <c r="K10936" s="30"/>
    </row>
    <row r="10937" spans="11:11" customFormat="1" x14ac:dyDescent="0.25">
      <c r="K10937" s="30"/>
    </row>
    <row r="10938" spans="11:11" customFormat="1" x14ac:dyDescent="0.25">
      <c r="K10938" s="30"/>
    </row>
    <row r="10939" spans="11:11" customFormat="1" x14ac:dyDescent="0.25">
      <c r="K10939" s="30"/>
    </row>
    <row r="10940" spans="11:11" customFormat="1" x14ac:dyDescent="0.25">
      <c r="K10940" s="30"/>
    </row>
    <row r="10941" spans="11:11" customFormat="1" x14ac:dyDescent="0.25">
      <c r="K10941" s="30"/>
    </row>
    <row r="10942" spans="11:11" customFormat="1" x14ac:dyDescent="0.25">
      <c r="K10942" s="30"/>
    </row>
    <row r="10943" spans="11:11" customFormat="1" x14ac:dyDescent="0.25">
      <c r="K10943" s="30"/>
    </row>
    <row r="10944" spans="11:11" customFormat="1" x14ac:dyDescent="0.25">
      <c r="K10944" s="30"/>
    </row>
    <row r="10945" spans="11:11" customFormat="1" x14ac:dyDescent="0.25">
      <c r="K10945" s="30"/>
    </row>
    <row r="10946" spans="11:11" customFormat="1" x14ac:dyDescent="0.25">
      <c r="K10946" s="30"/>
    </row>
    <row r="10947" spans="11:11" customFormat="1" x14ac:dyDescent="0.25">
      <c r="K10947" s="30"/>
    </row>
    <row r="10948" spans="11:11" customFormat="1" x14ac:dyDescent="0.25">
      <c r="K10948" s="30"/>
    </row>
    <row r="10949" spans="11:11" customFormat="1" x14ac:dyDescent="0.25">
      <c r="K10949" s="30"/>
    </row>
    <row r="10950" spans="11:11" customFormat="1" x14ac:dyDescent="0.25">
      <c r="K10950" s="30"/>
    </row>
    <row r="10951" spans="11:11" customFormat="1" x14ac:dyDescent="0.25">
      <c r="K10951" s="30"/>
    </row>
    <row r="10952" spans="11:11" customFormat="1" x14ac:dyDescent="0.25">
      <c r="K10952" s="30"/>
    </row>
    <row r="10953" spans="11:11" customFormat="1" x14ac:dyDescent="0.25">
      <c r="K10953" s="30"/>
    </row>
    <row r="10954" spans="11:11" customFormat="1" x14ac:dyDescent="0.25">
      <c r="K10954" s="30"/>
    </row>
    <row r="10955" spans="11:11" customFormat="1" x14ac:dyDescent="0.25">
      <c r="K10955" s="30"/>
    </row>
    <row r="10956" spans="11:11" customFormat="1" x14ac:dyDescent="0.25">
      <c r="K10956" s="30"/>
    </row>
    <row r="10957" spans="11:11" customFormat="1" x14ac:dyDescent="0.25">
      <c r="K10957" s="30"/>
    </row>
    <row r="10958" spans="11:11" customFormat="1" x14ac:dyDescent="0.25">
      <c r="K10958" s="30"/>
    </row>
    <row r="10959" spans="11:11" customFormat="1" x14ac:dyDescent="0.25">
      <c r="K10959" s="30"/>
    </row>
    <row r="10960" spans="11:11" customFormat="1" x14ac:dyDescent="0.25">
      <c r="K10960" s="30"/>
    </row>
    <row r="10961" spans="11:11" customFormat="1" x14ac:dyDescent="0.25">
      <c r="K10961" s="30"/>
    </row>
    <row r="10962" spans="11:11" customFormat="1" x14ac:dyDescent="0.25">
      <c r="K10962" s="30"/>
    </row>
    <row r="10963" spans="11:11" customFormat="1" x14ac:dyDescent="0.25">
      <c r="K10963" s="30"/>
    </row>
    <row r="10964" spans="11:11" customFormat="1" x14ac:dyDescent="0.25">
      <c r="K10964" s="30"/>
    </row>
    <row r="10965" spans="11:11" customFormat="1" x14ac:dyDescent="0.25">
      <c r="K10965" s="30"/>
    </row>
    <row r="10966" spans="11:11" customFormat="1" x14ac:dyDescent="0.25">
      <c r="K10966" s="30"/>
    </row>
    <row r="10967" spans="11:11" customFormat="1" x14ac:dyDescent="0.25">
      <c r="K10967" s="30"/>
    </row>
    <row r="10968" spans="11:11" customFormat="1" x14ac:dyDescent="0.25">
      <c r="K10968" s="30"/>
    </row>
    <row r="10969" spans="11:11" customFormat="1" x14ac:dyDescent="0.25">
      <c r="K10969" s="30"/>
    </row>
    <row r="10970" spans="11:11" customFormat="1" x14ac:dyDescent="0.25">
      <c r="K10970" s="30"/>
    </row>
    <row r="10971" spans="11:11" customFormat="1" x14ac:dyDescent="0.25">
      <c r="K10971" s="30"/>
    </row>
    <row r="10972" spans="11:11" customFormat="1" x14ac:dyDescent="0.25">
      <c r="K10972" s="30"/>
    </row>
    <row r="10973" spans="11:11" customFormat="1" x14ac:dyDescent="0.25">
      <c r="K10973" s="30"/>
    </row>
    <row r="10974" spans="11:11" customFormat="1" x14ac:dyDescent="0.25">
      <c r="K10974" s="30"/>
    </row>
    <row r="10975" spans="11:11" customFormat="1" x14ac:dyDescent="0.25">
      <c r="K10975" s="30"/>
    </row>
    <row r="10976" spans="11:11" customFormat="1" x14ac:dyDescent="0.25">
      <c r="K10976" s="30"/>
    </row>
    <row r="10977" spans="11:11" customFormat="1" x14ac:dyDescent="0.25">
      <c r="K10977" s="30"/>
    </row>
    <row r="10978" spans="11:11" customFormat="1" x14ac:dyDescent="0.25">
      <c r="K10978" s="30"/>
    </row>
    <row r="10979" spans="11:11" customFormat="1" x14ac:dyDescent="0.25">
      <c r="K10979" s="30"/>
    </row>
    <row r="10980" spans="11:11" customFormat="1" x14ac:dyDescent="0.25">
      <c r="K10980" s="30"/>
    </row>
    <row r="10981" spans="11:11" customFormat="1" x14ac:dyDescent="0.25">
      <c r="K10981" s="30"/>
    </row>
    <row r="10982" spans="11:11" customFormat="1" x14ac:dyDescent="0.25">
      <c r="K10982" s="30"/>
    </row>
    <row r="10983" spans="11:11" customFormat="1" x14ac:dyDescent="0.25">
      <c r="K10983" s="30"/>
    </row>
    <row r="10984" spans="11:11" customFormat="1" x14ac:dyDescent="0.25">
      <c r="K10984" s="30"/>
    </row>
    <row r="10985" spans="11:11" customFormat="1" x14ac:dyDescent="0.25">
      <c r="K10985" s="30"/>
    </row>
    <row r="10986" spans="11:11" customFormat="1" x14ac:dyDescent="0.25">
      <c r="K10986" s="30"/>
    </row>
    <row r="10987" spans="11:11" customFormat="1" x14ac:dyDescent="0.25">
      <c r="K10987" s="30"/>
    </row>
    <row r="10988" spans="11:11" customFormat="1" x14ac:dyDescent="0.25">
      <c r="K10988" s="30"/>
    </row>
    <row r="10989" spans="11:11" customFormat="1" x14ac:dyDescent="0.25">
      <c r="K10989" s="30"/>
    </row>
    <row r="10990" spans="11:11" customFormat="1" x14ac:dyDescent="0.25">
      <c r="K10990" s="30"/>
    </row>
    <row r="10991" spans="11:11" customFormat="1" x14ac:dyDescent="0.25">
      <c r="K10991" s="30"/>
    </row>
    <row r="10992" spans="11:11" customFormat="1" x14ac:dyDescent="0.25">
      <c r="K10992" s="30"/>
    </row>
    <row r="10993" spans="11:11" customFormat="1" x14ac:dyDescent="0.25">
      <c r="K10993" s="30"/>
    </row>
    <row r="10994" spans="11:11" customFormat="1" x14ac:dyDescent="0.25">
      <c r="K10994" s="30"/>
    </row>
    <row r="10995" spans="11:11" customFormat="1" x14ac:dyDescent="0.25">
      <c r="K10995" s="30"/>
    </row>
    <row r="10996" spans="11:11" customFormat="1" x14ac:dyDescent="0.25">
      <c r="K10996" s="30"/>
    </row>
    <row r="10997" spans="11:11" customFormat="1" x14ac:dyDescent="0.25">
      <c r="K10997" s="30"/>
    </row>
    <row r="10998" spans="11:11" customFormat="1" x14ac:dyDescent="0.25">
      <c r="K10998" s="30"/>
    </row>
    <row r="10999" spans="11:11" customFormat="1" x14ac:dyDescent="0.25">
      <c r="K10999" s="30"/>
    </row>
    <row r="11000" spans="11:11" customFormat="1" x14ac:dyDescent="0.25">
      <c r="K11000" s="30"/>
    </row>
    <row r="11001" spans="11:11" customFormat="1" x14ac:dyDescent="0.25">
      <c r="K11001" s="30"/>
    </row>
    <row r="11002" spans="11:11" customFormat="1" x14ac:dyDescent="0.25">
      <c r="K11002" s="30"/>
    </row>
    <row r="11003" spans="11:11" customFormat="1" x14ac:dyDescent="0.25">
      <c r="K11003" s="30"/>
    </row>
    <row r="11004" spans="11:11" customFormat="1" x14ac:dyDescent="0.25">
      <c r="K11004" s="30"/>
    </row>
    <row r="11005" spans="11:11" customFormat="1" x14ac:dyDescent="0.25">
      <c r="K11005" s="30"/>
    </row>
    <row r="11006" spans="11:11" customFormat="1" x14ac:dyDescent="0.25">
      <c r="K11006" s="30"/>
    </row>
    <row r="11007" spans="11:11" customFormat="1" x14ac:dyDescent="0.25">
      <c r="K11007" s="30"/>
    </row>
    <row r="11008" spans="11:11" customFormat="1" x14ac:dyDescent="0.25">
      <c r="K11008" s="30"/>
    </row>
    <row r="11009" spans="11:11" customFormat="1" x14ac:dyDescent="0.25">
      <c r="K11009" s="30"/>
    </row>
    <row r="11010" spans="11:11" customFormat="1" x14ac:dyDescent="0.25">
      <c r="K11010" s="30"/>
    </row>
    <row r="11011" spans="11:11" customFormat="1" x14ac:dyDescent="0.25">
      <c r="K11011" s="30"/>
    </row>
    <row r="11012" spans="11:11" customFormat="1" x14ac:dyDescent="0.25">
      <c r="K11012" s="30"/>
    </row>
    <row r="11013" spans="11:11" customFormat="1" x14ac:dyDescent="0.25">
      <c r="K11013" s="30"/>
    </row>
    <row r="11014" spans="11:11" customFormat="1" x14ac:dyDescent="0.25">
      <c r="K11014" s="30"/>
    </row>
    <row r="11015" spans="11:11" customFormat="1" x14ac:dyDescent="0.25">
      <c r="K11015" s="30"/>
    </row>
    <row r="11016" spans="11:11" customFormat="1" x14ac:dyDescent="0.25">
      <c r="K11016" s="30"/>
    </row>
    <row r="11017" spans="11:11" customFormat="1" x14ac:dyDescent="0.25">
      <c r="K11017" s="30"/>
    </row>
    <row r="11018" spans="11:11" customFormat="1" x14ac:dyDescent="0.25">
      <c r="K11018" s="30"/>
    </row>
    <row r="11019" spans="11:11" customFormat="1" x14ac:dyDescent="0.25">
      <c r="K11019" s="30"/>
    </row>
    <row r="11020" spans="11:11" customFormat="1" x14ac:dyDescent="0.25">
      <c r="K11020" s="30"/>
    </row>
    <row r="11021" spans="11:11" customFormat="1" x14ac:dyDescent="0.25">
      <c r="K11021" s="30"/>
    </row>
    <row r="11022" spans="11:11" customFormat="1" x14ac:dyDescent="0.25">
      <c r="K11022" s="30"/>
    </row>
    <row r="11023" spans="11:11" customFormat="1" x14ac:dyDescent="0.25">
      <c r="K11023" s="30"/>
    </row>
    <row r="11024" spans="11:11" customFormat="1" x14ac:dyDescent="0.25">
      <c r="K11024" s="30"/>
    </row>
    <row r="11025" spans="11:11" customFormat="1" x14ac:dyDescent="0.25">
      <c r="K11025" s="30"/>
    </row>
    <row r="11026" spans="11:11" customFormat="1" x14ac:dyDescent="0.25">
      <c r="K11026" s="30"/>
    </row>
    <row r="11027" spans="11:11" customFormat="1" x14ac:dyDescent="0.25">
      <c r="K11027" s="30"/>
    </row>
    <row r="11028" spans="11:11" customFormat="1" x14ac:dyDescent="0.25">
      <c r="K11028" s="30"/>
    </row>
    <row r="11029" spans="11:11" customFormat="1" x14ac:dyDescent="0.25">
      <c r="K11029" s="30"/>
    </row>
    <row r="11030" spans="11:11" customFormat="1" x14ac:dyDescent="0.25">
      <c r="K11030" s="30"/>
    </row>
    <row r="11031" spans="11:11" customFormat="1" x14ac:dyDescent="0.25">
      <c r="K11031" s="30"/>
    </row>
    <row r="11032" spans="11:11" customFormat="1" x14ac:dyDescent="0.25">
      <c r="K11032" s="30"/>
    </row>
    <row r="11033" spans="11:11" customFormat="1" x14ac:dyDescent="0.25">
      <c r="K11033" s="30"/>
    </row>
    <row r="11034" spans="11:11" customFormat="1" x14ac:dyDescent="0.25">
      <c r="K11034" s="30"/>
    </row>
    <row r="11035" spans="11:11" customFormat="1" x14ac:dyDescent="0.25">
      <c r="K11035" s="30"/>
    </row>
    <row r="11036" spans="11:11" customFormat="1" x14ac:dyDescent="0.25">
      <c r="K11036" s="30"/>
    </row>
    <row r="11037" spans="11:11" customFormat="1" x14ac:dyDescent="0.25">
      <c r="K11037" s="30"/>
    </row>
    <row r="11038" spans="11:11" customFormat="1" x14ac:dyDescent="0.25">
      <c r="K11038" s="30"/>
    </row>
    <row r="11039" spans="11:11" customFormat="1" x14ac:dyDescent="0.25">
      <c r="K11039" s="30"/>
    </row>
    <row r="11040" spans="11:11" customFormat="1" x14ac:dyDescent="0.25">
      <c r="K11040" s="30"/>
    </row>
    <row r="11041" spans="11:11" customFormat="1" x14ac:dyDescent="0.25">
      <c r="K11041" s="30"/>
    </row>
    <row r="11042" spans="11:11" customFormat="1" x14ac:dyDescent="0.25">
      <c r="K11042" s="30"/>
    </row>
    <row r="11043" spans="11:11" customFormat="1" x14ac:dyDescent="0.25">
      <c r="K11043" s="30"/>
    </row>
    <row r="11044" spans="11:11" customFormat="1" x14ac:dyDescent="0.25">
      <c r="K11044" s="30"/>
    </row>
    <row r="11045" spans="11:11" customFormat="1" x14ac:dyDescent="0.25">
      <c r="K11045" s="30"/>
    </row>
    <row r="11046" spans="11:11" customFormat="1" x14ac:dyDescent="0.25">
      <c r="K11046" s="30"/>
    </row>
    <row r="11047" spans="11:11" customFormat="1" x14ac:dyDescent="0.25">
      <c r="K11047" s="30"/>
    </row>
    <row r="11048" spans="11:11" customFormat="1" x14ac:dyDescent="0.25">
      <c r="K11048" s="30"/>
    </row>
    <row r="11049" spans="11:11" customFormat="1" x14ac:dyDescent="0.25">
      <c r="K11049" s="30"/>
    </row>
    <row r="11050" spans="11:11" customFormat="1" x14ac:dyDescent="0.25">
      <c r="K11050" s="30"/>
    </row>
    <row r="11051" spans="11:11" customFormat="1" x14ac:dyDescent="0.25">
      <c r="K11051" s="30"/>
    </row>
    <row r="11052" spans="11:11" customFormat="1" x14ac:dyDescent="0.25">
      <c r="K11052" s="30"/>
    </row>
    <row r="11053" spans="11:11" customFormat="1" x14ac:dyDescent="0.25">
      <c r="K11053" s="30"/>
    </row>
    <row r="11054" spans="11:11" customFormat="1" x14ac:dyDescent="0.25">
      <c r="K11054" s="30"/>
    </row>
    <row r="11055" spans="11:11" customFormat="1" x14ac:dyDescent="0.25">
      <c r="K11055" s="30"/>
    </row>
    <row r="11056" spans="11:11" customFormat="1" x14ac:dyDescent="0.25">
      <c r="K11056" s="30"/>
    </row>
    <row r="11057" spans="11:11" customFormat="1" x14ac:dyDescent="0.25">
      <c r="K11057" s="30"/>
    </row>
    <row r="11058" spans="11:11" customFormat="1" x14ac:dyDescent="0.25">
      <c r="K11058" s="30"/>
    </row>
    <row r="11059" spans="11:11" customFormat="1" x14ac:dyDescent="0.25">
      <c r="K11059" s="30"/>
    </row>
    <row r="11060" spans="11:11" customFormat="1" x14ac:dyDescent="0.25">
      <c r="K11060" s="30"/>
    </row>
    <row r="11061" spans="11:11" customFormat="1" x14ac:dyDescent="0.25">
      <c r="K11061" s="30"/>
    </row>
    <row r="11062" spans="11:11" customFormat="1" x14ac:dyDescent="0.25">
      <c r="K11062" s="30"/>
    </row>
    <row r="11063" spans="11:11" customFormat="1" x14ac:dyDescent="0.25">
      <c r="K11063" s="30"/>
    </row>
    <row r="11064" spans="11:11" customFormat="1" x14ac:dyDescent="0.25">
      <c r="K11064" s="30"/>
    </row>
    <row r="11065" spans="11:11" customFormat="1" x14ac:dyDescent="0.25">
      <c r="K11065" s="30"/>
    </row>
    <row r="11066" spans="11:11" customFormat="1" x14ac:dyDescent="0.25">
      <c r="K11066" s="30"/>
    </row>
    <row r="11067" spans="11:11" customFormat="1" x14ac:dyDescent="0.25">
      <c r="K11067" s="30"/>
    </row>
    <row r="11068" spans="11:11" customFormat="1" x14ac:dyDescent="0.25">
      <c r="K11068" s="30"/>
    </row>
    <row r="11069" spans="11:11" customFormat="1" x14ac:dyDescent="0.25">
      <c r="K11069" s="30"/>
    </row>
    <row r="11070" spans="11:11" customFormat="1" x14ac:dyDescent="0.25">
      <c r="K11070" s="30"/>
    </row>
    <row r="11071" spans="11:11" customFormat="1" x14ac:dyDescent="0.25">
      <c r="K11071" s="30"/>
    </row>
    <row r="11072" spans="11:11" customFormat="1" x14ac:dyDescent="0.25">
      <c r="K11072" s="30"/>
    </row>
    <row r="11073" spans="11:11" customFormat="1" x14ac:dyDescent="0.25">
      <c r="K11073" s="30"/>
    </row>
    <row r="11074" spans="11:11" customFormat="1" x14ac:dyDescent="0.25">
      <c r="K11074" s="30"/>
    </row>
    <row r="11075" spans="11:11" customFormat="1" x14ac:dyDescent="0.25">
      <c r="K11075" s="30"/>
    </row>
    <row r="11076" spans="11:11" customFormat="1" x14ac:dyDescent="0.25">
      <c r="K11076" s="30"/>
    </row>
    <row r="11077" spans="11:11" customFormat="1" x14ac:dyDescent="0.25">
      <c r="K11077" s="30"/>
    </row>
    <row r="11078" spans="11:11" customFormat="1" x14ac:dyDescent="0.25">
      <c r="K11078" s="30"/>
    </row>
    <row r="11079" spans="11:11" customFormat="1" x14ac:dyDescent="0.25">
      <c r="K11079" s="30"/>
    </row>
    <row r="11080" spans="11:11" customFormat="1" x14ac:dyDescent="0.25">
      <c r="K11080" s="30"/>
    </row>
    <row r="11081" spans="11:11" customFormat="1" x14ac:dyDescent="0.25">
      <c r="K11081" s="30"/>
    </row>
    <row r="11082" spans="11:11" customFormat="1" x14ac:dyDescent="0.25">
      <c r="K11082" s="30"/>
    </row>
    <row r="11083" spans="11:11" customFormat="1" x14ac:dyDescent="0.25">
      <c r="K11083" s="30"/>
    </row>
    <row r="11084" spans="11:11" customFormat="1" x14ac:dyDescent="0.25">
      <c r="K11084" s="30"/>
    </row>
    <row r="11085" spans="11:11" customFormat="1" x14ac:dyDescent="0.25">
      <c r="K11085" s="30"/>
    </row>
    <row r="11086" spans="11:11" customFormat="1" x14ac:dyDescent="0.25">
      <c r="K11086" s="30"/>
    </row>
    <row r="11087" spans="11:11" customFormat="1" x14ac:dyDescent="0.25">
      <c r="K11087" s="30"/>
    </row>
    <row r="11088" spans="11:11" customFormat="1" x14ac:dyDescent="0.25">
      <c r="K11088" s="30"/>
    </row>
    <row r="11089" spans="11:11" customFormat="1" x14ac:dyDescent="0.25">
      <c r="K11089" s="30"/>
    </row>
    <row r="11090" spans="11:11" customFormat="1" x14ac:dyDescent="0.25">
      <c r="K11090" s="30"/>
    </row>
    <row r="11091" spans="11:11" customFormat="1" x14ac:dyDescent="0.25">
      <c r="K11091" s="30"/>
    </row>
    <row r="11092" spans="11:11" customFormat="1" x14ac:dyDescent="0.25">
      <c r="K11092" s="30"/>
    </row>
    <row r="11093" spans="11:11" customFormat="1" x14ac:dyDescent="0.25">
      <c r="K11093" s="30"/>
    </row>
    <row r="11094" spans="11:11" customFormat="1" x14ac:dyDescent="0.25">
      <c r="K11094" s="30"/>
    </row>
    <row r="11095" spans="11:11" customFormat="1" x14ac:dyDescent="0.25">
      <c r="K11095" s="30"/>
    </row>
    <row r="11096" spans="11:11" customFormat="1" x14ac:dyDescent="0.25">
      <c r="K11096" s="30"/>
    </row>
    <row r="11097" spans="11:11" customFormat="1" x14ac:dyDescent="0.25">
      <c r="K11097" s="30"/>
    </row>
    <row r="11098" spans="11:11" customFormat="1" x14ac:dyDescent="0.25">
      <c r="K11098" s="30"/>
    </row>
    <row r="11099" spans="11:11" customFormat="1" x14ac:dyDescent="0.25">
      <c r="K11099" s="30"/>
    </row>
    <row r="11100" spans="11:11" customFormat="1" x14ac:dyDescent="0.25">
      <c r="K11100" s="30"/>
    </row>
    <row r="11101" spans="11:11" customFormat="1" x14ac:dyDescent="0.25">
      <c r="K11101" s="30"/>
    </row>
    <row r="11102" spans="11:11" customFormat="1" x14ac:dyDescent="0.25">
      <c r="K11102" s="30"/>
    </row>
    <row r="11103" spans="11:11" customFormat="1" x14ac:dyDescent="0.25">
      <c r="K11103" s="30"/>
    </row>
    <row r="11104" spans="11:11" customFormat="1" x14ac:dyDescent="0.25">
      <c r="K11104" s="30"/>
    </row>
    <row r="11105" spans="11:11" customFormat="1" x14ac:dyDescent="0.25">
      <c r="K11105" s="30"/>
    </row>
    <row r="11106" spans="11:11" customFormat="1" x14ac:dyDescent="0.25">
      <c r="K11106" s="30"/>
    </row>
    <row r="11107" spans="11:11" customFormat="1" x14ac:dyDescent="0.25">
      <c r="K11107" s="30"/>
    </row>
    <row r="11108" spans="11:11" customFormat="1" x14ac:dyDescent="0.25">
      <c r="K11108" s="30"/>
    </row>
    <row r="11109" spans="11:11" customFormat="1" x14ac:dyDescent="0.25">
      <c r="K11109" s="30"/>
    </row>
    <row r="11110" spans="11:11" customFormat="1" x14ac:dyDescent="0.25">
      <c r="K11110" s="30"/>
    </row>
    <row r="11111" spans="11:11" customFormat="1" x14ac:dyDescent="0.25">
      <c r="K11111" s="30"/>
    </row>
    <row r="11112" spans="11:11" customFormat="1" x14ac:dyDescent="0.25">
      <c r="K11112" s="30"/>
    </row>
    <row r="11113" spans="11:11" customFormat="1" x14ac:dyDescent="0.25">
      <c r="K11113" s="30"/>
    </row>
    <row r="11114" spans="11:11" customFormat="1" x14ac:dyDescent="0.25">
      <c r="K11114" s="30"/>
    </row>
    <row r="11115" spans="11:11" customFormat="1" x14ac:dyDescent="0.25">
      <c r="K11115" s="30"/>
    </row>
    <row r="11116" spans="11:11" customFormat="1" x14ac:dyDescent="0.25">
      <c r="K11116" s="30"/>
    </row>
    <row r="11117" spans="11:11" customFormat="1" x14ac:dyDescent="0.25">
      <c r="K11117" s="30"/>
    </row>
    <row r="11118" spans="11:11" customFormat="1" x14ac:dyDescent="0.25">
      <c r="K11118" s="30"/>
    </row>
    <row r="11119" spans="11:11" customFormat="1" x14ac:dyDescent="0.25">
      <c r="K11119" s="30"/>
    </row>
    <row r="11120" spans="11:11" customFormat="1" x14ac:dyDescent="0.25">
      <c r="K11120" s="30"/>
    </row>
    <row r="11121" spans="11:11" customFormat="1" x14ac:dyDescent="0.25">
      <c r="K11121" s="30"/>
    </row>
    <row r="11122" spans="11:11" customFormat="1" x14ac:dyDescent="0.25">
      <c r="K11122" s="30"/>
    </row>
    <row r="11123" spans="11:11" customFormat="1" x14ac:dyDescent="0.25">
      <c r="K11123" s="30"/>
    </row>
    <row r="11124" spans="11:11" customFormat="1" x14ac:dyDescent="0.25">
      <c r="K11124" s="30"/>
    </row>
    <row r="11125" spans="11:11" customFormat="1" x14ac:dyDescent="0.25">
      <c r="K11125" s="30"/>
    </row>
    <row r="11126" spans="11:11" customFormat="1" x14ac:dyDescent="0.25">
      <c r="K11126" s="30"/>
    </row>
    <row r="11127" spans="11:11" customFormat="1" x14ac:dyDescent="0.25">
      <c r="K11127" s="30"/>
    </row>
    <row r="11128" spans="11:11" customFormat="1" x14ac:dyDescent="0.25">
      <c r="K11128" s="30"/>
    </row>
    <row r="11129" spans="11:11" customFormat="1" x14ac:dyDescent="0.25">
      <c r="K11129" s="30"/>
    </row>
    <row r="11130" spans="11:11" customFormat="1" x14ac:dyDescent="0.25">
      <c r="K11130" s="30"/>
    </row>
    <row r="11131" spans="11:11" customFormat="1" x14ac:dyDescent="0.25">
      <c r="K11131" s="30"/>
    </row>
    <row r="11132" spans="11:11" customFormat="1" x14ac:dyDescent="0.25">
      <c r="K11132" s="30"/>
    </row>
    <row r="11133" spans="11:11" customFormat="1" x14ac:dyDescent="0.25">
      <c r="K11133" s="30"/>
    </row>
    <row r="11134" spans="11:11" customFormat="1" x14ac:dyDescent="0.25">
      <c r="K11134" s="30"/>
    </row>
    <row r="11135" spans="11:11" customFormat="1" x14ac:dyDescent="0.25">
      <c r="K11135" s="30"/>
    </row>
    <row r="11136" spans="11:11" customFormat="1" x14ac:dyDescent="0.25">
      <c r="K11136" s="30"/>
    </row>
    <row r="11137" spans="11:11" customFormat="1" x14ac:dyDescent="0.25">
      <c r="K11137" s="30"/>
    </row>
    <row r="11138" spans="11:11" customFormat="1" x14ac:dyDescent="0.25">
      <c r="K11138" s="30"/>
    </row>
    <row r="11139" spans="11:11" customFormat="1" x14ac:dyDescent="0.25">
      <c r="K11139" s="30"/>
    </row>
    <row r="11140" spans="11:11" customFormat="1" x14ac:dyDescent="0.25">
      <c r="K11140" s="30"/>
    </row>
    <row r="11141" spans="11:11" customFormat="1" x14ac:dyDescent="0.25">
      <c r="K11141" s="30"/>
    </row>
    <row r="11142" spans="11:11" customFormat="1" x14ac:dyDescent="0.25">
      <c r="K11142" s="30"/>
    </row>
    <row r="11143" spans="11:11" customFormat="1" x14ac:dyDescent="0.25">
      <c r="K11143" s="30"/>
    </row>
    <row r="11144" spans="11:11" customFormat="1" x14ac:dyDescent="0.25">
      <c r="K11144" s="30"/>
    </row>
    <row r="11145" spans="11:11" customFormat="1" x14ac:dyDescent="0.25">
      <c r="K11145" s="30"/>
    </row>
    <row r="11146" spans="11:11" customFormat="1" x14ac:dyDescent="0.25">
      <c r="K11146" s="30"/>
    </row>
    <row r="11147" spans="11:11" customFormat="1" x14ac:dyDescent="0.25">
      <c r="K11147" s="30"/>
    </row>
    <row r="11148" spans="11:11" customFormat="1" x14ac:dyDescent="0.25">
      <c r="K11148" s="30"/>
    </row>
    <row r="11149" spans="11:11" customFormat="1" x14ac:dyDescent="0.25">
      <c r="K11149" s="30"/>
    </row>
    <row r="11150" spans="11:11" customFormat="1" x14ac:dyDescent="0.25">
      <c r="K11150" s="30"/>
    </row>
    <row r="11151" spans="11:11" customFormat="1" x14ac:dyDescent="0.25">
      <c r="K11151" s="30"/>
    </row>
    <row r="11152" spans="11:11" customFormat="1" x14ac:dyDescent="0.25">
      <c r="K11152" s="30"/>
    </row>
    <row r="11153" spans="11:11" customFormat="1" x14ac:dyDescent="0.25">
      <c r="K11153" s="30"/>
    </row>
    <row r="11154" spans="11:11" customFormat="1" x14ac:dyDescent="0.25">
      <c r="K11154" s="30"/>
    </row>
    <row r="11155" spans="11:11" customFormat="1" x14ac:dyDescent="0.25">
      <c r="K11155" s="30"/>
    </row>
    <row r="11156" spans="11:11" customFormat="1" x14ac:dyDescent="0.25">
      <c r="K11156" s="30"/>
    </row>
    <row r="11157" spans="11:11" customFormat="1" x14ac:dyDescent="0.25">
      <c r="K11157" s="30"/>
    </row>
    <row r="11158" spans="11:11" customFormat="1" x14ac:dyDescent="0.25">
      <c r="K11158" s="30"/>
    </row>
    <row r="11159" spans="11:11" customFormat="1" x14ac:dyDescent="0.25">
      <c r="K11159" s="30"/>
    </row>
    <row r="11160" spans="11:11" customFormat="1" x14ac:dyDescent="0.25">
      <c r="K11160" s="30"/>
    </row>
    <row r="11161" spans="11:11" customFormat="1" x14ac:dyDescent="0.25">
      <c r="K11161" s="30"/>
    </row>
    <row r="11162" spans="11:11" customFormat="1" x14ac:dyDescent="0.25">
      <c r="K11162" s="30"/>
    </row>
    <row r="11163" spans="11:11" customFormat="1" x14ac:dyDescent="0.25">
      <c r="K11163" s="30"/>
    </row>
    <row r="11164" spans="11:11" customFormat="1" x14ac:dyDescent="0.25">
      <c r="K11164" s="30"/>
    </row>
    <row r="11165" spans="11:11" customFormat="1" x14ac:dyDescent="0.25">
      <c r="K11165" s="30"/>
    </row>
    <row r="11166" spans="11:11" customFormat="1" x14ac:dyDescent="0.25">
      <c r="K11166" s="30"/>
    </row>
    <row r="11167" spans="11:11" customFormat="1" x14ac:dyDescent="0.25">
      <c r="K11167" s="30"/>
    </row>
    <row r="11168" spans="11:11" customFormat="1" x14ac:dyDescent="0.25">
      <c r="K11168" s="30"/>
    </row>
    <row r="11169" spans="11:11" customFormat="1" x14ac:dyDescent="0.25">
      <c r="K11169" s="30"/>
    </row>
    <row r="11170" spans="11:11" customFormat="1" x14ac:dyDescent="0.25">
      <c r="K11170" s="30"/>
    </row>
    <row r="11171" spans="11:11" customFormat="1" x14ac:dyDescent="0.25">
      <c r="K11171" s="30"/>
    </row>
    <row r="11172" spans="11:11" customFormat="1" x14ac:dyDescent="0.25">
      <c r="K11172" s="30"/>
    </row>
    <row r="11173" spans="11:11" customFormat="1" x14ac:dyDescent="0.25">
      <c r="K11173" s="30"/>
    </row>
    <row r="11174" spans="11:11" customFormat="1" x14ac:dyDescent="0.25">
      <c r="K11174" s="30"/>
    </row>
    <row r="11175" spans="11:11" customFormat="1" x14ac:dyDescent="0.25">
      <c r="K11175" s="30"/>
    </row>
    <row r="11176" spans="11:11" customFormat="1" x14ac:dyDescent="0.25">
      <c r="K11176" s="30"/>
    </row>
    <row r="11177" spans="11:11" customFormat="1" x14ac:dyDescent="0.25">
      <c r="K11177" s="30"/>
    </row>
    <row r="11178" spans="11:11" customFormat="1" x14ac:dyDescent="0.25">
      <c r="K11178" s="30"/>
    </row>
    <row r="11179" spans="11:11" customFormat="1" x14ac:dyDescent="0.25">
      <c r="K11179" s="30"/>
    </row>
    <row r="11180" spans="11:11" customFormat="1" x14ac:dyDescent="0.25">
      <c r="K11180" s="30"/>
    </row>
    <row r="11181" spans="11:11" customFormat="1" x14ac:dyDescent="0.25">
      <c r="K11181" s="30"/>
    </row>
    <row r="11182" spans="11:11" customFormat="1" x14ac:dyDescent="0.25">
      <c r="K11182" s="30"/>
    </row>
    <row r="11183" spans="11:11" customFormat="1" x14ac:dyDescent="0.25">
      <c r="K11183" s="30"/>
    </row>
    <row r="11184" spans="11:11" customFormat="1" x14ac:dyDescent="0.25">
      <c r="K11184" s="30"/>
    </row>
    <row r="11185" spans="11:11" customFormat="1" x14ac:dyDescent="0.25">
      <c r="K11185" s="30"/>
    </row>
    <row r="11186" spans="11:11" customFormat="1" x14ac:dyDescent="0.25">
      <c r="K11186" s="30"/>
    </row>
    <row r="11187" spans="11:11" customFormat="1" x14ac:dyDescent="0.25">
      <c r="K11187" s="30"/>
    </row>
    <row r="11188" spans="11:11" customFormat="1" x14ac:dyDescent="0.25">
      <c r="K11188" s="30"/>
    </row>
    <row r="11189" spans="11:11" customFormat="1" x14ac:dyDescent="0.25">
      <c r="K11189" s="30"/>
    </row>
    <row r="11190" spans="11:11" customFormat="1" x14ac:dyDescent="0.25">
      <c r="K11190" s="30"/>
    </row>
    <row r="11191" spans="11:11" customFormat="1" x14ac:dyDescent="0.25">
      <c r="K11191" s="30"/>
    </row>
    <row r="11192" spans="11:11" customFormat="1" x14ac:dyDescent="0.25">
      <c r="K11192" s="30"/>
    </row>
    <row r="11193" spans="11:11" customFormat="1" x14ac:dyDescent="0.25">
      <c r="K11193" s="30"/>
    </row>
    <row r="11194" spans="11:11" customFormat="1" x14ac:dyDescent="0.25">
      <c r="K11194" s="30"/>
    </row>
    <row r="11195" spans="11:11" customFormat="1" x14ac:dyDescent="0.25">
      <c r="K11195" s="30"/>
    </row>
    <row r="11196" spans="11:11" customFormat="1" x14ac:dyDescent="0.25">
      <c r="K11196" s="30"/>
    </row>
    <row r="11197" spans="11:11" customFormat="1" x14ac:dyDescent="0.25">
      <c r="K11197" s="30"/>
    </row>
    <row r="11198" spans="11:11" customFormat="1" x14ac:dyDescent="0.25">
      <c r="K11198" s="30"/>
    </row>
    <row r="11199" spans="11:11" customFormat="1" x14ac:dyDescent="0.25">
      <c r="K11199" s="30"/>
    </row>
    <row r="11200" spans="11:11" customFormat="1" x14ac:dyDescent="0.25">
      <c r="K11200" s="30"/>
    </row>
    <row r="11201" spans="11:11" customFormat="1" x14ac:dyDescent="0.25">
      <c r="K11201" s="30"/>
    </row>
    <row r="11202" spans="11:11" customFormat="1" x14ac:dyDescent="0.25">
      <c r="K11202" s="30"/>
    </row>
    <row r="11203" spans="11:11" customFormat="1" x14ac:dyDescent="0.25">
      <c r="K11203" s="30"/>
    </row>
    <row r="11204" spans="11:11" customFormat="1" x14ac:dyDescent="0.25">
      <c r="K11204" s="30"/>
    </row>
    <row r="11205" spans="11:11" customFormat="1" x14ac:dyDescent="0.25">
      <c r="K11205" s="30"/>
    </row>
    <row r="11206" spans="11:11" customFormat="1" x14ac:dyDescent="0.25">
      <c r="K11206" s="30"/>
    </row>
    <row r="11207" spans="11:11" customFormat="1" x14ac:dyDescent="0.25">
      <c r="K11207" s="30"/>
    </row>
    <row r="11208" spans="11:11" customFormat="1" x14ac:dyDescent="0.25">
      <c r="K11208" s="30"/>
    </row>
    <row r="11209" spans="11:11" customFormat="1" x14ac:dyDescent="0.25">
      <c r="K11209" s="30"/>
    </row>
    <row r="11210" spans="11:11" customFormat="1" x14ac:dyDescent="0.25">
      <c r="K11210" s="30"/>
    </row>
    <row r="11211" spans="11:11" customFormat="1" x14ac:dyDescent="0.25">
      <c r="K11211" s="30"/>
    </row>
    <row r="11212" spans="11:11" customFormat="1" x14ac:dyDescent="0.25">
      <c r="K11212" s="30"/>
    </row>
    <row r="11213" spans="11:11" customFormat="1" x14ac:dyDescent="0.25">
      <c r="K11213" s="30"/>
    </row>
    <row r="11214" spans="11:11" customFormat="1" x14ac:dyDescent="0.25">
      <c r="K11214" s="30"/>
    </row>
    <row r="11215" spans="11:11" customFormat="1" x14ac:dyDescent="0.25">
      <c r="K11215" s="30"/>
    </row>
    <row r="11216" spans="11:11" customFormat="1" x14ac:dyDescent="0.25">
      <c r="K11216" s="30"/>
    </row>
    <row r="11217" spans="11:11" customFormat="1" x14ac:dyDescent="0.25">
      <c r="K11217" s="30"/>
    </row>
    <row r="11218" spans="11:11" customFormat="1" x14ac:dyDescent="0.25">
      <c r="K11218" s="30"/>
    </row>
    <row r="11219" spans="11:11" customFormat="1" x14ac:dyDescent="0.25">
      <c r="K11219" s="30"/>
    </row>
    <row r="11220" spans="11:11" customFormat="1" x14ac:dyDescent="0.25">
      <c r="K11220" s="30"/>
    </row>
    <row r="11221" spans="11:11" customFormat="1" x14ac:dyDescent="0.25">
      <c r="K11221" s="30"/>
    </row>
    <row r="11222" spans="11:11" customFormat="1" x14ac:dyDescent="0.25">
      <c r="K11222" s="30"/>
    </row>
    <row r="11223" spans="11:11" customFormat="1" x14ac:dyDescent="0.25">
      <c r="K11223" s="30"/>
    </row>
    <row r="11224" spans="11:11" customFormat="1" x14ac:dyDescent="0.25">
      <c r="K11224" s="30"/>
    </row>
    <row r="11225" spans="11:11" customFormat="1" x14ac:dyDescent="0.25">
      <c r="K11225" s="30"/>
    </row>
    <row r="11226" spans="11:11" customFormat="1" x14ac:dyDescent="0.25">
      <c r="K11226" s="30"/>
    </row>
    <row r="11227" spans="11:11" customFormat="1" x14ac:dyDescent="0.25">
      <c r="K11227" s="30"/>
    </row>
    <row r="11228" spans="11:11" customFormat="1" x14ac:dyDescent="0.25">
      <c r="K11228" s="30"/>
    </row>
    <row r="11229" spans="11:11" customFormat="1" x14ac:dyDescent="0.25">
      <c r="K11229" s="30"/>
    </row>
    <row r="11230" spans="11:11" customFormat="1" x14ac:dyDescent="0.25">
      <c r="K11230" s="30"/>
    </row>
    <row r="11231" spans="11:11" customFormat="1" x14ac:dyDescent="0.25">
      <c r="K11231" s="30"/>
    </row>
    <row r="11232" spans="11:11" customFormat="1" x14ac:dyDescent="0.25">
      <c r="K11232" s="30"/>
    </row>
    <row r="11233" spans="11:11" customFormat="1" x14ac:dyDescent="0.25">
      <c r="K11233" s="30"/>
    </row>
    <row r="11234" spans="11:11" customFormat="1" x14ac:dyDescent="0.25">
      <c r="K11234" s="30"/>
    </row>
    <row r="11235" spans="11:11" customFormat="1" x14ac:dyDescent="0.25">
      <c r="K11235" s="30"/>
    </row>
    <row r="11236" spans="11:11" customFormat="1" x14ac:dyDescent="0.25">
      <c r="K11236" s="30"/>
    </row>
    <row r="11237" spans="11:11" customFormat="1" x14ac:dyDescent="0.25">
      <c r="K11237" s="30"/>
    </row>
    <row r="11238" spans="11:11" customFormat="1" x14ac:dyDescent="0.25">
      <c r="K11238" s="30"/>
    </row>
    <row r="11239" spans="11:11" customFormat="1" x14ac:dyDescent="0.25">
      <c r="K11239" s="30"/>
    </row>
    <row r="11240" spans="11:11" customFormat="1" x14ac:dyDescent="0.25">
      <c r="K11240" s="30"/>
    </row>
    <row r="11241" spans="11:11" customFormat="1" x14ac:dyDescent="0.25">
      <c r="K11241" s="30"/>
    </row>
    <row r="11242" spans="11:11" customFormat="1" x14ac:dyDescent="0.25">
      <c r="K11242" s="30"/>
    </row>
    <row r="11243" spans="11:11" customFormat="1" x14ac:dyDescent="0.25">
      <c r="K11243" s="30"/>
    </row>
    <row r="11244" spans="11:11" customFormat="1" x14ac:dyDescent="0.25">
      <c r="K11244" s="30"/>
    </row>
    <row r="11245" spans="11:11" customFormat="1" x14ac:dyDescent="0.25">
      <c r="K11245" s="30"/>
    </row>
    <row r="11246" spans="11:11" customFormat="1" x14ac:dyDescent="0.25">
      <c r="K11246" s="30"/>
    </row>
    <row r="11247" spans="11:11" customFormat="1" x14ac:dyDescent="0.25">
      <c r="K11247" s="30"/>
    </row>
    <row r="11248" spans="11:11" customFormat="1" x14ac:dyDescent="0.25">
      <c r="K11248" s="30"/>
    </row>
    <row r="11249" spans="11:11" customFormat="1" x14ac:dyDescent="0.25">
      <c r="K11249" s="30"/>
    </row>
    <row r="11250" spans="11:11" customFormat="1" x14ac:dyDescent="0.25">
      <c r="K11250" s="30"/>
    </row>
    <row r="11251" spans="11:11" customFormat="1" x14ac:dyDescent="0.25">
      <c r="K11251" s="30"/>
    </row>
    <row r="11252" spans="11:11" customFormat="1" x14ac:dyDescent="0.25">
      <c r="K11252" s="30"/>
    </row>
    <row r="11253" spans="11:11" customFormat="1" x14ac:dyDescent="0.25">
      <c r="K11253" s="30"/>
    </row>
    <row r="11254" spans="11:11" customFormat="1" x14ac:dyDescent="0.25">
      <c r="K11254" s="30"/>
    </row>
    <row r="11255" spans="11:11" customFormat="1" x14ac:dyDescent="0.25">
      <c r="K11255" s="30"/>
    </row>
    <row r="11256" spans="11:11" customFormat="1" x14ac:dyDescent="0.25">
      <c r="K11256" s="30"/>
    </row>
    <row r="11257" spans="11:11" customFormat="1" x14ac:dyDescent="0.25">
      <c r="K11257" s="30"/>
    </row>
    <row r="11258" spans="11:11" customFormat="1" x14ac:dyDescent="0.25">
      <c r="K11258" s="30"/>
    </row>
    <row r="11259" spans="11:11" customFormat="1" x14ac:dyDescent="0.25">
      <c r="K11259" s="30"/>
    </row>
    <row r="11260" spans="11:11" customFormat="1" x14ac:dyDescent="0.25">
      <c r="K11260" s="30"/>
    </row>
    <row r="11261" spans="11:11" customFormat="1" x14ac:dyDescent="0.25">
      <c r="K11261" s="30"/>
    </row>
    <row r="11262" spans="11:11" customFormat="1" x14ac:dyDescent="0.25">
      <c r="K11262" s="30"/>
    </row>
    <row r="11263" spans="11:11" customFormat="1" x14ac:dyDescent="0.25">
      <c r="K11263" s="30"/>
    </row>
    <row r="11264" spans="11:11" customFormat="1" x14ac:dyDescent="0.25">
      <c r="K11264" s="30"/>
    </row>
    <row r="11265" spans="11:11" customFormat="1" x14ac:dyDescent="0.25">
      <c r="K11265" s="30"/>
    </row>
    <row r="11266" spans="11:11" customFormat="1" x14ac:dyDescent="0.25">
      <c r="K11266" s="30"/>
    </row>
    <row r="11267" spans="11:11" customFormat="1" x14ac:dyDescent="0.25">
      <c r="K11267" s="30"/>
    </row>
    <row r="11268" spans="11:11" customFormat="1" x14ac:dyDescent="0.25">
      <c r="K11268" s="30"/>
    </row>
    <row r="11269" spans="11:11" customFormat="1" x14ac:dyDescent="0.25">
      <c r="K11269" s="30"/>
    </row>
    <row r="11270" spans="11:11" customFormat="1" x14ac:dyDescent="0.25">
      <c r="K11270" s="30"/>
    </row>
    <row r="11271" spans="11:11" customFormat="1" x14ac:dyDescent="0.25">
      <c r="K11271" s="30"/>
    </row>
    <row r="11272" spans="11:11" customFormat="1" x14ac:dyDescent="0.25">
      <c r="K11272" s="30"/>
    </row>
    <row r="11273" spans="11:11" customFormat="1" x14ac:dyDescent="0.25">
      <c r="K11273" s="30"/>
    </row>
    <row r="11274" spans="11:11" customFormat="1" x14ac:dyDescent="0.25">
      <c r="K11274" s="30"/>
    </row>
    <row r="11275" spans="11:11" customFormat="1" x14ac:dyDescent="0.25">
      <c r="K11275" s="30"/>
    </row>
    <row r="11276" spans="11:11" customFormat="1" x14ac:dyDescent="0.25">
      <c r="K11276" s="30"/>
    </row>
    <row r="11277" spans="11:11" customFormat="1" x14ac:dyDescent="0.25">
      <c r="K11277" s="30"/>
    </row>
    <row r="11278" spans="11:11" customFormat="1" x14ac:dyDescent="0.25">
      <c r="K11278" s="30"/>
    </row>
    <row r="11279" spans="11:11" customFormat="1" x14ac:dyDescent="0.25">
      <c r="K11279" s="30"/>
    </row>
    <row r="11280" spans="11:11" customFormat="1" x14ac:dyDescent="0.25">
      <c r="K11280" s="30"/>
    </row>
    <row r="11281" spans="11:11" customFormat="1" x14ac:dyDescent="0.25">
      <c r="K11281" s="30"/>
    </row>
    <row r="11282" spans="11:11" customFormat="1" x14ac:dyDescent="0.25">
      <c r="K11282" s="30"/>
    </row>
    <row r="11283" spans="11:11" customFormat="1" x14ac:dyDescent="0.25">
      <c r="K11283" s="30"/>
    </row>
    <row r="11284" spans="11:11" customFormat="1" x14ac:dyDescent="0.25">
      <c r="K11284" s="30"/>
    </row>
    <row r="11285" spans="11:11" customFormat="1" x14ac:dyDescent="0.25">
      <c r="K11285" s="30"/>
    </row>
    <row r="11286" spans="11:11" customFormat="1" x14ac:dyDescent="0.25">
      <c r="K11286" s="30"/>
    </row>
    <row r="11287" spans="11:11" customFormat="1" x14ac:dyDescent="0.25">
      <c r="K11287" s="30"/>
    </row>
    <row r="11288" spans="11:11" customFormat="1" x14ac:dyDescent="0.25">
      <c r="K11288" s="30"/>
    </row>
    <row r="11289" spans="11:11" customFormat="1" x14ac:dyDescent="0.25">
      <c r="K11289" s="30"/>
    </row>
    <row r="11290" spans="11:11" customFormat="1" x14ac:dyDescent="0.25">
      <c r="K11290" s="30"/>
    </row>
    <row r="11291" spans="11:11" customFormat="1" x14ac:dyDescent="0.25">
      <c r="K11291" s="30"/>
    </row>
    <row r="11292" spans="11:11" customFormat="1" x14ac:dyDescent="0.25">
      <c r="K11292" s="30"/>
    </row>
    <row r="11293" spans="11:11" customFormat="1" x14ac:dyDescent="0.25">
      <c r="K11293" s="30"/>
    </row>
    <row r="11294" spans="11:11" customFormat="1" x14ac:dyDescent="0.25">
      <c r="K11294" s="30"/>
    </row>
    <row r="11295" spans="11:11" customFormat="1" x14ac:dyDescent="0.25">
      <c r="K11295" s="30"/>
    </row>
    <row r="11296" spans="11:11" customFormat="1" x14ac:dyDescent="0.25">
      <c r="K11296" s="30"/>
    </row>
    <row r="11297" spans="11:11" customFormat="1" x14ac:dyDescent="0.25">
      <c r="K11297" s="30"/>
    </row>
    <row r="11298" spans="11:11" customFormat="1" x14ac:dyDescent="0.25">
      <c r="K11298" s="30"/>
    </row>
    <row r="11299" spans="11:11" customFormat="1" x14ac:dyDescent="0.25">
      <c r="K11299" s="30"/>
    </row>
    <row r="11300" spans="11:11" customFormat="1" x14ac:dyDescent="0.25">
      <c r="K11300" s="30"/>
    </row>
    <row r="11301" spans="11:11" customFormat="1" x14ac:dyDescent="0.25">
      <c r="K11301" s="30"/>
    </row>
    <row r="11302" spans="11:11" customFormat="1" x14ac:dyDescent="0.25">
      <c r="K11302" s="30"/>
    </row>
    <row r="11303" spans="11:11" customFormat="1" x14ac:dyDescent="0.25">
      <c r="K11303" s="30"/>
    </row>
    <row r="11304" spans="11:11" customFormat="1" x14ac:dyDescent="0.25">
      <c r="K11304" s="30"/>
    </row>
    <row r="11305" spans="11:11" customFormat="1" x14ac:dyDescent="0.25">
      <c r="K11305" s="30"/>
    </row>
    <row r="11306" spans="11:11" customFormat="1" x14ac:dyDescent="0.25">
      <c r="K11306" s="30"/>
    </row>
    <row r="11307" spans="11:11" customFormat="1" x14ac:dyDescent="0.25">
      <c r="K11307" s="30"/>
    </row>
    <row r="11308" spans="11:11" customFormat="1" x14ac:dyDescent="0.25">
      <c r="K11308" s="30"/>
    </row>
    <row r="11309" spans="11:11" customFormat="1" x14ac:dyDescent="0.25">
      <c r="K11309" s="30"/>
    </row>
    <row r="11310" spans="11:11" customFormat="1" x14ac:dyDescent="0.25">
      <c r="K11310" s="30"/>
    </row>
    <row r="11311" spans="11:11" customFormat="1" x14ac:dyDescent="0.25">
      <c r="K11311" s="30"/>
    </row>
    <row r="11312" spans="11:11" customFormat="1" x14ac:dyDescent="0.25">
      <c r="K11312" s="30"/>
    </row>
    <row r="11313" spans="11:11" customFormat="1" x14ac:dyDescent="0.25">
      <c r="K11313" s="30"/>
    </row>
    <row r="11314" spans="11:11" customFormat="1" x14ac:dyDescent="0.25">
      <c r="K11314" s="30"/>
    </row>
    <row r="11315" spans="11:11" customFormat="1" x14ac:dyDescent="0.25">
      <c r="K11315" s="30"/>
    </row>
    <row r="11316" spans="11:11" customFormat="1" x14ac:dyDescent="0.25">
      <c r="K11316" s="30"/>
    </row>
    <row r="11317" spans="11:11" customFormat="1" x14ac:dyDescent="0.25">
      <c r="K11317" s="30"/>
    </row>
    <row r="11318" spans="11:11" customFormat="1" x14ac:dyDescent="0.25">
      <c r="K11318" s="30"/>
    </row>
    <row r="11319" spans="11:11" customFormat="1" x14ac:dyDescent="0.25">
      <c r="K11319" s="30"/>
    </row>
    <row r="11320" spans="11:11" customFormat="1" x14ac:dyDescent="0.25">
      <c r="K11320" s="30"/>
    </row>
    <row r="11321" spans="11:11" customFormat="1" x14ac:dyDescent="0.25">
      <c r="K11321" s="30"/>
    </row>
    <row r="11322" spans="11:11" customFormat="1" x14ac:dyDescent="0.25">
      <c r="K11322" s="30"/>
    </row>
    <row r="11323" spans="11:11" customFormat="1" x14ac:dyDescent="0.25">
      <c r="K11323" s="30"/>
    </row>
    <row r="11324" spans="11:11" customFormat="1" x14ac:dyDescent="0.25">
      <c r="K11324" s="30"/>
    </row>
    <row r="11325" spans="11:11" customFormat="1" x14ac:dyDescent="0.25">
      <c r="K11325" s="30"/>
    </row>
    <row r="11326" spans="11:11" customFormat="1" x14ac:dyDescent="0.25">
      <c r="K11326" s="30"/>
    </row>
    <row r="11327" spans="11:11" customFormat="1" x14ac:dyDescent="0.25">
      <c r="K11327" s="30"/>
    </row>
    <row r="11328" spans="11:11" customFormat="1" x14ac:dyDescent="0.25">
      <c r="K11328" s="30"/>
    </row>
    <row r="11329" spans="11:11" customFormat="1" x14ac:dyDescent="0.25">
      <c r="K11329" s="30"/>
    </row>
    <row r="11330" spans="11:11" customFormat="1" x14ac:dyDescent="0.25">
      <c r="K11330" s="30"/>
    </row>
    <row r="11331" spans="11:11" customFormat="1" x14ac:dyDescent="0.25">
      <c r="K11331" s="30"/>
    </row>
    <row r="11332" spans="11:11" customFormat="1" x14ac:dyDescent="0.25">
      <c r="K11332" s="30"/>
    </row>
    <row r="11333" spans="11:11" customFormat="1" x14ac:dyDescent="0.25">
      <c r="K11333" s="30"/>
    </row>
    <row r="11334" spans="11:11" customFormat="1" x14ac:dyDescent="0.25">
      <c r="K11334" s="30"/>
    </row>
    <row r="11335" spans="11:11" customFormat="1" x14ac:dyDescent="0.25">
      <c r="K11335" s="30"/>
    </row>
    <row r="11336" spans="11:11" customFormat="1" x14ac:dyDescent="0.25">
      <c r="K11336" s="30"/>
    </row>
    <row r="11337" spans="11:11" customFormat="1" x14ac:dyDescent="0.25">
      <c r="K11337" s="30"/>
    </row>
    <row r="11338" spans="11:11" customFormat="1" x14ac:dyDescent="0.25">
      <c r="K11338" s="30"/>
    </row>
    <row r="11339" spans="11:11" customFormat="1" x14ac:dyDescent="0.25">
      <c r="K11339" s="30"/>
    </row>
    <row r="11340" spans="11:11" customFormat="1" x14ac:dyDescent="0.25">
      <c r="K11340" s="30"/>
    </row>
    <row r="11341" spans="11:11" customFormat="1" x14ac:dyDescent="0.25">
      <c r="K11341" s="30"/>
    </row>
    <row r="11342" spans="11:11" customFormat="1" x14ac:dyDescent="0.25">
      <c r="K11342" s="30"/>
    </row>
    <row r="11343" spans="11:11" customFormat="1" x14ac:dyDescent="0.25">
      <c r="K11343" s="30"/>
    </row>
    <row r="11344" spans="11:11" customFormat="1" x14ac:dyDescent="0.25">
      <c r="K11344" s="30"/>
    </row>
    <row r="11345" spans="11:11" customFormat="1" x14ac:dyDescent="0.25">
      <c r="K11345" s="30"/>
    </row>
    <row r="11346" spans="11:11" customFormat="1" x14ac:dyDescent="0.25">
      <c r="K11346" s="30"/>
    </row>
    <row r="11347" spans="11:11" customFormat="1" x14ac:dyDescent="0.25">
      <c r="K11347" s="30"/>
    </row>
    <row r="11348" spans="11:11" customFormat="1" x14ac:dyDescent="0.25">
      <c r="K11348" s="30"/>
    </row>
    <row r="11349" spans="11:11" customFormat="1" x14ac:dyDescent="0.25">
      <c r="K11349" s="30"/>
    </row>
    <row r="11350" spans="11:11" customFormat="1" x14ac:dyDescent="0.25">
      <c r="K11350" s="30"/>
    </row>
    <row r="11351" spans="11:11" customFormat="1" x14ac:dyDescent="0.25">
      <c r="K11351" s="30"/>
    </row>
    <row r="11352" spans="11:11" customFormat="1" x14ac:dyDescent="0.25">
      <c r="K11352" s="30"/>
    </row>
    <row r="11353" spans="11:11" customFormat="1" x14ac:dyDescent="0.25">
      <c r="K11353" s="30"/>
    </row>
    <row r="11354" spans="11:11" customFormat="1" x14ac:dyDescent="0.25">
      <c r="K11354" s="30"/>
    </row>
    <row r="11355" spans="11:11" customFormat="1" x14ac:dyDescent="0.25">
      <c r="K11355" s="30"/>
    </row>
    <row r="11356" spans="11:11" customFormat="1" x14ac:dyDescent="0.25">
      <c r="K11356" s="30"/>
    </row>
    <row r="11357" spans="11:11" customFormat="1" x14ac:dyDescent="0.25">
      <c r="K11357" s="30"/>
    </row>
    <row r="11358" spans="11:11" customFormat="1" x14ac:dyDescent="0.25">
      <c r="K11358" s="30"/>
    </row>
    <row r="11359" spans="11:11" customFormat="1" x14ac:dyDescent="0.25">
      <c r="K11359" s="30"/>
    </row>
    <row r="11360" spans="11:11" customFormat="1" x14ac:dyDescent="0.25">
      <c r="K11360" s="30"/>
    </row>
    <row r="11361" spans="11:11" customFormat="1" x14ac:dyDescent="0.25">
      <c r="K11361" s="30"/>
    </row>
    <row r="11362" spans="11:11" customFormat="1" x14ac:dyDescent="0.25">
      <c r="K11362" s="30"/>
    </row>
    <row r="11363" spans="11:11" customFormat="1" x14ac:dyDescent="0.25">
      <c r="K11363" s="30"/>
    </row>
    <row r="11364" spans="11:11" customFormat="1" x14ac:dyDescent="0.25">
      <c r="K11364" s="30"/>
    </row>
    <row r="11365" spans="11:11" customFormat="1" x14ac:dyDescent="0.25">
      <c r="K11365" s="30"/>
    </row>
    <row r="11366" spans="11:11" customFormat="1" x14ac:dyDescent="0.25">
      <c r="K11366" s="30"/>
    </row>
    <row r="11367" spans="11:11" customFormat="1" x14ac:dyDescent="0.25">
      <c r="K11367" s="30"/>
    </row>
    <row r="11368" spans="11:11" customFormat="1" x14ac:dyDescent="0.25">
      <c r="K11368" s="30"/>
    </row>
    <row r="11369" spans="11:11" customFormat="1" x14ac:dyDescent="0.25">
      <c r="K11369" s="30"/>
    </row>
    <row r="11370" spans="11:11" customFormat="1" x14ac:dyDescent="0.25">
      <c r="K11370" s="30"/>
    </row>
    <row r="11371" spans="11:11" customFormat="1" x14ac:dyDescent="0.25">
      <c r="K11371" s="30"/>
    </row>
    <row r="11372" spans="11:11" customFormat="1" x14ac:dyDescent="0.25">
      <c r="K11372" s="30"/>
    </row>
    <row r="11373" spans="11:11" customFormat="1" x14ac:dyDescent="0.25">
      <c r="K11373" s="30"/>
    </row>
    <row r="11374" spans="11:11" customFormat="1" x14ac:dyDescent="0.25">
      <c r="K11374" s="30"/>
    </row>
    <row r="11375" spans="11:11" customFormat="1" x14ac:dyDescent="0.25">
      <c r="K11375" s="30"/>
    </row>
    <row r="11376" spans="11:11" customFormat="1" x14ac:dyDescent="0.25">
      <c r="K11376" s="30"/>
    </row>
    <row r="11377" spans="11:11" customFormat="1" x14ac:dyDescent="0.25">
      <c r="K11377" s="30"/>
    </row>
    <row r="11378" spans="11:11" customFormat="1" x14ac:dyDescent="0.25">
      <c r="K11378" s="30"/>
    </row>
    <row r="11379" spans="11:11" customFormat="1" x14ac:dyDescent="0.25">
      <c r="K11379" s="30"/>
    </row>
    <row r="11380" spans="11:11" customFormat="1" x14ac:dyDescent="0.25">
      <c r="K11380" s="30"/>
    </row>
    <row r="11381" spans="11:11" customFormat="1" x14ac:dyDescent="0.25">
      <c r="K11381" s="30"/>
    </row>
    <row r="11382" spans="11:11" customFormat="1" x14ac:dyDescent="0.25">
      <c r="K11382" s="30"/>
    </row>
    <row r="11383" spans="11:11" customFormat="1" x14ac:dyDescent="0.25">
      <c r="K11383" s="30"/>
    </row>
    <row r="11384" spans="11:11" customFormat="1" x14ac:dyDescent="0.25">
      <c r="K11384" s="30"/>
    </row>
    <row r="11385" spans="11:11" customFormat="1" x14ac:dyDescent="0.25">
      <c r="K11385" s="30"/>
    </row>
    <row r="11386" spans="11:11" customFormat="1" x14ac:dyDescent="0.25">
      <c r="K11386" s="30"/>
    </row>
    <row r="11387" spans="11:11" customFormat="1" x14ac:dyDescent="0.25">
      <c r="K11387" s="30"/>
    </row>
    <row r="11388" spans="11:11" customFormat="1" x14ac:dyDescent="0.25">
      <c r="K11388" s="30"/>
    </row>
    <row r="11389" spans="11:11" customFormat="1" x14ac:dyDescent="0.25">
      <c r="K11389" s="30"/>
    </row>
    <row r="11390" spans="11:11" customFormat="1" x14ac:dyDescent="0.25">
      <c r="K11390" s="30"/>
    </row>
    <row r="11391" spans="11:11" customFormat="1" x14ac:dyDescent="0.25">
      <c r="K11391" s="30"/>
    </row>
    <row r="11392" spans="11:11" customFormat="1" x14ac:dyDescent="0.25">
      <c r="K11392" s="30"/>
    </row>
    <row r="11393" spans="11:11" customFormat="1" x14ac:dyDescent="0.25">
      <c r="K11393" s="30"/>
    </row>
    <row r="11394" spans="11:11" customFormat="1" x14ac:dyDescent="0.25">
      <c r="K11394" s="30"/>
    </row>
    <row r="11395" spans="11:11" customFormat="1" x14ac:dyDescent="0.25">
      <c r="K11395" s="30"/>
    </row>
    <row r="11396" spans="11:11" customFormat="1" x14ac:dyDescent="0.25">
      <c r="K11396" s="30"/>
    </row>
    <row r="11397" spans="11:11" customFormat="1" x14ac:dyDescent="0.25">
      <c r="K11397" s="30"/>
    </row>
    <row r="11398" spans="11:11" customFormat="1" x14ac:dyDescent="0.25">
      <c r="K11398" s="30"/>
    </row>
    <row r="11399" spans="11:11" customFormat="1" x14ac:dyDescent="0.25">
      <c r="K11399" s="30"/>
    </row>
    <row r="11400" spans="11:11" customFormat="1" x14ac:dyDescent="0.25">
      <c r="K11400" s="30"/>
    </row>
    <row r="11401" spans="11:11" customFormat="1" x14ac:dyDescent="0.25">
      <c r="K11401" s="30"/>
    </row>
    <row r="11402" spans="11:11" customFormat="1" x14ac:dyDescent="0.25">
      <c r="K11402" s="30"/>
    </row>
    <row r="11403" spans="11:11" customFormat="1" x14ac:dyDescent="0.25">
      <c r="K11403" s="30"/>
    </row>
    <row r="11404" spans="11:11" customFormat="1" x14ac:dyDescent="0.25">
      <c r="K11404" s="30"/>
    </row>
    <row r="11405" spans="11:11" customFormat="1" x14ac:dyDescent="0.25">
      <c r="K11405" s="30"/>
    </row>
    <row r="11406" spans="11:11" customFormat="1" x14ac:dyDescent="0.25">
      <c r="K11406" s="30"/>
    </row>
    <row r="11407" spans="11:11" customFormat="1" x14ac:dyDescent="0.25">
      <c r="K11407" s="30"/>
    </row>
    <row r="11408" spans="11:11" customFormat="1" x14ac:dyDescent="0.25">
      <c r="K11408" s="30"/>
    </row>
    <row r="11409" spans="11:11" customFormat="1" x14ac:dyDescent="0.25">
      <c r="K11409" s="30"/>
    </row>
    <row r="11410" spans="11:11" customFormat="1" x14ac:dyDescent="0.25">
      <c r="K11410" s="30"/>
    </row>
    <row r="11411" spans="11:11" customFormat="1" x14ac:dyDescent="0.25">
      <c r="K11411" s="30"/>
    </row>
    <row r="11412" spans="11:11" customFormat="1" x14ac:dyDescent="0.25">
      <c r="K11412" s="30"/>
    </row>
    <row r="11413" spans="11:11" customFormat="1" x14ac:dyDescent="0.25">
      <c r="K11413" s="30"/>
    </row>
    <row r="11414" spans="11:11" customFormat="1" x14ac:dyDescent="0.25">
      <c r="K11414" s="30"/>
    </row>
    <row r="11415" spans="11:11" customFormat="1" x14ac:dyDescent="0.25">
      <c r="K11415" s="30"/>
    </row>
    <row r="11416" spans="11:11" customFormat="1" x14ac:dyDescent="0.25">
      <c r="K11416" s="30"/>
    </row>
    <row r="11417" spans="11:11" customFormat="1" x14ac:dyDescent="0.25">
      <c r="K11417" s="30"/>
    </row>
    <row r="11418" spans="11:11" customFormat="1" x14ac:dyDescent="0.25">
      <c r="K11418" s="30"/>
    </row>
    <row r="11419" spans="11:11" customFormat="1" x14ac:dyDescent="0.25">
      <c r="K11419" s="30"/>
    </row>
    <row r="11420" spans="11:11" customFormat="1" x14ac:dyDescent="0.25">
      <c r="K11420" s="30"/>
    </row>
    <row r="11421" spans="11:11" customFormat="1" x14ac:dyDescent="0.25">
      <c r="K11421" s="30"/>
    </row>
    <row r="11422" spans="11:11" customFormat="1" x14ac:dyDescent="0.25">
      <c r="K11422" s="30"/>
    </row>
    <row r="11423" spans="11:11" customFormat="1" x14ac:dyDescent="0.25">
      <c r="K11423" s="30"/>
    </row>
    <row r="11424" spans="11:11" customFormat="1" x14ac:dyDescent="0.25">
      <c r="K11424" s="30"/>
    </row>
    <row r="11425" spans="11:11" customFormat="1" x14ac:dyDescent="0.25">
      <c r="K11425" s="30"/>
    </row>
    <row r="11426" spans="11:11" customFormat="1" x14ac:dyDescent="0.25">
      <c r="K11426" s="30"/>
    </row>
    <row r="11427" spans="11:11" customFormat="1" x14ac:dyDescent="0.25">
      <c r="K11427" s="30"/>
    </row>
    <row r="11428" spans="11:11" customFormat="1" x14ac:dyDescent="0.25">
      <c r="K11428" s="30"/>
    </row>
    <row r="11429" spans="11:11" customFormat="1" x14ac:dyDescent="0.25">
      <c r="K11429" s="30"/>
    </row>
    <row r="11430" spans="11:11" customFormat="1" x14ac:dyDescent="0.25">
      <c r="K11430" s="30"/>
    </row>
    <row r="11431" spans="11:11" customFormat="1" x14ac:dyDescent="0.25">
      <c r="K11431" s="30"/>
    </row>
    <row r="11432" spans="11:11" customFormat="1" x14ac:dyDescent="0.25">
      <c r="K11432" s="30"/>
    </row>
    <row r="11433" spans="11:11" customFormat="1" x14ac:dyDescent="0.25">
      <c r="K11433" s="30"/>
    </row>
    <row r="11434" spans="11:11" customFormat="1" x14ac:dyDescent="0.25">
      <c r="K11434" s="30"/>
    </row>
    <row r="11435" spans="11:11" customFormat="1" x14ac:dyDescent="0.25">
      <c r="K11435" s="30"/>
    </row>
    <row r="11436" spans="11:11" customFormat="1" x14ac:dyDescent="0.25">
      <c r="K11436" s="30"/>
    </row>
    <row r="11437" spans="11:11" customFormat="1" x14ac:dyDescent="0.25">
      <c r="K11437" s="30"/>
    </row>
    <row r="11438" spans="11:11" customFormat="1" x14ac:dyDescent="0.25">
      <c r="K11438" s="30"/>
    </row>
    <row r="11439" spans="11:11" customFormat="1" x14ac:dyDescent="0.25">
      <c r="K11439" s="30"/>
    </row>
    <row r="11440" spans="11:11" customFormat="1" x14ac:dyDescent="0.25">
      <c r="K11440" s="30"/>
    </row>
    <row r="11441" spans="11:11" customFormat="1" x14ac:dyDescent="0.25">
      <c r="K11441" s="30"/>
    </row>
    <row r="11442" spans="11:11" customFormat="1" x14ac:dyDescent="0.25">
      <c r="K11442" s="30"/>
    </row>
    <row r="11443" spans="11:11" customFormat="1" x14ac:dyDescent="0.25">
      <c r="K11443" s="30"/>
    </row>
    <row r="11444" spans="11:11" customFormat="1" x14ac:dyDescent="0.25">
      <c r="K11444" s="30"/>
    </row>
    <row r="11445" spans="11:11" customFormat="1" x14ac:dyDescent="0.25">
      <c r="K11445" s="30"/>
    </row>
    <row r="11446" spans="11:11" customFormat="1" x14ac:dyDescent="0.25">
      <c r="K11446" s="30"/>
    </row>
    <row r="11447" spans="11:11" customFormat="1" x14ac:dyDescent="0.25">
      <c r="K11447" s="30"/>
    </row>
    <row r="11448" spans="11:11" customFormat="1" x14ac:dyDescent="0.25">
      <c r="K11448" s="30"/>
    </row>
    <row r="11449" spans="11:11" customFormat="1" x14ac:dyDescent="0.25">
      <c r="K11449" s="30"/>
    </row>
    <row r="11450" spans="11:11" customFormat="1" x14ac:dyDescent="0.25">
      <c r="K11450" s="30"/>
    </row>
    <row r="11451" spans="11:11" customFormat="1" x14ac:dyDescent="0.25">
      <c r="K11451" s="30"/>
    </row>
    <row r="11452" spans="11:11" customFormat="1" x14ac:dyDescent="0.25">
      <c r="K11452" s="30"/>
    </row>
    <row r="11453" spans="11:11" customFormat="1" x14ac:dyDescent="0.25">
      <c r="K11453" s="30"/>
    </row>
    <row r="11454" spans="11:11" customFormat="1" x14ac:dyDescent="0.25">
      <c r="K11454" s="30"/>
    </row>
    <row r="11455" spans="11:11" customFormat="1" x14ac:dyDescent="0.25">
      <c r="K11455" s="30"/>
    </row>
    <row r="11456" spans="11:11" customFormat="1" x14ac:dyDescent="0.25">
      <c r="K11456" s="30"/>
    </row>
    <row r="11457" spans="11:11" customFormat="1" x14ac:dyDescent="0.25">
      <c r="K11457" s="30"/>
    </row>
    <row r="11458" spans="11:11" customFormat="1" x14ac:dyDescent="0.25">
      <c r="K11458" s="30"/>
    </row>
    <row r="11459" spans="11:11" customFormat="1" x14ac:dyDescent="0.25">
      <c r="K11459" s="30"/>
    </row>
    <row r="11460" spans="11:11" customFormat="1" x14ac:dyDescent="0.25">
      <c r="K11460" s="30"/>
    </row>
    <row r="11461" spans="11:11" customFormat="1" x14ac:dyDescent="0.25">
      <c r="K11461" s="30"/>
    </row>
    <row r="11462" spans="11:11" customFormat="1" x14ac:dyDescent="0.25">
      <c r="K11462" s="30"/>
    </row>
    <row r="11463" spans="11:11" customFormat="1" x14ac:dyDescent="0.25">
      <c r="K11463" s="30"/>
    </row>
    <row r="11464" spans="11:11" customFormat="1" x14ac:dyDescent="0.25">
      <c r="K11464" s="30"/>
    </row>
    <row r="11465" spans="11:11" customFormat="1" x14ac:dyDescent="0.25">
      <c r="K11465" s="30"/>
    </row>
    <row r="11466" spans="11:11" customFormat="1" x14ac:dyDescent="0.25">
      <c r="K11466" s="30"/>
    </row>
    <row r="11467" spans="11:11" customFormat="1" x14ac:dyDescent="0.25">
      <c r="K11467" s="30"/>
    </row>
    <row r="11468" spans="11:11" customFormat="1" x14ac:dyDescent="0.25">
      <c r="K11468" s="30"/>
    </row>
    <row r="11469" spans="11:11" customFormat="1" x14ac:dyDescent="0.25">
      <c r="K11469" s="30"/>
    </row>
    <row r="11470" spans="11:11" customFormat="1" x14ac:dyDescent="0.25">
      <c r="K11470" s="30"/>
    </row>
    <row r="11471" spans="11:11" customFormat="1" x14ac:dyDescent="0.25">
      <c r="K11471" s="30"/>
    </row>
    <row r="11472" spans="11:11" customFormat="1" x14ac:dyDescent="0.25">
      <c r="K11472" s="30"/>
    </row>
    <row r="11473" spans="11:11" customFormat="1" x14ac:dyDescent="0.25">
      <c r="K11473" s="30"/>
    </row>
    <row r="11474" spans="11:11" customFormat="1" x14ac:dyDescent="0.25">
      <c r="K11474" s="30"/>
    </row>
    <row r="11475" spans="11:11" customFormat="1" x14ac:dyDescent="0.25">
      <c r="K11475" s="30"/>
    </row>
    <row r="11476" spans="11:11" customFormat="1" x14ac:dyDescent="0.25">
      <c r="K11476" s="30"/>
    </row>
    <row r="11477" spans="11:11" customFormat="1" x14ac:dyDescent="0.25">
      <c r="K11477" s="30"/>
    </row>
    <row r="11478" spans="11:11" customFormat="1" x14ac:dyDescent="0.25">
      <c r="K11478" s="30"/>
    </row>
    <row r="11479" spans="11:11" customFormat="1" x14ac:dyDescent="0.25">
      <c r="K11479" s="30"/>
    </row>
    <row r="11480" spans="11:11" customFormat="1" x14ac:dyDescent="0.25">
      <c r="K11480" s="30"/>
    </row>
    <row r="11481" spans="11:11" customFormat="1" x14ac:dyDescent="0.25">
      <c r="K11481" s="30"/>
    </row>
    <row r="11482" spans="11:11" customFormat="1" x14ac:dyDescent="0.25">
      <c r="K11482" s="30"/>
    </row>
    <row r="11483" spans="11:11" customFormat="1" x14ac:dyDescent="0.25">
      <c r="K11483" s="30"/>
    </row>
    <row r="11484" spans="11:11" customFormat="1" x14ac:dyDescent="0.25">
      <c r="K11484" s="30"/>
    </row>
    <row r="11485" spans="11:11" customFormat="1" x14ac:dyDescent="0.25">
      <c r="K11485" s="30"/>
    </row>
    <row r="11486" spans="11:11" customFormat="1" x14ac:dyDescent="0.25">
      <c r="K11486" s="30"/>
    </row>
    <row r="11487" spans="11:11" customFormat="1" x14ac:dyDescent="0.25">
      <c r="K11487" s="30"/>
    </row>
    <row r="11488" spans="11:11" customFormat="1" x14ac:dyDescent="0.25">
      <c r="K11488" s="30"/>
    </row>
    <row r="11489" spans="11:11" customFormat="1" x14ac:dyDescent="0.25">
      <c r="K11489" s="30"/>
    </row>
    <row r="11490" spans="11:11" customFormat="1" x14ac:dyDescent="0.25">
      <c r="K11490" s="30"/>
    </row>
    <row r="11491" spans="11:11" customFormat="1" x14ac:dyDescent="0.25">
      <c r="K11491" s="30"/>
    </row>
    <row r="11492" spans="11:11" customFormat="1" x14ac:dyDescent="0.25">
      <c r="K11492" s="30"/>
    </row>
    <row r="11493" spans="11:11" customFormat="1" x14ac:dyDescent="0.25">
      <c r="K11493" s="30"/>
    </row>
    <row r="11494" spans="11:11" customFormat="1" x14ac:dyDescent="0.25">
      <c r="K11494" s="30"/>
    </row>
    <row r="11495" spans="11:11" customFormat="1" x14ac:dyDescent="0.25">
      <c r="K11495" s="30"/>
    </row>
    <row r="11496" spans="11:11" customFormat="1" x14ac:dyDescent="0.25">
      <c r="K11496" s="30"/>
    </row>
    <row r="11497" spans="11:11" customFormat="1" x14ac:dyDescent="0.25">
      <c r="K11497" s="30"/>
    </row>
    <row r="11498" spans="11:11" customFormat="1" x14ac:dyDescent="0.25">
      <c r="K11498" s="30"/>
    </row>
    <row r="11499" spans="11:11" customFormat="1" x14ac:dyDescent="0.25">
      <c r="K11499" s="30"/>
    </row>
    <row r="11500" spans="11:11" customFormat="1" x14ac:dyDescent="0.25">
      <c r="K11500" s="30"/>
    </row>
    <row r="11501" spans="11:11" customFormat="1" x14ac:dyDescent="0.25">
      <c r="K11501" s="30"/>
    </row>
    <row r="11502" spans="11:11" customFormat="1" x14ac:dyDescent="0.25">
      <c r="K11502" s="30"/>
    </row>
    <row r="11503" spans="11:11" customFormat="1" x14ac:dyDescent="0.25">
      <c r="K11503" s="30"/>
    </row>
    <row r="11504" spans="11:11" customFormat="1" x14ac:dyDescent="0.25">
      <c r="K11504" s="30"/>
    </row>
    <row r="11505" spans="11:11" customFormat="1" x14ac:dyDescent="0.25">
      <c r="K11505" s="30"/>
    </row>
    <row r="11506" spans="11:11" customFormat="1" x14ac:dyDescent="0.25">
      <c r="K11506" s="30"/>
    </row>
    <row r="11507" spans="11:11" customFormat="1" x14ac:dyDescent="0.25">
      <c r="K11507" s="30"/>
    </row>
    <row r="11508" spans="11:11" customFormat="1" x14ac:dyDescent="0.25">
      <c r="K11508" s="30"/>
    </row>
    <row r="11509" spans="11:11" customFormat="1" x14ac:dyDescent="0.25">
      <c r="K11509" s="30"/>
    </row>
    <row r="11510" spans="11:11" customFormat="1" x14ac:dyDescent="0.25">
      <c r="K11510" s="30"/>
    </row>
    <row r="11511" spans="11:11" customFormat="1" x14ac:dyDescent="0.25">
      <c r="K11511" s="30"/>
    </row>
    <row r="11512" spans="11:11" customFormat="1" x14ac:dyDescent="0.25">
      <c r="K11512" s="30"/>
    </row>
    <row r="11513" spans="11:11" customFormat="1" x14ac:dyDescent="0.25">
      <c r="K11513" s="30"/>
    </row>
    <row r="11514" spans="11:11" customFormat="1" x14ac:dyDescent="0.25">
      <c r="K11514" s="30"/>
    </row>
    <row r="11515" spans="11:11" customFormat="1" x14ac:dyDescent="0.25">
      <c r="K11515" s="30"/>
    </row>
    <row r="11516" spans="11:11" customFormat="1" x14ac:dyDescent="0.25">
      <c r="K11516" s="30"/>
    </row>
    <row r="11517" spans="11:11" customFormat="1" x14ac:dyDescent="0.25">
      <c r="K11517" s="30"/>
    </row>
    <row r="11518" spans="11:11" customFormat="1" x14ac:dyDescent="0.25">
      <c r="K11518" s="30"/>
    </row>
    <row r="11519" spans="11:11" customFormat="1" x14ac:dyDescent="0.25">
      <c r="K11519" s="30"/>
    </row>
    <row r="11520" spans="11:11" customFormat="1" x14ac:dyDescent="0.25">
      <c r="K11520" s="30"/>
    </row>
    <row r="11521" spans="11:11" customFormat="1" x14ac:dyDescent="0.25">
      <c r="K11521" s="30"/>
    </row>
    <row r="11522" spans="11:11" customFormat="1" x14ac:dyDescent="0.25">
      <c r="K11522" s="30"/>
    </row>
    <row r="11523" spans="11:11" customFormat="1" x14ac:dyDescent="0.25">
      <c r="K11523" s="30"/>
    </row>
    <row r="11524" spans="11:11" customFormat="1" x14ac:dyDescent="0.25">
      <c r="K11524" s="30"/>
    </row>
    <row r="11525" spans="11:11" customFormat="1" x14ac:dyDescent="0.25">
      <c r="K11525" s="30"/>
    </row>
    <row r="11526" spans="11:11" customFormat="1" x14ac:dyDescent="0.25">
      <c r="K11526" s="30"/>
    </row>
    <row r="11527" spans="11:11" customFormat="1" x14ac:dyDescent="0.25">
      <c r="K11527" s="30"/>
    </row>
    <row r="11528" spans="11:11" customFormat="1" x14ac:dyDescent="0.25">
      <c r="K11528" s="30"/>
    </row>
    <row r="11529" spans="11:11" customFormat="1" x14ac:dyDescent="0.25">
      <c r="K11529" s="30"/>
    </row>
    <row r="11530" spans="11:11" customFormat="1" x14ac:dyDescent="0.25">
      <c r="K11530" s="30"/>
    </row>
    <row r="11531" spans="11:11" customFormat="1" x14ac:dyDescent="0.25">
      <c r="K11531" s="30"/>
    </row>
    <row r="11532" spans="11:11" customFormat="1" x14ac:dyDescent="0.25">
      <c r="K11532" s="30"/>
    </row>
    <row r="11533" spans="11:11" customFormat="1" x14ac:dyDescent="0.25">
      <c r="K11533" s="30"/>
    </row>
    <row r="11534" spans="11:11" customFormat="1" x14ac:dyDescent="0.25">
      <c r="K11534" s="30"/>
    </row>
    <row r="11535" spans="11:11" customFormat="1" x14ac:dyDescent="0.25">
      <c r="K11535" s="30"/>
    </row>
    <row r="11536" spans="11:11" customFormat="1" x14ac:dyDescent="0.25">
      <c r="K11536" s="30"/>
    </row>
    <row r="11537" spans="11:11" customFormat="1" x14ac:dyDescent="0.25">
      <c r="K11537" s="30"/>
    </row>
    <row r="11538" spans="11:11" customFormat="1" x14ac:dyDescent="0.25">
      <c r="K11538" s="30"/>
    </row>
    <row r="11539" spans="11:11" customFormat="1" x14ac:dyDescent="0.25">
      <c r="K11539" s="30"/>
    </row>
    <row r="11540" spans="11:11" customFormat="1" x14ac:dyDescent="0.25">
      <c r="K11540" s="30"/>
    </row>
    <row r="11541" spans="11:11" customFormat="1" x14ac:dyDescent="0.25">
      <c r="K11541" s="30"/>
    </row>
    <row r="11542" spans="11:11" customFormat="1" x14ac:dyDescent="0.25">
      <c r="K11542" s="30"/>
    </row>
    <row r="11543" spans="11:11" customFormat="1" x14ac:dyDescent="0.25">
      <c r="K11543" s="30"/>
    </row>
    <row r="11544" spans="11:11" customFormat="1" x14ac:dyDescent="0.25">
      <c r="K11544" s="30"/>
    </row>
    <row r="11545" spans="11:11" customFormat="1" x14ac:dyDescent="0.25">
      <c r="K11545" s="30"/>
    </row>
    <row r="11546" spans="11:11" customFormat="1" x14ac:dyDescent="0.25">
      <c r="K11546" s="30"/>
    </row>
    <row r="11547" spans="11:11" customFormat="1" x14ac:dyDescent="0.25">
      <c r="K11547" s="30"/>
    </row>
    <row r="11548" spans="11:11" customFormat="1" x14ac:dyDescent="0.25">
      <c r="K11548" s="30"/>
    </row>
    <row r="11549" spans="11:11" customFormat="1" x14ac:dyDescent="0.25">
      <c r="K11549" s="30"/>
    </row>
    <row r="11550" spans="11:11" customFormat="1" x14ac:dyDescent="0.25">
      <c r="K11550" s="30"/>
    </row>
    <row r="11551" spans="11:11" customFormat="1" x14ac:dyDescent="0.25">
      <c r="K11551" s="30"/>
    </row>
    <row r="11552" spans="11:11" customFormat="1" x14ac:dyDescent="0.25">
      <c r="K11552" s="30"/>
    </row>
    <row r="11553" spans="11:11" customFormat="1" x14ac:dyDescent="0.25">
      <c r="K11553" s="30"/>
    </row>
    <row r="11554" spans="11:11" customFormat="1" x14ac:dyDescent="0.25">
      <c r="K11554" s="30"/>
    </row>
    <row r="11555" spans="11:11" customFormat="1" x14ac:dyDescent="0.25">
      <c r="K11555" s="30"/>
    </row>
    <row r="11556" spans="11:11" customFormat="1" x14ac:dyDescent="0.25">
      <c r="K11556" s="30"/>
    </row>
    <row r="11557" spans="11:11" customFormat="1" x14ac:dyDescent="0.25">
      <c r="K11557" s="30"/>
    </row>
    <row r="11558" spans="11:11" customFormat="1" x14ac:dyDescent="0.25">
      <c r="K11558" s="30"/>
    </row>
    <row r="11559" spans="11:11" customFormat="1" x14ac:dyDescent="0.25">
      <c r="K11559" s="30"/>
    </row>
    <row r="11560" spans="11:11" customFormat="1" x14ac:dyDescent="0.25">
      <c r="K11560" s="30"/>
    </row>
    <row r="11561" spans="11:11" customFormat="1" x14ac:dyDescent="0.25">
      <c r="K11561" s="30"/>
    </row>
    <row r="11562" spans="11:11" customFormat="1" x14ac:dyDescent="0.25">
      <c r="K11562" s="30"/>
    </row>
    <row r="11563" spans="11:11" customFormat="1" x14ac:dyDescent="0.25">
      <c r="K11563" s="30"/>
    </row>
    <row r="11564" spans="11:11" customFormat="1" x14ac:dyDescent="0.25">
      <c r="K11564" s="30"/>
    </row>
    <row r="11565" spans="11:11" customFormat="1" x14ac:dyDescent="0.25">
      <c r="K11565" s="30"/>
    </row>
    <row r="11566" spans="11:11" customFormat="1" x14ac:dyDescent="0.25">
      <c r="K11566" s="30"/>
    </row>
    <row r="11567" spans="11:11" customFormat="1" x14ac:dyDescent="0.25">
      <c r="K11567" s="30"/>
    </row>
    <row r="11568" spans="11:11" customFormat="1" x14ac:dyDescent="0.25">
      <c r="K11568" s="30"/>
    </row>
    <row r="11569" spans="11:11" customFormat="1" x14ac:dyDescent="0.25">
      <c r="K11569" s="30"/>
    </row>
    <row r="11570" spans="11:11" customFormat="1" x14ac:dyDescent="0.25">
      <c r="K11570" s="30"/>
    </row>
    <row r="11571" spans="11:11" customFormat="1" x14ac:dyDescent="0.25">
      <c r="K11571" s="30"/>
    </row>
    <row r="11572" spans="11:11" customFormat="1" x14ac:dyDescent="0.25">
      <c r="K11572" s="30"/>
    </row>
    <row r="11573" spans="11:11" customFormat="1" x14ac:dyDescent="0.25">
      <c r="K11573" s="30"/>
    </row>
    <row r="11574" spans="11:11" customFormat="1" x14ac:dyDescent="0.25">
      <c r="K11574" s="30"/>
    </row>
    <row r="11575" spans="11:11" customFormat="1" x14ac:dyDescent="0.25">
      <c r="K11575" s="30"/>
    </row>
    <row r="11576" spans="11:11" customFormat="1" x14ac:dyDescent="0.25">
      <c r="K11576" s="30"/>
    </row>
    <row r="11577" spans="11:11" customFormat="1" x14ac:dyDescent="0.25">
      <c r="K11577" s="30"/>
    </row>
    <row r="11578" spans="11:11" customFormat="1" x14ac:dyDescent="0.25">
      <c r="K11578" s="30"/>
    </row>
    <row r="11579" spans="11:11" customFormat="1" x14ac:dyDescent="0.25">
      <c r="K11579" s="30"/>
    </row>
    <row r="11580" spans="11:11" customFormat="1" x14ac:dyDescent="0.25">
      <c r="K11580" s="30"/>
    </row>
    <row r="11581" spans="11:11" customFormat="1" x14ac:dyDescent="0.25">
      <c r="K11581" s="30"/>
    </row>
    <row r="11582" spans="11:11" customFormat="1" x14ac:dyDescent="0.25">
      <c r="K11582" s="30"/>
    </row>
    <row r="11583" spans="11:11" customFormat="1" x14ac:dyDescent="0.25">
      <c r="K11583" s="30"/>
    </row>
    <row r="11584" spans="11:11" customFormat="1" x14ac:dyDescent="0.25">
      <c r="K11584" s="30"/>
    </row>
    <row r="11585" spans="11:11" customFormat="1" x14ac:dyDescent="0.25">
      <c r="K11585" s="30"/>
    </row>
    <row r="11586" spans="11:11" customFormat="1" x14ac:dyDescent="0.25">
      <c r="K11586" s="30"/>
    </row>
    <row r="11587" spans="11:11" customFormat="1" x14ac:dyDescent="0.25">
      <c r="K11587" s="30"/>
    </row>
    <row r="11588" spans="11:11" customFormat="1" x14ac:dyDescent="0.25">
      <c r="K11588" s="30"/>
    </row>
    <row r="11589" spans="11:11" customFormat="1" x14ac:dyDescent="0.25">
      <c r="K11589" s="30"/>
    </row>
    <row r="11590" spans="11:11" customFormat="1" x14ac:dyDescent="0.25">
      <c r="K11590" s="30"/>
    </row>
    <row r="11591" spans="11:11" customFormat="1" x14ac:dyDescent="0.25">
      <c r="K11591" s="30"/>
    </row>
    <row r="11592" spans="11:11" customFormat="1" x14ac:dyDescent="0.25">
      <c r="K11592" s="30"/>
    </row>
    <row r="11593" spans="11:11" customFormat="1" x14ac:dyDescent="0.25">
      <c r="K11593" s="30"/>
    </row>
    <row r="11594" spans="11:11" customFormat="1" x14ac:dyDescent="0.25">
      <c r="K11594" s="30"/>
    </row>
    <row r="11595" spans="11:11" customFormat="1" x14ac:dyDescent="0.25">
      <c r="K11595" s="30"/>
    </row>
    <row r="11596" spans="11:11" customFormat="1" x14ac:dyDescent="0.25">
      <c r="K11596" s="30"/>
    </row>
    <row r="11597" spans="11:11" customFormat="1" x14ac:dyDescent="0.25">
      <c r="K11597" s="30"/>
    </row>
    <row r="11598" spans="11:11" customFormat="1" x14ac:dyDescent="0.25">
      <c r="K11598" s="30"/>
    </row>
    <row r="11599" spans="11:11" customFormat="1" x14ac:dyDescent="0.25">
      <c r="K11599" s="30"/>
    </row>
    <row r="11600" spans="11:11" customFormat="1" x14ac:dyDescent="0.25">
      <c r="K11600" s="30"/>
    </row>
    <row r="11601" spans="11:11" customFormat="1" x14ac:dyDescent="0.25">
      <c r="K11601" s="30"/>
    </row>
    <row r="11602" spans="11:11" customFormat="1" x14ac:dyDescent="0.25">
      <c r="K11602" s="30"/>
    </row>
    <row r="11603" spans="11:11" customFormat="1" x14ac:dyDescent="0.25">
      <c r="K11603" s="30"/>
    </row>
    <row r="11604" spans="11:11" customFormat="1" x14ac:dyDescent="0.25">
      <c r="K11604" s="30"/>
    </row>
    <row r="11605" spans="11:11" customFormat="1" x14ac:dyDescent="0.25">
      <c r="K11605" s="30"/>
    </row>
    <row r="11606" spans="11:11" customFormat="1" x14ac:dyDescent="0.25">
      <c r="K11606" s="30"/>
    </row>
    <row r="11607" spans="11:11" customFormat="1" x14ac:dyDescent="0.25">
      <c r="K11607" s="30"/>
    </row>
    <row r="11608" spans="11:11" customFormat="1" x14ac:dyDescent="0.25">
      <c r="K11608" s="30"/>
    </row>
    <row r="11609" spans="11:11" customFormat="1" x14ac:dyDescent="0.25">
      <c r="K11609" s="30"/>
    </row>
    <row r="11610" spans="11:11" customFormat="1" x14ac:dyDescent="0.25">
      <c r="K11610" s="30"/>
    </row>
    <row r="11611" spans="11:11" customFormat="1" x14ac:dyDescent="0.25">
      <c r="K11611" s="30"/>
    </row>
    <row r="11612" spans="11:11" customFormat="1" x14ac:dyDescent="0.25">
      <c r="K11612" s="30"/>
    </row>
    <row r="11613" spans="11:11" customFormat="1" x14ac:dyDescent="0.25">
      <c r="K11613" s="30"/>
    </row>
    <row r="11614" spans="11:11" customFormat="1" x14ac:dyDescent="0.25">
      <c r="K11614" s="30"/>
    </row>
    <row r="11615" spans="11:11" customFormat="1" x14ac:dyDescent="0.25">
      <c r="K11615" s="30"/>
    </row>
    <row r="11616" spans="11:11" customFormat="1" x14ac:dyDescent="0.25">
      <c r="K11616" s="30"/>
    </row>
    <row r="11617" spans="11:11" customFormat="1" x14ac:dyDescent="0.25">
      <c r="K11617" s="30"/>
    </row>
    <row r="11618" spans="11:11" customFormat="1" x14ac:dyDescent="0.25">
      <c r="K11618" s="30"/>
    </row>
    <row r="11619" spans="11:11" customFormat="1" x14ac:dyDescent="0.25">
      <c r="K11619" s="30"/>
    </row>
    <row r="11620" spans="11:11" customFormat="1" x14ac:dyDescent="0.25">
      <c r="K11620" s="30"/>
    </row>
    <row r="11621" spans="11:11" customFormat="1" x14ac:dyDescent="0.25">
      <c r="K11621" s="30"/>
    </row>
    <row r="11622" spans="11:11" customFormat="1" x14ac:dyDescent="0.25">
      <c r="K11622" s="30"/>
    </row>
    <row r="11623" spans="11:11" customFormat="1" x14ac:dyDescent="0.25">
      <c r="K11623" s="30"/>
    </row>
    <row r="11624" spans="11:11" customFormat="1" x14ac:dyDescent="0.25">
      <c r="K11624" s="30"/>
    </row>
    <row r="11625" spans="11:11" customFormat="1" x14ac:dyDescent="0.25">
      <c r="K11625" s="30"/>
    </row>
    <row r="11626" spans="11:11" customFormat="1" x14ac:dyDescent="0.25">
      <c r="K11626" s="30"/>
    </row>
    <row r="11627" spans="11:11" customFormat="1" x14ac:dyDescent="0.25">
      <c r="K11627" s="30"/>
    </row>
    <row r="11628" spans="11:11" customFormat="1" x14ac:dyDescent="0.25">
      <c r="K11628" s="30"/>
    </row>
    <row r="11629" spans="11:11" customFormat="1" x14ac:dyDescent="0.25">
      <c r="K11629" s="30"/>
    </row>
    <row r="11630" spans="11:11" customFormat="1" x14ac:dyDescent="0.25">
      <c r="K11630" s="30"/>
    </row>
    <row r="11631" spans="11:11" customFormat="1" x14ac:dyDescent="0.25">
      <c r="K11631" s="30"/>
    </row>
    <row r="11632" spans="11:11" customFormat="1" x14ac:dyDescent="0.25">
      <c r="K11632" s="30"/>
    </row>
    <row r="11633" spans="11:11" customFormat="1" x14ac:dyDescent="0.25">
      <c r="K11633" s="30"/>
    </row>
    <row r="11634" spans="11:11" customFormat="1" x14ac:dyDescent="0.25">
      <c r="K11634" s="30"/>
    </row>
    <row r="11635" spans="11:11" customFormat="1" x14ac:dyDescent="0.25">
      <c r="K11635" s="30"/>
    </row>
    <row r="11636" spans="11:11" customFormat="1" x14ac:dyDescent="0.25">
      <c r="K11636" s="30"/>
    </row>
    <row r="11637" spans="11:11" customFormat="1" x14ac:dyDescent="0.25">
      <c r="K11637" s="30"/>
    </row>
    <row r="11638" spans="11:11" customFormat="1" x14ac:dyDescent="0.25">
      <c r="K11638" s="30"/>
    </row>
    <row r="11639" spans="11:11" customFormat="1" x14ac:dyDescent="0.25">
      <c r="K11639" s="30"/>
    </row>
    <row r="11640" spans="11:11" customFormat="1" x14ac:dyDescent="0.25">
      <c r="K11640" s="30"/>
    </row>
    <row r="11641" spans="11:11" customFormat="1" x14ac:dyDescent="0.25">
      <c r="K11641" s="30"/>
    </row>
    <row r="11642" spans="11:11" customFormat="1" x14ac:dyDescent="0.25">
      <c r="K11642" s="30"/>
    </row>
    <row r="11643" spans="11:11" customFormat="1" x14ac:dyDescent="0.25">
      <c r="K11643" s="30"/>
    </row>
    <row r="11644" spans="11:11" customFormat="1" x14ac:dyDescent="0.25">
      <c r="K11644" s="30"/>
    </row>
    <row r="11645" spans="11:11" customFormat="1" x14ac:dyDescent="0.25">
      <c r="K11645" s="30"/>
    </row>
    <row r="11646" spans="11:11" customFormat="1" x14ac:dyDescent="0.25">
      <c r="K11646" s="30"/>
    </row>
    <row r="11647" spans="11:11" customFormat="1" x14ac:dyDescent="0.25">
      <c r="K11647" s="30"/>
    </row>
    <row r="11648" spans="11:11" customFormat="1" x14ac:dyDescent="0.25">
      <c r="K11648" s="30"/>
    </row>
    <row r="11649" spans="11:11" customFormat="1" x14ac:dyDescent="0.25">
      <c r="K11649" s="30"/>
    </row>
    <row r="11650" spans="11:11" customFormat="1" x14ac:dyDescent="0.25">
      <c r="K11650" s="30"/>
    </row>
    <row r="11651" spans="11:11" customFormat="1" x14ac:dyDescent="0.25">
      <c r="K11651" s="30"/>
    </row>
    <row r="11652" spans="11:11" customFormat="1" x14ac:dyDescent="0.25">
      <c r="K11652" s="30"/>
    </row>
    <row r="11653" spans="11:11" customFormat="1" x14ac:dyDescent="0.25">
      <c r="K11653" s="30"/>
    </row>
    <row r="11654" spans="11:11" customFormat="1" x14ac:dyDescent="0.25">
      <c r="K11654" s="30"/>
    </row>
    <row r="11655" spans="11:11" customFormat="1" x14ac:dyDescent="0.25">
      <c r="K11655" s="30"/>
    </row>
    <row r="11656" spans="11:11" customFormat="1" x14ac:dyDescent="0.25">
      <c r="K11656" s="30"/>
    </row>
    <row r="11657" spans="11:11" customFormat="1" x14ac:dyDescent="0.25">
      <c r="K11657" s="30"/>
    </row>
    <row r="11658" spans="11:11" customFormat="1" x14ac:dyDescent="0.25">
      <c r="K11658" s="30"/>
    </row>
    <row r="11659" spans="11:11" customFormat="1" x14ac:dyDescent="0.25">
      <c r="K11659" s="30"/>
    </row>
    <row r="11660" spans="11:11" customFormat="1" x14ac:dyDescent="0.25">
      <c r="K11660" s="30"/>
    </row>
    <row r="11661" spans="11:11" customFormat="1" x14ac:dyDescent="0.25">
      <c r="K11661" s="30"/>
    </row>
    <row r="11662" spans="11:11" customFormat="1" x14ac:dyDescent="0.25">
      <c r="K11662" s="30"/>
    </row>
    <row r="11663" spans="11:11" customFormat="1" x14ac:dyDescent="0.25">
      <c r="K11663" s="30"/>
    </row>
    <row r="11664" spans="11:11" customFormat="1" x14ac:dyDescent="0.25">
      <c r="K11664" s="30"/>
    </row>
    <row r="11665" spans="11:11" customFormat="1" x14ac:dyDescent="0.25">
      <c r="K11665" s="30"/>
    </row>
    <row r="11666" spans="11:11" customFormat="1" x14ac:dyDescent="0.25">
      <c r="K11666" s="30"/>
    </row>
    <row r="11667" spans="11:11" customFormat="1" x14ac:dyDescent="0.25">
      <c r="K11667" s="30"/>
    </row>
    <row r="11668" spans="11:11" customFormat="1" x14ac:dyDescent="0.25">
      <c r="K11668" s="30"/>
    </row>
    <row r="11669" spans="11:11" customFormat="1" x14ac:dyDescent="0.25">
      <c r="K11669" s="30"/>
    </row>
    <row r="11670" spans="11:11" customFormat="1" x14ac:dyDescent="0.25">
      <c r="K11670" s="30"/>
    </row>
    <row r="11671" spans="11:11" customFormat="1" x14ac:dyDescent="0.25">
      <c r="K11671" s="30"/>
    </row>
    <row r="11672" spans="11:11" customFormat="1" x14ac:dyDescent="0.25">
      <c r="K11672" s="30"/>
    </row>
    <row r="11673" spans="11:11" customFormat="1" x14ac:dyDescent="0.25">
      <c r="K11673" s="30"/>
    </row>
    <row r="11674" spans="11:11" customFormat="1" x14ac:dyDescent="0.25">
      <c r="K11674" s="30"/>
    </row>
    <row r="11675" spans="11:11" customFormat="1" x14ac:dyDescent="0.25">
      <c r="K11675" s="30"/>
    </row>
    <row r="11676" spans="11:11" customFormat="1" x14ac:dyDescent="0.25">
      <c r="K11676" s="30"/>
    </row>
    <row r="11677" spans="11:11" customFormat="1" x14ac:dyDescent="0.25">
      <c r="K11677" s="30"/>
    </row>
    <row r="11678" spans="11:11" customFormat="1" x14ac:dyDescent="0.25">
      <c r="K11678" s="30"/>
    </row>
    <row r="11679" spans="11:11" customFormat="1" x14ac:dyDescent="0.25">
      <c r="K11679" s="30"/>
    </row>
    <row r="11680" spans="11:11" customFormat="1" x14ac:dyDescent="0.25">
      <c r="K11680" s="30"/>
    </row>
    <row r="11681" spans="11:11" customFormat="1" x14ac:dyDescent="0.25">
      <c r="K11681" s="30"/>
    </row>
    <row r="11682" spans="11:11" customFormat="1" x14ac:dyDescent="0.25">
      <c r="K11682" s="30"/>
    </row>
    <row r="11683" spans="11:11" customFormat="1" x14ac:dyDescent="0.25">
      <c r="K11683" s="30"/>
    </row>
    <row r="11684" spans="11:11" customFormat="1" x14ac:dyDescent="0.25">
      <c r="K11684" s="30"/>
    </row>
    <row r="11685" spans="11:11" customFormat="1" x14ac:dyDescent="0.25">
      <c r="K11685" s="30"/>
    </row>
    <row r="11686" spans="11:11" customFormat="1" x14ac:dyDescent="0.25">
      <c r="K11686" s="30"/>
    </row>
    <row r="11687" spans="11:11" customFormat="1" x14ac:dyDescent="0.25">
      <c r="K11687" s="30"/>
    </row>
    <row r="11688" spans="11:11" customFormat="1" x14ac:dyDescent="0.25">
      <c r="K11688" s="30"/>
    </row>
    <row r="11689" spans="11:11" customFormat="1" x14ac:dyDescent="0.25">
      <c r="K11689" s="30"/>
    </row>
    <row r="11690" spans="11:11" customFormat="1" x14ac:dyDescent="0.25">
      <c r="K11690" s="30"/>
    </row>
    <row r="11691" spans="11:11" customFormat="1" x14ac:dyDescent="0.25">
      <c r="K11691" s="30"/>
    </row>
    <row r="11692" spans="11:11" customFormat="1" x14ac:dyDescent="0.25">
      <c r="K11692" s="30"/>
    </row>
    <row r="11693" spans="11:11" customFormat="1" x14ac:dyDescent="0.25">
      <c r="K11693" s="30"/>
    </row>
    <row r="11694" spans="11:11" customFormat="1" x14ac:dyDescent="0.25">
      <c r="K11694" s="30"/>
    </row>
    <row r="11695" spans="11:11" customFormat="1" x14ac:dyDescent="0.25">
      <c r="K11695" s="30"/>
    </row>
    <row r="11696" spans="11:11" customFormat="1" x14ac:dyDescent="0.25">
      <c r="K11696" s="30"/>
    </row>
    <row r="11697" spans="11:11" customFormat="1" x14ac:dyDescent="0.25">
      <c r="K11697" s="30"/>
    </row>
    <row r="11698" spans="11:11" customFormat="1" x14ac:dyDescent="0.25">
      <c r="K11698" s="30"/>
    </row>
    <row r="11699" spans="11:11" customFormat="1" x14ac:dyDescent="0.25">
      <c r="K11699" s="30"/>
    </row>
    <row r="11700" spans="11:11" customFormat="1" x14ac:dyDescent="0.25">
      <c r="K11700" s="30"/>
    </row>
    <row r="11701" spans="11:11" customFormat="1" x14ac:dyDescent="0.25">
      <c r="K11701" s="30"/>
    </row>
    <row r="11702" spans="11:11" customFormat="1" x14ac:dyDescent="0.25">
      <c r="K11702" s="30"/>
    </row>
    <row r="11703" spans="11:11" customFormat="1" x14ac:dyDescent="0.25">
      <c r="K11703" s="30"/>
    </row>
    <row r="11704" spans="11:11" customFormat="1" x14ac:dyDescent="0.25">
      <c r="K11704" s="30"/>
    </row>
    <row r="11705" spans="11:11" customFormat="1" x14ac:dyDescent="0.25">
      <c r="K11705" s="30"/>
    </row>
    <row r="11706" spans="11:11" customFormat="1" x14ac:dyDescent="0.25">
      <c r="K11706" s="30"/>
    </row>
    <row r="11707" spans="11:11" customFormat="1" x14ac:dyDescent="0.25">
      <c r="K11707" s="30"/>
    </row>
    <row r="11708" spans="11:11" customFormat="1" x14ac:dyDescent="0.25">
      <c r="K11708" s="30"/>
    </row>
    <row r="11709" spans="11:11" customFormat="1" x14ac:dyDescent="0.25">
      <c r="K11709" s="30"/>
    </row>
    <row r="11710" spans="11:11" customFormat="1" x14ac:dyDescent="0.25">
      <c r="K11710" s="30"/>
    </row>
    <row r="11711" spans="11:11" customFormat="1" x14ac:dyDescent="0.25">
      <c r="K11711" s="30"/>
    </row>
    <row r="11712" spans="11:11" customFormat="1" x14ac:dyDescent="0.25">
      <c r="K11712" s="30"/>
    </row>
    <row r="11713" spans="11:11" customFormat="1" x14ac:dyDescent="0.25">
      <c r="K11713" s="30"/>
    </row>
    <row r="11714" spans="11:11" customFormat="1" x14ac:dyDescent="0.25">
      <c r="K11714" s="30"/>
    </row>
    <row r="11715" spans="11:11" customFormat="1" x14ac:dyDescent="0.25">
      <c r="K11715" s="30"/>
    </row>
    <row r="11716" spans="11:11" customFormat="1" x14ac:dyDescent="0.25">
      <c r="K11716" s="30"/>
    </row>
    <row r="11717" spans="11:11" customFormat="1" x14ac:dyDescent="0.25">
      <c r="K11717" s="30"/>
    </row>
    <row r="11718" spans="11:11" customFormat="1" x14ac:dyDescent="0.25">
      <c r="K11718" s="30"/>
    </row>
    <row r="11719" spans="11:11" customFormat="1" x14ac:dyDescent="0.25">
      <c r="K11719" s="30"/>
    </row>
    <row r="11720" spans="11:11" customFormat="1" x14ac:dyDescent="0.25">
      <c r="K11720" s="30"/>
    </row>
    <row r="11721" spans="11:11" customFormat="1" x14ac:dyDescent="0.25">
      <c r="K11721" s="30"/>
    </row>
    <row r="11722" spans="11:11" customFormat="1" x14ac:dyDescent="0.25">
      <c r="K11722" s="30"/>
    </row>
    <row r="11723" spans="11:11" customFormat="1" x14ac:dyDescent="0.25">
      <c r="K11723" s="30"/>
    </row>
    <row r="11724" spans="11:11" customFormat="1" x14ac:dyDescent="0.25">
      <c r="K11724" s="30"/>
    </row>
    <row r="11725" spans="11:11" customFormat="1" x14ac:dyDescent="0.25">
      <c r="K11725" s="30"/>
    </row>
    <row r="11726" spans="11:11" customFormat="1" x14ac:dyDescent="0.25">
      <c r="K11726" s="30"/>
    </row>
    <row r="11727" spans="11:11" customFormat="1" x14ac:dyDescent="0.25">
      <c r="K11727" s="30"/>
    </row>
    <row r="11728" spans="11:11" customFormat="1" x14ac:dyDescent="0.25">
      <c r="K11728" s="30"/>
    </row>
    <row r="11729" spans="11:11" customFormat="1" x14ac:dyDescent="0.25">
      <c r="K11729" s="30"/>
    </row>
    <row r="11730" spans="11:11" customFormat="1" x14ac:dyDescent="0.25">
      <c r="K11730" s="30"/>
    </row>
    <row r="11731" spans="11:11" customFormat="1" x14ac:dyDescent="0.25">
      <c r="K11731" s="30"/>
    </row>
    <row r="11732" spans="11:11" customFormat="1" x14ac:dyDescent="0.25">
      <c r="K11732" s="30"/>
    </row>
    <row r="11733" spans="11:11" customFormat="1" x14ac:dyDescent="0.25">
      <c r="K11733" s="30"/>
    </row>
    <row r="11734" spans="11:11" customFormat="1" x14ac:dyDescent="0.25">
      <c r="K11734" s="30"/>
    </row>
    <row r="11735" spans="11:11" customFormat="1" x14ac:dyDescent="0.25">
      <c r="K11735" s="30"/>
    </row>
    <row r="11736" spans="11:11" customFormat="1" x14ac:dyDescent="0.25">
      <c r="K11736" s="30"/>
    </row>
    <row r="11737" spans="11:11" customFormat="1" x14ac:dyDescent="0.25">
      <c r="K11737" s="30"/>
    </row>
    <row r="11738" spans="11:11" customFormat="1" x14ac:dyDescent="0.25">
      <c r="K11738" s="30"/>
    </row>
    <row r="11739" spans="11:11" customFormat="1" x14ac:dyDescent="0.25">
      <c r="K11739" s="30"/>
    </row>
    <row r="11740" spans="11:11" customFormat="1" x14ac:dyDescent="0.25">
      <c r="K11740" s="30"/>
    </row>
    <row r="11741" spans="11:11" customFormat="1" x14ac:dyDescent="0.25">
      <c r="K11741" s="30"/>
    </row>
    <row r="11742" spans="11:11" customFormat="1" x14ac:dyDescent="0.25">
      <c r="K11742" s="30"/>
    </row>
    <row r="11743" spans="11:11" customFormat="1" x14ac:dyDescent="0.25">
      <c r="K11743" s="30"/>
    </row>
    <row r="11744" spans="11:11" customFormat="1" x14ac:dyDescent="0.25">
      <c r="K11744" s="30"/>
    </row>
    <row r="11745" spans="11:11" customFormat="1" x14ac:dyDescent="0.25">
      <c r="K11745" s="30"/>
    </row>
    <row r="11746" spans="11:11" customFormat="1" x14ac:dyDescent="0.25">
      <c r="K11746" s="30"/>
    </row>
    <row r="11747" spans="11:11" customFormat="1" x14ac:dyDescent="0.25">
      <c r="K11747" s="30"/>
    </row>
    <row r="11748" spans="11:11" customFormat="1" x14ac:dyDescent="0.25">
      <c r="K11748" s="30"/>
    </row>
    <row r="11749" spans="11:11" customFormat="1" x14ac:dyDescent="0.25">
      <c r="K11749" s="30"/>
    </row>
    <row r="11750" spans="11:11" customFormat="1" x14ac:dyDescent="0.25">
      <c r="K11750" s="30"/>
    </row>
    <row r="11751" spans="11:11" customFormat="1" x14ac:dyDescent="0.25">
      <c r="K11751" s="30"/>
    </row>
    <row r="11752" spans="11:11" customFormat="1" x14ac:dyDescent="0.25">
      <c r="K11752" s="30"/>
    </row>
    <row r="11753" spans="11:11" customFormat="1" x14ac:dyDescent="0.25">
      <c r="K11753" s="30"/>
    </row>
    <row r="11754" spans="11:11" customFormat="1" x14ac:dyDescent="0.25">
      <c r="K11754" s="30"/>
    </row>
    <row r="11755" spans="11:11" customFormat="1" x14ac:dyDescent="0.25">
      <c r="K11755" s="30"/>
    </row>
    <row r="11756" spans="11:11" customFormat="1" x14ac:dyDescent="0.25">
      <c r="K11756" s="30"/>
    </row>
    <row r="11757" spans="11:11" customFormat="1" x14ac:dyDescent="0.25">
      <c r="K11757" s="30"/>
    </row>
    <row r="11758" spans="11:11" customFormat="1" x14ac:dyDescent="0.25">
      <c r="K11758" s="30"/>
    </row>
    <row r="11759" spans="11:11" customFormat="1" x14ac:dyDescent="0.25">
      <c r="K11759" s="30"/>
    </row>
    <row r="11760" spans="11:11" customFormat="1" x14ac:dyDescent="0.25">
      <c r="K11760" s="30"/>
    </row>
    <row r="11761" spans="11:11" customFormat="1" x14ac:dyDescent="0.25">
      <c r="K11761" s="30"/>
    </row>
    <row r="11762" spans="11:11" customFormat="1" x14ac:dyDescent="0.25">
      <c r="K11762" s="30"/>
    </row>
    <row r="11763" spans="11:11" customFormat="1" x14ac:dyDescent="0.25">
      <c r="K11763" s="30"/>
    </row>
    <row r="11764" spans="11:11" customFormat="1" x14ac:dyDescent="0.25">
      <c r="K11764" s="30"/>
    </row>
    <row r="11765" spans="11:11" customFormat="1" x14ac:dyDescent="0.25">
      <c r="K11765" s="30"/>
    </row>
    <row r="11766" spans="11:11" customFormat="1" x14ac:dyDescent="0.25">
      <c r="K11766" s="30"/>
    </row>
    <row r="11767" spans="11:11" customFormat="1" x14ac:dyDescent="0.25">
      <c r="K11767" s="30"/>
    </row>
    <row r="11768" spans="11:11" customFormat="1" x14ac:dyDescent="0.25">
      <c r="K11768" s="30"/>
    </row>
    <row r="11769" spans="11:11" customFormat="1" x14ac:dyDescent="0.25">
      <c r="K11769" s="30"/>
    </row>
    <row r="11770" spans="11:11" customFormat="1" x14ac:dyDescent="0.25">
      <c r="K11770" s="30"/>
    </row>
    <row r="11771" spans="11:11" customFormat="1" x14ac:dyDescent="0.25">
      <c r="K11771" s="30"/>
    </row>
    <row r="11772" spans="11:11" customFormat="1" x14ac:dyDescent="0.25">
      <c r="K11772" s="30"/>
    </row>
    <row r="11773" spans="11:11" customFormat="1" x14ac:dyDescent="0.25">
      <c r="K11773" s="30"/>
    </row>
    <row r="11774" spans="11:11" customFormat="1" x14ac:dyDescent="0.25">
      <c r="K11774" s="30"/>
    </row>
    <row r="11775" spans="11:11" customFormat="1" x14ac:dyDescent="0.25">
      <c r="K11775" s="30"/>
    </row>
    <row r="11776" spans="11:11" customFormat="1" x14ac:dyDescent="0.25">
      <c r="K11776" s="30"/>
    </row>
    <row r="11777" spans="11:11" customFormat="1" x14ac:dyDescent="0.25">
      <c r="K11777" s="30"/>
    </row>
    <row r="11778" spans="11:11" customFormat="1" x14ac:dyDescent="0.25">
      <c r="K11778" s="30"/>
    </row>
    <row r="11779" spans="11:11" customFormat="1" x14ac:dyDescent="0.25">
      <c r="K11779" s="30"/>
    </row>
    <row r="11780" spans="11:11" customFormat="1" x14ac:dyDescent="0.25">
      <c r="K11780" s="30"/>
    </row>
    <row r="11781" spans="11:11" customFormat="1" x14ac:dyDescent="0.25">
      <c r="K11781" s="30"/>
    </row>
    <row r="11782" spans="11:11" customFormat="1" x14ac:dyDescent="0.25">
      <c r="K11782" s="30"/>
    </row>
    <row r="11783" spans="11:11" customFormat="1" x14ac:dyDescent="0.25">
      <c r="K11783" s="30"/>
    </row>
    <row r="11784" spans="11:11" customFormat="1" x14ac:dyDescent="0.25">
      <c r="K11784" s="30"/>
    </row>
    <row r="11785" spans="11:11" customFormat="1" x14ac:dyDescent="0.25">
      <c r="K11785" s="30"/>
    </row>
    <row r="11786" spans="11:11" customFormat="1" x14ac:dyDescent="0.25">
      <c r="K11786" s="30"/>
    </row>
    <row r="11787" spans="11:11" customFormat="1" x14ac:dyDescent="0.25">
      <c r="K11787" s="30"/>
    </row>
    <row r="11788" spans="11:11" customFormat="1" x14ac:dyDescent="0.25">
      <c r="K11788" s="30"/>
    </row>
    <row r="11789" spans="11:11" customFormat="1" x14ac:dyDescent="0.25">
      <c r="K11789" s="30"/>
    </row>
    <row r="11790" spans="11:11" customFormat="1" x14ac:dyDescent="0.25">
      <c r="K11790" s="30"/>
    </row>
    <row r="11791" spans="11:11" customFormat="1" x14ac:dyDescent="0.25">
      <c r="K11791" s="30"/>
    </row>
    <row r="11792" spans="11:11" customFormat="1" x14ac:dyDescent="0.25">
      <c r="K11792" s="30"/>
    </row>
    <row r="11793" spans="11:11" customFormat="1" x14ac:dyDescent="0.25">
      <c r="K11793" s="30"/>
    </row>
    <row r="11794" spans="11:11" customFormat="1" x14ac:dyDescent="0.25">
      <c r="K11794" s="30"/>
    </row>
    <row r="11795" spans="11:11" customFormat="1" x14ac:dyDescent="0.25">
      <c r="K11795" s="30"/>
    </row>
    <row r="11796" spans="11:11" customFormat="1" x14ac:dyDescent="0.25">
      <c r="K11796" s="30"/>
    </row>
    <row r="11797" spans="11:11" customFormat="1" x14ac:dyDescent="0.25">
      <c r="K11797" s="30"/>
    </row>
    <row r="11798" spans="11:11" customFormat="1" x14ac:dyDescent="0.25">
      <c r="K11798" s="30"/>
    </row>
    <row r="11799" spans="11:11" customFormat="1" x14ac:dyDescent="0.25">
      <c r="K11799" s="30"/>
    </row>
    <row r="11800" spans="11:11" customFormat="1" x14ac:dyDescent="0.25">
      <c r="K11800" s="30"/>
    </row>
    <row r="11801" spans="11:11" customFormat="1" x14ac:dyDescent="0.25">
      <c r="K11801" s="30"/>
    </row>
    <row r="11802" spans="11:11" customFormat="1" x14ac:dyDescent="0.25">
      <c r="K11802" s="30"/>
    </row>
    <row r="11803" spans="11:11" customFormat="1" x14ac:dyDescent="0.25">
      <c r="K11803" s="30"/>
    </row>
    <row r="11804" spans="11:11" customFormat="1" x14ac:dyDescent="0.25">
      <c r="K11804" s="30"/>
    </row>
    <row r="11805" spans="11:11" customFormat="1" x14ac:dyDescent="0.25">
      <c r="K11805" s="30"/>
    </row>
    <row r="11806" spans="11:11" customFormat="1" x14ac:dyDescent="0.25">
      <c r="K11806" s="30"/>
    </row>
    <row r="11807" spans="11:11" customFormat="1" x14ac:dyDescent="0.25">
      <c r="K11807" s="30"/>
    </row>
    <row r="11808" spans="11:11" customFormat="1" x14ac:dyDescent="0.25">
      <c r="K11808" s="30"/>
    </row>
    <row r="11809" spans="11:11" customFormat="1" x14ac:dyDescent="0.25">
      <c r="K11809" s="30"/>
    </row>
    <row r="11810" spans="11:11" customFormat="1" x14ac:dyDescent="0.25">
      <c r="K11810" s="30"/>
    </row>
    <row r="11811" spans="11:11" customFormat="1" x14ac:dyDescent="0.25">
      <c r="K11811" s="30"/>
    </row>
    <row r="11812" spans="11:11" customFormat="1" x14ac:dyDescent="0.25">
      <c r="K11812" s="30"/>
    </row>
    <row r="11813" spans="11:11" customFormat="1" x14ac:dyDescent="0.25">
      <c r="K11813" s="30"/>
    </row>
    <row r="11814" spans="11:11" customFormat="1" x14ac:dyDescent="0.25">
      <c r="K11814" s="30"/>
    </row>
    <row r="11815" spans="11:11" customFormat="1" x14ac:dyDescent="0.25">
      <c r="K11815" s="30"/>
    </row>
    <row r="11816" spans="11:11" customFormat="1" x14ac:dyDescent="0.25">
      <c r="K11816" s="30"/>
    </row>
    <row r="11817" spans="11:11" customFormat="1" x14ac:dyDescent="0.25">
      <c r="K11817" s="30"/>
    </row>
    <row r="11818" spans="11:11" customFormat="1" x14ac:dyDescent="0.25">
      <c r="K11818" s="30"/>
    </row>
    <row r="11819" spans="11:11" customFormat="1" x14ac:dyDescent="0.25">
      <c r="K11819" s="30"/>
    </row>
    <row r="11820" spans="11:11" customFormat="1" x14ac:dyDescent="0.25">
      <c r="K11820" s="30"/>
    </row>
    <row r="11821" spans="11:11" customFormat="1" x14ac:dyDescent="0.25">
      <c r="K11821" s="30"/>
    </row>
    <row r="11822" spans="11:11" customFormat="1" x14ac:dyDescent="0.25">
      <c r="K11822" s="30"/>
    </row>
    <row r="11823" spans="11:11" customFormat="1" x14ac:dyDescent="0.25">
      <c r="K11823" s="30"/>
    </row>
    <row r="11824" spans="11:11" customFormat="1" x14ac:dyDescent="0.25">
      <c r="K11824" s="30"/>
    </row>
    <row r="11825" spans="11:11" customFormat="1" x14ac:dyDescent="0.25">
      <c r="K11825" s="30"/>
    </row>
    <row r="11826" spans="11:11" customFormat="1" x14ac:dyDescent="0.25">
      <c r="K11826" s="30"/>
    </row>
    <row r="11827" spans="11:11" customFormat="1" x14ac:dyDescent="0.25">
      <c r="K11827" s="30"/>
    </row>
    <row r="11828" spans="11:11" customFormat="1" x14ac:dyDescent="0.25">
      <c r="K11828" s="30"/>
    </row>
    <row r="11829" spans="11:11" customFormat="1" x14ac:dyDescent="0.25">
      <c r="K11829" s="30"/>
    </row>
    <row r="11830" spans="11:11" customFormat="1" x14ac:dyDescent="0.25">
      <c r="K11830" s="30"/>
    </row>
    <row r="11831" spans="11:11" customFormat="1" x14ac:dyDescent="0.25">
      <c r="K11831" s="30"/>
    </row>
    <row r="11832" spans="11:11" customFormat="1" x14ac:dyDescent="0.25">
      <c r="K11832" s="30"/>
    </row>
    <row r="11833" spans="11:11" customFormat="1" x14ac:dyDescent="0.25">
      <c r="K11833" s="30"/>
    </row>
    <row r="11834" spans="11:11" customFormat="1" x14ac:dyDescent="0.25">
      <c r="K11834" s="30"/>
    </row>
    <row r="11835" spans="11:11" customFormat="1" x14ac:dyDescent="0.25">
      <c r="K11835" s="30"/>
    </row>
    <row r="11836" spans="11:11" customFormat="1" x14ac:dyDescent="0.25">
      <c r="K11836" s="30"/>
    </row>
    <row r="11837" spans="11:11" customFormat="1" x14ac:dyDescent="0.25">
      <c r="K11837" s="30"/>
    </row>
    <row r="11838" spans="11:11" customFormat="1" x14ac:dyDescent="0.25">
      <c r="K11838" s="30"/>
    </row>
    <row r="11839" spans="11:11" customFormat="1" x14ac:dyDescent="0.25">
      <c r="K11839" s="30"/>
    </row>
    <row r="11840" spans="11:11" customFormat="1" x14ac:dyDescent="0.25">
      <c r="K11840" s="30"/>
    </row>
    <row r="11841" spans="11:11" customFormat="1" x14ac:dyDescent="0.25">
      <c r="K11841" s="30"/>
    </row>
    <row r="11842" spans="11:11" customFormat="1" x14ac:dyDescent="0.25">
      <c r="K11842" s="30"/>
    </row>
    <row r="11843" spans="11:11" customFormat="1" x14ac:dyDescent="0.25">
      <c r="K11843" s="30"/>
    </row>
    <row r="11844" spans="11:11" customFormat="1" x14ac:dyDescent="0.25">
      <c r="K11844" s="30"/>
    </row>
    <row r="11845" spans="11:11" customFormat="1" x14ac:dyDescent="0.25">
      <c r="K11845" s="30"/>
    </row>
    <row r="11846" spans="11:11" customFormat="1" x14ac:dyDescent="0.25">
      <c r="K11846" s="30"/>
    </row>
    <row r="11847" spans="11:11" customFormat="1" x14ac:dyDescent="0.25">
      <c r="K11847" s="30"/>
    </row>
    <row r="11848" spans="11:11" customFormat="1" x14ac:dyDescent="0.25">
      <c r="K11848" s="30"/>
    </row>
    <row r="11849" spans="11:11" customFormat="1" x14ac:dyDescent="0.25">
      <c r="K11849" s="30"/>
    </row>
    <row r="11850" spans="11:11" customFormat="1" x14ac:dyDescent="0.25">
      <c r="K11850" s="30"/>
    </row>
    <row r="11851" spans="11:11" customFormat="1" x14ac:dyDescent="0.25">
      <c r="K11851" s="30"/>
    </row>
    <row r="11852" spans="11:11" customFormat="1" x14ac:dyDescent="0.25">
      <c r="K11852" s="30"/>
    </row>
    <row r="11853" spans="11:11" customFormat="1" x14ac:dyDescent="0.25">
      <c r="K11853" s="30"/>
    </row>
    <row r="11854" spans="11:11" customFormat="1" x14ac:dyDescent="0.25">
      <c r="K11854" s="30"/>
    </row>
    <row r="11855" spans="11:11" customFormat="1" x14ac:dyDescent="0.25">
      <c r="K11855" s="30"/>
    </row>
    <row r="11856" spans="11:11" customFormat="1" x14ac:dyDescent="0.25">
      <c r="K11856" s="30"/>
    </row>
    <row r="11857" spans="11:11" customFormat="1" x14ac:dyDescent="0.25">
      <c r="K11857" s="30"/>
    </row>
    <row r="11858" spans="11:11" customFormat="1" x14ac:dyDescent="0.25">
      <c r="K11858" s="30"/>
    </row>
    <row r="11859" spans="11:11" customFormat="1" x14ac:dyDescent="0.25">
      <c r="K11859" s="30"/>
    </row>
    <row r="11860" spans="11:11" customFormat="1" x14ac:dyDescent="0.25">
      <c r="K11860" s="30"/>
    </row>
    <row r="11861" spans="11:11" customFormat="1" x14ac:dyDescent="0.25">
      <c r="K11861" s="30"/>
    </row>
    <row r="11862" spans="11:11" customFormat="1" x14ac:dyDescent="0.25">
      <c r="K11862" s="30"/>
    </row>
    <row r="11863" spans="11:11" customFormat="1" x14ac:dyDescent="0.25">
      <c r="K11863" s="30"/>
    </row>
    <row r="11864" spans="11:11" customFormat="1" x14ac:dyDescent="0.25">
      <c r="K11864" s="30"/>
    </row>
    <row r="11865" spans="11:11" customFormat="1" x14ac:dyDescent="0.25">
      <c r="K11865" s="30"/>
    </row>
    <row r="11866" spans="11:11" customFormat="1" x14ac:dyDescent="0.25">
      <c r="K11866" s="30"/>
    </row>
    <row r="11867" spans="11:11" customFormat="1" x14ac:dyDescent="0.25">
      <c r="K11867" s="30"/>
    </row>
    <row r="11868" spans="11:11" customFormat="1" x14ac:dyDescent="0.25">
      <c r="K11868" s="30"/>
    </row>
    <row r="11869" spans="11:11" customFormat="1" x14ac:dyDescent="0.25">
      <c r="K11869" s="30"/>
    </row>
    <row r="11870" spans="11:11" customFormat="1" x14ac:dyDescent="0.25">
      <c r="K11870" s="30"/>
    </row>
    <row r="11871" spans="11:11" customFormat="1" x14ac:dyDescent="0.25">
      <c r="K11871" s="30"/>
    </row>
    <row r="11872" spans="11:11" customFormat="1" x14ac:dyDescent="0.25">
      <c r="K11872" s="30"/>
    </row>
    <row r="11873" spans="11:11" customFormat="1" x14ac:dyDescent="0.25">
      <c r="K11873" s="30"/>
    </row>
    <row r="11874" spans="11:11" customFormat="1" x14ac:dyDescent="0.25">
      <c r="K11874" s="30"/>
    </row>
    <row r="11875" spans="11:11" customFormat="1" x14ac:dyDescent="0.25">
      <c r="K11875" s="30"/>
    </row>
    <row r="11876" spans="11:11" customFormat="1" x14ac:dyDescent="0.25">
      <c r="K11876" s="30"/>
    </row>
    <row r="11877" spans="11:11" customFormat="1" x14ac:dyDescent="0.25">
      <c r="K11877" s="30"/>
    </row>
    <row r="11878" spans="11:11" customFormat="1" x14ac:dyDescent="0.25">
      <c r="K11878" s="30"/>
    </row>
    <row r="11879" spans="11:11" customFormat="1" x14ac:dyDescent="0.25">
      <c r="K11879" s="30"/>
    </row>
    <row r="11880" spans="11:11" customFormat="1" x14ac:dyDescent="0.25">
      <c r="K11880" s="30"/>
    </row>
    <row r="11881" spans="11:11" customFormat="1" x14ac:dyDescent="0.25">
      <c r="K11881" s="30"/>
    </row>
    <row r="11882" spans="11:11" customFormat="1" x14ac:dyDescent="0.25">
      <c r="K11882" s="30"/>
    </row>
    <row r="11883" spans="11:11" customFormat="1" x14ac:dyDescent="0.25">
      <c r="K11883" s="30"/>
    </row>
    <row r="11884" spans="11:11" customFormat="1" x14ac:dyDescent="0.25">
      <c r="K11884" s="30"/>
    </row>
    <row r="11885" spans="11:11" customFormat="1" x14ac:dyDescent="0.25">
      <c r="K11885" s="30"/>
    </row>
    <row r="11886" spans="11:11" customFormat="1" x14ac:dyDescent="0.25">
      <c r="K11886" s="30"/>
    </row>
    <row r="11887" spans="11:11" customFormat="1" x14ac:dyDescent="0.25">
      <c r="K11887" s="30"/>
    </row>
    <row r="11888" spans="11:11" customFormat="1" x14ac:dyDescent="0.25">
      <c r="K11888" s="30"/>
    </row>
    <row r="11889" spans="11:11" customFormat="1" x14ac:dyDescent="0.25">
      <c r="K11889" s="30"/>
    </row>
    <row r="11890" spans="11:11" customFormat="1" x14ac:dyDescent="0.25">
      <c r="K11890" s="30"/>
    </row>
    <row r="11891" spans="11:11" customFormat="1" x14ac:dyDescent="0.25">
      <c r="K11891" s="30"/>
    </row>
    <row r="11892" spans="11:11" customFormat="1" x14ac:dyDescent="0.25">
      <c r="K11892" s="30"/>
    </row>
    <row r="11893" spans="11:11" customFormat="1" x14ac:dyDescent="0.25">
      <c r="K11893" s="30"/>
    </row>
    <row r="11894" spans="11:11" customFormat="1" x14ac:dyDescent="0.25">
      <c r="K11894" s="30"/>
    </row>
    <row r="11895" spans="11:11" customFormat="1" x14ac:dyDescent="0.25">
      <c r="K11895" s="30"/>
    </row>
    <row r="11896" spans="11:11" customFormat="1" x14ac:dyDescent="0.25">
      <c r="K11896" s="30"/>
    </row>
    <row r="11897" spans="11:11" customFormat="1" x14ac:dyDescent="0.25">
      <c r="K11897" s="30"/>
    </row>
    <row r="11898" spans="11:11" customFormat="1" x14ac:dyDescent="0.25">
      <c r="K11898" s="30"/>
    </row>
    <row r="11899" spans="11:11" customFormat="1" x14ac:dyDescent="0.25">
      <c r="K11899" s="30"/>
    </row>
    <row r="11900" spans="11:11" customFormat="1" x14ac:dyDescent="0.25">
      <c r="K11900" s="30"/>
    </row>
    <row r="11901" spans="11:11" customFormat="1" x14ac:dyDescent="0.25">
      <c r="K11901" s="30"/>
    </row>
    <row r="11902" spans="11:11" customFormat="1" x14ac:dyDescent="0.25">
      <c r="K11902" s="30"/>
    </row>
    <row r="11903" spans="11:11" customFormat="1" x14ac:dyDescent="0.25">
      <c r="K11903" s="30"/>
    </row>
    <row r="11904" spans="11:11" customFormat="1" x14ac:dyDescent="0.25">
      <c r="K11904" s="30"/>
    </row>
    <row r="11905" spans="11:11" customFormat="1" x14ac:dyDescent="0.25">
      <c r="K11905" s="30"/>
    </row>
    <row r="11906" spans="11:11" customFormat="1" x14ac:dyDescent="0.25">
      <c r="K11906" s="30"/>
    </row>
    <row r="11907" spans="11:11" customFormat="1" x14ac:dyDescent="0.25">
      <c r="K11907" s="30"/>
    </row>
    <row r="11908" spans="11:11" customFormat="1" x14ac:dyDescent="0.25">
      <c r="K11908" s="30"/>
    </row>
    <row r="11909" spans="11:11" customFormat="1" x14ac:dyDescent="0.25">
      <c r="K11909" s="30"/>
    </row>
    <row r="11910" spans="11:11" customFormat="1" x14ac:dyDescent="0.25">
      <c r="K11910" s="30"/>
    </row>
    <row r="11911" spans="11:11" customFormat="1" x14ac:dyDescent="0.25">
      <c r="K11911" s="30"/>
    </row>
    <row r="11912" spans="11:11" customFormat="1" x14ac:dyDescent="0.25">
      <c r="K11912" s="30"/>
    </row>
    <row r="11913" spans="11:11" customFormat="1" x14ac:dyDescent="0.25">
      <c r="K11913" s="30"/>
    </row>
    <row r="11914" spans="11:11" customFormat="1" x14ac:dyDescent="0.25">
      <c r="K11914" s="30"/>
    </row>
    <row r="11915" spans="11:11" customFormat="1" x14ac:dyDescent="0.25">
      <c r="K11915" s="30"/>
    </row>
    <row r="11916" spans="11:11" customFormat="1" x14ac:dyDescent="0.25">
      <c r="K11916" s="30"/>
    </row>
    <row r="11917" spans="11:11" customFormat="1" x14ac:dyDescent="0.25">
      <c r="K11917" s="30"/>
    </row>
    <row r="11918" spans="11:11" customFormat="1" x14ac:dyDescent="0.25">
      <c r="K11918" s="30"/>
    </row>
    <row r="11919" spans="11:11" customFormat="1" x14ac:dyDescent="0.25">
      <c r="K11919" s="30"/>
    </row>
    <row r="11920" spans="11:11" customFormat="1" x14ac:dyDescent="0.25">
      <c r="K11920" s="30"/>
    </row>
    <row r="11921" spans="11:11" customFormat="1" x14ac:dyDescent="0.25">
      <c r="K11921" s="30"/>
    </row>
    <row r="11922" spans="11:11" customFormat="1" x14ac:dyDescent="0.25">
      <c r="K11922" s="30"/>
    </row>
    <row r="11923" spans="11:11" customFormat="1" x14ac:dyDescent="0.25">
      <c r="K11923" s="30"/>
    </row>
    <row r="11924" spans="11:11" customFormat="1" x14ac:dyDescent="0.25">
      <c r="K11924" s="30"/>
    </row>
    <row r="11925" spans="11:11" customFormat="1" x14ac:dyDescent="0.25">
      <c r="K11925" s="30"/>
    </row>
    <row r="11926" spans="11:11" customFormat="1" x14ac:dyDescent="0.25">
      <c r="K11926" s="30"/>
    </row>
    <row r="11927" spans="11:11" customFormat="1" x14ac:dyDescent="0.25">
      <c r="K11927" s="30"/>
    </row>
    <row r="11928" spans="11:11" customFormat="1" x14ac:dyDescent="0.25">
      <c r="K11928" s="30"/>
    </row>
    <row r="11929" spans="11:11" customFormat="1" x14ac:dyDescent="0.25">
      <c r="K11929" s="30"/>
    </row>
    <row r="11930" spans="11:11" customFormat="1" x14ac:dyDescent="0.25">
      <c r="K11930" s="30"/>
    </row>
    <row r="11931" spans="11:11" customFormat="1" x14ac:dyDescent="0.25">
      <c r="K11931" s="30"/>
    </row>
    <row r="11932" spans="11:11" customFormat="1" x14ac:dyDescent="0.25">
      <c r="K11932" s="30"/>
    </row>
    <row r="11933" spans="11:11" customFormat="1" x14ac:dyDescent="0.25">
      <c r="K11933" s="30"/>
    </row>
    <row r="11934" spans="11:11" customFormat="1" x14ac:dyDescent="0.25">
      <c r="K11934" s="30"/>
    </row>
    <row r="11935" spans="11:11" customFormat="1" x14ac:dyDescent="0.25">
      <c r="K11935" s="30"/>
    </row>
    <row r="11936" spans="11:11" customFormat="1" x14ac:dyDescent="0.25">
      <c r="K11936" s="30"/>
    </row>
    <row r="11937" spans="11:11" customFormat="1" x14ac:dyDescent="0.25">
      <c r="K11937" s="30"/>
    </row>
    <row r="11938" spans="11:11" customFormat="1" x14ac:dyDescent="0.25">
      <c r="K11938" s="30"/>
    </row>
    <row r="11939" spans="11:11" customFormat="1" x14ac:dyDescent="0.25">
      <c r="K11939" s="30"/>
    </row>
    <row r="11940" spans="11:11" customFormat="1" x14ac:dyDescent="0.25">
      <c r="K11940" s="30"/>
    </row>
    <row r="11941" spans="11:11" customFormat="1" x14ac:dyDescent="0.25">
      <c r="K11941" s="30"/>
    </row>
    <row r="11942" spans="11:11" customFormat="1" x14ac:dyDescent="0.25">
      <c r="K11942" s="30"/>
    </row>
    <row r="11943" spans="11:11" customFormat="1" x14ac:dyDescent="0.25">
      <c r="K11943" s="30"/>
    </row>
    <row r="11944" spans="11:11" customFormat="1" x14ac:dyDescent="0.25">
      <c r="K11944" s="30"/>
    </row>
    <row r="11945" spans="11:11" customFormat="1" x14ac:dyDescent="0.25">
      <c r="K11945" s="30"/>
    </row>
    <row r="11946" spans="11:11" customFormat="1" x14ac:dyDescent="0.25">
      <c r="K11946" s="30"/>
    </row>
    <row r="11947" spans="11:11" customFormat="1" x14ac:dyDescent="0.25">
      <c r="K11947" s="30"/>
    </row>
    <row r="11948" spans="11:11" customFormat="1" x14ac:dyDescent="0.25">
      <c r="K11948" s="30"/>
    </row>
    <row r="11949" spans="11:11" customFormat="1" x14ac:dyDescent="0.25">
      <c r="K11949" s="30"/>
    </row>
    <row r="11950" spans="11:11" customFormat="1" x14ac:dyDescent="0.25">
      <c r="K11950" s="30"/>
    </row>
    <row r="11951" spans="11:11" customFormat="1" x14ac:dyDescent="0.25">
      <c r="K11951" s="30"/>
    </row>
    <row r="11952" spans="11:11" customFormat="1" x14ac:dyDescent="0.25">
      <c r="K11952" s="30"/>
    </row>
    <row r="11953" spans="11:11" customFormat="1" x14ac:dyDescent="0.25">
      <c r="K11953" s="30"/>
    </row>
    <row r="11954" spans="11:11" customFormat="1" x14ac:dyDescent="0.25">
      <c r="K11954" s="30"/>
    </row>
    <row r="11955" spans="11:11" customFormat="1" x14ac:dyDescent="0.25">
      <c r="K11955" s="30"/>
    </row>
    <row r="11956" spans="11:11" customFormat="1" x14ac:dyDescent="0.25">
      <c r="K11956" s="30"/>
    </row>
    <row r="11957" spans="11:11" customFormat="1" x14ac:dyDescent="0.25">
      <c r="K11957" s="30"/>
    </row>
    <row r="11958" spans="11:11" customFormat="1" x14ac:dyDescent="0.25">
      <c r="K11958" s="30"/>
    </row>
    <row r="11959" spans="11:11" customFormat="1" x14ac:dyDescent="0.25">
      <c r="K11959" s="30"/>
    </row>
    <row r="11960" spans="11:11" customFormat="1" x14ac:dyDescent="0.25">
      <c r="K11960" s="30"/>
    </row>
    <row r="11961" spans="11:11" customFormat="1" x14ac:dyDescent="0.25">
      <c r="K11961" s="30"/>
    </row>
    <row r="11962" spans="11:11" customFormat="1" x14ac:dyDescent="0.25">
      <c r="K11962" s="30"/>
    </row>
    <row r="11963" spans="11:11" customFormat="1" x14ac:dyDescent="0.25">
      <c r="K11963" s="30"/>
    </row>
    <row r="11964" spans="11:11" customFormat="1" x14ac:dyDescent="0.25">
      <c r="K11964" s="30"/>
    </row>
    <row r="11965" spans="11:11" customFormat="1" x14ac:dyDescent="0.25">
      <c r="K11965" s="30"/>
    </row>
    <row r="11966" spans="11:11" customFormat="1" x14ac:dyDescent="0.25">
      <c r="K11966" s="30"/>
    </row>
    <row r="11967" spans="11:11" customFormat="1" x14ac:dyDescent="0.25">
      <c r="K11967" s="30"/>
    </row>
    <row r="11968" spans="11:11" customFormat="1" x14ac:dyDescent="0.25">
      <c r="K11968" s="30"/>
    </row>
    <row r="11969" spans="11:11" customFormat="1" x14ac:dyDescent="0.25">
      <c r="K11969" s="30"/>
    </row>
    <row r="11970" spans="11:11" customFormat="1" x14ac:dyDescent="0.25">
      <c r="K11970" s="30"/>
    </row>
    <row r="11971" spans="11:11" customFormat="1" x14ac:dyDescent="0.25">
      <c r="K11971" s="30"/>
    </row>
    <row r="11972" spans="11:11" customFormat="1" x14ac:dyDescent="0.25">
      <c r="K11972" s="30"/>
    </row>
    <row r="11973" spans="11:11" customFormat="1" x14ac:dyDescent="0.25">
      <c r="K11973" s="30"/>
    </row>
    <row r="11974" spans="11:11" customFormat="1" x14ac:dyDescent="0.25">
      <c r="K11974" s="30"/>
    </row>
    <row r="11975" spans="11:11" customFormat="1" x14ac:dyDescent="0.25">
      <c r="K11975" s="30"/>
    </row>
    <row r="11976" spans="11:11" customFormat="1" x14ac:dyDescent="0.25">
      <c r="K11976" s="30"/>
    </row>
    <row r="11977" spans="11:11" customFormat="1" x14ac:dyDescent="0.25">
      <c r="K11977" s="30"/>
    </row>
    <row r="11978" spans="11:11" customFormat="1" x14ac:dyDescent="0.25">
      <c r="K11978" s="30"/>
    </row>
    <row r="11979" spans="11:11" customFormat="1" x14ac:dyDescent="0.25">
      <c r="K11979" s="30"/>
    </row>
    <row r="11980" spans="11:11" customFormat="1" x14ac:dyDescent="0.25">
      <c r="K11980" s="30"/>
    </row>
    <row r="11981" spans="11:11" customFormat="1" x14ac:dyDescent="0.25">
      <c r="K11981" s="30"/>
    </row>
    <row r="11982" spans="11:11" customFormat="1" x14ac:dyDescent="0.25">
      <c r="K11982" s="30"/>
    </row>
    <row r="11983" spans="11:11" customFormat="1" x14ac:dyDescent="0.25">
      <c r="K11983" s="30"/>
    </row>
    <row r="11984" spans="11:11" customFormat="1" x14ac:dyDescent="0.25">
      <c r="K11984" s="30"/>
    </row>
    <row r="11985" spans="11:11" customFormat="1" x14ac:dyDescent="0.25">
      <c r="K11985" s="30"/>
    </row>
    <row r="11986" spans="11:11" customFormat="1" x14ac:dyDescent="0.25">
      <c r="K11986" s="30"/>
    </row>
    <row r="11987" spans="11:11" customFormat="1" x14ac:dyDescent="0.25">
      <c r="K11987" s="30"/>
    </row>
    <row r="11988" spans="11:11" customFormat="1" x14ac:dyDescent="0.25">
      <c r="K11988" s="30"/>
    </row>
    <row r="11989" spans="11:11" customFormat="1" x14ac:dyDescent="0.25">
      <c r="K11989" s="30"/>
    </row>
    <row r="11990" spans="11:11" customFormat="1" x14ac:dyDescent="0.25">
      <c r="K11990" s="30"/>
    </row>
    <row r="11991" spans="11:11" customFormat="1" x14ac:dyDescent="0.25">
      <c r="K11991" s="30"/>
    </row>
    <row r="11992" spans="11:11" customFormat="1" x14ac:dyDescent="0.25">
      <c r="K11992" s="30"/>
    </row>
    <row r="11993" spans="11:11" customFormat="1" x14ac:dyDescent="0.25">
      <c r="K11993" s="30"/>
    </row>
    <row r="11994" spans="11:11" customFormat="1" x14ac:dyDescent="0.25">
      <c r="K11994" s="30"/>
    </row>
    <row r="11995" spans="11:11" customFormat="1" x14ac:dyDescent="0.25">
      <c r="K11995" s="30"/>
    </row>
    <row r="11996" spans="11:11" customFormat="1" x14ac:dyDescent="0.25">
      <c r="K11996" s="30"/>
    </row>
    <row r="11997" spans="11:11" customFormat="1" x14ac:dyDescent="0.25">
      <c r="K11997" s="30"/>
    </row>
    <row r="11998" spans="11:11" customFormat="1" x14ac:dyDescent="0.25">
      <c r="K11998" s="30"/>
    </row>
    <row r="11999" spans="11:11" customFormat="1" x14ac:dyDescent="0.25">
      <c r="K11999" s="30"/>
    </row>
    <row r="12000" spans="11:11" customFormat="1" x14ac:dyDescent="0.25">
      <c r="K12000" s="30"/>
    </row>
    <row r="12001" spans="11:11" customFormat="1" x14ac:dyDescent="0.25">
      <c r="K12001" s="30"/>
    </row>
    <row r="12002" spans="11:11" customFormat="1" x14ac:dyDescent="0.25">
      <c r="K12002" s="30"/>
    </row>
    <row r="12003" spans="11:11" customFormat="1" x14ac:dyDescent="0.25">
      <c r="K12003" s="30"/>
    </row>
    <row r="12004" spans="11:11" customFormat="1" x14ac:dyDescent="0.25">
      <c r="K12004" s="30"/>
    </row>
    <row r="12005" spans="11:11" customFormat="1" x14ac:dyDescent="0.25">
      <c r="K12005" s="30"/>
    </row>
    <row r="12006" spans="11:11" customFormat="1" x14ac:dyDescent="0.25">
      <c r="K12006" s="30"/>
    </row>
    <row r="12007" spans="11:11" customFormat="1" x14ac:dyDescent="0.25">
      <c r="K12007" s="30"/>
    </row>
    <row r="12008" spans="11:11" customFormat="1" x14ac:dyDescent="0.25">
      <c r="K12008" s="30"/>
    </row>
    <row r="12009" spans="11:11" customFormat="1" x14ac:dyDescent="0.25">
      <c r="K12009" s="30"/>
    </row>
    <row r="12010" spans="11:11" customFormat="1" x14ac:dyDescent="0.25">
      <c r="K12010" s="30"/>
    </row>
    <row r="12011" spans="11:11" customFormat="1" x14ac:dyDescent="0.25">
      <c r="K12011" s="30"/>
    </row>
    <row r="12012" spans="11:11" customFormat="1" x14ac:dyDescent="0.25">
      <c r="K12012" s="30"/>
    </row>
    <row r="12013" spans="11:11" customFormat="1" x14ac:dyDescent="0.25">
      <c r="K12013" s="30"/>
    </row>
    <row r="12014" spans="11:11" customFormat="1" x14ac:dyDescent="0.25">
      <c r="K12014" s="30"/>
    </row>
    <row r="12015" spans="11:11" customFormat="1" x14ac:dyDescent="0.25">
      <c r="K12015" s="30"/>
    </row>
    <row r="12016" spans="11:11" customFormat="1" x14ac:dyDescent="0.25">
      <c r="K12016" s="30"/>
    </row>
    <row r="12017" spans="11:11" customFormat="1" x14ac:dyDescent="0.25">
      <c r="K12017" s="30"/>
    </row>
    <row r="12018" spans="11:11" customFormat="1" x14ac:dyDescent="0.25">
      <c r="K12018" s="30"/>
    </row>
    <row r="12019" spans="11:11" customFormat="1" x14ac:dyDescent="0.25">
      <c r="K12019" s="30"/>
    </row>
    <row r="12020" spans="11:11" customFormat="1" x14ac:dyDescent="0.25">
      <c r="K12020" s="30"/>
    </row>
    <row r="12021" spans="11:11" customFormat="1" x14ac:dyDescent="0.25">
      <c r="K12021" s="30"/>
    </row>
    <row r="12022" spans="11:11" customFormat="1" x14ac:dyDescent="0.25">
      <c r="K12022" s="30"/>
    </row>
    <row r="12023" spans="11:11" customFormat="1" x14ac:dyDescent="0.25">
      <c r="K12023" s="30"/>
    </row>
    <row r="12024" spans="11:11" customFormat="1" x14ac:dyDescent="0.25">
      <c r="K12024" s="30"/>
    </row>
    <row r="12025" spans="11:11" customFormat="1" x14ac:dyDescent="0.25">
      <c r="K12025" s="30"/>
    </row>
    <row r="12026" spans="11:11" customFormat="1" x14ac:dyDescent="0.25">
      <c r="K12026" s="30"/>
    </row>
    <row r="12027" spans="11:11" customFormat="1" x14ac:dyDescent="0.25">
      <c r="K12027" s="30"/>
    </row>
    <row r="12028" spans="11:11" customFormat="1" x14ac:dyDescent="0.25">
      <c r="K12028" s="30"/>
    </row>
    <row r="12029" spans="11:11" customFormat="1" x14ac:dyDescent="0.25">
      <c r="K12029" s="30"/>
    </row>
    <row r="12030" spans="11:11" customFormat="1" x14ac:dyDescent="0.25">
      <c r="K12030" s="30"/>
    </row>
    <row r="12031" spans="11:11" customFormat="1" x14ac:dyDescent="0.25">
      <c r="K12031" s="30"/>
    </row>
    <row r="12032" spans="11:11" customFormat="1" x14ac:dyDescent="0.25">
      <c r="K12032" s="30"/>
    </row>
    <row r="12033" spans="11:11" customFormat="1" x14ac:dyDescent="0.25">
      <c r="K12033" s="30"/>
    </row>
    <row r="12034" spans="11:11" customFormat="1" x14ac:dyDescent="0.25">
      <c r="K12034" s="30"/>
    </row>
    <row r="12035" spans="11:11" customFormat="1" x14ac:dyDescent="0.25">
      <c r="K12035" s="30"/>
    </row>
    <row r="12036" spans="11:11" customFormat="1" x14ac:dyDescent="0.25">
      <c r="K12036" s="30"/>
    </row>
    <row r="12037" spans="11:11" customFormat="1" x14ac:dyDescent="0.25">
      <c r="K12037" s="30"/>
    </row>
    <row r="12038" spans="11:11" customFormat="1" x14ac:dyDescent="0.25">
      <c r="K12038" s="30"/>
    </row>
    <row r="12039" spans="11:11" customFormat="1" x14ac:dyDescent="0.25">
      <c r="K12039" s="30"/>
    </row>
    <row r="12040" spans="11:11" customFormat="1" x14ac:dyDescent="0.25">
      <c r="K12040" s="30"/>
    </row>
    <row r="12041" spans="11:11" customFormat="1" x14ac:dyDescent="0.25">
      <c r="K12041" s="30"/>
    </row>
    <row r="12042" spans="11:11" customFormat="1" x14ac:dyDescent="0.25">
      <c r="K12042" s="30"/>
    </row>
    <row r="12043" spans="11:11" customFormat="1" x14ac:dyDescent="0.25">
      <c r="K12043" s="30"/>
    </row>
    <row r="12044" spans="11:11" customFormat="1" x14ac:dyDescent="0.25">
      <c r="K12044" s="30"/>
    </row>
    <row r="12045" spans="11:11" customFormat="1" x14ac:dyDescent="0.25">
      <c r="K12045" s="30"/>
    </row>
    <row r="12046" spans="11:11" customFormat="1" x14ac:dyDescent="0.25">
      <c r="K12046" s="30"/>
    </row>
    <row r="12047" spans="11:11" customFormat="1" x14ac:dyDescent="0.25">
      <c r="K12047" s="30"/>
    </row>
    <row r="12048" spans="11:11" customFormat="1" x14ac:dyDescent="0.25">
      <c r="K12048" s="30"/>
    </row>
    <row r="12049" spans="11:11" customFormat="1" x14ac:dyDescent="0.25">
      <c r="K12049" s="30"/>
    </row>
    <row r="12050" spans="11:11" customFormat="1" x14ac:dyDescent="0.25">
      <c r="K12050" s="30"/>
    </row>
    <row r="12051" spans="11:11" customFormat="1" x14ac:dyDescent="0.25">
      <c r="K12051" s="30"/>
    </row>
    <row r="12052" spans="11:11" customFormat="1" x14ac:dyDescent="0.25">
      <c r="K12052" s="30"/>
    </row>
    <row r="12053" spans="11:11" customFormat="1" x14ac:dyDescent="0.25">
      <c r="K12053" s="30"/>
    </row>
    <row r="12054" spans="11:11" customFormat="1" x14ac:dyDescent="0.25">
      <c r="K12054" s="30"/>
    </row>
    <row r="12055" spans="11:11" customFormat="1" x14ac:dyDescent="0.25">
      <c r="K12055" s="30"/>
    </row>
    <row r="12056" spans="11:11" customFormat="1" x14ac:dyDescent="0.25">
      <c r="K12056" s="30"/>
    </row>
    <row r="12057" spans="11:11" customFormat="1" x14ac:dyDescent="0.25">
      <c r="K12057" s="30"/>
    </row>
    <row r="12058" spans="11:11" customFormat="1" x14ac:dyDescent="0.25">
      <c r="K12058" s="30"/>
    </row>
    <row r="12059" spans="11:11" customFormat="1" x14ac:dyDescent="0.25">
      <c r="K12059" s="30"/>
    </row>
    <row r="12060" spans="11:11" customFormat="1" x14ac:dyDescent="0.25">
      <c r="K12060" s="30"/>
    </row>
    <row r="12061" spans="11:11" customFormat="1" x14ac:dyDescent="0.25">
      <c r="K12061" s="30"/>
    </row>
    <row r="12062" spans="11:11" customFormat="1" x14ac:dyDescent="0.25">
      <c r="K12062" s="30"/>
    </row>
    <row r="12063" spans="11:11" customFormat="1" x14ac:dyDescent="0.25">
      <c r="K12063" s="30"/>
    </row>
    <row r="12064" spans="11:11" customFormat="1" x14ac:dyDescent="0.25">
      <c r="K12064" s="30"/>
    </row>
    <row r="12065" spans="11:11" customFormat="1" x14ac:dyDescent="0.25">
      <c r="K12065" s="30"/>
    </row>
    <row r="12066" spans="11:11" customFormat="1" x14ac:dyDescent="0.25">
      <c r="K12066" s="30"/>
    </row>
    <row r="12067" spans="11:11" customFormat="1" x14ac:dyDescent="0.25">
      <c r="K12067" s="30"/>
    </row>
    <row r="12068" spans="11:11" customFormat="1" x14ac:dyDescent="0.25">
      <c r="K12068" s="30"/>
    </row>
    <row r="12069" spans="11:11" customFormat="1" x14ac:dyDescent="0.25">
      <c r="K12069" s="30"/>
    </row>
    <row r="12070" spans="11:11" customFormat="1" x14ac:dyDescent="0.25">
      <c r="K12070" s="30"/>
    </row>
    <row r="12071" spans="11:11" customFormat="1" x14ac:dyDescent="0.25">
      <c r="K12071" s="30"/>
    </row>
    <row r="12072" spans="11:11" customFormat="1" x14ac:dyDescent="0.25">
      <c r="K12072" s="30"/>
    </row>
    <row r="12073" spans="11:11" customFormat="1" x14ac:dyDescent="0.25">
      <c r="K12073" s="30"/>
    </row>
    <row r="12074" spans="11:11" customFormat="1" x14ac:dyDescent="0.25">
      <c r="K12074" s="30"/>
    </row>
    <row r="12075" spans="11:11" customFormat="1" x14ac:dyDescent="0.25">
      <c r="K12075" s="30"/>
    </row>
    <row r="12076" spans="11:11" customFormat="1" x14ac:dyDescent="0.25">
      <c r="K12076" s="30"/>
    </row>
    <row r="12077" spans="11:11" customFormat="1" x14ac:dyDescent="0.25">
      <c r="K12077" s="30"/>
    </row>
    <row r="12078" spans="11:11" customFormat="1" x14ac:dyDescent="0.25">
      <c r="K12078" s="30"/>
    </row>
    <row r="12079" spans="11:11" customFormat="1" x14ac:dyDescent="0.25">
      <c r="K12079" s="30"/>
    </row>
    <row r="12080" spans="11:11" customFormat="1" x14ac:dyDescent="0.25">
      <c r="K12080" s="30"/>
    </row>
    <row r="12081" spans="11:11" customFormat="1" x14ac:dyDescent="0.25">
      <c r="K12081" s="30"/>
    </row>
    <row r="12082" spans="11:11" customFormat="1" x14ac:dyDescent="0.25">
      <c r="K12082" s="30"/>
    </row>
    <row r="12083" spans="11:11" customFormat="1" x14ac:dyDescent="0.25">
      <c r="K12083" s="30"/>
    </row>
    <row r="12084" spans="11:11" customFormat="1" x14ac:dyDescent="0.25">
      <c r="K12084" s="30"/>
    </row>
    <row r="12085" spans="11:11" customFormat="1" x14ac:dyDescent="0.25">
      <c r="K12085" s="30"/>
    </row>
    <row r="12086" spans="11:11" customFormat="1" x14ac:dyDescent="0.25">
      <c r="K12086" s="30"/>
    </row>
    <row r="12087" spans="11:11" customFormat="1" x14ac:dyDescent="0.25">
      <c r="K12087" s="30"/>
    </row>
    <row r="12088" spans="11:11" customFormat="1" x14ac:dyDescent="0.25">
      <c r="K12088" s="30"/>
    </row>
    <row r="12089" spans="11:11" customFormat="1" x14ac:dyDescent="0.25">
      <c r="K12089" s="30"/>
    </row>
    <row r="12090" spans="11:11" customFormat="1" x14ac:dyDescent="0.25">
      <c r="K12090" s="30"/>
    </row>
    <row r="12091" spans="11:11" customFormat="1" x14ac:dyDescent="0.25">
      <c r="K12091" s="30"/>
    </row>
    <row r="12092" spans="11:11" customFormat="1" x14ac:dyDescent="0.25">
      <c r="K12092" s="30"/>
    </row>
    <row r="12093" spans="11:11" customFormat="1" x14ac:dyDescent="0.25">
      <c r="K12093" s="30"/>
    </row>
    <row r="12094" spans="11:11" customFormat="1" x14ac:dyDescent="0.25">
      <c r="K12094" s="30"/>
    </row>
    <row r="12095" spans="11:11" customFormat="1" x14ac:dyDescent="0.25">
      <c r="K12095" s="30"/>
    </row>
    <row r="12096" spans="11:11" customFormat="1" x14ac:dyDescent="0.25">
      <c r="K12096" s="30"/>
    </row>
    <row r="12097" spans="11:11" customFormat="1" x14ac:dyDescent="0.25">
      <c r="K12097" s="30"/>
    </row>
    <row r="12098" spans="11:11" customFormat="1" x14ac:dyDescent="0.25">
      <c r="K12098" s="30"/>
    </row>
    <row r="12099" spans="11:11" customFormat="1" x14ac:dyDescent="0.25">
      <c r="K12099" s="30"/>
    </row>
    <row r="12100" spans="11:11" customFormat="1" x14ac:dyDescent="0.25">
      <c r="K12100" s="30"/>
    </row>
    <row r="12101" spans="11:11" customFormat="1" x14ac:dyDescent="0.25">
      <c r="K12101" s="30"/>
    </row>
    <row r="12102" spans="11:11" customFormat="1" x14ac:dyDescent="0.25">
      <c r="K12102" s="30"/>
    </row>
    <row r="12103" spans="11:11" customFormat="1" x14ac:dyDescent="0.25">
      <c r="K12103" s="30"/>
    </row>
    <row r="12104" spans="11:11" customFormat="1" x14ac:dyDescent="0.25">
      <c r="K12104" s="30"/>
    </row>
    <row r="12105" spans="11:11" customFormat="1" x14ac:dyDescent="0.25">
      <c r="K12105" s="30"/>
    </row>
    <row r="12106" spans="11:11" customFormat="1" x14ac:dyDescent="0.25">
      <c r="K12106" s="30"/>
    </row>
    <row r="12107" spans="11:11" customFormat="1" x14ac:dyDescent="0.25">
      <c r="K12107" s="30"/>
    </row>
    <row r="12108" spans="11:11" customFormat="1" x14ac:dyDescent="0.25">
      <c r="K12108" s="30"/>
    </row>
    <row r="12109" spans="11:11" customFormat="1" x14ac:dyDescent="0.25">
      <c r="K12109" s="30"/>
    </row>
    <row r="12110" spans="11:11" customFormat="1" x14ac:dyDescent="0.25">
      <c r="K12110" s="30"/>
    </row>
    <row r="12111" spans="11:11" customFormat="1" x14ac:dyDescent="0.25">
      <c r="K12111" s="30"/>
    </row>
    <row r="12112" spans="11:11" customFormat="1" x14ac:dyDescent="0.25">
      <c r="K12112" s="30"/>
    </row>
    <row r="12113" spans="11:11" customFormat="1" x14ac:dyDescent="0.25">
      <c r="K12113" s="30"/>
    </row>
    <row r="12114" spans="11:11" customFormat="1" x14ac:dyDescent="0.25">
      <c r="K12114" s="30"/>
    </row>
    <row r="12115" spans="11:11" customFormat="1" x14ac:dyDescent="0.25">
      <c r="K12115" s="30"/>
    </row>
    <row r="12116" spans="11:11" customFormat="1" x14ac:dyDescent="0.25">
      <c r="K12116" s="30"/>
    </row>
    <row r="12117" spans="11:11" customFormat="1" x14ac:dyDescent="0.25">
      <c r="K12117" s="30"/>
    </row>
    <row r="12118" spans="11:11" customFormat="1" x14ac:dyDescent="0.25">
      <c r="K12118" s="30"/>
    </row>
    <row r="12119" spans="11:11" customFormat="1" x14ac:dyDescent="0.25">
      <c r="K12119" s="30"/>
    </row>
    <row r="12120" spans="11:11" customFormat="1" x14ac:dyDescent="0.25">
      <c r="K12120" s="30"/>
    </row>
    <row r="12121" spans="11:11" customFormat="1" x14ac:dyDescent="0.25">
      <c r="K12121" s="30"/>
    </row>
    <row r="12122" spans="11:11" customFormat="1" x14ac:dyDescent="0.25">
      <c r="K12122" s="30"/>
    </row>
    <row r="12123" spans="11:11" customFormat="1" x14ac:dyDescent="0.25">
      <c r="K12123" s="30"/>
    </row>
    <row r="12124" spans="11:11" customFormat="1" x14ac:dyDescent="0.25">
      <c r="K12124" s="30"/>
    </row>
    <row r="12125" spans="11:11" customFormat="1" x14ac:dyDescent="0.25">
      <c r="K12125" s="30"/>
    </row>
    <row r="12126" spans="11:11" customFormat="1" x14ac:dyDescent="0.25">
      <c r="K12126" s="30"/>
    </row>
    <row r="12127" spans="11:11" customFormat="1" x14ac:dyDescent="0.25">
      <c r="K12127" s="30"/>
    </row>
    <row r="12128" spans="11:11" customFormat="1" x14ac:dyDescent="0.25">
      <c r="K12128" s="30"/>
    </row>
    <row r="12129" spans="11:11" customFormat="1" x14ac:dyDescent="0.25">
      <c r="K12129" s="30"/>
    </row>
    <row r="12130" spans="11:11" customFormat="1" x14ac:dyDescent="0.25">
      <c r="K12130" s="30"/>
    </row>
    <row r="12131" spans="11:11" customFormat="1" x14ac:dyDescent="0.25">
      <c r="K12131" s="30"/>
    </row>
    <row r="12132" spans="11:11" customFormat="1" x14ac:dyDescent="0.25">
      <c r="K12132" s="30"/>
    </row>
    <row r="12133" spans="11:11" customFormat="1" x14ac:dyDescent="0.25">
      <c r="K12133" s="30"/>
    </row>
    <row r="12134" spans="11:11" customFormat="1" x14ac:dyDescent="0.25">
      <c r="K12134" s="30"/>
    </row>
    <row r="12135" spans="11:11" customFormat="1" x14ac:dyDescent="0.25">
      <c r="K12135" s="30"/>
    </row>
    <row r="12136" spans="11:11" customFormat="1" x14ac:dyDescent="0.25">
      <c r="K12136" s="30"/>
    </row>
    <row r="12137" spans="11:11" customFormat="1" x14ac:dyDescent="0.25">
      <c r="K12137" s="30"/>
    </row>
    <row r="12138" spans="11:11" customFormat="1" x14ac:dyDescent="0.25">
      <c r="K12138" s="30"/>
    </row>
    <row r="12139" spans="11:11" customFormat="1" x14ac:dyDescent="0.25">
      <c r="K12139" s="30"/>
    </row>
    <row r="12140" spans="11:11" customFormat="1" x14ac:dyDescent="0.25">
      <c r="K12140" s="30"/>
    </row>
    <row r="12141" spans="11:11" customFormat="1" x14ac:dyDescent="0.25">
      <c r="K12141" s="30"/>
    </row>
    <row r="12142" spans="11:11" customFormat="1" x14ac:dyDescent="0.25">
      <c r="K12142" s="30"/>
    </row>
    <row r="12143" spans="11:11" customFormat="1" x14ac:dyDescent="0.25">
      <c r="K12143" s="30"/>
    </row>
    <row r="12144" spans="11:11" customFormat="1" x14ac:dyDescent="0.25">
      <c r="K12144" s="30"/>
    </row>
    <row r="12145" spans="11:11" customFormat="1" x14ac:dyDescent="0.25">
      <c r="K12145" s="30"/>
    </row>
    <row r="12146" spans="11:11" customFormat="1" x14ac:dyDescent="0.25">
      <c r="K12146" s="30"/>
    </row>
    <row r="12147" spans="11:11" customFormat="1" x14ac:dyDescent="0.25">
      <c r="K12147" s="30"/>
    </row>
    <row r="12148" spans="11:11" customFormat="1" x14ac:dyDescent="0.25">
      <c r="K12148" s="30"/>
    </row>
    <row r="12149" spans="11:11" customFormat="1" x14ac:dyDescent="0.25">
      <c r="K12149" s="30"/>
    </row>
    <row r="12150" spans="11:11" customFormat="1" x14ac:dyDescent="0.25">
      <c r="K12150" s="30"/>
    </row>
    <row r="12151" spans="11:11" customFormat="1" x14ac:dyDescent="0.25">
      <c r="K12151" s="30"/>
    </row>
    <row r="12152" spans="11:11" customFormat="1" x14ac:dyDescent="0.25">
      <c r="K12152" s="30"/>
    </row>
    <row r="12153" spans="11:11" customFormat="1" x14ac:dyDescent="0.25">
      <c r="K12153" s="30"/>
    </row>
    <row r="12154" spans="11:11" customFormat="1" x14ac:dyDescent="0.25">
      <c r="K12154" s="30"/>
    </row>
    <row r="12155" spans="11:11" customFormat="1" x14ac:dyDescent="0.25">
      <c r="K12155" s="30"/>
    </row>
    <row r="12156" spans="11:11" customFormat="1" x14ac:dyDescent="0.25">
      <c r="K12156" s="30"/>
    </row>
    <row r="12157" spans="11:11" customFormat="1" x14ac:dyDescent="0.25">
      <c r="K12157" s="30"/>
    </row>
    <row r="12158" spans="11:11" customFormat="1" x14ac:dyDescent="0.25">
      <c r="K12158" s="30"/>
    </row>
    <row r="12159" spans="11:11" customFormat="1" x14ac:dyDescent="0.25">
      <c r="K12159" s="30"/>
    </row>
    <row r="12160" spans="11:11" customFormat="1" x14ac:dyDescent="0.25">
      <c r="K12160" s="30"/>
    </row>
    <row r="12161" spans="11:11" customFormat="1" x14ac:dyDescent="0.25">
      <c r="K12161" s="30"/>
    </row>
    <row r="12162" spans="11:11" customFormat="1" x14ac:dyDescent="0.25">
      <c r="K12162" s="30"/>
    </row>
    <row r="12163" spans="11:11" customFormat="1" x14ac:dyDescent="0.25">
      <c r="K12163" s="30"/>
    </row>
    <row r="12164" spans="11:11" customFormat="1" x14ac:dyDescent="0.25">
      <c r="K12164" s="30"/>
    </row>
    <row r="12165" spans="11:11" customFormat="1" x14ac:dyDescent="0.25">
      <c r="K12165" s="30"/>
    </row>
    <row r="12166" spans="11:11" customFormat="1" x14ac:dyDescent="0.25">
      <c r="K12166" s="30"/>
    </row>
    <row r="12167" spans="11:11" customFormat="1" x14ac:dyDescent="0.25">
      <c r="K12167" s="30"/>
    </row>
    <row r="12168" spans="11:11" customFormat="1" x14ac:dyDescent="0.25">
      <c r="K12168" s="30"/>
    </row>
    <row r="12169" spans="11:11" customFormat="1" x14ac:dyDescent="0.25">
      <c r="K12169" s="30"/>
    </row>
    <row r="12170" spans="11:11" customFormat="1" x14ac:dyDescent="0.25">
      <c r="K12170" s="30"/>
    </row>
    <row r="12171" spans="11:11" customFormat="1" x14ac:dyDescent="0.25">
      <c r="K12171" s="30"/>
    </row>
    <row r="12172" spans="11:11" customFormat="1" x14ac:dyDescent="0.25">
      <c r="K12172" s="30"/>
    </row>
    <row r="12173" spans="11:11" customFormat="1" x14ac:dyDescent="0.25">
      <c r="K12173" s="30"/>
    </row>
    <row r="12174" spans="11:11" customFormat="1" x14ac:dyDescent="0.25">
      <c r="K12174" s="30"/>
    </row>
    <row r="12175" spans="11:11" customFormat="1" x14ac:dyDescent="0.25">
      <c r="K12175" s="30"/>
    </row>
    <row r="12176" spans="11:11" customFormat="1" x14ac:dyDescent="0.25">
      <c r="K12176" s="30"/>
    </row>
    <row r="12177" spans="11:11" customFormat="1" x14ac:dyDescent="0.25">
      <c r="K12177" s="30"/>
    </row>
    <row r="12178" spans="11:11" customFormat="1" x14ac:dyDescent="0.25">
      <c r="K12178" s="30"/>
    </row>
    <row r="12179" spans="11:11" customFormat="1" x14ac:dyDescent="0.25">
      <c r="K12179" s="30"/>
    </row>
    <row r="12180" spans="11:11" customFormat="1" x14ac:dyDescent="0.25">
      <c r="K12180" s="30"/>
    </row>
    <row r="12181" spans="11:11" customFormat="1" x14ac:dyDescent="0.25">
      <c r="K12181" s="30"/>
    </row>
    <row r="12182" spans="11:11" customFormat="1" x14ac:dyDescent="0.25">
      <c r="K12182" s="30"/>
    </row>
    <row r="12183" spans="11:11" customFormat="1" x14ac:dyDescent="0.25">
      <c r="K12183" s="30"/>
    </row>
    <row r="12184" spans="11:11" customFormat="1" x14ac:dyDescent="0.25">
      <c r="K12184" s="30"/>
    </row>
    <row r="12185" spans="11:11" customFormat="1" x14ac:dyDescent="0.25">
      <c r="K12185" s="30"/>
    </row>
    <row r="12186" spans="11:11" customFormat="1" x14ac:dyDescent="0.25">
      <c r="K12186" s="30"/>
    </row>
    <row r="12187" spans="11:11" customFormat="1" x14ac:dyDescent="0.25">
      <c r="K12187" s="30"/>
    </row>
    <row r="12188" spans="11:11" customFormat="1" x14ac:dyDescent="0.25">
      <c r="K12188" s="30"/>
    </row>
    <row r="12189" spans="11:11" customFormat="1" x14ac:dyDescent="0.25">
      <c r="K12189" s="30"/>
    </row>
    <row r="12190" spans="11:11" customFormat="1" x14ac:dyDescent="0.25">
      <c r="K12190" s="30"/>
    </row>
    <row r="12191" spans="11:11" customFormat="1" x14ac:dyDescent="0.25">
      <c r="K12191" s="30"/>
    </row>
    <row r="12192" spans="11:11" customFormat="1" x14ac:dyDescent="0.25">
      <c r="K12192" s="30"/>
    </row>
    <row r="12193" spans="11:11" customFormat="1" x14ac:dyDescent="0.25">
      <c r="K12193" s="30"/>
    </row>
    <row r="12194" spans="11:11" customFormat="1" x14ac:dyDescent="0.25">
      <c r="K12194" s="30"/>
    </row>
    <row r="12195" spans="11:11" customFormat="1" x14ac:dyDescent="0.25">
      <c r="K12195" s="30"/>
    </row>
    <row r="12196" spans="11:11" customFormat="1" x14ac:dyDescent="0.25">
      <c r="K12196" s="30"/>
    </row>
    <row r="12197" spans="11:11" customFormat="1" x14ac:dyDescent="0.25">
      <c r="K12197" s="30"/>
    </row>
    <row r="12198" spans="11:11" customFormat="1" x14ac:dyDescent="0.25">
      <c r="K12198" s="30"/>
    </row>
    <row r="12199" spans="11:11" customFormat="1" x14ac:dyDescent="0.25">
      <c r="K12199" s="30"/>
    </row>
    <row r="12200" spans="11:11" customFormat="1" x14ac:dyDescent="0.25">
      <c r="K12200" s="30"/>
    </row>
    <row r="12201" spans="11:11" customFormat="1" x14ac:dyDescent="0.25">
      <c r="K12201" s="30"/>
    </row>
    <row r="12202" spans="11:11" customFormat="1" x14ac:dyDescent="0.25">
      <c r="K12202" s="30"/>
    </row>
    <row r="12203" spans="11:11" customFormat="1" x14ac:dyDescent="0.25">
      <c r="K12203" s="30"/>
    </row>
    <row r="12204" spans="11:11" customFormat="1" x14ac:dyDescent="0.25">
      <c r="K12204" s="30"/>
    </row>
    <row r="12205" spans="11:11" customFormat="1" x14ac:dyDescent="0.25">
      <c r="K12205" s="30"/>
    </row>
    <row r="12206" spans="11:11" customFormat="1" x14ac:dyDescent="0.25">
      <c r="K12206" s="30"/>
    </row>
    <row r="12207" spans="11:11" customFormat="1" x14ac:dyDescent="0.25">
      <c r="K12207" s="30"/>
    </row>
    <row r="12208" spans="11:11" customFormat="1" x14ac:dyDescent="0.25">
      <c r="K12208" s="30"/>
    </row>
    <row r="12209" spans="11:11" customFormat="1" x14ac:dyDescent="0.25">
      <c r="K12209" s="30"/>
    </row>
    <row r="12210" spans="11:11" customFormat="1" x14ac:dyDescent="0.25">
      <c r="K12210" s="30"/>
    </row>
    <row r="12211" spans="11:11" customFormat="1" x14ac:dyDescent="0.25">
      <c r="K12211" s="30"/>
    </row>
    <row r="12212" spans="11:11" customFormat="1" x14ac:dyDescent="0.25">
      <c r="K12212" s="30"/>
    </row>
    <row r="12213" spans="11:11" customFormat="1" x14ac:dyDescent="0.25">
      <c r="K12213" s="30"/>
    </row>
    <row r="12214" spans="11:11" customFormat="1" x14ac:dyDescent="0.25">
      <c r="K12214" s="30"/>
    </row>
    <row r="12215" spans="11:11" customFormat="1" x14ac:dyDescent="0.25">
      <c r="K12215" s="30"/>
    </row>
    <row r="12216" spans="11:11" customFormat="1" x14ac:dyDescent="0.25">
      <c r="K12216" s="30"/>
    </row>
    <row r="12217" spans="11:11" customFormat="1" x14ac:dyDescent="0.25">
      <c r="K12217" s="30"/>
    </row>
    <row r="12218" spans="11:11" customFormat="1" x14ac:dyDescent="0.25">
      <c r="K12218" s="30"/>
    </row>
    <row r="12219" spans="11:11" customFormat="1" x14ac:dyDescent="0.25">
      <c r="K12219" s="30"/>
    </row>
    <row r="12220" spans="11:11" customFormat="1" x14ac:dyDescent="0.25">
      <c r="K12220" s="30"/>
    </row>
    <row r="12221" spans="11:11" customFormat="1" x14ac:dyDescent="0.25">
      <c r="K12221" s="30"/>
    </row>
    <row r="12222" spans="11:11" customFormat="1" x14ac:dyDescent="0.25">
      <c r="K12222" s="30"/>
    </row>
    <row r="12223" spans="11:11" customFormat="1" x14ac:dyDescent="0.25">
      <c r="K12223" s="30"/>
    </row>
    <row r="12224" spans="11:11" customFormat="1" x14ac:dyDescent="0.25">
      <c r="K12224" s="30"/>
    </row>
    <row r="12225" spans="11:11" customFormat="1" x14ac:dyDescent="0.25">
      <c r="K12225" s="30"/>
    </row>
    <row r="12226" spans="11:11" customFormat="1" x14ac:dyDescent="0.25">
      <c r="K12226" s="30"/>
    </row>
    <row r="12227" spans="11:11" customFormat="1" x14ac:dyDescent="0.25">
      <c r="K12227" s="30"/>
    </row>
    <row r="12228" spans="11:11" customFormat="1" x14ac:dyDescent="0.25">
      <c r="K12228" s="30"/>
    </row>
    <row r="12229" spans="11:11" customFormat="1" x14ac:dyDescent="0.25">
      <c r="K12229" s="30"/>
    </row>
    <row r="12230" spans="11:11" customFormat="1" x14ac:dyDescent="0.25">
      <c r="K12230" s="30"/>
    </row>
    <row r="12231" spans="11:11" customFormat="1" x14ac:dyDescent="0.25">
      <c r="K12231" s="30"/>
    </row>
    <row r="12232" spans="11:11" customFormat="1" x14ac:dyDescent="0.25">
      <c r="K12232" s="30"/>
    </row>
    <row r="12233" spans="11:11" customFormat="1" x14ac:dyDescent="0.25">
      <c r="K12233" s="30"/>
    </row>
    <row r="12234" spans="11:11" customFormat="1" x14ac:dyDescent="0.25">
      <c r="K12234" s="30"/>
    </row>
    <row r="12235" spans="11:11" customFormat="1" x14ac:dyDescent="0.25">
      <c r="K12235" s="30"/>
    </row>
    <row r="12236" spans="11:11" customFormat="1" x14ac:dyDescent="0.25">
      <c r="K12236" s="30"/>
    </row>
    <row r="12237" spans="11:11" customFormat="1" x14ac:dyDescent="0.25">
      <c r="K12237" s="30"/>
    </row>
    <row r="12238" spans="11:11" customFormat="1" x14ac:dyDescent="0.25">
      <c r="K12238" s="30"/>
    </row>
    <row r="12239" spans="11:11" customFormat="1" x14ac:dyDescent="0.25">
      <c r="K12239" s="30"/>
    </row>
    <row r="12240" spans="11:11" customFormat="1" x14ac:dyDescent="0.25">
      <c r="K12240" s="30"/>
    </row>
    <row r="12241" spans="11:11" customFormat="1" x14ac:dyDescent="0.25">
      <c r="K12241" s="30"/>
    </row>
    <row r="12242" spans="11:11" customFormat="1" x14ac:dyDescent="0.25">
      <c r="K12242" s="30"/>
    </row>
    <row r="12243" spans="11:11" customFormat="1" x14ac:dyDescent="0.25">
      <c r="K12243" s="30"/>
    </row>
    <row r="12244" spans="11:11" customFormat="1" x14ac:dyDescent="0.25">
      <c r="K12244" s="30"/>
    </row>
    <row r="12245" spans="11:11" customFormat="1" x14ac:dyDescent="0.25">
      <c r="K12245" s="30"/>
    </row>
    <row r="12246" spans="11:11" customFormat="1" x14ac:dyDescent="0.25">
      <c r="K12246" s="30"/>
    </row>
    <row r="12247" spans="11:11" customFormat="1" x14ac:dyDescent="0.25">
      <c r="K12247" s="30"/>
    </row>
    <row r="12248" spans="11:11" customFormat="1" x14ac:dyDescent="0.25">
      <c r="K12248" s="30"/>
    </row>
    <row r="12249" spans="11:11" customFormat="1" x14ac:dyDescent="0.25">
      <c r="K12249" s="30"/>
    </row>
    <row r="12250" spans="11:11" customFormat="1" x14ac:dyDescent="0.25">
      <c r="K12250" s="30"/>
    </row>
    <row r="12251" spans="11:11" customFormat="1" x14ac:dyDescent="0.25">
      <c r="K12251" s="30"/>
    </row>
    <row r="12252" spans="11:11" customFormat="1" x14ac:dyDescent="0.25">
      <c r="K12252" s="30"/>
    </row>
    <row r="12253" spans="11:11" customFormat="1" x14ac:dyDescent="0.25">
      <c r="K12253" s="30"/>
    </row>
    <row r="12254" spans="11:11" customFormat="1" x14ac:dyDescent="0.25">
      <c r="K12254" s="30"/>
    </row>
    <row r="12255" spans="11:11" customFormat="1" x14ac:dyDescent="0.25">
      <c r="K12255" s="30"/>
    </row>
    <row r="12256" spans="11:11" customFormat="1" x14ac:dyDescent="0.25">
      <c r="K12256" s="30"/>
    </row>
    <row r="12257" spans="11:11" customFormat="1" x14ac:dyDescent="0.25">
      <c r="K12257" s="30"/>
    </row>
    <row r="12258" spans="11:11" customFormat="1" x14ac:dyDescent="0.25">
      <c r="K12258" s="30"/>
    </row>
    <row r="12259" spans="11:11" customFormat="1" x14ac:dyDescent="0.25">
      <c r="K12259" s="30"/>
    </row>
    <row r="12260" spans="11:11" customFormat="1" x14ac:dyDescent="0.25">
      <c r="K12260" s="30"/>
    </row>
    <row r="12261" spans="11:11" customFormat="1" x14ac:dyDescent="0.25">
      <c r="K12261" s="30"/>
    </row>
    <row r="12262" spans="11:11" customFormat="1" x14ac:dyDescent="0.25">
      <c r="K12262" s="30"/>
    </row>
    <row r="12263" spans="11:11" customFormat="1" x14ac:dyDescent="0.25">
      <c r="K12263" s="30"/>
    </row>
    <row r="12264" spans="11:11" customFormat="1" x14ac:dyDescent="0.25">
      <c r="K12264" s="30"/>
    </row>
    <row r="12265" spans="11:11" customFormat="1" x14ac:dyDescent="0.25">
      <c r="K12265" s="30"/>
    </row>
    <row r="12266" spans="11:11" customFormat="1" x14ac:dyDescent="0.25">
      <c r="K12266" s="30"/>
    </row>
    <row r="12267" spans="11:11" customFormat="1" x14ac:dyDescent="0.25">
      <c r="K12267" s="30"/>
    </row>
    <row r="12268" spans="11:11" customFormat="1" x14ac:dyDescent="0.25">
      <c r="K12268" s="30"/>
    </row>
    <row r="12269" spans="11:11" customFormat="1" x14ac:dyDescent="0.25">
      <c r="K12269" s="30"/>
    </row>
    <row r="12270" spans="11:11" customFormat="1" x14ac:dyDescent="0.25">
      <c r="K12270" s="30"/>
    </row>
    <row r="12271" spans="11:11" customFormat="1" x14ac:dyDescent="0.25">
      <c r="K12271" s="30"/>
    </row>
    <row r="12272" spans="11:11" customFormat="1" x14ac:dyDescent="0.25">
      <c r="K12272" s="30"/>
    </row>
    <row r="12273" spans="11:11" customFormat="1" x14ac:dyDescent="0.25">
      <c r="K12273" s="30"/>
    </row>
    <row r="12274" spans="11:11" customFormat="1" x14ac:dyDescent="0.25">
      <c r="K12274" s="30"/>
    </row>
    <row r="12275" spans="11:11" customFormat="1" x14ac:dyDescent="0.25">
      <c r="K12275" s="30"/>
    </row>
    <row r="12276" spans="11:11" customFormat="1" x14ac:dyDescent="0.25">
      <c r="K12276" s="30"/>
    </row>
    <row r="12277" spans="11:11" customFormat="1" x14ac:dyDescent="0.25">
      <c r="K12277" s="30"/>
    </row>
    <row r="12278" spans="11:11" customFormat="1" x14ac:dyDescent="0.25">
      <c r="K12278" s="30"/>
    </row>
    <row r="12279" spans="11:11" customFormat="1" x14ac:dyDescent="0.25">
      <c r="K12279" s="30"/>
    </row>
    <row r="12280" spans="11:11" customFormat="1" x14ac:dyDescent="0.25">
      <c r="K12280" s="30"/>
    </row>
    <row r="12281" spans="11:11" customFormat="1" x14ac:dyDescent="0.25">
      <c r="K12281" s="30"/>
    </row>
    <row r="12282" spans="11:11" customFormat="1" x14ac:dyDescent="0.25">
      <c r="K12282" s="30"/>
    </row>
    <row r="12283" spans="11:11" customFormat="1" x14ac:dyDescent="0.25">
      <c r="K12283" s="30"/>
    </row>
    <row r="12284" spans="11:11" customFormat="1" x14ac:dyDescent="0.25">
      <c r="K12284" s="30"/>
    </row>
    <row r="12285" spans="11:11" customFormat="1" x14ac:dyDescent="0.25">
      <c r="K12285" s="30"/>
    </row>
    <row r="12286" spans="11:11" customFormat="1" x14ac:dyDescent="0.25">
      <c r="K12286" s="30"/>
    </row>
    <row r="12287" spans="11:11" customFormat="1" x14ac:dyDescent="0.25">
      <c r="K12287" s="30"/>
    </row>
    <row r="12288" spans="11:11" customFormat="1" x14ac:dyDescent="0.25">
      <c r="K12288" s="30"/>
    </row>
    <row r="12289" spans="11:11" customFormat="1" x14ac:dyDescent="0.25">
      <c r="K12289" s="30"/>
    </row>
    <row r="12290" spans="11:11" customFormat="1" x14ac:dyDescent="0.25">
      <c r="K12290" s="30"/>
    </row>
    <row r="12291" spans="11:11" customFormat="1" x14ac:dyDescent="0.25">
      <c r="K12291" s="30"/>
    </row>
    <row r="12292" spans="11:11" customFormat="1" x14ac:dyDescent="0.25">
      <c r="K12292" s="30"/>
    </row>
    <row r="12293" spans="11:11" customFormat="1" x14ac:dyDescent="0.25">
      <c r="K12293" s="30"/>
    </row>
    <row r="12294" spans="11:11" customFormat="1" x14ac:dyDescent="0.25">
      <c r="K12294" s="30"/>
    </row>
    <row r="12295" spans="11:11" customFormat="1" x14ac:dyDescent="0.25">
      <c r="K12295" s="30"/>
    </row>
    <row r="12296" spans="11:11" customFormat="1" x14ac:dyDescent="0.25">
      <c r="K12296" s="30"/>
    </row>
    <row r="12297" spans="11:11" customFormat="1" x14ac:dyDescent="0.25">
      <c r="K12297" s="30"/>
    </row>
    <row r="12298" spans="11:11" customFormat="1" x14ac:dyDescent="0.25">
      <c r="K12298" s="30"/>
    </row>
    <row r="12299" spans="11:11" customFormat="1" x14ac:dyDescent="0.25">
      <c r="K12299" s="30"/>
    </row>
    <row r="12300" spans="11:11" customFormat="1" x14ac:dyDescent="0.25">
      <c r="K12300" s="30"/>
    </row>
    <row r="12301" spans="11:11" customFormat="1" x14ac:dyDescent="0.25">
      <c r="K12301" s="30"/>
    </row>
    <row r="12302" spans="11:11" customFormat="1" x14ac:dyDescent="0.25">
      <c r="K12302" s="30"/>
    </row>
    <row r="12303" spans="11:11" customFormat="1" x14ac:dyDescent="0.25">
      <c r="K12303" s="30"/>
    </row>
    <row r="12304" spans="11:11" customFormat="1" x14ac:dyDescent="0.25">
      <c r="K12304" s="30"/>
    </row>
    <row r="12305" spans="11:11" customFormat="1" x14ac:dyDescent="0.25">
      <c r="K12305" s="30"/>
    </row>
    <row r="12306" spans="11:11" customFormat="1" x14ac:dyDescent="0.25">
      <c r="K12306" s="30"/>
    </row>
    <row r="12307" spans="11:11" customFormat="1" x14ac:dyDescent="0.25">
      <c r="K12307" s="30"/>
    </row>
    <row r="12308" spans="11:11" customFormat="1" x14ac:dyDescent="0.25">
      <c r="K12308" s="30"/>
    </row>
    <row r="12309" spans="11:11" customFormat="1" x14ac:dyDescent="0.25">
      <c r="K12309" s="30"/>
    </row>
    <row r="12310" spans="11:11" customFormat="1" x14ac:dyDescent="0.25">
      <c r="K12310" s="30"/>
    </row>
    <row r="12311" spans="11:11" customFormat="1" x14ac:dyDescent="0.25">
      <c r="K12311" s="30"/>
    </row>
    <row r="12312" spans="11:11" customFormat="1" x14ac:dyDescent="0.25">
      <c r="K12312" s="30"/>
    </row>
    <row r="12313" spans="11:11" customFormat="1" x14ac:dyDescent="0.25">
      <c r="K12313" s="30"/>
    </row>
    <row r="12314" spans="11:11" customFormat="1" x14ac:dyDescent="0.25">
      <c r="K12314" s="30"/>
    </row>
    <row r="12315" spans="11:11" customFormat="1" x14ac:dyDescent="0.25">
      <c r="K12315" s="30"/>
    </row>
    <row r="12316" spans="11:11" customFormat="1" x14ac:dyDescent="0.25">
      <c r="K12316" s="30"/>
    </row>
    <row r="12317" spans="11:11" customFormat="1" x14ac:dyDescent="0.25">
      <c r="K12317" s="30"/>
    </row>
    <row r="12318" spans="11:11" customFormat="1" x14ac:dyDescent="0.25">
      <c r="K12318" s="30"/>
    </row>
    <row r="12319" spans="11:11" customFormat="1" x14ac:dyDescent="0.25">
      <c r="K12319" s="30"/>
    </row>
    <row r="12320" spans="11:11" customFormat="1" x14ac:dyDescent="0.25">
      <c r="K12320" s="30"/>
    </row>
    <row r="12321" spans="11:11" customFormat="1" x14ac:dyDescent="0.25">
      <c r="K12321" s="30"/>
    </row>
    <row r="12322" spans="11:11" customFormat="1" x14ac:dyDescent="0.25">
      <c r="K12322" s="30"/>
    </row>
    <row r="12323" spans="11:11" customFormat="1" x14ac:dyDescent="0.25">
      <c r="K12323" s="30"/>
    </row>
    <row r="12324" spans="11:11" customFormat="1" x14ac:dyDescent="0.25">
      <c r="K12324" s="30"/>
    </row>
    <row r="12325" spans="11:11" customFormat="1" x14ac:dyDescent="0.25">
      <c r="K12325" s="30"/>
    </row>
    <row r="12326" spans="11:11" customFormat="1" x14ac:dyDescent="0.25">
      <c r="K12326" s="30"/>
    </row>
    <row r="12327" spans="11:11" customFormat="1" x14ac:dyDescent="0.25">
      <c r="K12327" s="30"/>
    </row>
    <row r="12328" spans="11:11" customFormat="1" x14ac:dyDescent="0.25">
      <c r="K12328" s="30"/>
    </row>
    <row r="12329" spans="11:11" customFormat="1" x14ac:dyDescent="0.25">
      <c r="K12329" s="30"/>
    </row>
    <row r="12330" spans="11:11" customFormat="1" x14ac:dyDescent="0.25">
      <c r="K12330" s="30"/>
    </row>
    <row r="12331" spans="11:11" customFormat="1" x14ac:dyDescent="0.25">
      <c r="K12331" s="30"/>
    </row>
    <row r="12332" spans="11:11" customFormat="1" x14ac:dyDescent="0.25">
      <c r="K12332" s="30"/>
    </row>
    <row r="12333" spans="11:11" customFormat="1" x14ac:dyDescent="0.25">
      <c r="K12333" s="30"/>
    </row>
    <row r="12334" spans="11:11" customFormat="1" x14ac:dyDescent="0.25">
      <c r="K12334" s="30"/>
    </row>
    <row r="12335" spans="11:11" customFormat="1" x14ac:dyDescent="0.25">
      <c r="K12335" s="30"/>
    </row>
    <row r="12336" spans="11:11" customFormat="1" x14ac:dyDescent="0.25">
      <c r="K12336" s="30"/>
    </row>
    <row r="12337" spans="11:11" customFormat="1" x14ac:dyDescent="0.25">
      <c r="K12337" s="30"/>
    </row>
    <row r="12338" spans="11:11" customFormat="1" x14ac:dyDescent="0.25">
      <c r="K12338" s="30"/>
    </row>
    <row r="12339" spans="11:11" customFormat="1" x14ac:dyDescent="0.25">
      <c r="K12339" s="30"/>
    </row>
    <row r="12340" spans="11:11" customFormat="1" x14ac:dyDescent="0.25">
      <c r="K12340" s="30"/>
    </row>
    <row r="12341" spans="11:11" customFormat="1" x14ac:dyDescent="0.25">
      <c r="K12341" s="30"/>
    </row>
    <row r="12342" spans="11:11" customFormat="1" x14ac:dyDescent="0.25">
      <c r="K12342" s="30"/>
    </row>
    <row r="12343" spans="11:11" customFormat="1" x14ac:dyDescent="0.25">
      <c r="K12343" s="30"/>
    </row>
    <row r="12344" spans="11:11" customFormat="1" x14ac:dyDescent="0.25">
      <c r="K12344" s="30"/>
    </row>
    <row r="12345" spans="11:11" customFormat="1" x14ac:dyDescent="0.25">
      <c r="K12345" s="30"/>
    </row>
    <row r="12346" spans="11:11" customFormat="1" x14ac:dyDescent="0.25">
      <c r="K12346" s="30"/>
    </row>
    <row r="12347" spans="11:11" customFormat="1" x14ac:dyDescent="0.25">
      <c r="K12347" s="30"/>
    </row>
    <row r="12348" spans="11:11" customFormat="1" x14ac:dyDescent="0.25">
      <c r="K12348" s="30"/>
    </row>
    <row r="12349" spans="11:11" customFormat="1" x14ac:dyDescent="0.25">
      <c r="K12349" s="30"/>
    </row>
    <row r="12350" spans="11:11" customFormat="1" x14ac:dyDescent="0.25">
      <c r="K12350" s="30"/>
    </row>
    <row r="12351" spans="11:11" customFormat="1" x14ac:dyDescent="0.25">
      <c r="K12351" s="30"/>
    </row>
    <row r="12352" spans="11:11" customFormat="1" x14ac:dyDescent="0.25">
      <c r="K12352" s="30"/>
    </row>
    <row r="12353" spans="11:11" customFormat="1" x14ac:dyDescent="0.25">
      <c r="K12353" s="30"/>
    </row>
    <row r="12354" spans="11:11" customFormat="1" x14ac:dyDescent="0.25">
      <c r="K12354" s="30"/>
    </row>
    <row r="12355" spans="11:11" customFormat="1" x14ac:dyDescent="0.25">
      <c r="K12355" s="30"/>
    </row>
    <row r="12356" spans="11:11" customFormat="1" x14ac:dyDescent="0.25">
      <c r="K12356" s="30"/>
    </row>
    <row r="12357" spans="11:11" customFormat="1" x14ac:dyDescent="0.25">
      <c r="K12357" s="30"/>
    </row>
    <row r="12358" spans="11:11" customFormat="1" x14ac:dyDescent="0.25">
      <c r="K12358" s="30"/>
    </row>
    <row r="12359" spans="11:11" customFormat="1" x14ac:dyDescent="0.25">
      <c r="K12359" s="30"/>
    </row>
    <row r="12360" spans="11:11" customFormat="1" x14ac:dyDescent="0.25">
      <c r="K12360" s="30"/>
    </row>
    <row r="12361" spans="11:11" customFormat="1" x14ac:dyDescent="0.25">
      <c r="K12361" s="30"/>
    </row>
    <row r="12362" spans="11:11" customFormat="1" x14ac:dyDescent="0.25">
      <c r="K12362" s="30"/>
    </row>
    <row r="12363" spans="11:11" customFormat="1" x14ac:dyDescent="0.25">
      <c r="K12363" s="30"/>
    </row>
    <row r="12364" spans="11:11" customFormat="1" x14ac:dyDescent="0.25">
      <c r="K12364" s="30"/>
    </row>
    <row r="12365" spans="11:11" customFormat="1" x14ac:dyDescent="0.25">
      <c r="K12365" s="30"/>
    </row>
    <row r="12366" spans="11:11" customFormat="1" x14ac:dyDescent="0.25">
      <c r="K12366" s="30"/>
    </row>
    <row r="12367" spans="11:11" customFormat="1" x14ac:dyDescent="0.25">
      <c r="K12367" s="30"/>
    </row>
    <row r="12368" spans="11:11" customFormat="1" x14ac:dyDescent="0.25">
      <c r="K12368" s="30"/>
    </row>
    <row r="12369" spans="11:11" customFormat="1" x14ac:dyDescent="0.25">
      <c r="K12369" s="30"/>
    </row>
    <row r="12370" spans="11:11" customFormat="1" x14ac:dyDescent="0.25">
      <c r="K12370" s="30"/>
    </row>
    <row r="12371" spans="11:11" customFormat="1" x14ac:dyDescent="0.25">
      <c r="K12371" s="30"/>
    </row>
    <row r="12372" spans="11:11" customFormat="1" x14ac:dyDescent="0.25">
      <c r="K12372" s="30"/>
    </row>
    <row r="12373" spans="11:11" customFormat="1" x14ac:dyDescent="0.25">
      <c r="K12373" s="30"/>
    </row>
    <row r="12374" spans="11:11" customFormat="1" x14ac:dyDescent="0.25">
      <c r="K12374" s="30"/>
    </row>
    <row r="12375" spans="11:11" customFormat="1" x14ac:dyDescent="0.25">
      <c r="K12375" s="30"/>
    </row>
    <row r="12376" spans="11:11" customFormat="1" x14ac:dyDescent="0.25">
      <c r="K12376" s="30"/>
    </row>
    <row r="12377" spans="11:11" customFormat="1" x14ac:dyDescent="0.25">
      <c r="K12377" s="30"/>
    </row>
    <row r="12378" spans="11:11" customFormat="1" x14ac:dyDescent="0.25">
      <c r="K12378" s="30"/>
    </row>
    <row r="12379" spans="11:11" customFormat="1" x14ac:dyDescent="0.25">
      <c r="K12379" s="30"/>
    </row>
    <row r="12380" spans="11:11" customFormat="1" x14ac:dyDescent="0.25">
      <c r="K12380" s="30"/>
    </row>
    <row r="12381" spans="11:11" customFormat="1" x14ac:dyDescent="0.25">
      <c r="K12381" s="30"/>
    </row>
    <row r="12382" spans="11:11" customFormat="1" x14ac:dyDescent="0.25">
      <c r="K12382" s="30"/>
    </row>
    <row r="12383" spans="11:11" customFormat="1" x14ac:dyDescent="0.25">
      <c r="K12383" s="30"/>
    </row>
    <row r="12384" spans="11:11" customFormat="1" x14ac:dyDescent="0.25">
      <c r="K12384" s="30"/>
    </row>
    <row r="12385" spans="11:11" customFormat="1" x14ac:dyDescent="0.25">
      <c r="K12385" s="30"/>
    </row>
    <row r="12386" spans="11:11" customFormat="1" x14ac:dyDescent="0.25">
      <c r="K12386" s="30"/>
    </row>
    <row r="12387" spans="11:11" customFormat="1" x14ac:dyDescent="0.25">
      <c r="K12387" s="30"/>
    </row>
    <row r="12388" spans="11:11" customFormat="1" x14ac:dyDescent="0.25">
      <c r="K12388" s="30"/>
    </row>
    <row r="12389" spans="11:11" customFormat="1" x14ac:dyDescent="0.25">
      <c r="K12389" s="30"/>
    </row>
    <row r="12390" spans="11:11" customFormat="1" x14ac:dyDescent="0.25">
      <c r="K12390" s="30"/>
    </row>
    <row r="12391" spans="11:11" customFormat="1" x14ac:dyDescent="0.25">
      <c r="K12391" s="30"/>
    </row>
    <row r="12392" spans="11:11" customFormat="1" x14ac:dyDescent="0.25">
      <c r="K12392" s="30"/>
    </row>
    <row r="12393" spans="11:11" customFormat="1" x14ac:dyDescent="0.25">
      <c r="K12393" s="30"/>
    </row>
    <row r="12394" spans="11:11" customFormat="1" x14ac:dyDescent="0.25">
      <c r="K12394" s="30"/>
    </row>
    <row r="12395" spans="11:11" customFormat="1" x14ac:dyDescent="0.25">
      <c r="K12395" s="30"/>
    </row>
    <row r="12396" spans="11:11" customFormat="1" x14ac:dyDescent="0.25">
      <c r="K12396" s="30"/>
    </row>
    <row r="12397" spans="11:11" customFormat="1" x14ac:dyDescent="0.25">
      <c r="K12397" s="30"/>
    </row>
    <row r="12398" spans="11:11" customFormat="1" x14ac:dyDescent="0.25">
      <c r="K12398" s="30"/>
    </row>
    <row r="12399" spans="11:11" customFormat="1" x14ac:dyDescent="0.25">
      <c r="K12399" s="30"/>
    </row>
    <row r="12400" spans="11:11" customFormat="1" x14ac:dyDescent="0.25">
      <c r="K12400" s="30"/>
    </row>
    <row r="12401" spans="11:11" customFormat="1" x14ac:dyDescent="0.25">
      <c r="K12401" s="30"/>
    </row>
    <row r="12402" spans="11:11" customFormat="1" x14ac:dyDescent="0.25">
      <c r="K12402" s="30"/>
    </row>
    <row r="12403" spans="11:11" customFormat="1" x14ac:dyDescent="0.25">
      <c r="K12403" s="30"/>
    </row>
    <row r="12404" spans="11:11" customFormat="1" x14ac:dyDescent="0.25">
      <c r="K12404" s="30"/>
    </row>
    <row r="12405" spans="11:11" customFormat="1" x14ac:dyDescent="0.25">
      <c r="K12405" s="30"/>
    </row>
    <row r="12406" spans="11:11" customFormat="1" x14ac:dyDescent="0.25">
      <c r="K12406" s="30"/>
    </row>
    <row r="12407" spans="11:11" customFormat="1" x14ac:dyDescent="0.25">
      <c r="K12407" s="30"/>
    </row>
    <row r="12408" spans="11:11" customFormat="1" x14ac:dyDescent="0.25">
      <c r="K12408" s="30"/>
    </row>
    <row r="12409" spans="11:11" customFormat="1" x14ac:dyDescent="0.25">
      <c r="K12409" s="30"/>
    </row>
    <row r="12410" spans="11:11" customFormat="1" x14ac:dyDescent="0.25">
      <c r="K12410" s="30"/>
    </row>
    <row r="12411" spans="11:11" customFormat="1" x14ac:dyDescent="0.25">
      <c r="K12411" s="30"/>
    </row>
    <row r="12412" spans="11:11" customFormat="1" x14ac:dyDescent="0.25">
      <c r="K12412" s="30"/>
    </row>
    <row r="12413" spans="11:11" customFormat="1" x14ac:dyDescent="0.25">
      <c r="K12413" s="30"/>
    </row>
    <row r="12414" spans="11:11" customFormat="1" x14ac:dyDescent="0.25">
      <c r="K12414" s="30"/>
    </row>
    <row r="12415" spans="11:11" customFormat="1" x14ac:dyDescent="0.25">
      <c r="K12415" s="30"/>
    </row>
    <row r="12416" spans="11:11" customFormat="1" x14ac:dyDescent="0.25">
      <c r="K12416" s="30"/>
    </row>
    <row r="12417" spans="11:11" customFormat="1" x14ac:dyDescent="0.25">
      <c r="K12417" s="30"/>
    </row>
    <row r="12418" spans="11:11" customFormat="1" x14ac:dyDescent="0.25">
      <c r="K12418" s="30"/>
    </row>
    <row r="12419" spans="11:11" customFormat="1" x14ac:dyDescent="0.25">
      <c r="K12419" s="30"/>
    </row>
    <row r="12420" spans="11:11" customFormat="1" x14ac:dyDescent="0.25">
      <c r="K12420" s="30"/>
    </row>
    <row r="12421" spans="11:11" customFormat="1" x14ac:dyDescent="0.25">
      <c r="K12421" s="30"/>
    </row>
    <row r="12422" spans="11:11" customFormat="1" x14ac:dyDescent="0.25">
      <c r="K12422" s="30"/>
    </row>
    <row r="12423" spans="11:11" customFormat="1" x14ac:dyDescent="0.25">
      <c r="K12423" s="30"/>
    </row>
    <row r="12424" spans="11:11" customFormat="1" x14ac:dyDescent="0.25">
      <c r="K12424" s="30"/>
    </row>
    <row r="12425" spans="11:11" customFormat="1" x14ac:dyDescent="0.25">
      <c r="K12425" s="30"/>
    </row>
    <row r="12426" spans="11:11" customFormat="1" x14ac:dyDescent="0.25">
      <c r="K12426" s="30"/>
    </row>
    <row r="12427" spans="11:11" customFormat="1" x14ac:dyDescent="0.25">
      <c r="K12427" s="30"/>
    </row>
    <row r="12428" spans="11:11" customFormat="1" x14ac:dyDescent="0.25">
      <c r="K12428" s="30"/>
    </row>
    <row r="12429" spans="11:11" customFormat="1" x14ac:dyDescent="0.25">
      <c r="K12429" s="30"/>
    </row>
    <row r="12430" spans="11:11" customFormat="1" x14ac:dyDescent="0.25">
      <c r="K12430" s="30"/>
    </row>
    <row r="12431" spans="11:11" customFormat="1" x14ac:dyDescent="0.25">
      <c r="K12431" s="30"/>
    </row>
    <row r="12432" spans="11:11" customFormat="1" x14ac:dyDescent="0.25">
      <c r="K12432" s="30"/>
    </row>
    <row r="12433" spans="11:11" customFormat="1" x14ac:dyDescent="0.25">
      <c r="K12433" s="30"/>
    </row>
    <row r="12434" spans="11:11" customFormat="1" x14ac:dyDescent="0.25">
      <c r="K12434" s="30"/>
    </row>
    <row r="12435" spans="11:11" customFormat="1" x14ac:dyDescent="0.25">
      <c r="K12435" s="30"/>
    </row>
    <row r="12436" spans="11:11" customFormat="1" x14ac:dyDescent="0.25">
      <c r="K12436" s="30"/>
    </row>
    <row r="12437" spans="11:11" customFormat="1" x14ac:dyDescent="0.25">
      <c r="K12437" s="30"/>
    </row>
    <row r="12438" spans="11:11" customFormat="1" x14ac:dyDescent="0.25">
      <c r="K12438" s="30"/>
    </row>
    <row r="12439" spans="11:11" customFormat="1" x14ac:dyDescent="0.25">
      <c r="K12439" s="30"/>
    </row>
    <row r="12440" spans="11:11" customFormat="1" x14ac:dyDescent="0.25">
      <c r="K12440" s="30"/>
    </row>
    <row r="12441" spans="11:11" customFormat="1" x14ac:dyDescent="0.25">
      <c r="K12441" s="30"/>
    </row>
    <row r="12442" spans="11:11" customFormat="1" x14ac:dyDescent="0.25">
      <c r="K12442" s="30"/>
    </row>
    <row r="12443" spans="11:11" customFormat="1" x14ac:dyDescent="0.25">
      <c r="K12443" s="30"/>
    </row>
    <row r="12444" spans="11:11" customFormat="1" x14ac:dyDescent="0.25">
      <c r="K12444" s="30"/>
    </row>
    <row r="12445" spans="11:11" customFormat="1" x14ac:dyDescent="0.25">
      <c r="K12445" s="30"/>
    </row>
    <row r="12446" spans="11:11" customFormat="1" x14ac:dyDescent="0.25">
      <c r="K12446" s="30"/>
    </row>
    <row r="12447" spans="11:11" customFormat="1" x14ac:dyDescent="0.25">
      <c r="K12447" s="30"/>
    </row>
    <row r="12448" spans="11:11" customFormat="1" x14ac:dyDescent="0.25">
      <c r="K12448" s="30"/>
    </row>
    <row r="12449" spans="11:11" customFormat="1" x14ac:dyDescent="0.25">
      <c r="K12449" s="30"/>
    </row>
    <row r="12450" spans="11:11" customFormat="1" x14ac:dyDescent="0.25">
      <c r="K12450" s="30"/>
    </row>
    <row r="12451" spans="11:11" customFormat="1" x14ac:dyDescent="0.25">
      <c r="K12451" s="30"/>
    </row>
    <row r="12452" spans="11:11" customFormat="1" x14ac:dyDescent="0.25">
      <c r="K12452" s="30"/>
    </row>
    <row r="12453" spans="11:11" customFormat="1" x14ac:dyDescent="0.25">
      <c r="K12453" s="30"/>
    </row>
    <row r="12454" spans="11:11" customFormat="1" x14ac:dyDescent="0.25">
      <c r="K12454" s="30"/>
    </row>
    <row r="12455" spans="11:11" customFormat="1" x14ac:dyDescent="0.25">
      <c r="K12455" s="30"/>
    </row>
    <row r="12456" spans="11:11" customFormat="1" x14ac:dyDescent="0.25">
      <c r="K12456" s="30"/>
    </row>
    <row r="12457" spans="11:11" customFormat="1" x14ac:dyDescent="0.25">
      <c r="K12457" s="30"/>
    </row>
    <row r="12458" spans="11:11" customFormat="1" x14ac:dyDescent="0.25">
      <c r="K12458" s="30"/>
    </row>
    <row r="12459" spans="11:11" customFormat="1" x14ac:dyDescent="0.25">
      <c r="K12459" s="30"/>
    </row>
    <row r="12460" spans="11:11" customFormat="1" x14ac:dyDescent="0.25">
      <c r="K12460" s="30"/>
    </row>
    <row r="12461" spans="11:11" customFormat="1" x14ac:dyDescent="0.25">
      <c r="K12461" s="30"/>
    </row>
    <row r="12462" spans="11:11" customFormat="1" x14ac:dyDescent="0.25">
      <c r="K12462" s="30"/>
    </row>
    <row r="12463" spans="11:11" customFormat="1" x14ac:dyDescent="0.25">
      <c r="K12463" s="30"/>
    </row>
    <row r="12464" spans="11:11" customFormat="1" x14ac:dyDescent="0.25">
      <c r="K12464" s="30"/>
    </row>
    <row r="12465" spans="11:11" customFormat="1" x14ac:dyDescent="0.25">
      <c r="K12465" s="30"/>
    </row>
    <row r="12466" spans="11:11" customFormat="1" x14ac:dyDescent="0.25">
      <c r="K12466" s="30"/>
    </row>
    <row r="12467" spans="11:11" customFormat="1" x14ac:dyDescent="0.25">
      <c r="K12467" s="30"/>
    </row>
    <row r="12468" spans="11:11" customFormat="1" x14ac:dyDescent="0.25">
      <c r="K12468" s="30"/>
    </row>
    <row r="12469" spans="11:11" customFormat="1" x14ac:dyDescent="0.25">
      <c r="K12469" s="30"/>
    </row>
    <row r="12470" spans="11:11" customFormat="1" x14ac:dyDescent="0.25">
      <c r="K12470" s="30"/>
    </row>
    <row r="12471" spans="11:11" customFormat="1" x14ac:dyDescent="0.25">
      <c r="K12471" s="30"/>
    </row>
    <row r="12472" spans="11:11" customFormat="1" x14ac:dyDescent="0.25">
      <c r="K12472" s="30"/>
    </row>
    <row r="12473" spans="11:11" customFormat="1" x14ac:dyDescent="0.25">
      <c r="K12473" s="30"/>
    </row>
    <row r="12474" spans="11:11" customFormat="1" x14ac:dyDescent="0.25">
      <c r="K12474" s="30"/>
    </row>
    <row r="12475" spans="11:11" customFormat="1" x14ac:dyDescent="0.25">
      <c r="K12475" s="30"/>
    </row>
    <row r="12476" spans="11:11" customFormat="1" x14ac:dyDescent="0.25">
      <c r="K12476" s="30"/>
    </row>
    <row r="12477" spans="11:11" customFormat="1" x14ac:dyDescent="0.25">
      <c r="K12477" s="30"/>
    </row>
    <row r="12478" spans="11:11" customFormat="1" x14ac:dyDescent="0.25">
      <c r="K12478" s="30"/>
    </row>
    <row r="12479" spans="11:11" customFormat="1" x14ac:dyDescent="0.25">
      <c r="K12479" s="30"/>
    </row>
    <row r="12480" spans="11:11" customFormat="1" x14ac:dyDescent="0.25">
      <c r="K12480" s="30"/>
    </row>
    <row r="12481" spans="11:11" customFormat="1" x14ac:dyDescent="0.25">
      <c r="K12481" s="30"/>
    </row>
    <row r="12482" spans="11:11" customFormat="1" x14ac:dyDescent="0.25">
      <c r="K12482" s="30"/>
    </row>
    <row r="12483" spans="11:11" customFormat="1" x14ac:dyDescent="0.25">
      <c r="K12483" s="30"/>
    </row>
    <row r="12484" spans="11:11" customFormat="1" x14ac:dyDescent="0.25">
      <c r="K12484" s="30"/>
    </row>
    <row r="12485" spans="11:11" customFormat="1" x14ac:dyDescent="0.25">
      <c r="K12485" s="30"/>
    </row>
    <row r="12486" spans="11:11" customFormat="1" x14ac:dyDescent="0.25">
      <c r="K12486" s="30"/>
    </row>
    <row r="12487" spans="11:11" customFormat="1" x14ac:dyDescent="0.25">
      <c r="K12487" s="30"/>
    </row>
    <row r="12488" spans="11:11" customFormat="1" x14ac:dyDescent="0.25">
      <c r="K12488" s="30"/>
    </row>
    <row r="12489" spans="11:11" customFormat="1" x14ac:dyDescent="0.25">
      <c r="K12489" s="30"/>
    </row>
    <row r="12490" spans="11:11" customFormat="1" x14ac:dyDescent="0.25">
      <c r="K12490" s="30"/>
    </row>
    <row r="12491" spans="11:11" customFormat="1" x14ac:dyDescent="0.25">
      <c r="K12491" s="30"/>
    </row>
    <row r="12492" spans="11:11" customFormat="1" x14ac:dyDescent="0.25">
      <c r="K12492" s="30"/>
    </row>
    <row r="12493" spans="11:11" customFormat="1" x14ac:dyDescent="0.25">
      <c r="K12493" s="30"/>
    </row>
    <row r="12494" spans="11:11" customFormat="1" x14ac:dyDescent="0.25">
      <c r="K12494" s="30"/>
    </row>
    <row r="12495" spans="11:11" customFormat="1" x14ac:dyDescent="0.25">
      <c r="K12495" s="30"/>
    </row>
    <row r="12496" spans="11:11" customFormat="1" x14ac:dyDescent="0.25">
      <c r="K12496" s="30"/>
    </row>
    <row r="12497" spans="11:11" customFormat="1" x14ac:dyDescent="0.25">
      <c r="K12497" s="30"/>
    </row>
    <row r="12498" spans="11:11" customFormat="1" x14ac:dyDescent="0.25">
      <c r="K12498" s="30"/>
    </row>
    <row r="12499" spans="11:11" customFormat="1" x14ac:dyDescent="0.25">
      <c r="K12499" s="30"/>
    </row>
    <row r="12500" spans="11:11" customFormat="1" x14ac:dyDescent="0.25">
      <c r="K12500" s="30"/>
    </row>
    <row r="12501" spans="11:11" customFormat="1" x14ac:dyDescent="0.25">
      <c r="K12501" s="30"/>
    </row>
    <row r="12502" spans="11:11" customFormat="1" x14ac:dyDescent="0.25">
      <c r="K12502" s="30"/>
    </row>
    <row r="12503" spans="11:11" customFormat="1" x14ac:dyDescent="0.25">
      <c r="K12503" s="30"/>
    </row>
    <row r="12504" spans="11:11" customFormat="1" x14ac:dyDescent="0.25">
      <c r="K12504" s="30"/>
    </row>
    <row r="12505" spans="11:11" customFormat="1" x14ac:dyDescent="0.25">
      <c r="K12505" s="30"/>
    </row>
    <row r="12506" spans="11:11" customFormat="1" x14ac:dyDescent="0.25">
      <c r="K12506" s="30"/>
    </row>
    <row r="12507" spans="11:11" customFormat="1" x14ac:dyDescent="0.25">
      <c r="K12507" s="30"/>
    </row>
    <row r="12508" spans="11:11" customFormat="1" x14ac:dyDescent="0.25">
      <c r="K12508" s="30"/>
    </row>
    <row r="12509" spans="11:11" customFormat="1" x14ac:dyDescent="0.25">
      <c r="K12509" s="30"/>
    </row>
    <row r="12510" spans="11:11" customFormat="1" x14ac:dyDescent="0.25">
      <c r="K12510" s="30"/>
    </row>
    <row r="12511" spans="11:11" customFormat="1" x14ac:dyDescent="0.25">
      <c r="K12511" s="30"/>
    </row>
    <row r="12512" spans="11:11" customFormat="1" x14ac:dyDescent="0.25">
      <c r="K12512" s="30"/>
    </row>
    <row r="12513" spans="11:11" customFormat="1" x14ac:dyDescent="0.25">
      <c r="K12513" s="30"/>
    </row>
    <row r="12514" spans="11:11" customFormat="1" x14ac:dyDescent="0.25">
      <c r="K12514" s="30"/>
    </row>
    <row r="12515" spans="11:11" customFormat="1" x14ac:dyDescent="0.25">
      <c r="K12515" s="30"/>
    </row>
    <row r="12516" spans="11:11" customFormat="1" x14ac:dyDescent="0.25">
      <c r="K12516" s="30"/>
    </row>
    <row r="12517" spans="11:11" customFormat="1" x14ac:dyDescent="0.25">
      <c r="K12517" s="30"/>
    </row>
    <row r="12518" spans="11:11" customFormat="1" x14ac:dyDescent="0.25">
      <c r="K12518" s="30"/>
    </row>
    <row r="12519" spans="11:11" customFormat="1" x14ac:dyDescent="0.25">
      <c r="K12519" s="30"/>
    </row>
    <row r="12520" spans="11:11" customFormat="1" x14ac:dyDescent="0.25">
      <c r="K12520" s="30"/>
    </row>
    <row r="12521" spans="11:11" customFormat="1" x14ac:dyDescent="0.25">
      <c r="K12521" s="30"/>
    </row>
    <row r="12522" spans="11:11" customFormat="1" x14ac:dyDescent="0.25">
      <c r="K12522" s="30"/>
    </row>
    <row r="12523" spans="11:11" customFormat="1" x14ac:dyDescent="0.25">
      <c r="K12523" s="30"/>
    </row>
    <row r="12524" spans="11:11" customFormat="1" x14ac:dyDescent="0.25">
      <c r="K12524" s="30"/>
    </row>
    <row r="12525" spans="11:11" customFormat="1" x14ac:dyDescent="0.25">
      <c r="K12525" s="30"/>
    </row>
    <row r="12526" spans="11:11" customFormat="1" x14ac:dyDescent="0.25">
      <c r="K12526" s="30"/>
    </row>
    <row r="12527" spans="11:11" customFormat="1" x14ac:dyDescent="0.25">
      <c r="K12527" s="30"/>
    </row>
    <row r="12528" spans="11:11" customFormat="1" x14ac:dyDescent="0.25">
      <c r="K12528" s="30"/>
    </row>
    <row r="12529" spans="11:11" customFormat="1" x14ac:dyDescent="0.25">
      <c r="K12529" s="30"/>
    </row>
    <row r="12530" spans="11:11" customFormat="1" x14ac:dyDescent="0.25">
      <c r="K12530" s="30"/>
    </row>
    <row r="12531" spans="11:11" customFormat="1" x14ac:dyDescent="0.25">
      <c r="K12531" s="30"/>
    </row>
    <row r="12532" spans="11:11" customFormat="1" x14ac:dyDescent="0.25">
      <c r="K12532" s="30"/>
    </row>
    <row r="12533" spans="11:11" customFormat="1" x14ac:dyDescent="0.25">
      <c r="K12533" s="30"/>
    </row>
    <row r="12534" spans="11:11" customFormat="1" x14ac:dyDescent="0.25">
      <c r="K12534" s="30"/>
    </row>
    <row r="12535" spans="11:11" customFormat="1" x14ac:dyDescent="0.25">
      <c r="K12535" s="30"/>
    </row>
    <row r="12536" spans="11:11" customFormat="1" x14ac:dyDescent="0.25">
      <c r="K12536" s="30"/>
    </row>
    <row r="12537" spans="11:11" customFormat="1" x14ac:dyDescent="0.25">
      <c r="K12537" s="30"/>
    </row>
    <row r="12538" spans="11:11" customFormat="1" x14ac:dyDescent="0.25">
      <c r="K12538" s="30"/>
    </row>
    <row r="12539" spans="11:11" customFormat="1" x14ac:dyDescent="0.25">
      <c r="K12539" s="30"/>
    </row>
    <row r="12540" spans="11:11" customFormat="1" x14ac:dyDescent="0.25">
      <c r="K12540" s="30"/>
    </row>
    <row r="12541" spans="11:11" customFormat="1" x14ac:dyDescent="0.25">
      <c r="K12541" s="30"/>
    </row>
    <row r="12542" spans="11:11" customFormat="1" x14ac:dyDescent="0.25">
      <c r="K12542" s="30"/>
    </row>
    <row r="12543" spans="11:11" customFormat="1" x14ac:dyDescent="0.25">
      <c r="K12543" s="30"/>
    </row>
    <row r="12544" spans="11:11" customFormat="1" x14ac:dyDescent="0.25">
      <c r="K12544" s="30"/>
    </row>
    <row r="12545" spans="11:11" customFormat="1" x14ac:dyDescent="0.25">
      <c r="K12545" s="30"/>
    </row>
    <row r="12546" spans="11:11" customFormat="1" x14ac:dyDescent="0.25">
      <c r="K12546" s="30"/>
    </row>
    <row r="12547" spans="11:11" customFormat="1" x14ac:dyDescent="0.25">
      <c r="K12547" s="30"/>
    </row>
    <row r="12548" spans="11:11" customFormat="1" x14ac:dyDescent="0.25">
      <c r="K12548" s="30"/>
    </row>
    <row r="12549" spans="11:11" customFormat="1" x14ac:dyDescent="0.25">
      <c r="K12549" s="30"/>
    </row>
    <row r="12550" spans="11:11" customFormat="1" x14ac:dyDescent="0.25">
      <c r="K12550" s="30"/>
    </row>
    <row r="12551" spans="11:11" customFormat="1" x14ac:dyDescent="0.25">
      <c r="K12551" s="30"/>
    </row>
    <row r="12552" spans="11:11" customFormat="1" x14ac:dyDescent="0.25">
      <c r="K12552" s="30"/>
    </row>
    <row r="12553" spans="11:11" customFormat="1" x14ac:dyDescent="0.25">
      <c r="K12553" s="30"/>
    </row>
    <row r="12554" spans="11:11" customFormat="1" x14ac:dyDescent="0.25">
      <c r="K12554" s="30"/>
    </row>
    <row r="12555" spans="11:11" customFormat="1" x14ac:dyDescent="0.25">
      <c r="K12555" s="30"/>
    </row>
    <row r="12556" spans="11:11" customFormat="1" x14ac:dyDescent="0.25">
      <c r="K12556" s="30"/>
    </row>
    <row r="12557" spans="11:11" customFormat="1" x14ac:dyDescent="0.25">
      <c r="K12557" s="30"/>
    </row>
    <row r="12558" spans="11:11" customFormat="1" x14ac:dyDescent="0.25">
      <c r="K12558" s="30"/>
    </row>
    <row r="12559" spans="11:11" customFormat="1" x14ac:dyDescent="0.25">
      <c r="K12559" s="30"/>
    </row>
    <row r="12560" spans="11:11" customFormat="1" x14ac:dyDescent="0.25">
      <c r="K12560" s="30"/>
    </row>
    <row r="12561" spans="11:11" customFormat="1" x14ac:dyDescent="0.25">
      <c r="K12561" s="30"/>
    </row>
    <row r="12562" spans="11:11" customFormat="1" x14ac:dyDescent="0.25">
      <c r="K12562" s="30"/>
    </row>
    <row r="12563" spans="11:11" customFormat="1" x14ac:dyDescent="0.25">
      <c r="K12563" s="30"/>
    </row>
    <row r="12564" spans="11:11" customFormat="1" x14ac:dyDescent="0.25">
      <c r="K12564" s="30"/>
    </row>
    <row r="12565" spans="11:11" customFormat="1" x14ac:dyDescent="0.25">
      <c r="K12565" s="30"/>
    </row>
    <row r="12566" spans="11:11" customFormat="1" x14ac:dyDescent="0.25">
      <c r="K12566" s="30"/>
    </row>
    <row r="12567" spans="11:11" customFormat="1" x14ac:dyDescent="0.25">
      <c r="K12567" s="30"/>
    </row>
    <row r="12568" spans="11:11" customFormat="1" x14ac:dyDescent="0.25">
      <c r="K12568" s="30"/>
    </row>
    <row r="12569" spans="11:11" customFormat="1" x14ac:dyDescent="0.25">
      <c r="K12569" s="30"/>
    </row>
    <row r="12570" spans="11:11" customFormat="1" x14ac:dyDescent="0.25">
      <c r="K12570" s="30"/>
    </row>
    <row r="12571" spans="11:11" customFormat="1" x14ac:dyDescent="0.25">
      <c r="K12571" s="30"/>
    </row>
    <row r="12572" spans="11:11" customFormat="1" x14ac:dyDescent="0.25">
      <c r="K12572" s="30"/>
    </row>
    <row r="12573" spans="11:11" customFormat="1" x14ac:dyDescent="0.25">
      <c r="K12573" s="30"/>
    </row>
    <row r="12574" spans="11:11" customFormat="1" x14ac:dyDescent="0.25">
      <c r="K12574" s="30"/>
    </row>
    <row r="12575" spans="11:11" customFormat="1" x14ac:dyDescent="0.25">
      <c r="K12575" s="30"/>
    </row>
    <row r="12576" spans="11:11" customFormat="1" x14ac:dyDescent="0.25">
      <c r="K12576" s="30"/>
    </row>
    <row r="12577" spans="11:11" customFormat="1" x14ac:dyDescent="0.25">
      <c r="K12577" s="30"/>
    </row>
    <row r="12578" spans="11:11" customFormat="1" x14ac:dyDescent="0.25">
      <c r="K12578" s="30"/>
    </row>
    <row r="12579" spans="11:11" customFormat="1" x14ac:dyDescent="0.25">
      <c r="K12579" s="30"/>
    </row>
    <row r="12580" spans="11:11" customFormat="1" x14ac:dyDescent="0.25">
      <c r="K12580" s="30"/>
    </row>
    <row r="12581" spans="11:11" customFormat="1" x14ac:dyDescent="0.25">
      <c r="K12581" s="30"/>
    </row>
    <row r="12582" spans="11:11" customFormat="1" x14ac:dyDescent="0.25">
      <c r="K12582" s="30"/>
    </row>
    <row r="12583" spans="11:11" customFormat="1" x14ac:dyDescent="0.25">
      <c r="K12583" s="30"/>
    </row>
    <row r="12584" spans="11:11" customFormat="1" x14ac:dyDescent="0.25">
      <c r="K12584" s="30"/>
    </row>
    <row r="12585" spans="11:11" customFormat="1" x14ac:dyDescent="0.25">
      <c r="K12585" s="30"/>
    </row>
    <row r="12586" spans="11:11" customFormat="1" x14ac:dyDescent="0.25">
      <c r="K12586" s="30"/>
    </row>
    <row r="12587" spans="11:11" customFormat="1" x14ac:dyDescent="0.25">
      <c r="K12587" s="30"/>
    </row>
    <row r="12588" spans="11:11" customFormat="1" x14ac:dyDescent="0.25">
      <c r="K12588" s="30"/>
    </row>
    <row r="12589" spans="11:11" customFormat="1" x14ac:dyDescent="0.25">
      <c r="K12589" s="30"/>
    </row>
    <row r="12590" spans="11:11" customFormat="1" x14ac:dyDescent="0.25">
      <c r="K12590" s="30"/>
    </row>
    <row r="12591" spans="11:11" customFormat="1" x14ac:dyDescent="0.25">
      <c r="K12591" s="30"/>
    </row>
    <row r="12592" spans="11:11" customFormat="1" x14ac:dyDescent="0.25">
      <c r="K12592" s="30"/>
    </row>
    <row r="12593" spans="11:11" customFormat="1" x14ac:dyDescent="0.25">
      <c r="K12593" s="30"/>
    </row>
    <row r="12594" spans="11:11" customFormat="1" x14ac:dyDescent="0.25">
      <c r="K12594" s="30"/>
    </row>
    <row r="12595" spans="11:11" customFormat="1" x14ac:dyDescent="0.25">
      <c r="K12595" s="30"/>
    </row>
    <row r="12596" spans="11:11" customFormat="1" x14ac:dyDescent="0.25">
      <c r="K12596" s="30"/>
    </row>
    <row r="12597" spans="11:11" customFormat="1" x14ac:dyDescent="0.25">
      <c r="K12597" s="30"/>
    </row>
    <row r="12598" spans="11:11" customFormat="1" x14ac:dyDescent="0.25">
      <c r="K12598" s="30"/>
    </row>
    <row r="12599" spans="11:11" customFormat="1" x14ac:dyDescent="0.25">
      <c r="K12599" s="30"/>
    </row>
    <row r="12600" spans="11:11" customFormat="1" x14ac:dyDescent="0.25">
      <c r="K12600" s="30"/>
    </row>
    <row r="12601" spans="11:11" customFormat="1" x14ac:dyDescent="0.25">
      <c r="K12601" s="30"/>
    </row>
    <row r="12602" spans="11:11" customFormat="1" x14ac:dyDescent="0.25">
      <c r="K12602" s="30"/>
    </row>
    <row r="12603" spans="11:11" customFormat="1" x14ac:dyDescent="0.25">
      <c r="K12603" s="30"/>
    </row>
    <row r="12604" spans="11:11" customFormat="1" x14ac:dyDescent="0.25">
      <c r="K12604" s="30"/>
    </row>
    <row r="12605" spans="11:11" customFormat="1" x14ac:dyDescent="0.25">
      <c r="K12605" s="30"/>
    </row>
    <row r="12606" spans="11:11" customFormat="1" x14ac:dyDescent="0.25">
      <c r="K12606" s="30"/>
    </row>
    <row r="12607" spans="11:11" customFormat="1" x14ac:dyDescent="0.25">
      <c r="K12607" s="30"/>
    </row>
    <row r="12608" spans="11:11" customFormat="1" x14ac:dyDescent="0.25">
      <c r="K12608" s="30"/>
    </row>
    <row r="12609" spans="11:11" customFormat="1" x14ac:dyDescent="0.25">
      <c r="K12609" s="30"/>
    </row>
    <row r="12610" spans="11:11" customFormat="1" x14ac:dyDescent="0.25">
      <c r="K12610" s="30"/>
    </row>
    <row r="12611" spans="11:11" customFormat="1" x14ac:dyDescent="0.25">
      <c r="K12611" s="30"/>
    </row>
    <row r="12612" spans="11:11" customFormat="1" x14ac:dyDescent="0.25">
      <c r="K12612" s="30"/>
    </row>
    <row r="12613" spans="11:11" customFormat="1" x14ac:dyDescent="0.25">
      <c r="K12613" s="30"/>
    </row>
    <row r="12614" spans="11:11" customFormat="1" x14ac:dyDescent="0.25">
      <c r="K12614" s="30"/>
    </row>
    <row r="12615" spans="11:11" customFormat="1" x14ac:dyDescent="0.25">
      <c r="K12615" s="30"/>
    </row>
    <row r="12616" spans="11:11" customFormat="1" x14ac:dyDescent="0.25">
      <c r="K12616" s="30"/>
    </row>
    <row r="12617" spans="11:11" customFormat="1" x14ac:dyDescent="0.25">
      <c r="K12617" s="30"/>
    </row>
    <row r="12618" spans="11:11" customFormat="1" x14ac:dyDescent="0.25">
      <c r="K12618" s="30"/>
    </row>
    <row r="12619" spans="11:11" customFormat="1" x14ac:dyDescent="0.25">
      <c r="K12619" s="30"/>
    </row>
    <row r="12620" spans="11:11" customFormat="1" x14ac:dyDescent="0.25">
      <c r="K12620" s="30"/>
    </row>
    <row r="12621" spans="11:11" customFormat="1" x14ac:dyDescent="0.25">
      <c r="K12621" s="30"/>
    </row>
    <row r="12622" spans="11:11" customFormat="1" x14ac:dyDescent="0.25">
      <c r="K12622" s="30"/>
    </row>
    <row r="12623" spans="11:11" customFormat="1" x14ac:dyDescent="0.25">
      <c r="K12623" s="30"/>
    </row>
    <row r="12624" spans="11:11" customFormat="1" x14ac:dyDescent="0.25">
      <c r="K12624" s="30"/>
    </row>
    <row r="12625" spans="11:11" customFormat="1" x14ac:dyDescent="0.25">
      <c r="K12625" s="30"/>
    </row>
    <row r="12626" spans="11:11" customFormat="1" x14ac:dyDescent="0.25">
      <c r="K12626" s="30"/>
    </row>
    <row r="12627" spans="11:11" customFormat="1" x14ac:dyDescent="0.25">
      <c r="K12627" s="30"/>
    </row>
    <row r="12628" spans="11:11" customFormat="1" x14ac:dyDescent="0.25">
      <c r="K12628" s="30"/>
    </row>
    <row r="12629" spans="11:11" customFormat="1" x14ac:dyDescent="0.25">
      <c r="K12629" s="30"/>
    </row>
    <row r="12630" spans="11:11" customFormat="1" x14ac:dyDescent="0.25">
      <c r="K12630" s="30"/>
    </row>
    <row r="12631" spans="11:11" customFormat="1" x14ac:dyDescent="0.25">
      <c r="K12631" s="30"/>
    </row>
    <row r="12632" spans="11:11" customFormat="1" x14ac:dyDescent="0.25">
      <c r="K12632" s="30"/>
    </row>
    <row r="12633" spans="11:11" customFormat="1" x14ac:dyDescent="0.25">
      <c r="K12633" s="30"/>
    </row>
    <row r="12634" spans="11:11" customFormat="1" x14ac:dyDescent="0.25">
      <c r="K12634" s="30"/>
    </row>
    <row r="12635" spans="11:11" customFormat="1" x14ac:dyDescent="0.25">
      <c r="K12635" s="30"/>
    </row>
    <row r="12636" spans="11:11" customFormat="1" x14ac:dyDescent="0.25">
      <c r="K12636" s="30"/>
    </row>
    <row r="12637" spans="11:11" customFormat="1" x14ac:dyDescent="0.25">
      <c r="K12637" s="30"/>
    </row>
    <row r="12638" spans="11:11" customFormat="1" x14ac:dyDescent="0.25">
      <c r="K12638" s="30"/>
    </row>
    <row r="12639" spans="11:11" customFormat="1" x14ac:dyDescent="0.25">
      <c r="K12639" s="30"/>
    </row>
    <row r="12640" spans="11:11" customFormat="1" x14ac:dyDescent="0.25">
      <c r="K12640" s="30"/>
    </row>
    <row r="12641" spans="11:11" customFormat="1" x14ac:dyDescent="0.25">
      <c r="K12641" s="30"/>
    </row>
    <row r="12642" spans="11:11" customFormat="1" x14ac:dyDescent="0.25">
      <c r="K12642" s="30"/>
    </row>
    <row r="12643" spans="11:11" customFormat="1" x14ac:dyDescent="0.25">
      <c r="K12643" s="30"/>
    </row>
    <row r="12644" spans="11:11" customFormat="1" x14ac:dyDescent="0.25">
      <c r="K12644" s="30"/>
    </row>
    <row r="12645" spans="11:11" customFormat="1" x14ac:dyDescent="0.25">
      <c r="K12645" s="30"/>
    </row>
    <row r="12646" spans="11:11" customFormat="1" x14ac:dyDescent="0.25">
      <c r="K12646" s="30"/>
    </row>
    <row r="12647" spans="11:11" customFormat="1" x14ac:dyDescent="0.25">
      <c r="K12647" s="30"/>
    </row>
    <row r="12648" spans="11:11" customFormat="1" x14ac:dyDescent="0.25">
      <c r="K12648" s="30"/>
    </row>
    <row r="12649" spans="11:11" customFormat="1" x14ac:dyDescent="0.25">
      <c r="K12649" s="30"/>
    </row>
    <row r="12650" spans="11:11" customFormat="1" x14ac:dyDescent="0.25">
      <c r="K12650" s="30"/>
    </row>
    <row r="12651" spans="11:11" customFormat="1" x14ac:dyDescent="0.25">
      <c r="K12651" s="30"/>
    </row>
    <row r="12652" spans="11:11" customFormat="1" x14ac:dyDescent="0.25">
      <c r="K12652" s="30"/>
    </row>
    <row r="12653" spans="11:11" customFormat="1" x14ac:dyDescent="0.25">
      <c r="K12653" s="30"/>
    </row>
    <row r="12654" spans="11:11" customFormat="1" x14ac:dyDescent="0.25">
      <c r="K12654" s="30"/>
    </row>
    <row r="12655" spans="11:11" customFormat="1" x14ac:dyDescent="0.25">
      <c r="K12655" s="30"/>
    </row>
    <row r="12656" spans="11:11" customFormat="1" x14ac:dyDescent="0.25">
      <c r="K12656" s="30"/>
    </row>
    <row r="12657" spans="11:11" customFormat="1" x14ac:dyDescent="0.25">
      <c r="K12657" s="30"/>
    </row>
    <row r="12658" spans="11:11" customFormat="1" x14ac:dyDescent="0.25">
      <c r="K12658" s="30"/>
    </row>
    <row r="12659" spans="11:11" customFormat="1" x14ac:dyDescent="0.25">
      <c r="K12659" s="30"/>
    </row>
    <row r="12660" spans="11:11" customFormat="1" x14ac:dyDescent="0.25">
      <c r="K12660" s="30"/>
    </row>
    <row r="12661" spans="11:11" customFormat="1" x14ac:dyDescent="0.25">
      <c r="K12661" s="30"/>
    </row>
    <row r="12662" spans="11:11" customFormat="1" x14ac:dyDescent="0.25">
      <c r="K12662" s="30"/>
    </row>
    <row r="12663" spans="11:11" customFormat="1" x14ac:dyDescent="0.25">
      <c r="K12663" s="30"/>
    </row>
    <row r="12664" spans="11:11" customFormat="1" x14ac:dyDescent="0.25">
      <c r="K12664" s="30"/>
    </row>
    <row r="12665" spans="11:11" customFormat="1" x14ac:dyDescent="0.25">
      <c r="K12665" s="30"/>
    </row>
    <row r="12666" spans="11:11" customFormat="1" x14ac:dyDescent="0.25">
      <c r="K12666" s="30"/>
    </row>
    <row r="12667" spans="11:11" customFormat="1" x14ac:dyDescent="0.25">
      <c r="K12667" s="30"/>
    </row>
    <row r="12668" spans="11:11" customFormat="1" x14ac:dyDescent="0.25">
      <c r="K12668" s="30"/>
    </row>
    <row r="12669" spans="11:11" customFormat="1" x14ac:dyDescent="0.25">
      <c r="K12669" s="30"/>
    </row>
    <row r="12670" spans="11:11" customFormat="1" x14ac:dyDescent="0.25">
      <c r="K12670" s="30"/>
    </row>
    <row r="12671" spans="11:11" customFormat="1" x14ac:dyDescent="0.25">
      <c r="K12671" s="30"/>
    </row>
    <row r="12672" spans="11:11" customFormat="1" x14ac:dyDescent="0.25">
      <c r="K12672" s="30"/>
    </row>
    <row r="12673" spans="11:11" customFormat="1" x14ac:dyDescent="0.25">
      <c r="K12673" s="30"/>
    </row>
    <row r="12674" spans="11:11" customFormat="1" x14ac:dyDescent="0.25">
      <c r="K12674" s="30"/>
    </row>
    <row r="12675" spans="11:11" customFormat="1" x14ac:dyDescent="0.25">
      <c r="K12675" s="30"/>
    </row>
    <row r="12676" spans="11:11" customFormat="1" x14ac:dyDescent="0.25">
      <c r="K12676" s="30"/>
    </row>
    <row r="12677" spans="11:11" customFormat="1" x14ac:dyDescent="0.25">
      <c r="K12677" s="30"/>
    </row>
    <row r="12678" spans="11:11" customFormat="1" x14ac:dyDescent="0.25">
      <c r="K12678" s="30"/>
    </row>
    <row r="12679" spans="11:11" customFormat="1" x14ac:dyDescent="0.25">
      <c r="K12679" s="30"/>
    </row>
    <row r="12680" spans="11:11" customFormat="1" x14ac:dyDescent="0.25">
      <c r="K12680" s="30"/>
    </row>
    <row r="12681" spans="11:11" customFormat="1" x14ac:dyDescent="0.25">
      <c r="K12681" s="30"/>
    </row>
    <row r="12682" spans="11:11" customFormat="1" x14ac:dyDescent="0.25">
      <c r="K12682" s="30"/>
    </row>
    <row r="12683" spans="11:11" customFormat="1" x14ac:dyDescent="0.25">
      <c r="K12683" s="30"/>
    </row>
    <row r="12684" spans="11:11" customFormat="1" x14ac:dyDescent="0.25">
      <c r="K12684" s="30"/>
    </row>
    <row r="12685" spans="11:11" customFormat="1" x14ac:dyDescent="0.25">
      <c r="K12685" s="30"/>
    </row>
    <row r="12686" spans="11:11" customFormat="1" x14ac:dyDescent="0.25">
      <c r="K12686" s="30"/>
    </row>
    <row r="12687" spans="11:11" customFormat="1" x14ac:dyDescent="0.25">
      <c r="K12687" s="30"/>
    </row>
    <row r="12688" spans="11:11" customFormat="1" x14ac:dyDescent="0.25">
      <c r="K12688" s="30"/>
    </row>
    <row r="12689" spans="11:11" customFormat="1" x14ac:dyDescent="0.25">
      <c r="K12689" s="30"/>
    </row>
    <row r="12690" spans="11:11" customFormat="1" x14ac:dyDescent="0.25">
      <c r="K12690" s="30"/>
    </row>
    <row r="12691" spans="11:11" customFormat="1" x14ac:dyDescent="0.25">
      <c r="K12691" s="30"/>
    </row>
    <row r="12692" spans="11:11" customFormat="1" x14ac:dyDescent="0.25">
      <c r="K12692" s="30"/>
    </row>
    <row r="12693" spans="11:11" customFormat="1" x14ac:dyDescent="0.25">
      <c r="K12693" s="30"/>
    </row>
    <row r="12694" spans="11:11" customFormat="1" x14ac:dyDescent="0.25">
      <c r="K12694" s="30"/>
    </row>
    <row r="12695" spans="11:11" customFormat="1" x14ac:dyDescent="0.25">
      <c r="K12695" s="30"/>
    </row>
    <row r="12696" spans="11:11" customFormat="1" x14ac:dyDescent="0.25">
      <c r="K12696" s="30"/>
    </row>
    <row r="12697" spans="11:11" customFormat="1" x14ac:dyDescent="0.25">
      <c r="K12697" s="30"/>
    </row>
    <row r="12698" spans="11:11" customFormat="1" x14ac:dyDescent="0.25">
      <c r="K12698" s="30"/>
    </row>
    <row r="12699" spans="11:11" customFormat="1" x14ac:dyDescent="0.25">
      <c r="K12699" s="30"/>
    </row>
    <row r="12700" spans="11:11" customFormat="1" x14ac:dyDescent="0.25">
      <c r="K12700" s="30"/>
    </row>
    <row r="12701" spans="11:11" customFormat="1" x14ac:dyDescent="0.25">
      <c r="K12701" s="30"/>
    </row>
    <row r="12702" spans="11:11" customFormat="1" x14ac:dyDescent="0.25">
      <c r="K12702" s="30"/>
    </row>
    <row r="12703" spans="11:11" customFormat="1" x14ac:dyDescent="0.25">
      <c r="K12703" s="30"/>
    </row>
    <row r="12704" spans="11:11" customFormat="1" x14ac:dyDescent="0.25">
      <c r="K12704" s="30"/>
    </row>
    <row r="12705" spans="11:11" customFormat="1" x14ac:dyDescent="0.25">
      <c r="K12705" s="30"/>
    </row>
    <row r="12706" spans="11:11" customFormat="1" x14ac:dyDescent="0.25">
      <c r="K12706" s="30"/>
    </row>
    <row r="12707" spans="11:11" customFormat="1" x14ac:dyDescent="0.25">
      <c r="K12707" s="30"/>
    </row>
    <row r="12708" spans="11:11" customFormat="1" x14ac:dyDescent="0.25">
      <c r="K12708" s="30"/>
    </row>
    <row r="12709" spans="11:11" customFormat="1" x14ac:dyDescent="0.25">
      <c r="K12709" s="30"/>
    </row>
    <row r="12710" spans="11:11" customFormat="1" x14ac:dyDescent="0.25">
      <c r="K12710" s="30"/>
    </row>
    <row r="12711" spans="11:11" customFormat="1" x14ac:dyDescent="0.25">
      <c r="K12711" s="30"/>
    </row>
    <row r="12712" spans="11:11" customFormat="1" x14ac:dyDescent="0.25">
      <c r="K12712" s="30"/>
    </row>
    <row r="12713" spans="11:11" customFormat="1" x14ac:dyDescent="0.25">
      <c r="K12713" s="30"/>
    </row>
    <row r="12714" spans="11:11" customFormat="1" x14ac:dyDescent="0.25">
      <c r="K12714" s="30"/>
    </row>
    <row r="12715" spans="11:11" customFormat="1" x14ac:dyDescent="0.25">
      <c r="K12715" s="30"/>
    </row>
    <row r="12716" spans="11:11" customFormat="1" x14ac:dyDescent="0.25">
      <c r="K12716" s="30"/>
    </row>
    <row r="12717" spans="11:11" customFormat="1" x14ac:dyDescent="0.25">
      <c r="K12717" s="30"/>
    </row>
    <row r="12718" spans="11:11" customFormat="1" x14ac:dyDescent="0.25">
      <c r="K12718" s="30"/>
    </row>
    <row r="12719" spans="11:11" customFormat="1" x14ac:dyDescent="0.25">
      <c r="K12719" s="30"/>
    </row>
    <row r="12720" spans="11:11" customFormat="1" x14ac:dyDescent="0.25">
      <c r="K12720" s="30"/>
    </row>
    <row r="12721" spans="11:11" customFormat="1" x14ac:dyDescent="0.25">
      <c r="K12721" s="30"/>
    </row>
    <row r="12722" spans="11:11" customFormat="1" x14ac:dyDescent="0.25">
      <c r="K12722" s="30"/>
    </row>
    <row r="12723" spans="11:11" customFormat="1" x14ac:dyDescent="0.25">
      <c r="K12723" s="30"/>
    </row>
    <row r="12724" spans="11:11" customFormat="1" x14ac:dyDescent="0.25">
      <c r="K12724" s="30"/>
    </row>
    <row r="12725" spans="11:11" customFormat="1" x14ac:dyDescent="0.25">
      <c r="K12725" s="30"/>
    </row>
    <row r="12726" spans="11:11" customFormat="1" x14ac:dyDescent="0.25">
      <c r="K12726" s="30"/>
    </row>
    <row r="12727" spans="11:11" customFormat="1" x14ac:dyDescent="0.25">
      <c r="K12727" s="30"/>
    </row>
    <row r="12728" spans="11:11" customFormat="1" x14ac:dyDescent="0.25">
      <c r="K12728" s="30"/>
    </row>
    <row r="12729" spans="11:11" customFormat="1" x14ac:dyDescent="0.25">
      <c r="K12729" s="30"/>
    </row>
    <row r="12730" spans="11:11" customFormat="1" x14ac:dyDescent="0.25">
      <c r="K12730" s="30"/>
    </row>
    <row r="12731" spans="11:11" customFormat="1" x14ac:dyDescent="0.25">
      <c r="K12731" s="30"/>
    </row>
    <row r="12732" spans="11:11" customFormat="1" x14ac:dyDescent="0.25">
      <c r="K12732" s="30"/>
    </row>
    <row r="12733" spans="11:11" customFormat="1" x14ac:dyDescent="0.25">
      <c r="K12733" s="30"/>
    </row>
    <row r="12734" spans="11:11" customFormat="1" x14ac:dyDescent="0.25">
      <c r="K12734" s="30"/>
    </row>
    <row r="12735" spans="11:11" customFormat="1" x14ac:dyDescent="0.25">
      <c r="K12735" s="30"/>
    </row>
    <row r="12736" spans="11:11" customFormat="1" x14ac:dyDescent="0.25">
      <c r="K12736" s="30"/>
    </row>
    <row r="12737" spans="11:11" customFormat="1" x14ac:dyDescent="0.25">
      <c r="K12737" s="30"/>
    </row>
    <row r="12738" spans="11:11" customFormat="1" x14ac:dyDescent="0.25">
      <c r="K12738" s="30"/>
    </row>
    <row r="12739" spans="11:11" customFormat="1" x14ac:dyDescent="0.25">
      <c r="K12739" s="30"/>
    </row>
    <row r="12740" spans="11:11" customFormat="1" x14ac:dyDescent="0.25">
      <c r="K12740" s="30"/>
    </row>
    <row r="12741" spans="11:11" customFormat="1" x14ac:dyDescent="0.25">
      <c r="K12741" s="30"/>
    </row>
    <row r="12742" spans="11:11" customFormat="1" x14ac:dyDescent="0.25">
      <c r="K12742" s="30"/>
    </row>
    <row r="12743" spans="11:11" customFormat="1" x14ac:dyDescent="0.25">
      <c r="K12743" s="30"/>
    </row>
    <row r="12744" spans="11:11" customFormat="1" x14ac:dyDescent="0.25">
      <c r="K12744" s="30"/>
    </row>
    <row r="12745" spans="11:11" customFormat="1" x14ac:dyDescent="0.25">
      <c r="K12745" s="30"/>
    </row>
    <row r="12746" spans="11:11" customFormat="1" x14ac:dyDescent="0.25">
      <c r="K12746" s="30"/>
    </row>
    <row r="12747" spans="11:11" customFormat="1" x14ac:dyDescent="0.25">
      <c r="K12747" s="30"/>
    </row>
    <row r="12748" spans="11:11" customFormat="1" x14ac:dyDescent="0.25">
      <c r="K12748" s="30"/>
    </row>
    <row r="12749" spans="11:11" customFormat="1" x14ac:dyDescent="0.25">
      <c r="K12749" s="30"/>
    </row>
    <row r="12750" spans="11:11" customFormat="1" x14ac:dyDescent="0.25">
      <c r="K12750" s="30"/>
    </row>
    <row r="12751" spans="11:11" customFormat="1" x14ac:dyDescent="0.25">
      <c r="K12751" s="30"/>
    </row>
    <row r="12752" spans="11:11" customFormat="1" x14ac:dyDescent="0.25">
      <c r="K12752" s="30"/>
    </row>
    <row r="12753" spans="11:11" customFormat="1" x14ac:dyDescent="0.25">
      <c r="K12753" s="30"/>
    </row>
    <row r="12754" spans="11:11" customFormat="1" x14ac:dyDescent="0.25">
      <c r="K12754" s="30"/>
    </row>
    <row r="12755" spans="11:11" customFormat="1" x14ac:dyDescent="0.25">
      <c r="K12755" s="30"/>
    </row>
    <row r="12756" spans="11:11" customFormat="1" x14ac:dyDescent="0.25">
      <c r="K12756" s="30"/>
    </row>
    <row r="12757" spans="11:11" customFormat="1" x14ac:dyDescent="0.25">
      <c r="K12757" s="30"/>
    </row>
    <row r="12758" spans="11:11" customFormat="1" x14ac:dyDescent="0.25">
      <c r="K12758" s="30"/>
    </row>
    <row r="12759" spans="11:11" customFormat="1" x14ac:dyDescent="0.25">
      <c r="K12759" s="30"/>
    </row>
    <row r="12760" spans="11:11" customFormat="1" x14ac:dyDescent="0.25">
      <c r="K12760" s="30"/>
    </row>
    <row r="12761" spans="11:11" customFormat="1" x14ac:dyDescent="0.25">
      <c r="K12761" s="30"/>
    </row>
    <row r="12762" spans="11:11" customFormat="1" x14ac:dyDescent="0.25">
      <c r="K12762" s="30"/>
    </row>
    <row r="12763" spans="11:11" customFormat="1" x14ac:dyDescent="0.25">
      <c r="K12763" s="30"/>
    </row>
    <row r="12764" spans="11:11" customFormat="1" x14ac:dyDescent="0.25">
      <c r="K12764" s="30"/>
    </row>
    <row r="12765" spans="11:11" customFormat="1" x14ac:dyDescent="0.25">
      <c r="K12765" s="30"/>
    </row>
    <row r="12766" spans="11:11" customFormat="1" x14ac:dyDescent="0.25">
      <c r="K12766" s="30"/>
    </row>
    <row r="12767" spans="11:11" customFormat="1" x14ac:dyDescent="0.25">
      <c r="K12767" s="30"/>
    </row>
    <row r="12768" spans="11:11" customFormat="1" x14ac:dyDescent="0.25">
      <c r="K12768" s="30"/>
    </row>
    <row r="12769" spans="11:11" customFormat="1" x14ac:dyDescent="0.25">
      <c r="K12769" s="30"/>
    </row>
    <row r="12770" spans="11:11" customFormat="1" x14ac:dyDescent="0.25">
      <c r="K12770" s="30"/>
    </row>
    <row r="12771" spans="11:11" customFormat="1" x14ac:dyDescent="0.25">
      <c r="K12771" s="30"/>
    </row>
    <row r="12772" spans="11:11" customFormat="1" x14ac:dyDescent="0.25">
      <c r="K12772" s="30"/>
    </row>
    <row r="12773" spans="11:11" customFormat="1" x14ac:dyDescent="0.25">
      <c r="K12773" s="30"/>
    </row>
    <row r="12774" spans="11:11" customFormat="1" x14ac:dyDescent="0.25">
      <c r="K12774" s="30"/>
    </row>
    <row r="12775" spans="11:11" customFormat="1" x14ac:dyDescent="0.25">
      <c r="K12775" s="30"/>
    </row>
    <row r="12776" spans="11:11" customFormat="1" x14ac:dyDescent="0.25">
      <c r="K12776" s="30"/>
    </row>
    <row r="12777" spans="11:11" customFormat="1" x14ac:dyDescent="0.25">
      <c r="K12777" s="30"/>
    </row>
    <row r="12778" spans="11:11" customFormat="1" x14ac:dyDescent="0.25">
      <c r="K12778" s="30"/>
    </row>
    <row r="12779" spans="11:11" customFormat="1" x14ac:dyDescent="0.25">
      <c r="K12779" s="30"/>
    </row>
    <row r="12780" spans="11:11" customFormat="1" x14ac:dyDescent="0.25">
      <c r="K12780" s="30"/>
    </row>
    <row r="12781" spans="11:11" customFormat="1" x14ac:dyDescent="0.25">
      <c r="K12781" s="30"/>
    </row>
    <row r="12782" spans="11:11" customFormat="1" x14ac:dyDescent="0.25">
      <c r="K12782" s="30"/>
    </row>
    <row r="12783" spans="11:11" customFormat="1" x14ac:dyDescent="0.25">
      <c r="K12783" s="30"/>
    </row>
    <row r="12784" spans="11:11" customFormat="1" x14ac:dyDescent="0.25">
      <c r="K12784" s="30"/>
    </row>
    <row r="12785" spans="11:11" customFormat="1" x14ac:dyDescent="0.25">
      <c r="K12785" s="30"/>
    </row>
    <row r="12786" spans="11:11" customFormat="1" x14ac:dyDescent="0.25">
      <c r="K12786" s="30"/>
    </row>
    <row r="12787" spans="11:11" customFormat="1" x14ac:dyDescent="0.25">
      <c r="K12787" s="30"/>
    </row>
    <row r="12788" spans="11:11" customFormat="1" x14ac:dyDescent="0.25">
      <c r="K12788" s="30"/>
    </row>
    <row r="12789" spans="11:11" customFormat="1" x14ac:dyDescent="0.25">
      <c r="K12789" s="30"/>
    </row>
    <row r="12790" spans="11:11" customFormat="1" x14ac:dyDescent="0.25">
      <c r="K12790" s="30"/>
    </row>
    <row r="12791" spans="11:11" customFormat="1" x14ac:dyDescent="0.25">
      <c r="K12791" s="30"/>
    </row>
    <row r="12792" spans="11:11" customFormat="1" x14ac:dyDescent="0.25">
      <c r="K12792" s="30"/>
    </row>
    <row r="12793" spans="11:11" customFormat="1" x14ac:dyDescent="0.25">
      <c r="K12793" s="30"/>
    </row>
    <row r="12794" spans="11:11" customFormat="1" x14ac:dyDescent="0.25">
      <c r="K12794" s="30"/>
    </row>
    <row r="12795" spans="11:11" customFormat="1" x14ac:dyDescent="0.25">
      <c r="K12795" s="30"/>
    </row>
    <row r="12796" spans="11:11" customFormat="1" x14ac:dyDescent="0.25">
      <c r="K12796" s="30"/>
    </row>
    <row r="12797" spans="11:11" customFormat="1" x14ac:dyDescent="0.25">
      <c r="K12797" s="30"/>
    </row>
    <row r="12798" spans="11:11" customFormat="1" x14ac:dyDescent="0.25">
      <c r="K12798" s="30"/>
    </row>
    <row r="12799" spans="11:11" customFormat="1" x14ac:dyDescent="0.25">
      <c r="K12799" s="30"/>
    </row>
    <row r="12800" spans="11:11" customFormat="1" x14ac:dyDescent="0.25">
      <c r="K12800" s="30"/>
    </row>
    <row r="12801" spans="11:11" customFormat="1" x14ac:dyDescent="0.25">
      <c r="K12801" s="30"/>
    </row>
    <row r="12802" spans="11:11" customFormat="1" x14ac:dyDescent="0.25">
      <c r="K12802" s="30"/>
    </row>
    <row r="12803" spans="11:11" customFormat="1" x14ac:dyDescent="0.25">
      <c r="K12803" s="30"/>
    </row>
    <row r="12804" spans="11:11" customFormat="1" x14ac:dyDescent="0.25">
      <c r="K12804" s="30"/>
    </row>
    <row r="12805" spans="11:11" customFormat="1" x14ac:dyDescent="0.25">
      <c r="K12805" s="30"/>
    </row>
    <row r="12806" spans="11:11" customFormat="1" x14ac:dyDescent="0.25">
      <c r="K12806" s="30"/>
    </row>
    <row r="12807" spans="11:11" customFormat="1" x14ac:dyDescent="0.25">
      <c r="K12807" s="30"/>
    </row>
    <row r="12808" spans="11:11" customFormat="1" x14ac:dyDescent="0.25">
      <c r="K12808" s="30"/>
    </row>
    <row r="12809" spans="11:11" customFormat="1" x14ac:dyDescent="0.25">
      <c r="K12809" s="30"/>
    </row>
    <row r="12810" spans="11:11" customFormat="1" x14ac:dyDescent="0.25">
      <c r="K12810" s="30"/>
    </row>
    <row r="12811" spans="11:11" customFormat="1" x14ac:dyDescent="0.25">
      <c r="K12811" s="30"/>
    </row>
    <row r="12812" spans="11:11" customFormat="1" x14ac:dyDescent="0.25">
      <c r="K12812" s="30"/>
    </row>
    <row r="12813" spans="11:11" customFormat="1" x14ac:dyDescent="0.25">
      <c r="K12813" s="30"/>
    </row>
    <row r="12814" spans="11:11" customFormat="1" x14ac:dyDescent="0.25">
      <c r="K12814" s="30"/>
    </row>
    <row r="12815" spans="11:11" customFormat="1" x14ac:dyDescent="0.25">
      <c r="K12815" s="30"/>
    </row>
    <row r="12816" spans="11:11" customFormat="1" x14ac:dyDescent="0.25">
      <c r="K12816" s="30"/>
    </row>
    <row r="12817" spans="11:11" customFormat="1" x14ac:dyDescent="0.25">
      <c r="K12817" s="30"/>
    </row>
    <row r="12818" spans="11:11" customFormat="1" x14ac:dyDescent="0.25">
      <c r="K12818" s="30"/>
    </row>
    <row r="12819" spans="11:11" customFormat="1" x14ac:dyDescent="0.25">
      <c r="K12819" s="30"/>
    </row>
    <row r="12820" spans="11:11" customFormat="1" x14ac:dyDescent="0.25">
      <c r="K12820" s="30"/>
    </row>
    <row r="12821" spans="11:11" customFormat="1" x14ac:dyDescent="0.25">
      <c r="K12821" s="30"/>
    </row>
    <row r="12822" spans="11:11" customFormat="1" x14ac:dyDescent="0.25">
      <c r="K12822" s="30"/>
    </row>
    <row r="12823" spans="11:11" customFormat="1" x14ac:dyDescent="0.25">
      <c r="K12823" s="30"/>
    </row>
    <row r="12824" spans="11:11" customFormat="1" x14ac:dyDescent="0.25">
      <c r="K12824" s="30"/>
    </row>
    <row r="12825" spans="11:11" customFormat="1" x14ac:dyDescent="0.25">
      <c r="K12825" s="30"/>
    </row>
    <row r="12826" spans="11:11" customFormat="1" x14ac:dyDescent="0.25">
      <c r="K12826" s="30"/>
    </row>
    <row r="12827" spans="11:11" customFormat="1" x14ac:dyDescent="0.25">
      <c r="K12827" s="30"/>
    </row>
    <row r="12828" spans="11:11" customFormat="1" x14ac:dyDescent="0.25">
      <c r="K12828" s="30"/>
    </row>
    <row r="12829" spans="11:11" customFormat="1" x14ac:dyDescent="0.25">
      <c r="K12829" s="30"/>
    </row>
    <row r="12830" spans="11:11" customFormat="1" x14ac:dyDescent="0.25">
      <c r="K12830" s="30"/>
    </row>
    <row r="12831" spans="11:11" customFormat="1" x14ac:dyDescent="0.25">
      <c r="K12831" s="30"/>
    </row>
    <row r="12832" spans="11:11" customFormat="1" x14ac:dyDescent="0.25">
      <c r="K12832" s="30"/>
    </row>
    <row r="12833" spans="11:11" customFormat="1" x14ac:dyDescent="0.25">
      <c r="K12833" s="30"/>
    </row>
    <row r="12834" spans="11:11" customFormat="1" x14ac:dyDescent="0.25">
      <c r="K12834" s="30"/>
    </row>
    <row r="12835" spans="11:11" customFormat="1" x14ac:dyDescent="0.25">
      <c r="K12835" s="30"/>
    </row>
    <row r="12836" spans="11:11" customFormat="1" x14ac:dyDescent="0.25">
      <c r="K12836" s="30"/>
    </row>
    <row r="12837" spans="11:11" customFormat="1" x14ac:dyDescent="0.25">
      <c r="K12837" s="30"/>
    </row>
    <row r="12838" spans="11:11" customFormat="1" x14ac:dyDescent="0.25">
      <c r="K12838" s="30"/>
    </row>
    <row r="12839" spans="11:11" customFormat="1" x14ac:dyDescent="0.25">
      <c r="K12839" s="30"/>
    </row>
    <row r="12840" spans="11:11" customFormat="1" x14ac:dyDescent="0.25">
      <c r="K12840" s="30"/>
    </row>
    <row r="12841" spans="11:11" customFormat="1" x14ac:dyDescent="0.25">
      <c r="K12841" s="30"/>
    </row>
    <row r="12842" spans="11:11" customFormat="1" x14ac:dyDescent="0.25">
      <c r="K12842" s="30"/>
    </row>
    <row r="12843" spans="11:11" customFormat="1" x14ac:dyDescent="0.25">
      <c r="K12843" s="30"/>
    </row>
    <row r="12844" spans="11:11" customFormat="1" x14ac:dyDescent="0.25">
      <c r="K12844" s="30"/>
    </row>
    <row r="12845" spans="11:11" customFormat="1" x14ac:dyDescent="0.25">
      <c r="K12845" s="30"/>
    </row>
    <row r="12846" spans="11:11" customFormat="1" x14ac:dyDescent="0.25">
      <c r="K12846" s="30"/>
    </row>
    <row r="12847" spans="11:11" customFormat="1" x14ac:dyDescent="0.25">
      <c r="K12847" s="30"/>
    </row>
    <row r="12848" spans="11:11" customFormat="1" x14ac:dyDescent="0.25">
      <c r="K12848" s="30"/>
    </row>
    <row r="12849" spans="11:11" customFormat="1" x14ac:dyDescent="0.25">
      <c r="K12849" s="30"/>
    </row>
    <row r="12850" spans="11:11" customFormat="1" x14ac:dyDescent="0.25">
      <c r="K12850" s="30"/>
    </row>
    <row r="12851" spans="11:11" customFormat="1" x14ac:dyDescent="0.25">
      <c r="K12851" s="30"/>
    </row>
    <row r="12852" spans="11:11" customFormat="1" x14ac:dyDescent="0.25">
      <c r="K12852" s="30"/>
    </row>
    <row r="12853" spans="11:11" customFormat="1" x14ac:dyDescent="0.25">
      <c r="K12853" s="30"/>
    </row>
    <row r="12854" spans="11:11" customFormat="1" x14ac:dyDescent="0.25">
      <c r="K12854" s="30"/>
    </row>
    <row r="12855" spans="11:11" customFormat="1" x14ac:dyDescent="0.25">
      <c r="K12855" s="30"/>
    </row>
    <row r="12856" spans="11:11" customFormat="1" x14ac:dyDescent="0.25">
      <c r="K12856" s="30"/>
    </row>
    <row r="12857" spans="11:11" customFormat="1" x14ac:dyDescent="0.25">
      <c r="K12857" s="30"/>
    </row>
    <row r="12858" spans="11:11" customFormat="1" x14ac:dyDescent="0.25">
      <c r="K12858" s="30"/>
    </row>
    <row r="12859" spans="11:11" customFormat="1" x14ac:dyDescent="0.25">
      <c r="K12859" s="30"/>
    </row>
    <row r="12860" spans="11:11" customFormat="1" x14ac:dyDescent="0.25">
      <c r="K12860" s="30"/>
    </row>
    <row r="12861" spans="11:11" customFormat="1" x14ac:dyDescent="0.25">
      <c r="K12861" s="30"/>
    </row>
    <row r="12862" spans="11:11" customFormat="1" x14ac:dyDescent="0.25">
      <c r="K12862" s="30"/>
    </row>
    <row r="12863" spans="11:11" customFormat="1" x14ac:dyDescent="0.25">
      <c r="K12863" s="30"/>
    </row>
    <row r="12864" spans="11:11" customFormat="1" x14ac:dyDescent="0.25">
      <c r="K12864" s="30"/>
    </row>
    <row r="12865" spans="11:11" customFormat="1" x14ac:dyDescent="0.25">
      <c r="K12865" s="30"/>
    </row>
    <row r="12866" spans="11:11" customFormat="1" x14ac:dyDescent="0.25">
      <c r="K12866" s="30"/>
    </row>
    <row r="12867" spans="11:11" customFormat="1" x14ac:dyDescent="0.25">
      <c r="K12867" s="30"/>
    </row>
    <row r="12868" spans="11:11" customFormat="1" x14ac:dyDescent="0.25">
      <c r="K12868" s="30"/>
    </row>
    <row r="12869" spans="11:11" customFormat="1" x14ac:dyDescent="0.25">
      <c r="K12869" s="30"/>
    </row>
    <row r="12870" spans="11:11" customFormat="1" x14ac:dyDescent="0.25">
      <c r="K12870" s="30"/>
    </row>
    <row r="12871" spans="11:11" customFormat="1" x14ac:dyDescent="0.25">
      <c r="K12871" s="30"/>
    </row>
    <row r="12872" spans="11:11" customFormat="1" x14ac:dyDescent="0.25">
      <c r="K12872" s="30"/>
    </row>
    <row r="12873" spans="11:11" customFormat="1" x14ac:dyDescent="0.25">
      <c r="K12873" s="30"/>
    </row>
    <row r="12874" spans="11:11" customFormat="1" x14ac:dyDescent="0.25">
      <c r="K12874" s="30"/>
    </row>
    <row r="12875" spans="11:11" customFormat="1" x14ac:dyDescent="0.25">
      <c r="K12875" s="30"/>
    </row>
    <row r="12876" spans="11:11" customFormat="1" x14ac:dyDescent="0.25">
      <c r="K12876" s="30"/>
    </row>
    <row r="12877" spans="11:11" customFormat="1" x14ac:dyDescent="0.25">
      <c r="K12877" s="30"/>
    </row>
    <row r="12878" spans="11:11" customFormat="1" x14ac:dyDescent="0.25">
      <c r="K12878" s="30"/>
    </row>
    <row r="12879" spans="11:11" customFormat="1" x14ac:dyDescent="0.25">
      <c r="K12879" s="30"/>
    </row>
    <row r="12880" spans="11:11" customFormat="1" x14ac:dyDescent="0.25">
      <c r="K12880" s="30"/>
    </row>
    <row r="12881" spans="11:11" customFormat="1" x14ac:dyDescent="0.25">
      <c r="K12881" s="30"/>
    </row>
    <row r="12882" spans="11:11" customFormat="1" x14ac:dyDescent="0.25">
      <c r="K12882" s="30"/>
    </row>
    <row r="12883" spans="11:11" customFormat="1" x14ac:dyDescent="0.25">
      <c r="K12883" s="30"/>
    </row>
    <row r="12884" spans="11:11" customFormat="1" x14ac:dyDescent="0.25">
      <c r="K12884" s="30"/>
    </row>
    <row r="12885" spans="11:11" customFormat="1" x14ac:dyDescent="0.25">
      <c r="K12885" s="30"/>
    </row>
    <row r="12886" spans="11:11" customFormat="1" x14ac:dyDescent="0.25">
      <c r="K12886" s="30"/>
    </row>
    <row r="12887" spans="11:11" customFormat="1" x14ac:dyDescent="0.25">
      <c r="K12887" s="30"/>
    </row>
    <row r="12888" spans="11:11" customFormat="1" x14ac:dyDescent="0.25">
      <c r="K12888" s="30"/>
    </row>
    <row r="12889" spans="11:11" customFormat="1" x14ac:dyDescent="0.25">
      <c r="K12889" s="30"/>
    </row>
    <row r="12890" spans="11:11" customFormat="1" x14ac:dyDescent="0.25">
      <c r="K12890" s="30"/>
    </row>
    <row r="12891" spans="11:11" customFormat="1" x14ac:dyDescent="0.25">
      <c r="K12891" s="30"/>
    </row>
    <row r="12892" spans="11:11" customFormat="1" x14ac:dyDescent="0.25">
      <c r="K12892" s="30"/>
    </row>
    <row r="12893" spans="11:11" customFormat="1" x14ac:dyDescent="0.25">
      <c r="K12893" s="30"/>
    </row>
    <row r="12894" spans="11:11" customFormat="1" x14ac:dyDescent="0.25">
      <c r="K12894" s="30"/>
    </row>
    <row r="12895" spans="11:11" customFormat="1" x14ac:dyDescent="0.25">
      <c r="K12895" s="30"/>
    </row>
    <row r="12896" spans="11:11" customFormat="1" x14ac:dyDescent="0.25">
      <c r="K12896" s="30"/>
    </row>
    <row r="12897" spans="11:11" customFormat="1" x14ac:dyDescent="0.25">
      <c r="K12897" s="30"/>
    </row>
    <row r="12898" spans="11:11" customFormat="1" x14ac:dyDescent="0.25">
      <c r="K12898" s="30"/>
    </row>
    <row r="12899" spans="11:11" customFormat="1" x14ac:dyDescent="0.25">
      <c r="K12899" s="30"/>
    </row>
    <row r="12900" spans="11:11" customFormat="1" x14ac:dyDescent="0.25">
      <c r="K12900" s="30"/>
    </row>
    <row r="12901" spans="11:11" customFormat="1" x14ac:dyDescent="0.25">
      <c r="K12901" s="30"/>
    </row>
    <row r="12902" spans="11:11" customFormat="1" x14ac:dyDescent="0.25">
      <c r="K12902" s="30"/>
    </row>
    <row r="12903" spans="11:11" customFormat="1" x14ac:dyDescent="0.25">
      <c r="K12903" s="30"/>
    </row>
    <row r="12904" spans="11:11" customFormat="1" x14ac:dyDescent="0.25">
      <c r="K12904" s="30"/>
    </row>
    <row r="12905" spans="11:11" customFormat="1" x14ac:dyDescent="0.25">
      <c r="K12905" s="30"/>
    </row>
    <row r="12906" spans="11:11" customFormat="1" x14ac:dyDescent="0.25">
      <c r="K12906" s="30"/>
    </row>
    <row r="12907" spans="11:11" customFormat="1" x14ac:dyDescent="0.25">
      <c r="K12907" s="30"/>
    </row>
    <row r="12908" spans="11:11" customFormat="1" x14ac:dyDescent="0.25">
      <c r="K12908" s="30"/>
    </row>
    <row r="12909" spans="11:11" customFormat="1" x14ac:dyDescent="0.25">
      <c r="K12909" s="30"/>
    </row>
    <row r="12910" spans="11:11" customFormat="1" x14ac:dyDescent="0.25">
      <c r="K12910" s="30"/>
    </row>
    <row r="12911" spans="11:11" customFormat="1" x14ac:dyDescent="0.25">
      <c r="K12911" s="30"/>
    </row>
    <row r="12912" spans="11:11" customFormat="1" x14ac:dyDescent="0.25">
      <c r="K12912" s="30"/>
    </row>
    <row r="12913" spans="11:11" customFormat="1" x14ac:dyDescent="0.25">
      <c r="K12913" s="30"/>
    </row>
    <row r="12914" spans="11:11" customFormat="1" x14ac:dyDescent="0.25">
      <c r="K12914" s="30"/>
    </row>
    <row r="12915" spans="11:11" customFormat="1" x14ac:dyDescent="0.25">
      <c r="K12915" s="30"/>
    </row>
    <row r="12916" spans="11:11" customFormat="1" x14ac:dyDescent="0.25">
      <c r="K12916" s="30"/>
    </row>
    <row r="12917" spans="11:11" customFormat="1" x14ac:dyDescent="0.25">
      <c r="K12917" s="30"/>
    </row>
    <row r="12918" spans="11:11" customFormat="1" x14ac:dyDescent="0.25">
      <c r="K12918" s="30"/>
    </row>
    <row r="12919" spans="11:11" customFormat="1" x14ac:dyDescent="0.25">
      <c r="K12919" s="30"/>
    </row>
    <row r="12920" spans="11:11" customFormat="1" x14ac:dyDescent="0.25">
      <c r="K12920" s="30"/>
    </row>
    <row r="12921" spans="11:11" customFormat="1" x14ac:dyDescent="0.25">
      <c r="K12921" s="30"/>
    </row>
    <row r="12922" spans="11:11" customFormat="1" x14ac:dyDescent="0.25">
      <c r="K12922" s="30"/>
    </row>
    <row r="12923" spans="11:11" customFormat="1" x14ac:dyDescent="0.25">
      <c r="K12923" s="30"/>
    </row>
    <row r="12924" spans="11:11" customFormat="1" x14ac:dyDescent="0.25">
      <c r="K12924" s="30"/>
    </row>
    <row r="12925" spans="11:11" customFormat="1" x14ac:dyDescent="0.25">
      <c r="K12925" s="30"/>
    </row>
    <row r="12926" spans="11:11" customFormat="1" x14ac:dyDescent="0.25">
      <c r="K12926" s="30"/>
    </row>
    <row r="12927" spans="11:11" customFormat="1" x14ac:dyDescent="0.25">
      <c r="K12927" s="30"/>
    </row>
    <row r="12928" spans="11:11" customFormat="1" x14ac:dyDescent="0.25">
      <c r="K12928" s="30"/>
    </row>
    <row r="12929" spans="11:11" customFormat="1" x14ac:dyDescent="0.25">
      <c r="K12929" s="30"/>
    </row>
    <row r="12930" spans="11:11" customFormat="1" x14ac:dyDescent="0.25">
      <c r="K12930" s="30"/>
    </row>
    <row r="12931" spans="11:11" customFormat="1" x14ac:dyDescent="0.25">
      <c r="K12931" s="30"/>
    </row>
    <row r="12932" spans="11:11" customFormat="1" x14ac:dyDescent="0.25">
      <c r="K12932" s="30"/>
    </row>
    <row r="12933" spans="11:11" customFormat="1" x14ac:dyDescent="0.25">
      <c r="K12933" s="30"/>
    </row>
    <row r="12934" spans="11:11" customFormat="1" x14ac:dyDescent="0.25">
      <c r="K12934" s="30"/>
    </row>
    <row r="12935" spans="11:11" customFormat="1" x14ac:dyDescent="0.25">
      <c r="K12935" s="30"/>
    </row>
    <row r="12936" spans="11:11" customFormat="1" x14ac:dyDescent="0.25">
      <c r="K12936" s="30"/>
    </row>
    <row r="12937" spans="11:11" customFormat="1" x14ac:dyDescent="0.25">
      <c r="K12937" s="30"/>
    </row>
    <row r="12938" spans="11:11" customFormat="1" x14ac:dyDescent="0.25">
      <c r="K12938" s="30"/>
    </row>
    <row r="12939" spans="11:11" customFormat="1" x14ac:dyDescent="0.25">
      <c r="K12939" s="30"/>
    </row>
    <row r="12940" spans="11:11" customFormat="1" x14ac:dyDescent="0.25">
      <c r="K12940" s="30"/>
    </row>
    <row r="12941" spans="11:11" customFormat="1" x14ac:dyDescent="0.25">
      <c r="K12941" s="30"/>
    </row>
    <row r="12942" spans="11:11" customFormat="1" x14ac:dyDescent="0.25">
      <c r="K12942" s="30"/>
    </row>
    <row r="12943" spans="11:11" customFormat="1" x14ac:dyDescent="0.25">
      <c r="K12943" s="30"/>
    </row>
    <row r="12944" spans="11:11" customFormat="1" x14ac:dyDescent="0.25">
      <c r="K12944" s="30"/>
    </row>
    <row r="12945" spans="11:11" customFormat="1" x14ac:dyDescent="0.25">
      <c r="K12945" s="30"/>
    </row>
    <row r="12946" spans="11:11" customFormat="1" x14ac:dyDescent="0.25">
      <c r="K12946" s="30"/>
    </row>
    <row r="12947" spans="11:11" customFormat="1" x14ac:dyDescent="0.25">
      <c r="K12947" s="30"/>
    </row>
    <row r="12948" spans="11:11" customFormat="1" x14ac:dyDescent="0.25">
      <c r="K12948" s="30"/>
    </row>
    <row r="12949" spans="11:11" customFormat="1" x14ac:dyDescent="0.25">
      <c r="K12949" s="30"/>
    </row>
    <row r="12950" spans="11:11" customFormat="1" x14ac:dyDescent="0.25">
      <c r="K12950" s="30"/>
    </row>
    <row r="12951" spans="11:11" customFormat="1" x14ac:dyDescent="0.25">
      <c r="K12951" s="30"/>
    </row>
    <row r="12952" spans="11:11" customFormat="1" x14ac:dyDescent="0.25">
      <c r="K12952" s="30"/>
    </row>
    <row r="12953" spans="11:11" customFormat="1" x14ac:dyDescent="0.25">
      <c r="K12953" s="30"/>
    </row>
    <row r="12954" spans="11:11" customFormat="1" x14ac:dyDescent="0.25">
      <c r="K12954" s="30"/>
    </row>
    <row r="12955" spans="11:11" customFormat="1" x14ac:dyDescent="0.25">
      <c r="K12955" s="30"/>
    </row>
    <row r="12956" spans="11:11" customFormat="1" x14ac:dyDescent="0.25">
      <c r="K12956" s="30"/>
    </row>
    <row r="12957" spans="11:11" customFormat="1" x14ac:dyDescent="0.25">
      <c r="K12957" s="30"/>
    </row>
    <row r="12958" spans="11:11" customFormat="1" x14ac:dyDescent="0.25">
      <c r="K12958" s="30"/>
    </row>
    <row r="12959" spans="11:11" customFormat="1" x14ac:dyDescent="0.25">
      <c r="K12959" s="30"/>
    </row>
    <row r="12960" spans="11:11" customFormat="1" x14ac:dyDescent="0.25">
      <c r="K12960" s="30"/>
    </row>
    <row r="12961" spans="11:11" customFormat="1" x14ac:dyDescent="0.25">
      <c r="K12961" s="30"/>
    </row>
    <row r="12962" spans="11:11" customFormat="1" x14ac:dyDescent="0.25">
      <c r="K12962" s="30"/>
    </row>
    <row r="12963" spans="11:11" customFormat="1" x14ac:dyDescent="0.25">
      <c r="K12963" s="30"/>
    </row>
    <row r="12964" spans="11:11" customFormat="1" x14ac:dyDescent="0.25">
      <c r="K12964" s="30"/>
    </row>
    <row r="12965" spans="11:11" customFormat="1" x14ac:dyDescent="0.25">
      <c r="K12965" s="30"/>
    </row>
    <row r="12966" spans="11:11" customFormat="1" x14ac:dyDescent="0.25">
      <c r="K12966" s="30"/>
    </row>
    <row r="12967" spans="11:11" customFormat="1" x14ac:dyDescent="0.25">
      <c r="K12967" s="30"/>
    </row>
    <row r="12968" spans="11:11" customFormat="1" x14ac:dyDescent="0.25">
      <c r="K12968" s="30"/>
    </row>
    <row r="12969" spans="11:11" customFormat="1" x14ac:dyDescent="0.25">
      <c r="K12969" s="30"/>
    </row>
    <row r="12970" spans="11:11" customFormat="1" x14ac:dyDescent="0.25">
      <c r="K12970" s="30"/>
    </row>
    <row r="12971" spans="11:11" customFormat="1" x14ac:dyDescent="0.25">
      <c r="K12971" s="30"/>
    </row>
    <row r="12972" spans="11:11" customFormat="1" x14ac:dyDescent="0.25">
      <c r="K12972" s="30"/>
    </row>
    <row r="12973" spans="11:11" customFormat="1" x14ac:dyDescent="0.25">
      <c r="K12973" s="30"/>
    </row>
    <row r="12974" spans="11:11" customFormat="1" x14ac:dyDescent="0.25">
      <c r="K12974" s="30"/>
    </row>
    <row r="12975" spans="11:11" customFormat="1" x14ac:dyDescent="0.25">
      <c r="K12975" s="30"/>
    </row>
    <row r="12976" spans="11:11" customFormat="1" x14ac:dyDescent="0.25">
      <c r="K12976" s="30"/>
    </row>
    <row r="12977" spans="11:11" customFormat="1" x14ac:dyDescent="0.25">
      <c r="K12977" s="30"/>
    </row>
    <row r="12978" spans="11:11" customFormat="1" x14ac:dyDescent="0.25">
      <c r="K12978" s="30"/>
    </row>
    <row r="12979" spans="11:11" customFormat="1" x14ac:dyDescent="0.25">
      <c r="K12979" s="30"/>
    </row>
    <row r="12980" spans="11:11" customFormat="1" x14ac:dyDescent="0.25">
      <c r="K12980" s="30"/>
    </row>
    <row r="12981" spans="11:11" customFormat="1" x14ac:dyDescent="0.25">
      <c r="K12981" s="30"/>
    </row>
    <row r="12982" spans="11:11" customFormat="1" x14ac:dyDescent="0.25">
      <c r="K12982" s="30"/>
    </row>
    <row r="12983" spans="11:11" customFormat="1" x14ac:dyDescent="0.25">
      <c r="K12983" s="30"/>
    </row>
    <row r="12984" spans="11:11" customFormat="1" x14ac:dyDescent="0.25">
      <c r="K12984" s="30"/>
    </row>
    <row r="12985" spans="11:11" customFormat="1" x14ac:dyDescent="0.25">
      <c r="K12985" s="30"/>
    </row>
    <row r="12986" spans="11:11" customFormat="1" x14ac:dyDescent="0.25">
      <c r="K12986" s="30"/>
    </row>
    <row r="12987" spans="11:11" customFormat="1" x14ac:dyDescent="0.25">
      <c r="K12987" s="30"/>
    </row>
    <row r="12988" spans="11:11" customFormat="1" x14ac:dyDescent="0.25">
      <c r="K12988" s="30"/>
    </row>
    <row r="12989" spans="11:11" customFormat="1" x14ac:dyDescent="0.25">
      <c r="K12989" s="30"/>
    </row>
    <row r="12990" spans="11:11" customFormat="1" x14ac:dyDescent="0.25">
      <c r="K12990" s="30"/>
    </row>
    <row r="12991" spans="11:11" customFormat="1" x14ac:dyDescent="0.25">
      <c r="K12991" s="30"/>
    </row>
    <row r="12992" spans="11:11" customFormat="1" x14ac:dyDescent="0.25">
      <c r="K12992" s="30"/>
    </row>
    <row r="12993" spans="11:11" customFormat="1" x14ac:dyDescent="0.25">
      <c r="K12993" s="30"/>
    </row>
    <row r="12994" spans="11:11" customFormat="1" x14ac:dyDescent="0.25">
      <c r="K12994" s="30"/>
    </row>
    <row r="12995" spans="11:11" customFormat="1" x14ac:dyDescent="0.25">
      <c r="K12995" s="30"/>
    </row>
    <row r="12996" spans="11:11" customFormat="1" x14ac:dyDescent="0.25">
      <c r="K12996" s="30"/>
    </row>
    <row r="12997" spans="11:11" customFormat="1" x14ac:dyDescent="0.25">
      <c r="K12997" s="30"/>
    </row>
    <row r="12998" spans="11:11" customFormat="1" x14ac:dyDescent="0.25">
      <c r="K12998" s="30"/>
    </row>
    <row r="12999" spans="11:11" customFormat="1" x14ac:dyDescent="0.25">
      <c r="K12999" s="30"/>
    </row>
    <row r="13000" spans="11:11" customFormat="1" x14ac:dyDescent="0.25">
      <c r="K13000" s="30"/>
    </row>
    <row r="13001" spans="11:11" customFormat="1" x14ac:dyDescent="0.25">
      <c r="K13001" s="30"/>
    </row>
    <row r="13002" spans="11:11" customFormat="1" x14ac:dyDescent="0.25">
      <c r="K13002" s="30"/>
    </row>
    <row r="13003" spans="11:11" customFormat="1" x14ac:dyDescent="0.25">
      <c r="K13003" s="30"/>
    </row>
    <row r="13004" spans="11:11" customFormat="1" x14ac:dyDescent="0.25">
      <c r="K13004" s="30"/>
    </row>
    <row r="13005" spans="11:11" customFormat="1" x14ac:dyDescent="0.25">
      <c r="K13005" s="30"/>
    </row>
    <row r="13006" spans="11:11" customFormat="1" x14ac:dyDescent="0.25">
      <c r="K13006" s="30"/>
    </row>
    <row r="13007" spans="11:11" customFormat="1" x14ac:dyDescent="0.25">
      <c r="K13007" s="30"/>
    </row>
    <row r="13008" spans="11:11" customFormat="1" x14ac:dyDescent="0.25">
      <c r="K13008" s="30"/>
    </row>
    <row r="13009" spans="11:11" customFormat="1" x14ac:dyDescent="0.25">
      <c r="K13009" s="30"/>
    </row>
    <row r="13010" spans="11:11" customFormat="1" x14ac:dyDescent="0.25">
      <c r="K13010" s="30"/>
    </row>
    <row r="13011" spans="11:11" customFormat="1" x14ac:dyDescent="0.25">
      <c r="K13011" s="30"/>
    </row>
    <row r="13012" spans="11:11" customFormat="1" x14ac:dyDescent="0.25">
      <c r="K13012" s="30"/>
    </row>
    <row r="13013" spans="11:11" customFormat="1" x14ac:dyDescent="0.25">
      <c r="K13013" s="30"/>
    </row>
    <row r="13014" spans="11:11" customFormat="1" x14ac:dyDescent="0.25">
      <c r="K13014" s="30"/>
    </row>
    <row r="13015" spans="11:11" customFormat="1" x14ac:dyDescent="0.25">
      <c r="K13015" s="30"/>
    </row>
    <row r="13016" spans="11:11" customFormat="1" x14ac:dyDescent="0.25">
      <c r="K13016" s="30"/>
    </row>
    <row r="13017" spans="11:11" customFormat="1" x14ac:dyDescent="0.25">
      <c r="K13017" s="30"/>
    </row>
    <row r="13018" spans="11:11" customFormat="1" x14ac:dyDescent="0.25">
      <c r="K13018" s="30"/>
    </row>
    <row r="13019" spans="11:11" customFormat="1" x14ac:dyDescent="0.25">
      <c r="K13019" s="30"/>
    </row>
    <row r="13020" spans="11:11" customFormat="1" x14ac:dyDescent="0.25">
      <c r="K13020" s="30"/>
    </row>
    <row r="13021" spans="11:11" customFormat="1" x14ac:dyDescent="0.25">
      <c r="K13021" s="30"/>
    </row>
    <row r="13022" spans="11:11" customFormat="1" x14ac:dyDescent="0.25">
      <c r="K13022" s="30"/>
    </row>
    <row r="13023" spans="11:11" customFormat="1" x14ac:dyDescent="0.25">
      <c r="K13023" s="30"/>
    </row>
    <row r="13024" spans="11:11" customFormat="1" x14ac:dyDescent="0.25">
      <c r="K13024" s="30"/>
    </row>
    <row r="13025" spans="11:11" customFormat="1" x14ac:dyDescent="0.25">
      <c r="K13025" s="30"/>
    </row>
    <row r="13026" spans="11:11" customFormat="1" x14ac:dyDescent="0.25">
      <c r="K13026" s="30"/>
    </row>
    <row r="13027" spans="11:11" customFormat="1" x14ac:dyDescent="0.25">
      <c r="K13027" s="30"/>
    </row>
    <row r="13028" spans="11:11" customFormat="1" x14ac:dyDescent="0.25">
      <c r="K13028" s="30"/>
    </row>
    <row r="13029" spans="11:11" customFormat="1" x14ac:dyDescent="0.25">
      <c r="K13029" s="30"/>
    </row>
    <row r="13030" spans="11:11" customFormat="1" x14ac:dyDescent="0.25">
      <c r="K13030" s="30"/>
    </row>
    <row r="13031" spans="11:11" customFormat="1" x14ac:dyDescent="0.25">
      <c r="K13031" s="30"/>
    </row>
    <row r="13032" spans="11:11" customFormat="1" x14ac:dyDescent="0.25">
      <c r="K13032" s="30"/>
    </row>
    <row r="13033" spans="11:11" customFormat="1" x14ac:dyDescent="0.25">
      <c r="K13033" s="30"/>
    </row>
    <row r="13034" spans="11:11" customFormat="1" x14ac:dyDescent="0.25">
      <c r="K13034" s="30"/>
    </row>
    <row r="13035" spans="11:11" customFormat="1" x14ac:dyDescent="0.25">
      <c r="K13035" s="30"/>
    </row>
    <row r="13036" spans="11:11" customFormat="1" x14ac:dyDescent="0.25">
      <c r="K13036" s="30"/>
    </row>
    <row r="13037" spans="11:11" customFormat="1" x14ac:dyDescent="0.25">
      <c r="K13037" s="30"/>
    </row>
    <row r="13038" spans="11:11" customFormat="1" x14ac:dyDescent="0.25">
      <c r="K13038" s="30"/>
    </row>
    <row r="13039" spans="11:11" customFormat="1" x14ac:dyDescent="0.25">
      <c r="K13039" s="30"/>
    </row>
    <row r="13040" spans="11:11" customFormat="1" x14ac:dyDescent="0.25">
      <c r="K13040" s="30"/>
    </row>
    <row r="13041" spans="11:11" customFormat="1" x14ac:dyDescent="0.25">
      <c r="K13041" s="30"/>
    </row>
    <row r="13042" spans="11:11" customFormat="1" x14ac:dyDescent="0.25">
      <c r="K13042" s="30"/>
    </row>
    <row r="13043" spans="11:11" customFormat="1" x14ac:dyDescent="0.25">
      <c r="K13043" s="30"/>
    </row>
    <row r="13044" spans="11:11" customFormat="1" x14ac:dyDescent="0.25">
      <c r="K13044" s="30"/>
    </row>
    <row r="13045" spans="11:11" customFormat="1" x14ac:dyDescent="0.25">
      <c r="K13045" s="30"/>
    </row>
    <row r="13046" spans="11:11" customFormat="1" x14ac:dyDescent="0.25">
      <c r="K13046" s="30"/>
    </row>
    <row r="13047" spans="11:11" customFormat="1" x14ac:dyDescent="0.25">
      <c r="K13047" s="30"/>
    </row>
    <row r="13048" spans="11:11" customFormat="1" x14ac:dyDescent="0.25">
      <c r="K13048" s="30"/>
    </row>
    <row r="13049" spans="11:11" customFormat="1" x14ac:dyDescent="0.25">
      <c r="K13049" s="30"/>
    </row>
    <row r="13050" spans="11:11" customFormat="1" x14ac:dyDescent="0.25">
      <c r="K13050" s="30"/>
    </row>
    <row r="13051" spans="11:11" customFormat="1" x14ac:dyDescent="0.25">
      <c r="K13051" s="30"/>
    </row>
    <row r="13052" spans="11:11" customFormat="1" x14ac:dyDescent="0.25">
      <c r="K13052" s="30"/>
    </row>
    <row r="13053" spans="11:11" customFormat="1" x14ac:dyDescent="0.25">
      <c r="K13053" s="30"/>
    </row>
    <row r="13054" spans="11:11" customFormat="1" x14ac:dyDescent="0.25">
      <c r="K13054" s="30"/>
    </row>
    <row r="13055" spans="11:11" customFormat="1" x14ac:dyDescent="0.25">
      <c r="K13055" s="30"/>
    </row>
    <row r="13056" spans="11:11" customFormat="1" x14ac:dyDescent="0.25">
      <c r="K13056" s="30"/>
    </row>
    <row r="13057" spans="11:11" customFormat="1" x14ac:dyDescent="0.25">
      <c r="K13057" s="30"/>
    </row>
    <row r="13058" spans="11:11" customFormat="1" x14ac:dyDescent="0.25">
      <c r="K13058" s="30"/>
    </row>
    <row r="13059" spans="11:11" customFormat="1" x14ac:dyDescent="0.25">
      <c r="K13059" s="30"/>
    </row>
    <row r="13060" spans="11:11" customFormat="1" x14ac:dyDescent="0.25">
      <c r="K13060" s="30"/>
    </row>
    <row r="13061" spans="11:11" customFormat="1" x14ac:dyDescent="0.25">
      <c r="K13061" s="30"/>
    </row>
    <row r="13062" spans="11:11" customFormat="1" x14ac:dyDescent="0.25">
      <c r="K13062" s="30"/>
    </row>
    <row r="13063" spans="11:11" customFormat="1" x14ac:dyDescent="0.25">
      <c r="K13063" s="30"/>
    </row>
    <row r="13064" spans="11:11" customFormat="1" x14ac:dyDescent="0.25">
      <c r="K13064" s="30"/>
    </row>
    <row r="13065" spans="11:11" customFormat="1" x14ac:dyDescent="0.25">
      <c r="K13065" s="30"/>
    </row>
    <row r="13066" spans="11:11" customFormat="1" x14ac:dyDescent="0.25">
      <c r="K13066" s="30"/>
    </row>
    <row r="13067" spans="11:11" customFormat="1" x14ac:dyDescent="0.25">
      <c r="K13067" s="30"/>
    </row>
    <row r="13068" spans="11:11" customFormat="1" x14ac:dyDescent="0.25">
      <c r="K13068" s="30"/>
    </row>
    <row r="13069" spans="11:11" customFormat="1" x14ac:dyDescent="0.25">
      <c r="K13069" s="30"/>
    </row>
    <row r="13070" spans="11:11" customFormat="1" x14ac:dyDescent="0.25">
      <c r="K13070" s="30"/>
    </row>
    <row r="13071" spans="11:11" customFormat="1" x14ac:dyDescent="0.25">
      <c r="K13071" s="30"/>
    </row>
    <row r="13072" spans="11:11" customFormat="1" x14ac:dyDescent="0.25">
      <c r="K13072" s="30"/>
    </row>
    <row r="13073" spans="11:11" customFormat="1" x14ac:dyDescent="0.25">
      <c r="K13073" s="30"/>
    </row>
    <row r="13074" spans="11:11" customFormat="1" x14ac:dyDescent="0.25">
      <c r="K13074" s="30"/>
    </row>
    <row r="13075" spans="11:11" customFormat="1" x14ac:dyDescent="0.25">
      <c r="K13075" s="30"/>
    </row>
    <row r="13076" spans="11:11" customFormat="1" x14ac:dyDescent="0.25">
      <c r="K13076" s="30"/>
    </row>
    <row r="13077" spans="11:11" customFormat="1" x14ac:dyDescent="0.25">
      <c r="K13077" s="30"/>
    </row>
    <row r="13078" spans="11:11" customFormat="1" x14ac:dyDescent="0.25">
      <c r="K13078" s="30"/>
    </row>
    <row r="13079" spans="11:11" customFormat="1" x14ac:dyDescent="0.25">
      <c r="K13079" s="30"/>
    </row>
    <row r="13080" spans="11:11" customFormat="1" x14ac:dyDescent="0.25">
      <c r="K13080" s="30"/>
    </row>
    <row r="13081" spans="11:11" customFormat="1" x14ac:dyDescent="0.25">
      <c r="K13081" s="30"/>
    </row>
    <row r="13082" spans="11:11" customFormat="1" x14ac:dyDescent="0.25">
      <c r="K13082" s="30"/>
    </row>
    <row r="13083" spans="11:11" customFormat="1" x14ac:dyDescent="0.25">
      <c r="K13083" s="30"/>
    </row>
    <row r="13084" spans="11:11" customFormat="1" x14ac:dyDescent="0.25">
      <c r="K13084" s="30"/>
    </row>
    <row r="13085" spans="11:11" customFormat="1" x14ac:dyDescent="0.25">
      <c r="K13085" s="30"/>
    </row>
    <row r="13086" spans="11:11" customFormat="1" x14ac:dyDescent="0.25">
      <c r="K13086" s="30"/>
    </row>
    <row r="13087" spans="11:11" customFormat="1" x14ac:dyDescent="0.25">
      <c r="K13087" s="30"/>
    </row>
    <row r="13088" spans="11:11" customFormat="1" x14ac:dyDescent="0.25">
      <c r="K13088" s="30"/>
    </row>
    <row r="13089" spans="11:11" customFormat="1" x14ac:dyDescent="0.25">
      <c r="K13089" s="30"/>
    </row>
    <row r="13090" spans="11:11" customFormat="1" x14ac:dyDescent="0.25">
      <c r="K13090" s="30"/>
    </row>
    <row r="13091" spans="11:11" customFormat="1" x14ac:dyDescent="0.25">
      <c r="K13091" s="30"/>
    </row>
    <row r="13092" spans="11:11" customFormat="1" x14ac:dyDescent="0.25">
      <c r="K13092" s="30"/>
    </row>
    <row r="13093" spans="11:11" customFormat="1" x14ac:dyDescent="0.25">
      <c r="K13093" s="30"/>
    </row>
    <row r="13094" spans="11:11" customFormat="1" x14ac:dyDescent="0.25">
      <c r="K13094" s="30"/>
    </row>
    <row r="13095" spans="11:11" customFormat="1" x14ac:dyDescent="0.25">
      <c r="K13095" s="30"/>
    </row>
    <row r="13096" spans="11:11" customFormat="1" x14ac:dyDescent="0.25">
      <c r="K13096" s="30"/>
    </row>
    <row r="13097" spans="11:11" customFormat="1" x14ac:dyDescent="0.25">
      <c r="K13097" s="30"/>
    </row>
    <row r="13098" spans="11:11" customFormat="1" x14ac:dyDescent="0.25">
      <c r="K13098" s="30"/>
    </row>
    <row r="13099" spans="11:11" customFormat="1" x14ac:dyDescent="0.25">
      <c r="K13099" s="30"/>
    </row>
    <row r="13100" spans="11:11" customFormat="1" x14ac:dyDescent="0.25">
      <c r="K13100" s="30"/>
    </row>
    <row r="13101" spans="11:11" customFormat="1" x14ac:dyDescent="0.25">
      <c r="K13101" s="30"/>
    </row>
    <row r="13102" spans="11:11" customFormat="1" x14ac:dyDescent="0.25">
      <c r="K13102" s="30"/>
    </row>
    <row r="13103" spans="11:11" customFormat="1" x14ac:dyDescent="0.25">
      <c r="K13103" s="30"/>
    </row>
    <row r="13104" spans="11:11" customFormat="1" x14ac:dyDescent="0.25">
      <c r="K13104" s="30"/>
    </row>
    <row r="13105" spans="11:11" customFormat="1" x14ac:dyDescent="0.25">
      <c r="K13105" s="30"/>
    </row>
    <row r="13106" spans="11:11" customFormat="1" x14ac:dyDescent="0.25">
      <c r="K13106" s="30"/>
    </row>
    <row r="13107" spans="11:11" customFormat="1" x14ac:dyDescent="0.25">
      <c r="K13107" s="30"/>
    </row>
    <row r="13108" spans="11:11" customFormat="1" x14ac:dyDescent="0.25">
      <c r="K13108" s="30"/>
    </row>
    <row r="13109" spans="11:11" customFormat="1" x14ac:dyDescent="0.25">
      <c r="K13109" s="30"/>
    </row>
    <row r="13110" spans="11:11" customFormat="1" x14ac:dyDescent="0.25">
      <c r="K13110" s="30"/>
    </row>
    <row r="13111" spans="11:11" customFormat="1" x14ac:dyDescent="0.25">
      <c r="K13111" s="30"/>
    </row>
    <row r="13112" spans="11:11" customFormat="1" x14ac:dyDescent="0.25">
      <c r="K13112" s="30"/>
    </row>
    <row r="13113" spans="11:11" customFormat="1" x14ac:dyDescent="0.25">
      <c r="K13113" s="30"/>
    </row>
    <row r="13114" spans="11:11" customFormat="1" x14ac:dyDescent="0.25">
      <c r="K13114" s="30"/>
    </row>
    <row r="13115" spans="11:11" customFormat="1" x14ac:dyDescent="0.25">
      <c r="K13115" s="30"/>
    </row>
    <row r="13116" spans="11:11" customFormat="1" x14ac:dyDescent="0.25">
      <c r="K13116" s="30"/>
    </row>
    <row r="13117" spans="11:11" customFormat="1" x14ac:dyDescent="0.25">
      <c r="K13117" s="30"/>
    </row>
    <row r="13118" spans="11:11" customFormat="1" x14ac:dyDescent="0.25">
      <c r="K13118" s="30"/>
    </row>
    <row r="13119" spans="11:11" customFormat="1" x14ac:dyDescent="0.25">
      <c r="K13119" s="30"/>
    </row>
    <row r="13120" spans="11:11" customFormat="1" x14ac:dyDescent="0.25">
      <c r="K13120" s="30"/>
    </row>
    <row r="13121" spans="11:11" customFormat="1" x14ac:dyDescent="0.25">
      <c r="K13121" s="30"/>
    </row>
    <row r="13122" spans="11:11" customFormat="1" x14ac:dyDescent="0.25">
      <c r="K13122" s="30"/>
    </row>
    <row r="13123" spans="11:11" customFormat="1" x14ac:dyDescent="0.25">
      <c r="K13123" s="30"/>
    </row>
    <row r="13124" spans="11:11" customFormat="1" x14ac:dyDescent="0.25">
      <c r="K13124" s="30"/>
    </row>
    <row r="13125" spans="11:11" customFormat="1" x14ac:dyDescent="0.25">
      <c r="K13125" s="30"/>
    </row>
    <row r="13126" spans="11:11" customFormat="1" x14ac:dyDescent="0.25">
      <c r="K13126" s="30"/>
    </row>
    <row r="13127" spans="11:11" customFormat="1" x14ac:dyDescent="0.25">
      <c r="K13127" s="30"/>
    </row>
    <row r="13128" spans="11:11" customFormat="1" x14ac:dyDescent="0.25">
      <c r="K13128" s="30"/>
    </row>
    <row r="13129" spans="11:11" customFormat="1" x14ac:dyDescent="0.25">
      <c r="K13129" s="30"/>
    </row>
    <row r="13130" spans="11:11" customFormat="1" x14ac:dyDescent="0.25">
      <c r="K13130" s="30"/>
    </row>
    <row r="13131" spans="11:11" customFormat="1" x14ac:dyDescent="0.25">
      <c r="K13131" s="30"/>
    </row>
    <row r="13132" spans="11:11" customFormat="1" x14ac:dyDescent="0.25">
      <c r="K13132" s="30"/>
    </row>
    <row r="13133" spans="11:11" customFormat="1" x14ac:dyDescent="0.25">
      <c r="K13133" s="30"/>
    </row>
    <row r="13134" spans="11:11" customFormat="1" x14ac:dyDescent="0.25">
      <c r="K13134" s="30"/>
    </row>
    <row r="13135" spans="11:11" customFormat="1" x14ac:dyDescent="0.25">
      <c r="K13135" s="30"/>
    </row>
    <row r="13136" spans="11:11" customFormat="1" x14ac:dyDescent="0.25">
      <c r="K13136" s="30"/>
    </row>
    <row r="13137" spans="11:11" customFormat="1" x14ac:dyDescent="0.25">
      <c r="K13137" s="30"/>
    </row>
    <row r="13138" spans="11:11" customFormat="1" x14ac:dyDescent="0.25">
      <c r="K13138" s="30"/>
    </row>
    <row r="13139" spans="11:11" customFormat="1" x14ac:dyDescent="0.25">
      <c r="K13139" s="30"/>
    </row>
    <row r="13140" spans="11:11" customFormat="1" x14ac:dyDescent="0.25">
      <c r="K13140" s="30"/>
    </row>
    <row r="13141" spans="11:11" customFormat="1" x14ac:dyDescent="0.25">
      <c r="K13141" s="30"/>
    </row>
    <row r="13142" spans="11:11" customFormat="1" x14ac:dyDescent="0.25">
      <c r="K13142" s="30"/>
    </row>
    <row r="13143" spans="11:11" customFormat="1" x14ac:dyDescent="0.25">
      <c r="K13143" s="30"/>
    </row>
    <row r="13144" spans="11:11" customFormat="1" x14ac:dyDescent="0.25">
      <c r="K13144" s="30"/>
    </row>
    <row r="13145" spans="11:11" customFormat="1" x14ac:dyDescent="0.25">
      <c r="K13145" s="30"/>
    </row>
    <row r="13146" spans="11:11" customFormat="1" x14ac:dyDescent="0.25">
      <c r="K13146" s="30"/>
    </row>
    <row r="13147" spans="11:11" customFormat="1" x14ac:dyDescent="0.25">
      <c r="K13147" s="30"/>
    </row>
    <row r="13148" spans="11:11" customFormat="1" x14ac:dyDescent="0.25">
      <c r="K13148" s="30"/>
    </row>
    <row r="13149" spans="11:11" customFormat="1" x14ac:dyDescent="0.25">
      <c r="K13149" s="30"/>
    </row>
    <row r="13150" spans="11:11" customFormat="1" x14ac:dyDescent="0.25">
      <c r="K13150" s="30"/>
    </row>
    <row r="13151" spans="11:11" customFormat="1" x14ac:dyDescent="0.25">
      <c r="K13151" s="30"/>
    </row>
    <row r="13152" spans="11:11" customFormat="1" x14ac:dyDescent="0.25">
      <c r="K13152" s="30"/>
    </row>
    <row r="13153" spans="11:11" customFormat="1" x14ac:dyDescent="0.25">
      <c r="K13153" s="30"/>
    </row>
    <row r="13154" spans="11:11" customFormat="1" x14ac:dyDescent="0.25">
      <c r="K13154" s="30"/>
    </row>
    <row r="13155" spans="11:11" customFormat="1" x14ac:dyDescent="0.25">
      <c r="K13155" s="30"/>
    </row>
    <row r="13156" spans="11:11" customFormat="1" x14ac:dyDescent="0.25">
      <c r="K13156" s="30"/>
    </row>
    <row r="13157" spans="11:11" customFormat="1" x14ac:dyDescent="0.25">
      <c r="K13157" s="30"/>
    </row>
    <row r="13158" spans="11:11" customFormat="1" x14ac:dyDescent="0.25">
      <c r="K13158" s="30"/>
    </row>
    <row r="13159" spans="11:11" customFormat="1" x14ac:dyDescent="0.25">
      <c r="K13159" s="30"/>
    </row>
    <row r="13160" spans="11:11" customFormat="1" x14ac:dyDescent="0.25">
      <c r="K13160" s="30"/>
    </row>
    <row r="13161" spans="11:11" customFormat="1" x14ac:dyDescent="0.25">
      <c r="K13161" s="30"/>
    </row>
    <row r="13162" spans="11:11" customFormat="1" x14ac:dyDescent="0.25">
      <c r="K13162" s="30"/>
    </row>
    <row r="13163" spans="11:11" customFormat="1" x14ac:dyDescent="0.25">
      <c r="K13163" s="30"/>
    </row>
    <row r="13164" spans="11:11" customFormat="1" x14ac:dyDescent="0.25">
      <c r="K13164" s="30"/>
    </row>
    <row r="13165" spans="11:11" customFormat="1" x14ac:dyDescent="0.25">
      <c r="K13165" s="30"/>
    </row>
    <row r="13166" spans="11:11" customFormat="1" x14ac:dyDescent="0.25">
      <c r="K13166" s="30"/>
    </row>
    <row r="13167" spans="11:11" customFormat="1" x14ac:dyDescent="0.25">
      <c r="K13167" s="30"/>
    </row>
    <row r="13168" spans="11:11" customFormat="1" x14ac:dyDescent="0.25">
      <c r="K13168" s="30"/>
    </row>
    <row r="13169" spans="11:11" customFormat="1" x14ac:dyDescent="0.25">
      <c r="K13169" s="30"/>
    </row>
    <row r="13170" spans="11:11" customFormat="1" x14ac:dyDescent="0.25">
      <c r="K13170" s="30"/>
    </row>
    <row r="13171" spans="11:11" customFormat="1" x14ac:dyDescent="0.25">
      <c r="K13171" s="30"/>
    </row>
    <row r="13172" spans="11:11" customFormat="1" x14ac:dyDescent="0.25">
      <c r="K13172" s="30"/>
    </row>
    <row r="13173" spans="11:11" customFormat="1" x14ac:dyDescent="0.25">
      <c r="K13173" s="30"/>
    </row>
    <row r="13174" spans="11:11" customFormat="1" x14ac:dyDescent="0.25">
      <c r="K13174" s="30"/>
    </row>
    <row r="13175" spans="11:11" customFormat="1" x14ac:dyDescent="0.25">
      <c r="K13175" s="30"/>
    </row>
    <row r="13176" spans="11:11" customFormat="1" x14ac:dyDescent="0.25">
      <c r="K13176" s="30"/>
    </row>
    <row r="13177" spans="11:11" customFormat="1" x14ac:dyDescent="0.25">
      <c r="K13177" s="30"/>
    </row>
    <row r="13178" spans="11:11" customFormat="1" x14ac:dyDescent="0.25">
      <c r="K13178" s="30"/>
    </row>
    <row r="13179" spans="11:11" customFormat="1" x14ac:dyDescent="0.25">
      <c r="K13179" s="30"/>
    </row>
    <row r="13180" spans="11:11" customFormat="1" x14ac:dyDescent="0.25">
      <c r="K13180" s="30"/>
    </row>
    <row r="13181" spans="11:11" customFormat="1" x14ac:dyDescent="0.25">
      <c r="K13181" s="30"/>
    </row>
    <row r="13182" spans="11:11" customFormat="1" x14ac:dyDescent="0.25">
      <c r="K13182" s="30"/>
    </row>
    <row r="13183" spans="11:11" customFormat="1" x14ac:dyDescent="0.25">
      <c r="K13183" s="30"/>
    </row>
    <row r="13184" spans="11:11" customFormat="1" x14ac:dyDescent="0.25">
      <c r="K13184" s="30"/>
    </row>
    <row r="13185" spans="11:11" customFormat="1" x14ac:dyDescent="0.25">
      <c r="K13185" s="30"/>
    </row>
    <row r="13186" spans="11:11" customFormat="1" x14ac:dyDescent="0.25">
      <c r="K13186" s="30"/>
    </row>
    <row r="13187" spans="11:11" customFormat="1" x14ac:dyDescent="0.25">
      <c r="K13187" s="30"/>
    </row>
    <row r="13188" spans="11:11" customFormat="1" x14ac:dyDescent="0.25">
      <c r="K13188" s="30"/>
    </row>
    <row r="13189" spans="11:11" customFormat="1" x14ac:dyDescent="0.25">
      <c r="K13189" s="30"/>
    </row>
    <row r="13190" spans="11:11" customFormat="1" x14ac:dyDescent="0.25">
      <c r="K13190" s="30"/>
    </row>
    <row r="13191" spans="11:11" customFormat="1" x14ac:dyDescent="0.25">
      <c r="K13191" s="30"/>
    </row>
    <row r="13192" spans="11:11" customFormat="1" x14ac:dyDescent="0.25">
      <c r="K13192" s="30"/>
    </row>
    <row r="13193" spans="11:11" customFormat="1" x14ac:dyDescent="0.25">
      <c r="K13193" s="30"/>
    </row>
    <row r="13194" spans="11:11" customFormat="1" x14ac:dyDescent="0.25">
      <c r="K13194" s="30"/>
    </row>
    <row r="13195" spans="11:11" customFormat="1" x14ac:dyDescent="0.25">
      <c r="K13195" s="30"/>
    </row>
    <row r="13196" spans="11:11" customFormat="1" x14ac:dyDescent="0.25">
      <c r="K13196" s="30"/>
    </row>
    <row r="13197" spans="11:11" customFormat="1" x14ac:dyDescent="0.25">
      <c r="K13197" s="30"/>
    </row>
    <row r="13198" spans="11:11" customFormat="1" x14ac:dyDescent="0.25">
      <c r="K13198" s="30"/>
    </row>
    <row r="13199" spans="11:11" customFormat="1" x14ac:dyDescent="0.25">
      <c r="K13199" s="30"/>
    </row>
    <row r="13200" spans="11:11" customFormat="1" x14ac:dyDescent="0.25">
      <c r="K13200" s="30"/>
    </row>
    <row r="13201" spans="11:11" customFormat="1" x14ac:dyDescent="0.25">
      <c r="K13201" s="30"/>
    </row>
    <row r="13202" spans="11:11" customFormat="1" x14ac:dyDescent="0.25">
      <c r="K13202" s="30"/>
    </row>
    <row r="13203" spans="11:11" customFormat="1" x14ac:dyDescent="0.25">
      <c r="K13203" s="30"/>
    </row>
    <row r="13204" spans="11:11" customFormat="1" x14ac:dyDescent="0.25">
      <c r="K13204" s="30"/>
    </row>
    <row r="13205" spans="11:11" customFormat="1" x14ac:dyDescent="0.25">
      <c r="K13205" s="30"/>
    </row>
    <row r="13206" spans="11:11" customFormat="1" x14ac:dyDescent="0.25">
      <c r="K13206" s="30"/>
    </row>
    <row r="13207" spans="11:11" customFormat="1" x14ac:dyDescent="0.25">
      <c r="K13207" s="30"/>
    </row>
    <row r="13208" spans="11:11" customFormat="1" x14ac:dyDescent="0.25">
      <c r="K13208" s="30"/>
    </row>
    <row r="13209" spans="11:11" customFormat="1" x14ac:dyDescent="0.25">
      <c r="K13209" s="30"/>
    </row>
    <row r="13210" spans="11:11" customFormat="1" x14ac:dyDescent="0.25">
      <c r="K13210" s="30"/>
    </row>
    <row r="13211" spans="11:11" customFormat="1" x14ac:dyDescent="0.25">
      <c r="K13211" s="30"/>
    </row>
    <row r="13212" spans="11:11" customFormat="1" x14ac:dyDescent="0.25">
      <c r="K13212" s="30"/>
    </row>
    <row r="13213" spans="11:11" customFormat="1" x14ac:dyDescent="0.25">
      <c r="K13213" s="30"/>
    </row>
    <row r="13214" spans="11:11" customFormat="1" x14ac:dyDescent="0.25">
      <c r="K13214" s="30"/>
    </row>
    <row r="13215" spans="11:11" customFormat="1" x14ac:dyDescent="0.25">
      <c r="K13215" s="30"/>
    </row>
    <row r="13216" spans="11:11" customFormat="1" x14ac:dyDescent="0.25">
      <c r="K13216" s="30"/>
    </row>
    <row r="13217" spans="11:11" customFormat="1" x14ac:dyDescent="0.25">
      <c r="K13217" s="30"/>
    </row>
    <row r="13218" spans="11:11" customFormat="1" x14ac:dyDescent="0.25">
      <c r="K13218" s="30"/>
    </row>
    <row r="13219" spans="11:11" customFormat="1" x14ac:dyDescent="0.25">
      <c r="K13219" s="30"/>
    </row>
    <row r="13220" spans="11:11" customFormat="1" x14ac:dyDescent="0.25">
      <c r="K13220" s="30"/>
    </row>
    <row r="13221" spans="11:11" customFormat="1" x14ac:dyDescent="0.25">
      <c r="K13221" s="30"/>
    </row>
    <row r="13222" spans="11:11" customFormat="1" x14ac:dyDescent="0.25">
      <c r="K13222" s="30"/>
    </row>
    <row r="13223" spans="11:11" customFormat="1" x14ac:dyDescent="0.25">
      <c r="K13223" s="30"/>
    </row>
    <row r="13224" spans="11:11" customFormat="1" x14ac:dyDescent="0.25">
      <c r="K13224" s="30"/>
    </row>
    <row r="13225" spans="11:11" customFormat="1" x14ac:dyDescent="0.25">
      <c r="K13225" s="30"/>
    </row>
    <row r="13226" spans="11:11" customFormat="1" x14ac:dyDescent="0.25">
      <c r="K13226" s="30"/>
    </row>
    <row r="13227" spans="11:11" customFormat="1" x14ac:dyDescent="0.25">
      <c r="K13227" s="30"/>
    </row>
    <row r="13228" spans="11:11" customFormat="1" x14ac:dyDescent="0.25">
      <c r="K13228" s="30"/>
    </row>
    <row r="13229" spans="11:11" customFormat="1" x14ac:dyDescent="0.25">
      <c r="K13229" s="30"/>
    </row>
    <row r="13230" spans="11:11" customFormat="1" x14ac:dyDescent="0.25">
      <c r="K13230" s="30"/>
    </row>
    <row r="13231" spans="11:11" customFormat="1" x14ac:dyDescent="0.25">
      <c r="K13231" s="30"/>
    </row>
    <row r="13232" spans="11:11" customFormat="1" x14ac:dyDescent="0.25">
      <c r="K13232" s="30"/>
    </row>
    <row r="13233" spans="11:11" customFormat="1" x14ac:dyDescent="0.25">
      <c r="K13233" s="30"/>
    </row>
    <row r="13234" spans="11:11" customFormat="1" x14ac:dyDescent="0.25">
      <c r="K13234" s="30"/>
    </row>
    <row r="13235" spans="11:11" customFormat="1" x14ac:dyDescent="0.25">
      <c r="K13235" s="30"/>
    </row>
    <row r="13236" spans="11:11" customFormat="1" x14ac:dyDescent="0.25">
      <c r="K13236" s="30"/>
    </row>
    <row r="13237" spans="11:11" customFormat="1" x14ac:dyDescent="0.25">
      <c r="K13237" s="30"/>
    </row>
    <row r="13238" spans="11:11" customFormat="1" x14ac:dyDescent="0.25">
      <c r="K13238" s="30"/>
    </row>
    <row r="13239" spans="11:11" customFormat="1" x14ac:dyDescent="0.25">
      <c r="K13239" s="30"/>
    </row>
    <row r="13240" spans="11:11" customFormat="1" x14ac:dyDescent="0.25">
      <c r="K13240" s="30"/>
    </row>
    <row r="13241" spans="11:11" customFormat="1" x14ac:dyDescent="0.25">
      <c r="K13241" s="30"/>
    </row>
    <row r="13242" spans="11:11" customFormat="1" x14ac:dyDescent="0.25">
      <c r="K13242" s="30"/>
    </row>
    <row r="13243" spans="11:11" customFormat="1" x14ac:dyDescent="0.25">
      <c r="K13243" s="30"/>
    </row>
    <row r="13244" spans="11:11" customFormat="1" x14ac:dyDescent="0.25">
      <c r="K13244" s="30"/>
    </row>
    <row r="13245" spans="11:11" customFormat="1" x14ac:dyDescent="0.25">
      <c r="K13245" s="30"/>
    </row>
    <row r="13246" spans="11:11" customFormat="1" x14ac:dyDescent="0.25">
      <c r="K13246" s="30"/>
    </row>
    <row r="13247" spans="11:11" customFormat="1" x14ac:dyDescent="0.25">
      <c r="K13247" s="30"/>
    </row>
    <row r="13248" spans="11:11" customFormat="1" x14ac:dyDescent="0.25">
      <c r="K13248" s="30"/>
    </row>
    <row r="13249" spans="11:11" customFormat="1" x14ac:dyDescent="0.25">
      <c r="K13249" s="30"/>
    </row>
    <row r="13250" spans="11:11" customFormat="1" x14ac:dyDescent="0.25">
      <c r="K13250" s="30"/>
    </row>
    <row r="13251" spans="11:11" customFormat="1" x14ac:dyDescent="0.25">
      <c r="K13251" s="30"/>
    </row>
    <row r="13252" spans="11:11" customFormat="1" x14ac:dyDescent="0.25">
      <c r="K13252" s="30"/>
    </row>
    <row r="13253" spans="11:11" customFormat="1" x14ac:dyDescent="0.25">
      <c r="K13253" s="30"/>
    </row>
    <row r="13254" spans="11:11" customFormat="1" x14ac:dyDescent="0.25">
      <c r="K13254" s="30"/>
    </row>
    <row r="13255" spans="11:11" customFormat="1" x14ac:dyDescent="0.25">
      <c r="K13255" s="30"/>
    </row>
    <row r="13256" spans="11:11" customFormat="1" x14ac:dyDescent="0.25">
      <c r="K13256" s="30"/>
    </row>
    <row r="13257" spans="11:11" customFormat="1" x14ac:dyDescent="0.25">
      <c r="K13257" s="30"/>
    </row>
    <row r="13258" spans="11:11" customFormat="1" x14ac:dyDescent="0.25">
      <c r="K13258" s="30"/>
    </row>
    <row r="13259" spans="11:11" customFormat="1" x14ac:dyDescent="0.25">
      <c r="K13259" s="30"/>
    </row>
    <row r="13260" spans="11:11" customFormat="1" x14ac:dyDescent="0.25">
      <c r="K13260" s="30"/>
    </row>
    <row r="13261" spans="11:11" customFormat="1" x14ac:dyDescent="0.25">
      <c r="K13261" s="30"/>
    </row>
    <row r="13262" spans="11:11" customFormat="1" x14ac:dyDescent="0.25">
      <c r="K13262" s="30"/>
    </row>
    <row r="13263" spans="11:11" customFormat="1" x14ac:dyDescent="0.25">
      <c r="K13263" s="30"/>
    </row>
    <row r="13264" spans="11:11" customFormat="1" x14ac:dyDescent="0.25">
      <c r="K13264" s="30"/>
    </row>
    <row r="13265" spans="11:11" customFormat="1" x14ac:dyDescent="0.25">
      <c r="K13265" s="30"/>
    </row>
    <row r="13266" spans="11:11" customFormat="1" x14ac:dyDescent="0.25">
      <c r="K13266" s="30"/>
    </row>
    <row r="13267" spans="11:11" customFormat="1" x14ac:dyDescent="0.25">
      <c r="K13267" s="30"/>
    </row>
    <row r="13268" spans="11:11" customFormat="1" x14ac:dyDescent="0.25">
      <c r="K13268" s="30"/>
    </row>
    <row r="13269" spans="11:11" customFormat="1" x14ac:dyDescent="0.25">
      <c r="K13269" s="30"/>
    </row>
    <row r="13270" spans="11:11" customFormat="1" x14ac:dyDescent="0.25">
      <c r="K13270" s="30"/>
    </row>
    <row r="13271" spans="11:11" customFormat="1" x14ac:dyDescent="0.25">
      <c r="K13271" s="30"/>
    </row>
    <row r="13272" spans="11:11" customFormat="1" x14ac:dyDescent="0.25">
      <c r="K13272" s="30"/>
    </row>
    <row r="13273" spans="11:11" customFormat="1" x14ac:dyDescent="0.25">
      <c r="K13273" s="30"/>
    </row>
    <row r="13274" spans="11:11" customFormat="1" x14ac:dyDescent="0.25">
      <c r="K13274" s="30"/>
    </row>
    <row r="13275" spans="11:11" customFormat="1" x14ac:dyDescent="0.25">
      <c r="K13275" s="30"/>
    </row>
    <row r="13276" spans="11:11" customFormat="1" x14ac:dyDescent="0.25">
      <c r="K13276" s="30"/>
    </row>
    <row r="13277" spans="11:11" customFormat="1" x14ac:dyDescent="0.25">
      <c r="K13277" s="30"/>
    </row>
    <row r="13278" spans="11:11" customFormat="1" x14ac:dyDescent="0.25">
      <c r="K13278" s="30"/>
    </row>
    <row r="13279" spans="11:11" customFormat="1" x14ac:dyDescent="0.25">
      <c r="K13279" s="30"/>
    </row>
    <row r="13280" spans="11:11" customFormat="1" x14ac:dyDescent="0.25">
      <c r="K13280" s="30"/>
    </row>
    <row r="13281" spans="11:11" customFormat="1" x14ac:dyDescent="0.25">
      <c r="K13281" s="30"/>
    </row>
    <row r="13282" spans="11:11" customFormat="1" x14ac:dyDescent="0.25">
      <c r="K13282" s="30"/>
    </row>
    <row r="13283" spans="11:11" customFormat="1" x14ac:dyDescent="0.25">
      <c r="K13283" s="30"/>
    </row>
    <row r="13284" spans="11:11" customFormat="1" x14ac:dyDescent="0.25">
      <c r="K13284" s="30"/>
    </row>
    <row r="13285" spans="11:11" customFormat="1" x14ac:dyDescent="0.25">
      <c r="K13285" s="30"/>
    </row>
    <row r="13286" spans="11:11" customFormat="1" x14ac:dyDescent="0.25">
      <c r="K13286" s="30"/>
    </row>
    <row r="13287" spans="11:11" customFormat="1" x14ac:dyDescent="0.25">
      <c r="K13287" s="30"/>
    </row>
    <row r="13288" spans="11:11" customFormat="1" x14ac:dyDescent="0.25">
      <c r="K13288" s="30"/>
    </row>
    <row r="13289" spans="11:11" customFormat="1" x14ac:dyDescent="0.25">
      <c r="K13289" s="30"/>
    </row>
    <row r="13290" spans="11:11" customFormat="1" x14ac:dyDescent="0.25">
      <c r="K13290" s="30"/>
    </row>
    <row r="13291" spans="11:11" customFormat="1" x14ac:dyDescent="0.25">
      <c r="K13291" s="30"/>
    </row>
    <row r="13292" spans="11:11" customFormat="1" x14ac:dyDescent="0.25">
      <c r="K13292" s="30"/>
    </row>
    <row r="13293" spans="11:11" customFormat="1" x14ac:dyDescent="0.25">
      <c r="K13293" s="30"/>
    </row>
    <row r="13294" spans="11:11" customFormat="1" x14ac:dyDescent="0.25">
      <c r="K13294" s="30"/>
    </row>
    <row r="13295" spans="11:11" customFormat="1" x14ac:dyDescent="0.25">
      <c r="K13295" s="30"/>
    </row>
    <row r="13296" spans="11:11" customFormat="1" x14ac:dyDescent="0.25">
      <c r="K13296" s="30"/>
    </row>
    <row r="13297" spans="11:11" customFormat="1" x14ac:dyDescent="0.25">
      <c r="K13297" s="30"/>
    </row>
    <row r="13298" spans="11:11" customFormat="1" x14ac:dyDescent="0.25">
      <c r="K13298" s="30"/>
    </row>
    <row r="13299" spans="11:11" customFormat="1" x14ac:dyDescent="0.25">
      <c r="K13299" s="30"/>
    </row>
    <row r="13300" spans="11:11" customFormat="1" x14ac:dyDescent="0.25">
      <c r="K13300" s="30"/>
    </row>
    <row r="13301" spans="11:11" customFormat="1" x14ac:dyDescent="0.25">
      <c r="K13301" s="30"/>
    </row>
    <row r="13302" spans="11:11" customFormat="1" x14ac:dyDescent="0.25">
      <c r="K13302" s="30"/>
    </row>
    <row r="13303" spans="11:11" customFormat="1" x14ac:dyDescent="0.25">
      <c r="K13303" s="30"/>
    </row>
    <row r="13304" spans="11:11" customFormat="1" x14ac:dyDescent="0.25">
      <c r="K13304" s="30"/>
    </row>
    <row r="13305" spans="11:11" customFormat="1" x14ac:dyDescent="0.25">
      <c r="K13305" s="30"/>
    </row>
    <row r="13306" spans="11:11" customFormat="1" x14ac:dyDescent="0.25">
      <c r="K13306" s="30"/>
    </row>
    <row r="13307" spans="11:11" customFormat="1" x14ac:dyDescent="0.25">
      <c r="K13307" s="30"/>
    </row>
    <row r="13308" spans="11:11" customFormat="1" x14ac:dyDescent="0.25">
      <c r="K13308" s="30"/>
    </row>
    <row r="13309" spans="11:11" customFormat="1" x14ac:dyDescent="0.25">
      <c r="K13309" s="30"/>
    </row>
    <row r="13310" spans="11:11" customFormat="1" x14ac:dyDescent="0.25">
      <c r="K13310" s="30"/>
    </row>
    <row r="13311" spans="11:11" customFormat="1" x14ac:dyDescent="0.25">
      <c r="K13311" s="30"/>
    </row>
    <row r="13312" spans="11:11" customFormat="1" x14ac:dyDescent="0.25">
      <c r="K13312" s="30"/>
    </row>
    <row r="13313" spans="11:11" customFormat="1" x14ac:dyDescent="0.25">
      <c r="K13313" s="30"/>
    </row>
    <row r="13314" spans="11:11" customFormat="1" x14ac:dyDescent="0.25">
      <c r="K13314" s="30"/>
    </row>
    <row r="13315" spans="11:11" customFormat="1" x14ac:dyDescent="0.25">
      <c r="K13315" s="30"/>
    </row>
    <row r="13316" spans="11:11" customFormat="1" x14ac:dyDescent="0.25">
      <c r="K13316" s="30"/>
    </row>
    <row r="13317" spans="11:11" customFormat="1" x14ac:dyDescent="0.25">
      <c r="K13317" s="30"/>
    </row>
    <row r="13318" spans="11:11" customFormat="1" x14ac:dyDescent="0.25">
      <c r="K13318" s="30"/>
    </row>
    <row r="13319" spans="11:11" customFormat="1" x14ac:dyDescent="0.25">
      <c r="K13319" s="30"/>
    </row>
    <row r="13320" spans="11:11" customFormat="1" x14ac:dyDescent="0.25">
      <c r="K13320" s="30"/>
    </row>
    <row r="13321" spans="11:11" customFormat="1" x14ac:dyDescent="0.25">
      <c r="K13321" s="30"/>
    </row>
    <row r="13322" spans="11:11" customFormat="1" x14ac:dyDescent="0.25">
      <c r="K13322" s="30"/>
    </row>
    <row r="13323" spans="11:11" customFormat="1" x14ac:dyDescent="0.25">
      <c r="K13323" s="30"/>
    </row>
    <row r="13324" spans="11:11" customFormat="1" x14ac:dyDescent="0.25">
      <c r="K13324" s="30"/>
    </row>
    <row r="13325" spans="11:11" customFormat="1" x14ac:dyDescent="0.25">
      <c r="K13325" s="30"/>
    </row>
    <row r="13326" spans="11:11" customFormat="1" x14ac:dyDescent="0.25">
      <c r="K13326" s="30"/>
    </row>
    <row r="13327" spans="11:11" customFormat="1" x14ac:dyDescent="0.25">
      <c r="K13327" s="30"/>
    </row>
    <row r="13328" spans="11:11" customFormat="1" x14ac:dyDescent="0.25">
      <c r="K13328" s="30"/>
    </row>
    <row r="13329" spans="11:11" customFormat="1" x14ac:dyDescent="0.25">
      <c r="K13329" s="30"/>
    </row>
    <row r="13330" spans="11:11" customFormat="1" x14ac:dyDescent="0.25">
      <c r="K13330" s="30"/>
    </row>
    <row r="13331" spans="11:11" customFormat="1" x14ac:dyDescent="0.25">
      <c r="K13331" s="30"/>
    </row>
    <row r="13332" spans="11:11" customFormat="1" x14ac:dyDescent="0.25">
      <c r="K13332" s="30"/>
    </row>
    <row r="13333" spans="11:11" customFormat="1" x14ac:dyDescent="0.25">
      <c r="K13333" s="30"/>
    </row>
    <row r="13334" spans="11:11" customFormat="1" x14ac:dyDescent="0.25">
      <c r="K13334" s="30"/>
    </row>
    <row r="13335" spans="11:11" customFormat="1" x14ac:dyDescent="0.25">
      <c r="K13335" s="30"/>
    </row>
    <row r="13336" spans="11:11" customFormat="1" x14ac:dyDescent="0.25">
      <c r="K13336" s="30"/>
    </row>
    <row r="13337" spans="11:11" customFormat="1" x14ac:dyDescent="0.25">
      <c r="K13337" s="30"/>
    </row>
    <row r="13338" spans="11:11" customFormat="1" x14ac:dyDescent="0.25">
      <c r="K13338" s="30"/>
    </row>
    <row r="13339" spans="11:11" customFormat="1" x14ac:dyDescent="0.25">
      <c r="K13339" s="30"/>
    </row>
    <row r="13340" spans="11:11" customFormat="1" x14ac:dyDescent="0.25">
      <c r="K13340" s="30"/>
    </row>
    <row r="13341" spans="11:11" customFormat="1" x14ac:dyDescent="0.25">
      <c r="K13341" s="30"/>
    </row>
    <row r="13342" spans="11:11" customFormat="1" x14ac:dyDescent="0.25">
      <c r="K13342" s="30"/>
    </row>
    <row r="13343" spans="11:11" customFormat="1" x14ac:dyDescent="0.25">
      <c r="K13343" s="30"/>
    </row>
    <row r="13344" spans="11:11" customFormat="1" x14ac:dyDescent="0.25">
      <c r="K13344" s="30"/>
    </row>
    <row r="13345" spans="11:11" customFormat="1" x14ac:dyDescent="0.25">
      <c r="K13345" s="30"/>
    </row>
    <row r="13346" spans="11:11" customFormat="1" x14ac:dyDescent="0.25">
      <c r="K13346" s="30"/>
    </row>
    <row r="13347" spans="11:11" customFormat="1" x14ac:dyDescent="0.25">
      <c r="K13347" s="30"/>
    </row>
    <row r="13348" spans="11:11" customFormat="1" x14ac:dyDescent="0.25">
      <c r="K13348" s="30"/>
    </row>
    <row r="13349" spans="11:11" customFormat="1" x14ac:dyDescent="0.25">
      <c r="K13349" s="30"/>
    </row>
    <row r="13350" spans="11:11" customFormat="1" x14ac:dyDescent="0.25">
      <c r="K13350" s="30"/>
    </row>
    <row r="13351" spans="11:11" customFormat="1" x14ac:dyDescent="0.25">
      <c r="K13351" s="30"/>
    </row>
    <row r="13352" spans="11:11" customFormat="1" x14ac:dyDescent="0.25">
      <c r="K13352" s="30"/>
    </row>
    <row r="13353" spans="11:11" customFormat="1" x14ac:dyDescent="0.25">
      <c r="K13353" s="30"/>
    </row>
    <row r="13354" spans="11:11" customFormat="1" x14ac:dyDescent="0.25">
      <c r="K13354" s="30"/>
    </row>
    <row r="13355" spans="11:11" customFormat="1" x14ac:dyDescent="0.25">
      <c r="K13355" s="30"/>
    </row>
    <row r="13356" spans="11:11" customFormat="1" x14ac:dyDescent="0.25">
      <c r="K13356" s="30"/>
    </row>
    <row r="13357" spans="11:11" customFormat="1" x14ac:dyDescent="0.25">
      <c r="K13357" s="30"/>
    </row>
    <row r="13358" spans="11:11" customFormat="1" x14ac:dyDescent="0.25">
      <c r="K13358" s="30"/>
    </row>
    <row r="13359" spans="11:11" customFormat="1" x14ac:dyDescent="0.25">
      <c r="K13359" s="30"/>
    </row>
    <row r="13360" spans="11:11" customFormat="1" x14ac:dyDescent="0.25">
      <c r="K13360" s="30"/>
    </row>
    <row r="13361" spans="11:11" customFormat="1" x14ac:dyDescent="0.25">
      <c r="K13361" s="30"/>
    </row>
    <row r="13362" spans="11:11" customFormat="1" x14ac:dyDescent="0.25">
      <c r="K13362" s="30"/>
    </row>
    <row r="13363" spans="11:11" customFormat="1" x14ac:dyDescent="0.25">
      <c r="K13363" s="30"/>
    </row>
    <row r="13364" spans="11:11" customFormat="1" x14ac:dyDescent="0.25">
      <c r="K13364" s="30"/>
    </row>
    <row r="13365" spans="11:11" customFormat="1" x14ac:dyDescent="0.25">
      <c r="K13365" s="30"/>
    </row>
    <row r="13366" spans="11:11" customFormat="1" x14ac:dyDescent="0.25">
      <c r="K13366" s="30"/>
    </row>
    <row r="13367" spans="11:11" customFormat="1" x14ac:dyDescent="0.25">
      <c r="K13367" s="30"/>
    </row>
    <row r="13368" spans="11:11" customFormat="1" x14ac:dyDescent="0.25">
      <c r="K13368" s="30"/>
    </row>
    <row r="13369" spans="11:11" customFormat="1" x14ac:dyDescent="0.25">
      <c r="K13369" s="30"/>
    </row>
    <row r="13370" spans="11:11" customFormat="1" x14ac:dyDescent="0.25">
      <c r="K13370" s="30"/>
    </row>
    <row r="13371" spans="11:11" customFormat="1" x14ac:dyDescent="0.25">
      <c r="K13371" s="30"/>
    </row>
    <row r="13372" spans="11:11" customFormat="1" x14ac:dyDescent="0.25">
      <c r="K13372" s="30"/>
    </row>
    <row r="13373" spans="11:11" customFormat="1" x14ac:dyDescent="0.25">
      <c r="K13373" s="30"/>
    </row>
    <row r="13374" spans="11:11" customFormat="1" x14ac:dyDescent="0.25">
      <c r="K13374" s="30"/>
    </row>
    <row r="13375" spans="11:11" customFormat="1" x14ac:dyDescent="0.25">
      <c r="K13375" s="30"/>
    </row>
    <row r="13376" spans="11:11" customFormat="1" x14ac:dyDescent="0.25">
      <c r="K13376" s="30"/>
    </row>
    <row r="13377" spans="11:11" customFormat="1" x14ac:dyDescent="0.25">
      <c r="K13377" s="30"/>
    </row>
    <row r="13378" spans="11:11" customFormat="1" x14ac:dyDescent="0.25">
      <c r="K13378" s="30"/>
    </row>
    <row r="13379" spans="11:11" customFormat="1" x14ac:dyDescent="0.25">
      <c r="K13379" s="30"/>
    </row>
    <row r="13380" spans="11:11" customFormat="1" x14ac:dyDescent="0.25">
      <c r="K13380" s="30"/>
    </row>
    <row r="13381" spans="11:11" customFormat="1" x14ac:dyDescent="0.25">
      <c r="K13381" s="30"/>
    </row>
    <row r="13382" spans="11:11" customFormat="1" x14ac:dyDescent="0.25">
      <c r="K13382" s="30"/>
    </row>
    <row r="13383" spans="11:11" customFormat="1" x14ac:dyDescent="0.25">
      <c r="K13383" s="30"/>
    </row>
    <row r="13384" spans="11:11" customFormat="1" x14ac:dyDescent="0.25">
      <c r="K13384" s="30"/>
    </row>
    <row r="13385" spans="11:11" customFormat="1" x14ac:dyDescent="0.25">
      <c r="K13385" s="30"/>
    </row>
    <row r="13386" spans="11:11" customFormat="1" x14ac:dyDescent="0.25">
      <c r="K13386" s="30"/>
    </row>
    <row r="13387" spans="11:11" customFormat="1" x14ac:dyDescent="0.25">
      <c r="K13387" s="30"/>
    </row>
    <row r="13388" spans="11:11" customFormat="1" x14ac:dyDescent="0.25">
      <c r="K13388" s="30"/>
    </row>
    <row r="13389" spans="11:11" customFormat="1" x14ac:dyDescent="0.25">
      <c r="K13389" s="30"/>
    </row>
    <row r="13390" spans="11:11" customFormat="1" x14ac:dyDescent="0.25">
      <c r="K13390" s="30"/>
    </row>
    <row r="13391" spans="11:11" customFormat="1" x14ac:dyDescent="0.25">
      <c r="K13391" s="30"/>
    </row>
    <row r="13392" spans="11:11" customFormat="1" x14ac:dyDescent="0.25">
      <c r="K13392" s="30"/>
    </row>
    <row r="13393" spans="11:11" customFormat="1" x14ac:dyDescent="0.25">
      <c r="K13393" s="30"/>
    </row>
    <row r="13394" spans="11:11" customFormat="1" x14ac:dyDescent="0.25">
      <c r="K13394" s="30"/>
    </row>
    <row r="13395" spans="11:11" customFormat="1" x14ac:dyDescent="0.25">
      <c r="K13395" s="30"/>
    </row>
    <row r="13396" spans="11:11" customFormat="1" x14ac:dyDescent="0.25">
      <c r="K13396" s="30"/>
    </row>
    <row r="13397" spans="11:11" customFormat="1" x14ac:dyDescent="0.25">
      <c r="K13397" s="30"/>
    </row>
    <row r="13398" spans="11:11" customFormat="1" x14ac:dyDescent="0.25">
      <c r="K13398" s="30"/>
    </row>
    <row r="13399" spans="11:11" customFormat="1" x14ac:dyDescent="0.25">
      <c r="K13399" s="30"/>
    </row>
    <row r="13400" spans="11:11" customFormat="1" x14ac:dyDescent="0.25">
      <c r="K13400" s="30"/>
    </row>
    <row r="13401" spans="11:11" customFormat="1" x14ac:dyDescent="0.25">
      <c r="K13401" s="30"/>
    </row>
    <row r="13402" spans="11:11" customFormat="1" x14ac:dyDescent="0.25">
      <c r="K13402" s="30"/>
    </row>
    <row r="13403" spans="11:11" customFormat="1" x14ac:dyDescent="0.25">
      <c r="K13403" s="30"/>
    </row>
    <row r="13404" spans="11:11" customFormat="1" x14ac:dyDescent="0.25">
      <c r="K13404" s="30"/>
    </row>
    <row r="13405" spans="11:11" customFormat="1" x14ac:dyDescent="0.25">
      <c r="K13405" s="30"/>
    </row>
    <row r="13406" spans="11:11" customFormat="1" x14ac:dyDescent="0.25">
      <c r="K13406" s="30"/>
    </row>
    <row r="13407" spans="11:11" customFormat="1" x14ac:dyDescent="0.25">
      <c r="K13407" s="30"/>
    </row>
    <row r="13408" spans="11:11" customFormat="1" x14ac:dyDescent="0.25">
      <c r="K13408" s="30"/>
    </row>
    <row r="13409" spans="11:11" customFormat="1" x14ac:dyDescent="0.25">
      <c r="K13409" s="30"/>
    </row>
    <row r="13410" spans="11:11" customFormat="1" x14ac:dyDescent="0.25">
      <c r="K13410" s="30"/>
    </row>
    <row r="13411" spans="11:11" customFormat="1" x14ac:dyDescent="0.25">
      <c r="K13411" s="30"/>
    </row>
    <row r="13412" spans="11:11" customFormat="1" x14ac:dyDescent="0.25">
      <c r="K13412" s="30"/>
    </row>
    <row r="13413" spans="11:11" customFormat="1" x14ac:dyDescent="0.25">
      <c r="K13413" s="30"/>
    </row>
    <row r="13414" spans="11:11" customFormat="1" x14ac:dyDescent="0.25">
      <c r="K13414" s="30"/>
    </row>
    <row r="13415" spans="11:11" customFormat="1" x14ac:dyDescent="0.25">
      <c r="K13415" s="30"/>
    </row>
    <row r="13416" spans="11:11" customFormat="1" x14ac:dyDescent="0.25">
      <c r="K13416" s="30"/>
    </row>
    <row r="13417" spans="11:11" customFormat="1" x14ac:dyDescent="0.25">
      <c r="K13417" s="30"/>
    </row>
    <row r="13418" spans="11:11" customFormat="1" x14ac:dyDescent="0.25">
      <c r="K13418" s="30"/>
    </row>
    <row r="13419" spans="11:11" customFormat="1" x14ac:dyDescent="0.25">
      <c r="K13419" s="30"/>
    </row>
    <row r="13420" spans="11:11" customFormat="1" x14ac:dyDescent="0.25">
      <c r="K13420" s="30"/>
    </row>
    <row r="13421" spans="11:11" customFormat="1" x14ac:dyDescent="0.25">
      <c r="K13421" s="30"/>
    </row>
    <row r="13422" spans="11:11" customFormat="1" x14ac:dyDescent="0.25">
      <c r="K13422" s="30"/>
    </row>
    <row r="13423" spans="11:11" customFormat="1" x14ac:dyDescent="0.25">
      <c r="K13423" s="30"/>
    </row>
    <row r="13424" spans="11:11" customFormat="1" x14ac:dyDescent="0.25">
      <c r="K13424" s="30"/>
    </row>
    <row r="13425" spans="11:11" customFormat="1" x14ac:dyDescent="0.25">
      <c r="K13425" s="30"/>
    </row>
    <row r="13426" spans="11:11" customFormat="1" x14ac:dyDescent="0.25">
      <c r="K13426" s="30"/>
    </row>
    <row r="13427" spans="11:11" customFormat="1" x14ac:dyDescent="0.25">
      <c r="K13427" s="30"/>
    </row>
    <row r="13428" spans="11:11" customFormat="1" x14ac:dyDescent="0.25">
      <c r="K13428" s="30"/>
    </row>
    <row r="13429" spans="11:11" customFormat="1" x14ac:dyDescent="0.25">
      <c r="K13429" s="30"/>
    </row>
    <row r="13430" spans="11:11" customFormat="1" x14ac:dyDescent="0.25">
      <c r="K13430" s="30"/>
    </row>
    <row r="13431" spans="11:11" customFormat="1" x14ac:dyDescent="0.25">
      <c r="K13431" s="30"/>
    </row>
    <row r="13432" spans="11:11" customFormat="1" x14ac:dyDescent="0.25">
      <c r="K13432" s="30"/>
    </row>
    <row r="13433" spans="11:11" customFormat="1" x14ac:dyDescent="0.25">
      <c r="K13433" s="30"/>
    </row>
    <row r="13434" spans="11:11" customFormat="1" x14ac:dyDescent="0.25">
      <c r="K13434" s="30"/>
    </row>
    <row r="13435" spans="11:11" customFormat="1" x14ac:dyDescent="0.25">
      <c r="K13435" s="30"/>
    </row>
    <row r="13436" spans="11:11" customFormat="1" x14ac:dyDescent="0.25">
      <c r="K13436" s="30"/>
    </row>
    <row r="13437" spans="11:11" customFormat="1" x14ac:dyDescent="0.25">
      <c r="K13437" s="30"/>
    </row>
    <row r="13438" spans="11:11" customFormat="1" x14ac:dyDescent="0.25">
      <c r="K13438" s="30"/>
    </row>
    <row r="13439" spans="11:11" customFormat="1" x14ac:dyDescent="0.25">
      <c r="K13439" s="30"/>
    </row>
    <row r="13440" spans="11:11" customFormat="1" x14ac:dyDescent="0.25">
      <c r="K13440" s="30"/>
    </row>
    <row r="13441" spans="11:11" customFormat="1" x14ac:dyDescent="0.25">
      <c r="K13441" s="30"/>
    </row>
    <row r="13442" spans="11:11" customFormat="1" x14ac:dyDescent="0.25">
      <c r="K13442" s="30"/>
    </row>
    <row r="13443" spans="11:11" customFormat="1" x14ac:dyDescent="0.25">
      <c r="K13443" s="30"/>
    </row>
    <row r="13444" spans="11:11" customFormat="1" x14ac:dyDescent="0.25">
      <c r="K13444" s="30"/>
    </row>
    <row r="13445" spans="11:11" customFormat="1" x14ac:dyDescent="0.25">
      <c r="K13445" s="30"/>
    </row>
    <row r="13446" spans="11:11" customFormat="1" x14ac:dyDescent="0.25">
      <c r="K13446" s="30"/>
    </row>
    <row r="13447" spans="11:11" customFormat="1" x14ac:dyDescent="0.25">
      <c r="K13447" s="30"/>
    </row>
    <row r="13448" spans="11:11" customFormat="1" x14ac:dyDescent="0.25">
      <c r="K13448" s="30"/>
    </row>
    <row r="13449" spans="11:11" customFormat="1" x14ac:dyDescent="0.25">
      <c r="K13449" s="30"/>
    </row>
    <row r="13450" spans="11:11" customFormat="1" x14ac:dyDescent="0.25">
      <c r="K13450" s="30"/>
    </row>
    <row r="13451" spans="11:11" customFormat="1" x14ac:dyDescent="0.25">
      <c r="K13451" s="30"/>
    </row>
    <row r="13452" spans="11:11" customFormat="1" x14ac:dyDescent="0.25">
      <c r="K13452" s="30"/>
    </row>
    <row r="13453" spans="11:11" customFormat="1" x14ac:dyDescent="0.25">
      <c r="K13453" s="30"/>
    </row>
    <row r="13454" spans="11:11" customFormat="1" x14ac:dyDescent="0.25">
      <c r="K13454" s="30"/>
    </row>
    <row r="13455" spans="11:11" customFormat="1" x14ac:dyDescent="0.25">
      <c r="K13455" s="30"/>
    </row>
    <row r="13456" spans="11:11" customFormat="1" x14ac:dyDescent="0.25">
      <c r="K13456" s="30"/>
    </row>
    <row r="13457" spans="11:11" customFormat="1" x14ac:dyDescent="0.25">
      <c r="K13457" s="30"/>
    </row>
    <row r="13458" spans="11:11" customFormat="1" x14ac:dyDescent="0.25">
      <c r="K13458" s="30"/>
    </row>
    <row r="13459" spans="11:11" customFormat="1" x14ac:dyDescent="0.25">
      <c r="K13459" s="30"/>
    </row>
    <row r="13460" spans="11:11" customFormat="1" x14ac:dyDescent="0.25">
      <c r="K13460" s="30"/>
    </row>
    <row r="13461" spans="11:11" customFormat="1" x14ac:dyDescent="0.25">
      <c r="K13461" s="30"/>
    </row>
    <row r="13462" spans="11:11" customFormat="1" x14ac:dyDescent="0.25">
      <c r="K13462" s="30"/>
    </row>
    <row r="13463" spans="11:11" customFormat="1" x14ac:dyDescent="0.25">
      <c r="K13463" s="30"/>
    </row>
    <row r="13464" spans="11:11" customFormat="1" x14ac:dyDescent="0.25">
      <c r="K13464" s="30"/>
    </row>
    <row r="13465" spans="11:11" customFormat="1" x14ac:dyDescent="0.25">
      <c r="K13465" s="30"/>
    </row>
    <row r="13466" spans="11:11" customFormat="1" x14ac:dyDescent="0.25">
      <c r="K13466" s="30"/>
    </row>
    <row r="13467" spans="11:11" customFormat="1" x14ac:dyDescent="0.25">
      <c r="K13467" s="30"/>
    </row>
    <row r="13468" spans="11:11" customFormat="1" x14ac:dyDescent="0.25">
      <c r="K13468" s="30"/>
    </row>
    <row r="13469" spans="11:11" customFormat="1" x14ac:dyDescent="0.25">
      <c r="K13469" s="30"/>
    </row>
    <row r="13470" spans="11:11" customFormat="1" x14ac:dyDescent="0.25">
      <c r="K13470" s="30"/>
    </row>
    <row r="13471" spans="11:11" customFormat="1" x14ac:dyDescent="0.25">
      <c r="K13471" s="30"/>
    </row>
    <row r="13472" spans="11:11" customFormat="1" x14ac:dyDescent="0.25">
      <c r="K13472" s="30"/>
    </row>
    <row r="13473" spans="11:11" customFormat="1" x14ac:dyDescent="0.25">
      <c r="K13473" s="30"/>
    </row>
    <row r="13474" spans="11:11" customFormat="1" x14ac:dyDescent="0.25">
      <c r="K13474" s="30"/>
    </row>
    <row r="13475" spans="11:11" customFormat="1" x14ac:dyDescent="0.25">
      <c r="K13475" s="30"/>
    </row>
    <row r="13476" spans="11:11" customFormat="1" x14ac:dyDescent="0.25">
      <c r="K13476" s="30"/>
    </row>
    <row r="13477" spans="11:11" customFormat="1" x14ac:dyDescent="0.25">
      <c r="K13477" s="30"/>
    </row>
    <row r="13478" spans="11:11" customFormat="1" x14ac:dyDescent="0.25">
      <c r="K13478" s="30"/>
    </row>
    <row r="13479" spans="11:11" customFormat="1" x14ac:dyDescent="0.25">
      <c r="K13479" s="30"/>
    </row>
    <row r="13480" spans="11:11" customFormat="1" x14ac:dyDescent="0.25">
      <c r="K13480" s="30"/>
    </row>
    <row r="13481" spans="11:11" customFormat="1" x14ac:dyDescent="0.25">
      <c r="K13481" s="30"/>
    </row>
    <row r="13482" spans="11:11" customFormat="1" x14ac:dyDescent="0.25">
      <c r="K13482" s="30"/>
    </row>
    <row r="13483" spans="11:11" customFormat="1" x14ac:dyDescent="0.25">
      <c r="K13483" s="30"/>
    </row>
    <row r="13484" spans="11:11" customFormat="1" x14ac:dyDescent="0.25">
      <c r="K13484" s="30"/>
    </row>
    <row r="13485" spans="11:11" customFormat="1" x14ac:dyDescent="0.25">
      <c r="K13485" s="30"/>
    </row>
    <row r="13486" spans="11:11" customFormat="1" x14ac:dyDescent="0.25">
      <c r="K13486" s="30"/>
    </row>
    <row r="13487" spans="11:11" customFormat="1" x14ac:dyDescent="0.25">
      <c r="K13487" s="30"/>
    </row>
    <row r="13488" spans="11:11" customFormat="1" x14ac:dyDescent="0.25">
      <c r="K13488" s="30"/>
    </row>
    <row r="13489" spans="11:11" customFormat="1" x14ac:dyDescent="0.25">
      <c r="K13489" s="30"/>
    </row>
    <row r="13490" spans="11:11" customFormat="1" x14ac:dyDescent="0.25">
      <c r="K13490" s="30"/>
    </row>
    <row r="13491" spans="11:11" customFormat="1" x14ac:dyDescent="0.25">
      <c r="K13491" s="30"/>
    </row>
    <row r="13492" spans="11:11" customFormat="1" x14ac:dyDescent="0.25">
      <c r="K13492" s="30"/>
    </row>
    <row r="13493" spans="11:11" customFormat="1" x14ac:dyDescent="0.25">
      <c r="K13493" s="30"/>
    </row>
    <row r="13494" spans="11:11" customFormat="1" x14ac:dyDescent="0.25">
      <c r="K13494" s="30"/>
    </row>
    <row r="13495" spans="11:11" customFormat="1" x14ac:dyDescent="0.25">
      <c r="K13495" s="30"/>
    </row>
    <row r="13496" spans="11:11" customFormat="1" x14ac:dyDescent="0.25">
      <c r="K13496" s="30"/>
    </row>
    <row r="13497" spans="11:11" customFormat="1" x14ac:dyDescent="0.25">
      <c r="K13497" s="30"/>
    </row>
    <row r="13498" spans="11:11" customFormat="1" x14ac:dyDescent="0.25">
      <c r="K13498" s="30"/>
    </row>
    <row r="13499" spans="11:11" customFormat="1" x14ac:dyDescent="0.25">
      <c r="K13499" s="30"/>
    </row>
    <row r="13500" spans="11:11" customFormat="1" x14ac:dyDescent="0.25">
      <c r="K13500" s="30"/>
    </row>
    <row r="13501" spans="11:11" customFormat="1" x14ac:dyDescent="0.25">
      <c r="K13501" s="30"/>
    </row>
    <row r="13502" spans="11:11" customFormat="1" x14ac:dyDescent="0.25">
      <c r="K13502" s="30"/>
    </row>
    <row r="13503" spans="11:11" customFormat="1" x14ac:dyDescent="0.25">
      <c r="K13503" s="30"/>
    </row>
    <row r="13504" spans="11:11" customFormat="1" x14ac:dyDescent="0.25">
      <c r="K13504" s="30"/>
    </row>
    <row r="13505" spans="11:11" customFormat="1" x14ac:dyDescent="0.25">
      <c r="K13505" s="30"/>
    </row>
    <row r="13506" spans="11:11" customFormat="1" x14ac:dyDescent="0.25">
      <c r="K13506" s="30"/>
    </row>
    <row r="13507" spans="11:11" customFormat="1" x14ac:dyDescent="0.25">
      <c r="K13507" s="30"/>
    </row>
    <row r="13508" spans="11:11" customFormat="1" x14ac:dyDescent="0.25">
      <c r="K13508" s="30"/>
    </row>
    <row r="13509" spans="11:11" customFormat="1" x14ac:dyDescent="0.25">
      <c r="K13509" s="30"/>
    </row>
    <row r="13510" spans="11:11" customFormat="1" x14ac:dyDescent="0.25">
      <c r="K13510" s="30"/>
    </row>
    <row r="13511" spans="11:11" customFormat="1" x14ac:dyDescent="0.25">
      <c r="K13511" s="30"/>
    </row>
    <row r="13512" spans="11:11" customFormat="1" x14ac:dyDescent="0.25">
      <c r="K13512" s="30"/>
    </row>
    <row r="13513" spans="11:11" customFormat="1" x14ac:dyDescent="0.25">
      <c r="K13513" s="30"/>
    </row>
    <row r="13514" spans="11:11" customFormat="1" x14ac:dyDescent="0.25">
      <c r="K13514" s="30"/>
    </row>
    <row r="13515" spans="11:11" customFormat="1" x14ac:dyDescent="0.25">
      <c r="K13515" s="30"/>
    </row>
    <row r="13516" spans="11:11" customFormat="1" x14ac:dyDescent="0.25">
      <c r="K13516" s="30"/>
    </row>
    <row r="13517" spans="11:11" customFormat="1" x14ac:dyDescent="0.25">
      <c r="K13517" s="30"/>
    </row>
    <row r="13518" spans="11:11" customFormat="1" x14ac:dyDescent="0.25">
      <c r="K13518" s="30"/>
    </row>
    <row r="13519" spans="11:11" customFormat="1" x14ac:dyDescent="0.25">
      <c r="K13519" s="30"/>
    </row>
    <row r="13520" spans="11:11" customFormat="1" x14ac:dyDescent="0.25">
      <c r="K13520" s="30"/>
    </row>
    <row r="13521" spans="11:11" customFormat="1" x14ac:dyDescent="0.25">
      <c r="K13521" s="30"/>
    </row>
    <row r="13522" spans="11:11" customFormat="1" x14ac:dyDescent="0.25">
      <c r="K13522" s="30"/>
    </row>
    <row r="13523" spans="11:11" customFormat="1" x14ac:dyDescent="0.25">
      <c r="K13523" s="30"/>
    </row>
    <row r="13524" spans="11:11" customFormat="1" x14ac:dyDescent="0.25">
      <c r="K13524" s="30"/>
    </row>
    <row r="13525" spans="11:11" customFormat="1" x14ac:dyDescent="0.25">
      <c r="K13525" s="30"/>
    </row>
    <row r="13526" spans="11:11" customFormat="1" x14ac:dyDescent="0.25">
      <c r="K13526" s="30"/>
    </row>
    <row r="13527" spans="11:11" customFormat="1" x14ac:dyDescent="0.25">
      <c r="K13527" s="30"/>
    </row>
    <row r="13528" spans="11:11" customFormat="1" x14ac:dyDescent="0.25">
      <c r="K13528" s="30"/>
    </row>
    <row r="13529" spans="11:11" customFormat="1" x14ac:dyDescent="0.25">
      <c r="K13529" s="30"/>
    </row>
    <row r="13530" spans="11:11" customFormat="1" x14ac:dyDescent="0.25">
      <c r="K13530" s="30"/>
    </row>
    <row r="13531" spans="11:11" customFormat="1" x14ac:dyDescent="0.25">
      <c r="K13531" s="30"/>
    </row>
    <row r="13532" spans="11:11" customFormat="1" x14ac:dyDescent="0.25">
      <c r="K13532" s="30"/>
    </row>
    <row r="13533" spans="11:11" customFormat="1" x14ac:dyDescent="0.25">
      <c r="K13533" s="30"/>
    </row>
    <row r="13534" spans="11:11" customFormat="1" x14ac:dyDescent="0.25">
      <c r="K13534" s="30"/>
    </row>
    <row r="13535" spans="11:11" customFormat="1" x14ac:dyDescent="0.25">
      <c r="K13535" s="30"/>
    </row>
    <row r="13536" spans="11:11" customFormat="1" x14ac:dyDescent="0.25">
      <c r="K13536" s="30"/>
    </row>
    <row r="13537" spans="11:11" customFormat="1" x14ac:dyDescent="0.25">
      <c r="K13537" s="30"/>
    </row>
    <row r="13538" spans="11:11" customFormat="1" x14ac:dyDescent="0.25">
      <c r="K13538" s="30"/>
    </row>
    <row r="13539" spans="11:11" customFormat="1" x14ac:dyDescent="0.25">
      <c r="K13539" s="30"/>
    </row>
    <row r="13540" spans="11:11" customFormat="1" x14ac:dyDescent="0.25">
      <c r="K13540" s="30"/>
    </row>
    <row r="13541" spans="11:11" customFormat="1" x14ac:dyDescent="0.25">
      <c r="K13541" s="30"/>
    </row>
    <row r="13542" spans="11:11" customFormat="1" x14ac:dyDescent="0.25">
      <c r="K13542" s="30"/>
    </row>
    <row r="13543" spans="11:11" customFormat="1" x14ac:dyDescent="0.25">
      <c r="K13543" s="30"/>
    </row>
    <row r="13544" spans="11:11" customFormat="1" x14ac:dyDescent="0.25">
      <c r="K13544" s="30"/>
    </row>
    <row r="13545" spans="11:11" customFormat="1" x14ac:dyDescent="0.25">
      <c r="K13545" s="30"/>
    </row>
    <row r="13546" spans="11:11" customFormat="1" x14ac:dyDescent="0.25">
      <c r="K13546" s="30"/>
    </row>
    <row r="13547" spans="11:11" customFormat="1" x14ac:dyDescent="0.25">
      <c r="K13547" s="30"/>
    </row>
    <row r="13548" spans="11:11" customFormat="1" x14ac:dyDescent="0.25">
      <c r="K13548" s="30"/>
    </row>
    <row r="13549" spans="11:11" customFormat="1" x14ac:dyDescent="0.25">
      <c r="K13549" s="30"/>
    </row>
    <row r="13550" spans="11:11" customFormat="1" x14ac:dyDescent="0.25">
      <c r="K13550" s="30"/>
    </row>
    <row r="13551" spans="11:11" customFormat="1" x14ac:dyDescent="0.25">
      <c r="K13551" s="30"/>
    </row>
    <row r="13552" spans="11:11" customFormat="1" x14ac:dyDescent="0.25">
      <c r="K13552" s="30"/>
    </row>
    <row r="13553" spans="11:11" customFormat="1" x14ac:dyDescent="0.25">
      <c r="K13553" s="30"/>
    </row>
    <row r="13554" spans="11:11" customFormat="1" x14ac:dyDescent="0.25">
      <c r="K13554" s="30"/>
    </row>
    <row r="13555" spans="11:11" customFormat="1" x14ac:dyDescent="0.25">
      <c r="K13555" s="30"/>
    </row>
    <row r="13556" spans="11:11" customFormat="1" x14ac:dyDescent="0.25">
      <c r="K13556" s="30"/>
    </row>
    <row r="13557" spans="11:11" customFormat="1" x14ac:dyDescent="0.25">
      <c r="K13557" s="30"/>
    </row>
    <row r="13558" spans="11:11" customFormat="1" x14ac:dyDescent="0.25">
      <c r="K13558" s="30"/>
    </row>
    <row r="13559" spans="11:11" customFormat="1" x14ac:dyDescent="0.25">
      <c r="K13559" s="30"/>
    </row>
    <row r="13560" spans="11:11" customFormat="1" x14ac:dyDescent="0.25">
      <c r="K13560" s="30"/>
    </row>
    <row r="13561" spans="11:11" customFormat="1" x14ac:dyDescent="0.25">
      <c r="K13561" s="30"/>
    </row>
    <row r="13562" spans="11:11" customFormat="1" x14ac:dyDescent="0.25">
      <c r="K13562" s="30"/>
    </row>
    <row r="13563" spans="11:11" customFormat="1" x14ac:dyDescent="0.25">
      <c r="K13563" s="30"/>
    </row>
    <row r="13564" spans="11:11" customFormat="1" x14ac:dyDescent="0.25">
      <c r="K13564" s="30"/>
    </row>
    <row r="13565" spans="11:11" customFormat="1" x14ac:dyDescent="0.25">
      <c r="K13565" s="30"/>
    </row>
    <row r="13566" spans="11:11" customFormat="1" x14ac:dyDescent="0.25">
      <c r="K13566" s="30"/>
    </row>
    <row r="13567" spans="11:11" customFormat="1" x14ac:dyDescent="0.25">
      <c r="K13567" s="30"/>
    </row>
    <row r="13568" spans="11:11" customFormat="1" x14ac:dyDescent="0.25">
      <c r="K13568" s="30"/>
    </row>
    <row r="13569" spans="11:11" customFormat="1" x14ac:dyDescent="0.25">
      <c r="K13569" s="30"/>
    </row>
    <row r="13570" spans="11:11" customFormat="1" x14ac:dyDescent="0.25">
      <c r="K13570" s="30"/>
    </row>
    <row r="13571" spans="11:11" customFormat="1" x14ac:dyDescent="0.25">
      <c r="K13571" s="30"/>
    </row>
    <row r="13572" spans="11:11" customFormat="1" x14ac:dyDescent="0.25">
      <c r="K13572" s="30"/>
    </row>
    <row r="13573" spans="11:11" customFormat="1" x14ac:dyDescent="0.25">
      <c r="K13573" s="30"/>
    </row>
    <row r="13574" spans="11:11" customFormat="1" x14ac:dyDescent="0.25">
      <c r="K13574" s="30"/>
    </row>
    <row r="13575" spans="11:11" customFormat="1" x14ac:dyDescent="0.25">
      <c r="K13575" s="30"/>
    </row>
    <row r="13576" spans="11:11" customFormat="1" x14ac:dyDescent="0.25">
      <c r="K13576" s="30"/>
    </row>
    <row r="13577" spans="11:11" customFormat="1" x14ac:dyDescent="0.25">
      <c r="K13577" s="30"/>
    </row>
    <row r="13578" spans="11:11" customFormat="1" x14ac:dyDescent="0.25">
      <c r="K13578" s="30"/>
    </row>
    <row r="13579" spans="11:11" customFormat="1" x14ac:dyDescent="0.25">
      <c r="K13579" s="30"/>
    </row>
    <row r="13580" spans="11:11" customFormat="1" x14ac:dyDescent="0.25">
      <c r="K13580" s="30"/>
    </row>
    <row r="13581" spans="11:11" customFormat="1" x14ac:dyDescent="0.25">
      <c r="K13581" s="30"/>
    </row>
    <row r="13582" spans="11:11" customFormat="1" x14ac:dyDescent="0.25">
      <c r="K13582" s="30"/>
    </row>
    <row r="13583" spans="11:11" customFormat="1" x14ac:dyDescent="0.25">
      <c r="K13583" s="30"/>
    </row>
    <row r="13584" spans="11:11" customFormat="1" x14ac:dyDescent="0.25">
      <c r="K13584" s="30"/>
    </row>
    <row r="13585" spans="11:11" customFormat="1" x14ac:dyDescent="0.25">
      <c r="K13585" s="30"/>
    </row>
    <row r="13586" spans="11:11" customFormat="1" x14ac:dyDescent="0.25">
      <c r="K13586" s="30"/>
    </row>
    <row r="13587" spans="11:11" customFormat="1" x14ac:dyDescent="0.25">
      <c r="K13587" s="30"/>
    </row>
    <row r="13588" spans="11:11" customFormat="1" x14ac:dyDescent="0.25">
      <c r="K13588" s="30"/>
    </row>
    <row r="13589" spans="11:11" customFormat="1" x14ac:dyDescent="0.25">
      <c r="K13589" s="30"/>
    </row>
    <row r="13590" spans="11:11" customFormat="1" x14ac:dyDescent="0.25">
      <c r="K13590" s="30"/>
    </row>
    <row r="13591" spans="11:11" customFormat="1" x14ac:dyDescent="0.25">
      <c r="K13591" s="30"/>
    </row>
    <row r="13592" spans="11:11" customFormat="1" x14ac:dyDescent="0.25">
      <c r="K13592" s="30"/>
    </row>
    <row r="13593" spans="11:11" customFormat="1" x14ac:dyDescent="0.25">
      <c r="K13593" s="30"/>
    </row>
    <row r="13594" spans="11:11" customFormat="1" x14ac:dyDescent="0.25">
      <c r="K13594" s="30"/>
    </row>
    <row r="13595" spans="11:11" customFormat="1" x14ac:dyDescent="0.25">
      <c r="K13595" s="30"/>
    </row>
    <row r="13596" spans="11:11" customFormat="1" x14ac:dyDescent="0.25">
      <c r="K13596" s="30"/>
    </row>
    <row r="13597" spans="11:11" customFormat="1" x14ac:dyDescent="0.25">
      <c r="K13597" s="30"/>
    </row>
    <row r="13598" spans="11:11" customFormat="1" x14ac:dyDescent="0.25">
      <c r="K13598" s="30"/>
    </row>
    <row r="13599" spans="11:11" customFormat="1" x14ac:dyDescent="0.25">
      <c r="K13599" s="30"/>
    </row>
    <row r="13600" spans="11:11" customFormat="1" x14ac:dyDescent="0.25">
      <c r="K13600" s="30"/>
    </row>
    <row r="13601" spans="11:11" customFormat="1" x14ac:dyDescent="0.25">
      <c r="K13601" s="30"/>
    </row>
    <row r="13602" spans="11:11" customFormat="1" x14ac:dyDescent="0.25">
      <c r="K13602" s="30"/>
    </row>
    <row r="13603" spans="11:11" customFormat="1" x14ac:dyDescent="0.25">
      <c r="K13603" s="30"/>
    </row>
    <row r="13604" spans="11:11" customFormat="1" x14ac:dyDescent="0.25">
      <c r="K13604" s="30"/>
    </row>
    <row r="13605" spans="11:11" customFormat="1" x14ac:dyDescent="0.25">
      <c r="K13605" s="30"/>
    </row>
    <row r="13606" spans="11:11" customFormat="1" x14ac:dyDescent="0.25">
      <c r="K13606" s="30"/>
    </row>
    <row r="13607" spans="11:11" customFormat="1" x14ac:dyDescent="0.25">
      <c r="K13607" s="30"/>
    </row>
    <row r="13608" spans="11:11" customFormat="1" x14ac:dyDescent="0.25">
      <c r="K13608" s="30"/>
    </row>
    <row r="13609" spans="11:11" customFormat="1" x14ac:dyDescent="0.25">
      <c r="K13609" s="30"/>
    </row>
    <row r="13610" spans="11:11" customFormat="1" x14ac:dyDescent="0.25">
      <c r="K13610" s="30"/>
    </row>
    <row r="13611" spans="11:11" customFormat="1" x14ac:dyDescent="0.25">
      <c r="K13611" s="30"/>
    </row>
    <row r="13612" spans="11:11" customFormat="1" x14ac:dyDescent="0.25">
      <c r="K13612" s="30"/>
    </row>
    <row r="13613" spans="11:11" customFormat="1" x14ac:dyDescent="0.25">
      <c r="K13613" s="30"/>
    </row>
    <row r="13614" spans="11:11" customFormat="1" x14ac:dyDescent="0.25">
      <c r="K13614" s="30"/>
    </row>
    <row r="13615" spans="11:11" customFormat="1" x14ac:dyDescent="0.25">
      <c r="K13615" s="30"/>
    </row>
    <row r="13616" spans="11:11" customFormat="1" x14ac:dyDescent="0.25">
      <c r="K13616" s="30"/>
    </row>
    <row r="13617" spans="11:11" customFormat="1" x14ac:dyDescent="0.25">
      <c r="K13617" s="30"/>
    </row>
    <row r="13618" spans="11:11" customFormat="1" x14ac:dyDescent="0.25">
      <c r="K13618" s="30"/>
    </row>
    <row r="13619" spans="11:11" customFormat="1" x14ac:dyDescent="0.25">
      <c r="K13619" s="30"/>
    </row>
    <row r="13620" spans="11:11" customFormat="1" x14ac:dyDescent="0.25">
      <c r="K13620" s="30"/>
    </row>
    <row r="13621" spans="11:11" customFormat="1" x14ac:dyDescent="0.25">
      <c r="K13621" s="30"/>
    </row>
    <row r="13622" spans="11:11" customFormat="1" x14ac:dyDescent="0.25">
      <c r="K13622" s="30"/>
    </row>
    <row r="13623" spans="11:11" customFormat="1" x14ac:dyDescent="0.25">
      <c r="K13623" s="30"/>
    </row>
    <row r="13624" spans="11:11" customFormat="1" x14ac:dyDescent="0.25">
      <c r="K13624" s="30"/>
    </row>
    <row r="13625" spans="11:11" customFormat="1" x14ac:dyDescent="0.25">
      <c r="K13625" s="30"/>
    </row>
    <row r="13626" spans="11:11" customFormat="1" x14ac:dyDescent="0.25">
      <c r="K13626" s="30"/>
    </row>
    <row r="13627" spans="11:11" customFormat="1" x14ac:dyDescent="0.25">
      <c r="K13627" s="30"/>
    </row>
    <row r="13628" spans="11:11" customFormat="1" x14ac:dyDescent="0.25">
      <c r="K13628" s="30"/>
    </row>
    <row r="13629" spans="11:11" customFormat="1" x14ac:dyDescent="0.25">
      <c r="K13629" s="30"/>
    </row>
    <row r="13630" spans="11:11" customFormat="1" x14ac:dyDescent="0.25">
      <c r="K13630" s="30"/>
    </row>
    <row r="13631" spans="11:11" customFormat="1" x14ac:dyDescent="0.25">
      <c r="K13631" s="30"/>
    </row>
    <row r="13632" spans="11:11" customFormat="1" x14ac:dyDescent="0.25">
      <c r="K13632" s="30"/>
    </row>
    <row r="13633" spans="11:11" customFormat="1" x14ac:dyDescent="0.25">
      <c r="K13633" s="30"/>
    </row>
    <row r="13634" spans="11:11" customFormat="1" x14ac:dyDescent="0.25">
      <c r="K13634" s="30"/>
    </row>
    <row r="13635" spans="11:11" customFormat="1" x14ac:dyDescent="0.25">
      <c r="K13635" s="30"/>
    </row>
    <row r="13636" spans="11:11" customFormat="1" x14ac:dyDescent="0.25">
      <c r="K13636" s="30"/>
    </row>
    <row r="13637" spans="11:11" customFormat="1" x14ac:dyDescent="0.25">
      <c r="K13637" s="30"/>
    </row>
    <row r="13638" spans="11:11" customFormat="1" x14ac:dyDescent="0.25">
      <c r="K13638" s="30"/>
    </row>
    <row r="13639" spans="11:11" customFormat="1" x14ac:dyDescent="0.25">
      <c r="K13639" s="30"/>
    </row>
    <row r="13640" spans="11:11" customFormat="1" x14ac:dyDescent="0.25">
      <c r="K13640" s="30"/>
    </row>
    <row r="13641" spans="11:11" customFormat="1" x14ac:dyDescent="0.25">
      <c r="K13641" s="30"/>
    </row>
    <row r="13642" spans="11:11" customFormat="1" x14ac:dyDescent="0.25">
      <c r="K13642" s="30"/>
    </row>
    <row r="13643" spans="11:11" customFormat="1" x14ac:dyDescent="0.25">
      <c r="K13643" s="30"/>
    </row>
    <row r="13644" spans="11:11" customFormat="1" x14ac:dyDescent="0.25">
      <c r="K13644" s="30"/>
    </row>
    <row r="13645" spans="11:11" customFormat="1" x14ac:dyDescent="0.25">
      <c r="K13645" s="30"/>
    </row>
    <row r="13646" spans="11:11" customFormat="1" x14ac:dyDescent="0.25">
      <c r="K13646" s="30"/>
    </row>
    <row r="13647" spans="11:11" customFormat="1" x14ac:dyDescent="0.25">
      <c r="K13647" s="30"/>
    </row>
    <row r="13648" spans="11:11" customFormat="1" x14ac:dyDescent="0.25">
      <c r="K13648" s="30"/>
    </row>
    <row r="13649" spans="11:11" customFormat="1" x14ac:dyDescent="0.25">
      <c r="K13649" s="30"/>
    </row>
    <row r="13650" spans="11:11" customFormat="1" x14ac:dyDescent="0.25">
      <c r="K13650" s="30"/>
    </row>
    <row r="13651" spans="11:11" customFormat="1" x14ac:dyDescent="0.25">
      <c r="K13651" s="30"/>
    </row>
    <row r="13652" spans="11:11" customFormat="1" x14ac:dyDescent="0.25">
      <c r="K13652" s="30"/>
    </row>
    <row r="13653" spans="11:11" customFormat="1" x14ac:dyDescent="0.25">
      <c r="K13653" s="30"/>
    </row>
    <row r="13654" spans="11:11" customFormat="1" x14ac:dyDescent="0.25">
      <c r="K13654" s="30"/>
    </row>
    <row r="13655" spans="11:11" customFormat="1" x14ac:dyDescent="0.25">
      <c r="K13655" s="30"/>
    </row>
    <row r="13656" spans="11:11" customFormat="1" x14ac:dyDescent="0.25">
      <c r="K13656" s="30"/>
    </row>
    <row r="13657" spans="11:11" customFormat="1" x14ac:dyDescent="0.25">
      <c r="K13657" s="30"/>
    </row>
    <row r="13658" spans="11:11" customFormat="1" x14ac:dyDescent="0.25">
      <c r="K13658" s="30"/>
    </row>
    <row r="13659" spans="11:11" customFormat="1" x14ac:dyDescent="0.25">
      <c r="K13659" s="30"/>
    </row>
    <row r="13660" spans="11:11" customFormat="1" x14ac:dyDescent="0.25">
      <c r="K13660" s="30"/>
    </row>
    <row r="13661" spans="11:11" customFormat="1" x14ac:dyDescent="0.25">
      <c r="K13661" s="30"/>
    </row>
    <row r="13662" spans="11:11" customFormat="1" x14ac:dyDescent="0.25">
      <c r="K13662" s="30"/>
    </row>
    <row r="13663" spans="11:11" customFormat="1" x14ac:dyDescent="0.25">
      <c r="K13663" s="30"/>
    </row>
    <row r="13664" spans="11:11" customFormat="1" x14ac:dyDescent="0.25">
      <c r="K13664" s="30"/>
    </row>
    <row r="13665" spans="11:11" customFormat="1" x14ac:dyDescent="0.25">
      <c r="K13665" s="30"/>
    </row>
    <row r="13666" spans="11:11" customFormat="1" x14ac:dyDescent="0.25">
      <c r="K13666" s="30"/>
    </row>
    <row r="13667" spans="11:11" customFormat="1" x14ac:dyDescent="0.25">
      <c r="K13667" s="30"/>
    </row>
    <row r="13668" spans="11:11" customFormat="1" x14ac:dyDescent="0.25">
      <c r="K13668" s="30"/>
    </row>
    <row r="13669" spans="11:11" customFormat="1" x14ac:dyDescent="0.25">
      <c r="K13669" s="30"/>
    </row>
    <row r="13670" spans="11:11" customFormat="1" x14ac:dyDescent="0.25">
      <c r="K13670" s="30"/>
    </row>
    <row r="13671" spans="11:11" customFormat="1" x14ac:dyDescent="0.25">
      <c r="K13671" s="30"/>
    </row>
    <row r="13672" spans="11:11" customFormat="1" x14ac:dyDescent="0.25">
      <c r="K13672" s="30"/>
    </row>
    <row r="13673" spans="11:11" customFormat="1" x14ac:dyDescent="0.25">
      <c r="K13673" s="30"/>
    </row>
    <row r="13674" spans="11:11" customFormat="1" x14ac:dyDescent="0.25">
      <c r="K13674" s="30"/>
    </row>
    <row r="13675" spans="11:11" customFormat="1" x14ac:dyDescent="0.25">
      <c r="K13675" s="30"/>
    </row>
    <row r="13676" spans="11:11" customFormat="1" x14ac:dyDescent="0.25">
      <c r="K13676" s="30"/>
    </row>
    <row r="13677" spans="11:11" customFormat="1" x14ac:dyDescent="0.25">
      <c r="K13677" s="30"/>
    </row>
    <row r="13678" spans="11:11" customFormat="1" x14ac:dyDescent="0.25">
      <c r="K13678" s="30"/>
    </row>
    <row r="13679" spans="11:11" customFormat="1" x14ac:dyDescent="0.25">
      <c r="K13679" s="30"/>
    </row>
    <row r="13680" spans="11:11" customFormat="1" x14ac:dyDescent="0.25">
      <c r="K13680" s="30"/>
    </row>
    <row r="13681" spans="11:11" customFormat="1" x14ac:dyDescent="0.25">
      <c r="K13681" s="30"/>
    </row>
    <row r="13682" spans="11:11" customFormat="1" x14ac:dyDescent="0.25">
      <c r="K13682" s="30"/>
    </row>
    <row r="13683" spans="11:11" customFormat="1" x14ac:dyDescent="0.25">
      <c r="K13683" s="30"/>
    </row>
    <row r="13684" spans="11:11" customFormat="1" x14ac:dyDescent="0.25">
      <c r="K13684" s="30"/>
    </row>
    <row r="13685" spans="11:11" customFormat="1" x14ac:dyDescent="0.25">
      <c r="K13685" s="30"/>
    </row>
    <row r="13686" spans="11:11" customFormat="1" x14ac:dyDescent="0.25">
      <c r="K13686" s="30"/>
    </row>
    <row r="13687" spans="11:11" customFormat="1" x14ac:dyDescent="0.25">
      <c r="K13687" s="30"/>
    </row>
    <row r="13688" spans="11:11" customFormat="1" x14ac:dyDescent="0.25">
      <c r="K13688" s="30"/>
    </row>
    <row r="13689" spans="11:11" customFormat="1" x14ac:dyDescent="0.25">
      <c r="K13689" s="30"/>
    </row>
    <row r="13690" spans="11:11" customFormat="1" x14ac:dyDescent="0.25">
      <c r="K13690" s="30"/>
    </row>
    <row r="13691" spans="11:11" customFormat="1" x14ac:dyDescent="0.25">
      <c r="K13691" s="30"/>
    </row>
    <row r="13692" spans="11:11" customFormat="1" x14ac:dyDescent="0.25">
      <c r="K13692" s="30"/>
    </row>
    <row r="13693" spans="11:11" customFormat="1" x14ac:dyDescent="0.25">
      <c r="K13693" s="30"/>
    </row>
    <row r="13694" spans="11:11" customFormat="1" x14ac:dyDescent="0.25">
      <c r="K13694" s="30"/>
    </row>
    <row r="13695" spans="11:11" customFormat="1" x14ac:dyDescent="0.25">
      <c r="K13695" s="30"/>
    </row>
    <row r="13696" spans="11:11" customFormat="1" x14ac:dyDescent="0.25">
      <c r="K13696" s="30"/>
    </row>
    <row r="13697" spans="11:11" customFormat="1" x14ac:dyDescent="0.25">
      <c r="K13697" s="30"/>
    </row>
    <row r="13698" spans="11:11" customFormat="1" x14ac:dyDescent="0.25">
      <c r="K13698" s="30"/>
    </row>
    <row r="13699" spans="11:11" customFormat="1" x14ac:dyDescent="0.25">
      <c r="K13699" s="30"/>
    </row>
    <row r="13700" spans="11:11" customFormat="1" x14ac:dyDescent="0.25">
      <c r="K13700" s="30"/>
    </row>
    <row r="13701" spans="11:11" customFormat="1" x14ac:dyDescent="0.25">
      <c r="K13701" s="30"/>
    </row>
    <row r="13702" spans="11:11" customFormat="1" x14ac:dyDescent="0.25">
      <c r="K13702" s="30"/>
    </row>
    <row r="13703" spans="11:11" customFormat="1" x14ac:dyDescent="0.25">
      <c r="K13703" s="30"/>
    </row>
    <row r="13704" spans="11:11" customFormat="1" x14ac:dyDescent="0.25">
      <c r="K13704" s="30"/>
    </row>
    <row r="13705" spans="11:11" customFormat="1" x14ac:dyDescent="0.25">
      <c r="K13705" s="30"/>
    </row>
    <row r="13706" spans="11:11" customFormat="1" x14ac:dyDescent="0.25">
      <c r="K13706" s="30"/>
    </row>
    <row r="13707" spans="11:11" customFormat="1" x14ac:dyDescent="0.25">
      <c r="K13707" s="30"/>
    </row>
    <row r="13708" spans="11:11" customFormat="1" x14ac:dyDescent="0.25">
      <c r="K13708" s="30"/>
    </row>
    <row r="13709" spans="11:11" customFormat="1" x14ac:dyDescent="0.25">
      <c r="K13709" s="30"/>
    </row>
    <row r="13710" spans="11:11" customFormat="1" x14ac:dyDescent="0.25">
      <c r="K13710" s="30"/>
    </row>
    <row r="13711" spans="11:11" customFormat="1" x14ac:dyDescent="0.25">
      <c r="K13711" s="30"/>
    </row>
    <row r="13712" spans="11:11" customFormat="1" x14ac:dyDescent="0.25">
      <c r="K13712" s="30"/>
    </row>
    <row r="13713" spans="11:11" customFormat="1" x14ac:dyDescent="0.25">
      <c r="K13713" s="30"/>
    </row>
    <row r="13714" spans="11:11" customFormat="1" x14ac:dyDescent="0.25">
      <c r="K13714" s="30"/>
    </row>
    <row r="13715" spans="11:11" customFormat="1" x14ac:dyDescent="0.25">
      <c r="K13715" s="30"/>
    </row>
    <row r="13716" spans="11:11" customFormat="1" x14ac:dyDescent="0.25">
      <c r="K13716" s="30"/>
    </row>
    <row r="13717" spans="11:11" customFormat="1" x14ac:dyDescent="0.25">
      <c r="K13717" s="30"/>
    </row>
    <row r="13718" spans="11:11" customFormat="1" x14ac:dyDescent="0.25">
      <c r="K13718" s="30"/>
    </row>
    <row r="13719" spans="11:11" customFormat="1" x14ac:dyDescent="0.25">
      <c r="K13719" s="30"/>
    </row>
    <row r="13720" spans="11:11" customFormat="1" x14ac:dyDescent="0.25">
      <c r="K13720" s="30"/>
    </row>
    <row r="13721" spans="11:11" customFormat="1" x14ac:dyDescent="0.25">
      <c r="K13721" s="30"/>
    </row>
    <row r="13722" spans="11:11" customFormat="1" x14ac:dyDescent="0.25">
      <c r="K13722" s="30"/>
    </row>
    <row r="13723" spans="11:11" customFormat="1" x14ac:dyDescent="0.25">
      <c r="K13723" s="30"/>
    </row>
    <row r="13724" spans="11:11" customFormat="1" x14ac:dyDescent="0.25">
      <c r="K13724" s="30"/>
    </row>
    <row r="13725" spans="11:11" customFormat="1" x14ac:dyDescent="0.25">
      <c r="K13725" s="30"/>
    </row>
    <row r="13726" spans="11:11" customFormat="1" x14ac:dyDescent="0.25">
      <c r="K13726" s="30"/>
    </row>
    <row r="13727" spans="11:11" customFormat="1" x14ac:dyDescent="0.25">
      <c r="K13727" s="30"/>
    </row>
    <row r="13728" spans="11:11" customFormat="1" x14ac:dyDescent="0.25">
      <c r="K13728" s="30"/>
    </row>
    <row r="13729" spans="11:11" customFormat="1" x14ac:dyDescent="0.25">
      <c r="K13729" s="30"/>
    </row>
    <row r="13730" spans="11:11" customFormat="1" x14ac:dyDescent="0.25">
      <c r="K13730" s="30"/>
    </row>
    <row r="13731" spans="11:11" customFormat="1" x14ac:dyDescent="0.25">
      <c r="K13731" s="30"/>
    </row>
    <row r="13732" spans="11:11" customFormat="1" x14ac:dyDescent="0.25">
      <c r="K13732" s="30"/>
    </row>
    <row r="13733" spans="11:11" customFormat="1" x14ac:dyDescent="0.25">
      <c r="K13733" s="30"/>
    </row>
    <row r="13734" spans="11:11" customFormat="1" x14ac:dyDescent="0.25">
      <c r="K13734" s="30"/>
    </row>
    <row r="13735" spans="11:11" customFormat="1" x14ac:dyDescent="0.25">
      <c r="K13735" s="30"/>
    </row>
    <row r="13736" spans="11:11" customFormat="1" x14ac:dyDescent="0.25">
      <c r="K13736" s="30"/>
    </row>
    <row r="13737" spans="11:11" customFormat="1" x14ac:dyDescent="0.25">
      <c r="K13737" s="30"/>
    </row>
    <row r="13738" spans="11:11" customFormat="1" x14ac:dyDescent="0.25">
      <c r="K13738" s="30"/>
    </row>
    <row r="13739" spans="11:11" customFormat="1" x14ac:dyDescent="0.25">
      <c r="K13739" s="30"/>
    </row>
    <row r="13740" spans="11:11" customFormat="1" x14ac:dyDescent="0.25">
      <c r="K13740" s="30"/>
    </row>
    <row r="13741" spans="11:11" customFormat="1" x14ac:dyDescent="0.25">
      <c r="K13741" s="30"/>
    </row>
    <row r="13742" spans="11:11" customFormat="1" x14ac:dyDescent="0.25">
      <c r="K13742" s="30"/>
    </row>
    <row r="13743" spans="11:11" customFormat="1" x14ac:dyDescent="0.25">
      <c r="K13743" s="30"/>
    </row>
    <row r="13744" spans="11:11" customFormat="1" x14ac:dyDescent="0.25">
      <c r="K13744" s="30"/>
    </row>
    <row r="13745" spans="11:11" customFormat="1" x14ac:dyDescent="0.25">
      <c r="K13745" s="30"/>
    </row>
    <row r="13746" spans="11:11" customFormat="1" x14ac:dyDescent="0.25">
      <c r="K13746" s="30"/>
    </row>
    <row r="13747" spans="11:11" customFormat="1" x14ac:dyDescent="0.25">
      <c r="K13747" s="30"/>
    </row>
    <row r="13748" spans="11:11" customFormat="1" x14ac:dyDescent="0.25">
      <c r="K13748" s="30"/>
    </row>
    <row r="13749" spans="11:11" customFormat="1" x14ac:dyDescent="0.25">
      <c r="K13749" s="30"/>
    </row>
    <row r="13750" spans="11:11" customFormat="1" x14ac:dyDescent="0.25">
      <c r="K13750" s="30"/>
    </row>
    <row r="13751" spans="11:11" customFormat="1" x14ac:dyDescent="0.25">
      <c r="K13751" s="30"/>
    </row>
    <row r="13752" spans="11:11" customFormat="1" x14ac:dyDescent="0.25">
      <c r="K13752" s="30"/>
    </row>
    <row r="13753" spans="11:11" customFormat="1" x14ac:dyDescent="0.25">
      <c r="K13753" s="30"/>
    </row>
    <row r="13754" spans="11:11" customFormat="1" x14ac:dyDescent="0.25">
      <c r="K13754" s="30"/>
    </row>
    <row r="13755" spans="11:11" customFormat="1" x14ac:dyDescent="0.25">
      <c r="K13755" s="30"/>
    </row>
    <row r="13756" spans="11:11" customFormat="1" x14ac:dyDescent="0.25">
      <c r="K13756" s="30"/>
    </row>
    <row r="13757" spans="11:11" customFormat="1" x14ac:dyDescent="0.25">
      <c r="K13757" s="30"/>
    </row>
    <row r="13758" spans="11:11" customFormat="1" x14ac:dyDescent="0.25">
      <c r="K13758" s="30"/>
    </row>
    <row r="13759" spans="11:11" customFormat="1" x14ac:dyDescent="0.25">
      <c r="K13759" s="30"/>
    </row>
    <row r="13760" spans="11:11" customFormat="1" x14ac:dyDescent="0.25">
      <c r="K13760" s="30"/>
    </row>
    <row r="13761" spans="11:11" customFormat="1" x14ac:dyDescent="0.25">
      <c r="K13761" s="30"/>
    </row>
    <row r="13762" spans="11:11" customFormat="1" x14ac:dyDescent="0.25">
      <c r="K13762" s="30"/>
    </row>
    <row r="13763" spans="11:11" customFormat="1" x14ac:dyDescent="0.25">
      <c r="K13763" s="30"/>
    </row>
    <row r="13764" spans="11:11" customFormat="1" x14ac:dyDescent="0.25">
      <c r="K13764" s="30"/>
    </row>
    <row r="13765" spans="11:11" customFormat="1" x14ac:dyDescent="0.25">
      <c r="K13765" s="30"/>
    </row>
    <row r="13766" spans="11:11" customFormat="1" x14ac:dyDescent="0.25">
      <c r="K13766" s="30"/>
    </row>
    <row r="13767" spans="11:11" customFormat="1" x14ac:dyDescent="0.25">
      <c r="K13767" s="30"/>
    </row>
    <row r="13768" spans="11:11" customFormat="1" x14ac:dyDescent="0.25">
      <c r="K13768" s="30"/>
    </row>
    <row r="13769" spans="11:11" customFormat="1" x14ac:dyDescent="0.25">
      <c r="K13769" s="30"/>
    </row>
    <row r="13770" spans="11:11" customFormat="1" x14ac:dyDescent="0.25">
      <c r="K13770" s="30"/>
    </row>
    <row r="13771" spans="11:11" customFormat="1" x14ac:dyDescent="0.25">
      <c r="K13771" s="30"/>
    </row>
    <row r="13772" spans="11:11" customFormat="1" x14ac:dyDescent="0.25">
      <c r="K13772" s="30"/>
    </row>
    <row r="13773" spans="11:11" customFormat="1" x14ac:dyDescent="0.25">
      <c r="K13773" s="30"/>
    </row>
    <row r="13774" spans="11:11" customFormat="1" x14ac:dyDescent="0.25">
      <c r="K13774" s="30"/>
    </row>
    <row r="13775" spans="11:11" customFormat="1" x14ac:dyDescent="0.25">
      <c r="K13775" s="30"/>
    </row>
    <row r="13776" spans="11:11" customFormat="1" x14ac:dyDescent="0.25">
      <c r="K13776" s="30"/>
    </row>
    <row r="13777" spans="11:11" customFormat="1" x14ac:dyDescent="0.25">
      <c r="K13777" s="30"/>
    </row>
    <row r="13778" spans="11:11" customFormat="1" x14ac:dyDescent="0.25">
      <c r="K13778" s="30"/>
    </row>
    <row r="13779" spans="11:11" customFormat="1" x14ac:dyDescent="0.25">
      <c r="K13779" s="30"/>
    </row>
    <row r="13780" spans="11:11" customFormat="1" x14ac:dyDescent="0.25">
      <c r="K13780" s="30"/>
    </row>
    <row r="13781" spans="11:11" customFormat="1" x14ac:dyDescent="0.25">
      <c r="K13781" s="30"/>
    </row>
    <row r="13782" spans="11:11" customFormat="1" x14ac:dyDescent="0.25">
      <c r="K13782" s="30"/>
    </row>
    <row r="13783" spans="11:11" customFormat="1" x14ac:dyDescent="0.25">
      <c r="K13783" s="30"/>
    </row>
    <row r="13784" spans="11:11" customFormat="1" x14ac:dyDescent="0.25">
      <c r="K13784" s="30"/>
    </row>
    <row r="13785" spans="11:11" customFormat="1" x14ac:dyDescent="0.25">
      <c r="K13785" s="30"/>
    </row>
    <row r="13786" spans="11:11" customFormat="1" x14ac:dyDescent="0.25">
      <c r="K13786" s="30"/>
    </row>
    <row r="13787" spans="11:11" customFormat="1" x14ac:dyDescent="0.25">
      <c r="K13787" s="30"/>
    </row>
    <row r="13788" spans="11:11" customFormat="1" x14ac:dyDescent="0.25">
      <c r="K13788" s="30"/>
    </row>
    <row r="13789" spans="11:11" customFormat="1" x14ac:dyDescent="0.25">
      <c r="K13789" s="30"/>
    </row>
    <row r="13790" spans="11:11" customFormat="1" x14ac:dyDescent="0.25">
      <c r="K13790" s="30"/>
    </row>
    <row r="13791" spans="11:11" customFormat="1" x14ac:dyDescent="0.25">
      <c r="K13791" s="30"/>
    </row>
    <row r="13792" spans="11:11" customFormat="1" x14ac:dyDescent="0.25">
      <c r="K13792" s="30"/>
    </row>
    <row r="13793" spans="11:11" customFormat="1" x14ac:dyDescent="0.25">
      <c r="K13793" s="30"/>
    </row>
    <row r="13794" spans="11:11" customFormat="1" x14ac:dyDescent="0.25">
      <c r="K13794" s="30"/>
    </row>
    <row r="13795" spans="11:11" customFormat="1" x14ac:dyDescent="0.25">
      <c r="K13795" s="30"/>
    </row>
    <row r="13796" spans="11:11" customFormat="1" x14ac:dyDescent="0.25">
      <c r="K13796" s="30"/>
    </row>
    <row r="13797" spans="11:11" customFormat="1" x14ac:dyDescent="0.25">
      <c r="K13797" s="30"/>
    </row>
    <row r="13798" spans="11:11" customFormat="1" x14ac:dyDescent="0.25">
      <c r="K13798" s="30"/>
    </row>
    <row r="13799" spans="11:11" customFormat="1" x14ac:dyDescent="0.25">
      <c r="K13799" s="30"/>
    </row>
    <row r="13800" spans="11:11" customFormat="1" x14ac:dyDescent="0.25">
      <c r="K13800" s="30"/>
    </row>
    <row r="13801" spans="11:11" customFormat="1" x14ac:dyDescent="0.25">
      <c r="K13801" s="30"/>
    </row>
    <row r="13802" spans="11:11" customFormat="1" x14ac:dyDescent="0.25">
      <c r="K13802" s="30"/>
    </row>
    <row r="13803" spans="11:11" customFormat="1" x14ac:dyDescent="0.25">
      <c r="K13803" s="30"/>
    </row>
    <row r="13804" spans="11:11" customFormat="1" x14ac:dyDescent="0.25">
      <c r="K13804" s="30"/>
    </row>
    <row r="13805" spans="11:11" customFormat="1" x14ac:dyDescent="0.25">
      <c r="K13805" s="30"/>
    </row>
    <row r="13806" spans="11:11" customFormat="1" x14ac:dyDescent="0.25">
      <c r="K13806" s="30"/>
    </row>
    <row r="13807" spans="11:11" customFormat="1" x14ac:dyDescent="0.25">
      <c r="K13807" s="30"/>
    </row>
    <row r="13808" spans="11:11" customFormat="1" x14ac:dyDescent="0.25">
      <c r="K13808" s="30"/>
    </row>
    <row r="13809" spans="11:11" customFormat="1" x14ac:dyDescent="0.25">
      <c r="K13809" s="30"/>
    </row>
    <row r="13810" spans="11:11" customFormat="1" x14ac:dyDescent="0.25">
      <c r="K13810" s="30"/>
    </row>
    <row r="13811" spans="11:11" customFormat="1" x14ac:dyDescent="0.25">
      <c r="K13811" s="30"/>
    </row>
    <row r="13812" spans="11:11" customFormat="1" x14ac:dyDescent="0.25">
      <c r="K13812" s="30"/>
    </row>
    <row r="13813" spans="11:11" customFormat="1" x14ac:dyDescent="0.25">
      <c r="K13813" s="30"/>
    </row>
    <row r="13814" spans="11:11" customFormat="1" x14ac:dyDescent="0.25">
      <c r="K13814" s="30"/>
    </row>
    <row r="13815" spans="11:11" customFormat="1" x14ac:dyDescent="0.25">
      <c r="K13815" s="30"/>
    </row>
    <row r="13816" spans="11:11" customFormat="1" x14ac:dyDescent="0.25">
      <c r="K13816" s="30"/>
    </row>
    <row r="13817" spans="11:11" customFormat="1" x14ac:dyDescent="0.25">
      <c r="K13817" s="30"/>
    </row>
    <row r="13818" spans="11:11" customFormat="1" x14ac:dyDescent="0.25">
      <c r="K13818" s="30"/>
    </row>
    <row r="13819" spans="11:11" customFormat="1" x14ac:dyDescent="0.25">
      <c r="K13819" s="30"/>
    </row>
    <row r="13820" spans="11:11" customFormat="1" x14ac:dyDescent="0.25">
      <c r="K13820" s="30"/>
    </row>
    <row r="13821" spans="11:11" customFormat="1" x14ac:dyDescent="0.25">
      <c r="K13821" s="30"/>
    </row>
    <row r="13822" spans="11:11" customFormat="1" x14ac:dyDescent="0.25">
      <c r="K13822" s="30"/>
    </row>
    <row r="13823" spans="11:11" customFormat="1" x14ac:dyDescent="0.25">
      <c r="K13823" s="30"/>
    </row>
    <row r="13824" spans="11:11" customFormat="1" x14ac:dyDescent="0.25">
      <c r="K13824" s="30"/>
    </row>
    <row r="13825" spans="11:11" customFormat="1" x14ac:dyDescent="0.25">
      <c r="K13825" s="30"/>
    </row>
    <row r="13826" spans="11:11" customFormat="1" x14ac:dyDescent="0.25">
      <c r="K13826" s="30"/>
    </row>
    <row r="13827" spans="11:11" customFormat="1" x14ac:dyDescent="0.25">
      <c r="K13827" s="30"/>
    </row>
    <row r="13828" spans="11:11" customFormat="1" x14ac:dyDescent="0.25">
      <c r="K13828" s="30"/>
    </row>
    <row r="13829" spans="11:11" customFormat="1" x14ac:dyDescent="0.25">
      <c r="K13829" s="30"/>
    </row>
    <row r="13830" spans="11:11" customFormat="1" x14ac:dyDescent="0.25">
      <c r="K13830" s="30"/>
    </row>
    <row r="13831" spans="11:11" customFormat="1" x14ac:dyDescent="0.25">
      <c r="K13831" s="30"/>
    </row>
    <row r="13832" spans="11:11" customFormat="1" x14ac:dyDescent="0.25">
      <c r="K13832" s="30"/>
    </row>
    <row r="13833" spans="11:11" customFormat="1" x14ac:dyDescent="0.25">
      <c r="K13833" s="30"/>
    </row>
    <row r="13834" spans="11:11" customFormat="1" x14ac:dyDescent="0.25">
      <c r="K13834" s="30"/>
    </row>
    <row r="13835" spans="11:11" customFormat="1" x14ac:dyDescent="0.25">
      <c r="K13835" s="30"/>
    </row>
    <row r="13836" spans="11:11" customFormat="1" x14ac:dyDescent="0.25">
      <c r="K13836" s="30"/>
    </row>
    <row r="13837" spans="11:11" customFormat="1" x14ac:dyDescent="0.25">
      <c r="K13837" s="30"/>
    </row>
    <row r="13838" spans="11:11" customFormat="1" x14ac:dyDescent="0.25">
      <c r="K13838" s="30"/>
    </row>
    <row r="13839" spans="11:11" customFormat="1" x14ac:dyDescent="0.25">
      <c r="K13839" s="30"/>
    </row>
    <row r="13840" spans="11:11" customFormat="1" x14ac:dyDescent="0.25">
      <c r="K13840" s="30"/>
    </row>
    <row r="13841" spans="11:11" customFormat="1" x14ac:dyDescent="0.25">
      <c r="K13841" s="30"/>
    </row>
    <row r="13842" spans="11:11" customFormat="1" x14ac:dyDescent="0.25">
      <c r="K13842" s="30"/>
    </row>
    <row r="13843" spans="11:11" customFormat="1" x14ac:dyDescent="0.25">
      <c r="K13843" s="30"/>
    </row>
    <row r="13844" spans="11:11" customFormat="1" x14ac:dyDescent="0.25">
      <c r="K13844" s="30"/>
    </row>
    <row r="13845" spans="11:11" customFormat="1" x14ac:dyDescent="0.25">
      <c r="K13845" s="30"/>
    </row>
    <row r="13846" spans="11:11" customFormat="1" x14ac:dyDescent="0.25">
      <c r="K13846" s="30"/>
    </row>
    <row r="13847" spans="11:11" customFormat="1" x14ac:dyDescent="0.25">
      <c r="K13847" s="30"/>
    </row>
    <row r="13848" spans="11:11" customFormat="1" x14ac:dyDescent="0.25">
      <c r="K13848" s="30"/>
    </row>
    <row r="13849" spans="11:11" customFormat="1" x14ac:dyDescent="0.25">
      <c r="K13849" s="30"/>
    </row>
    <row r="13850" spans="11:11" customFormat="1" x14ac:dyDescent="0.25">
      <c r="K13850" s="30"/>
    </row>
    <row r="13851" spans="11:11" customFormat="1" x14ac:dyDescent="0.25">
      <c r="K13851" s="30"/>
    </row>
    <row r="13852" spans="11:11" customFormat="1" x14ac:dyDescent="0.25">
      <c r="K13852" s="30"/>
    </row>
    <row r="13853" spans="11:11" customFormat="1" x14ac:dyDescent="0.25">
      <c r="K13853" s="30"/>
    </row>
    <row r="13854" spans="11:11" customFormat="1" x14ac:dyDescent="0.25">
      <c r="K13854" s="30"/>
    </row>
    <row r="13855" spans="11:11" customFormat="1" x14ac:dyDescent="0.25">
      <c r="K13855" s="30"/>
    </row>
    <row r="13856" spans="11:11" customFormat="1" x14ac:dyDescent="0.25">
      <c r="K13856" s="30"/>
    </row>
    <row r="13857" spans="11:11" customFormat="1" x14ac:dyDescent="0.25">
      <c r="K13857" s="30"/>
    </row>
    <row r="13858" spans="11:11" customFormat="1" x14ac:dyDescent="0.25">
      <c r="K13858" s="30"/>
    </row>
    <row r="13859" spans="11:11" customFormat="1" x14ac:dyDescent="0.25">
      <c r="K13859" s="30"/>
    </row>
    <row r="13860" spans="11:11" customFormat="1" x14ac:dyDescent="0.25">
      <c r="K13860" s="30"/>
    </row>
    <row r="13861" spans="11:11" customFormat="1" x14ac:dyDescent="0.25">
      <c r="K13861" s="30"/>
    </row>
    <row r="13862" spans="11:11" customFormat="1" x14ac:dyDescent="0.25">
      <c r="K13862" s="30"/>
    </row>
    <row r="13863" spans="11:11" customFormat="1" x14ac:dyDescent="0.25">
      <c r="K13863" s="30"/>
    </row>
    <row r="13864" spans="11:11" customFormat="1" x14ac:dyDescent="0.25">
      <c r="K13864" s="30"/>
    </row>
    <row r="13865" spans="11:11" customFormat="1" x14ac:dyDescent="0.25">
      <c r="K13865" s="30"/>
    </row>
    <row r="13866" spans="11:11" customFormat="1" x14ac:dyDescent="0.25">
      <c r="K13866" s="30"/>
    </row>
    <row r="13867" spans="11:11" customFormat="1" x14ac:dyDescent="0.25">
      <c r="K13867" s="30"/>
    </row>
    <row r="13868" spans="11:11" customFormat="1" x14ac:dyDescent="0.25">
      <c r="K13868" s="30"/>
    </row>
    <row r="13869" spans="11:11" customFormat="1" x14ac:dyDescent="0.25">
      <c r="K13869" s="30"/>
    </row>
    <row r="13870" spans="11:11" customFormat="1" x14ac:dyDescent="0.25">
      <c r="K13870" s="30"/>
    </row>
    <row r="13871" spans="11:11" customFormat="1" x14ac:dyDescent="0.25">
      <c r="K13871" s="30"/>
    </row>
    <row r="13872" spans="11:11" customFormat="1" x14ac:dyDescent="0.25">
      <c r="K13872" s="30"/>
    </row>
    <row r="13873" spans="11:11" customFormat="1" x14ac:dyDescent="0.25">
      <c r="K13873" s="30"/>
    </row>
    <row r="13874" spans="11:11" customFormat="1" x14ac:dyDescent="0.25">
      <c r="K13874" s="30"/>
    </row>
    <row r="13875" spans="11:11" customFormat="1" x14ac:dyDescent="0.25">
      <c r="K13875" s="30"/>
    </row>
    <row r="13876" spans="11:11" customFormat="1" x14ac:dyDescent="0.25">
      <c r="K13876" s="30"/>
    </row>
    <row r="13877" spans="11:11" customFormat="1" x14ac:dyDescent="0.25">
      <c r="K13877" s="30"/>
    </row>
    <row r="13878" spans="11:11" customFormat="1" x14ac:dyDescent="0.25">
      <c r="K13878" s="30"/>
    </row>
    <row r="13879" spans="11:11" customFormat="1" x14ac:dyDescent="0.25">
      <c r="K13879" s="30"/>
    </row>
    <row r="13880" spans="11:11" customFormat="1" x14ac:dyDescent="0.25">
      <c r="K13880" s="30"/>
    </row>
    <row r="13881" spans="11:11" customFormat="1" x14ac:dyDescent="0.25">
      <c r="K13881" s="30"/>
    </row>
    <row r="13882" spans="11:11" customFormat="1" x14ac:dyDescent="0.25">
      <c r="K13882" s="30"/>
    </row>
    <row r="13883" spans="11:11" customFormat="1" x14ac:dyDescent="0.25">
      <c r="K13883" s="30"/>
    </row>
    <row r="13884" spans="11:11" customFormat="1" x14ac:dyDescent="0.25">
      <c r="K13884" s="30"/>
    </row>
    <row r="13885" spans="11:11" customFormat="1" x14ac:dyDescent="0.25">
      <c r="K13885" s="30"/>
    </row>
    <row r="13886" spans="11:11" customFormat="1" x14ac:dyDescent="0.25">
      <c r="K13886" s="30"/>
    </row>
    <row r="13887" spans="11:11" customFormat="1" x14ac:dyDescent="0.25">
      <c r="K13887" s="30"/>
    </row>
    <row r="13888" spans="11:11" customFormat="1" x14ac:dyDescent="0.25">
      <c r="K13888" s="30"/>
    </row>
    <row r="13889" spans="11:11" customFormat="1" x14ac:dyDescent="0.25">
      <c r="K13889" s="30"/>
    </row>
    <row r="13890" spans="11:11" customFormat="1" x14ac:dyDescent="0.25">
      <c r="K13890" s="30"/>
    </row>
    <row r="13891" spans="11:11" customFormat="1" x14ac:dyDescent="0.25">
      <c r="K13891" s="30"/>
    </row>
    <row r="13892" spans="11:11" customFormat="1" x14ac:dyDescent="0.25">
      <c r="K13892" s="30"/>
    </row>
    <row r="13893" spans="11:11" customFormat="1" x14ac:dyDescent="0.25">
      <c r="K13893" s="30"/>
    </row>
    <row r="13894" spans="11:11" customFormat="1" x14ac:dyDescent="0.25">
      <c r="K13894" s="30"/>
    </row>
    <row r="13895" spans="11:11" customFormat="1" x14ac:dyDescent="0.25">
      <c r="K13895" s="30"/>
    </row>
    <row r="13896" spans="11:11" customFormat="1" x14ac:dyDescent="0.25">
      <c r="K13896" s="30"/>
    </row>
    <row r="13897" spans="11:11" customFormat="1" x14ac:dyDescent="0.25">
      <c r="K13897" s="30"/>
    </row>
    <row r="13898" spans="11:11" customFormat="1" x14ac:dyDescent="0.25">
      <c r="K13898" s="30"/>
    </row>
    <row r="13899" spans="11:11" customFormat="1" x14ac:dyDescent="0.25">
      <c r="K13899" s="30"/>
    </row>
    <row r="13900" spans="11:11" customFormat="1" x14ac:dyDescent="0.25">
      <c r="K13900" s="30"/>
    </row>
    <row r="13901" spans="11:11" customFormat="1" x14ac:dyDescent="0.25">
      <c r="K13901" s="30"/>
    </row>
    <row r="13902" spans="11:11" customFormat="1" x14ac:dyDescent="0.25">
      <c r="K13902" s="30"/>
    </row>
    <row r="13903" spans="11:11" customFormat="1" x14ac:dyDescent="0.25">
      <c r="K13903" s="30"/>
    </row>
    <row r="13904" spans="11:11" customFormat="1" x14ac:dyDescent="0.25">
      <c r="K13904" s="30"/>
    </row>
    <row r="13905" spans="11:11" customFormat="1" x14ac:dyDescent="0.25">
      <c r="K13905" s="30"/>
    </row>
    <row r="13906" spans="11:11" customFormat="1" x14ac:dyDescent="0.25">
      <c r="K13906" s="30"/>
    </row>
    <row r="13907" spans="11:11" customFormat="1" x14ac:dyDescent="0.25">
      <c r="K13907" s="30"/>
    </row>
    <row r="13908" spans="11:11" customFormat="1" x14ac:dyDescent="0.25">
      <c r="K13908" s="30"/>
    </row>
    <row r="13909" spans="11:11" customFormat="1" x14ac:dyDescent="0.25">
      <c r="K13909" s="30"/>
    </row>
    <row r="13910" spans="11:11" customFormat="1" x14ac:dyDescent="0.25">
      <c r="K13910" s="30"/>
    </row>
    <row r="13911" spans="11:11" customFormat="1" x14ac:dyDescent="0.25">
      <c r="K13911" s="30"/>
    </row>
    <row r="13912" spans="11:11" customFormat="1" x14ac:dyDescent="0.25">
      <c r="K13912" s="30"/>
    </row>
    <row r="13913" spans="11:11" customFormat="1" x14ac:dyDescent="0.25">
      <c r="K13913" s="30"/>
    </row>
    <row r="13914" spans="11:11" customFormat="1" x14ac:dyDescent="0.25">
      <c r="K13914" s="30"/>
    </row>
    <row r="13915" spans="11:11" customFormat="1" x14ac:dyDescent="0.25">
      <c r="K13915" s="30"/>
    </row>
    <row r="13916" spans="11:11" customFormat="1" x14ac:dyDescent="0.25">
      <c r="K13916" s="30"/>
    </row>
    <row r="13917" spans="11:11" customFormat="1" x14ac:dyDescent="0.25">
      <c r="K13917" s="30"/>
    </row>
    <row r="13918" spans="11:11" customFormat="1" x14ac:dyDescent="0.25">
      <c r="K13918" s="30"/>
    </row>
    <row r="13919" spans="11:11" customFormat="1" x14ac:dyDescent="0.25">
      <c r="K13919" s="30"/>
    </row>
    <row r="13920" spans="11:11" customFormat="1" x14ac:dyDescent="0.25">
      <c r="K13920" s="30"/>
    </row>
    <row r="13921" spans="11:11" customFormat="1" x14ac:dyDescent="0.25">
      <c r="K13921" s="30"/>
    </row>
    <row r="13922" spans="11:11" customFormat="1" x14ac:dyDescent="0.25">
      <c r="K13922" s="30"/>
    </row>
    <row r="13923" spans="11:11" customFormat="1" x14ac:dyDescent="0.25">
      <c r="K13923" s="30"/>
    </row>
    <row r="13924" spans="11:11" customFormat="1" x14ac:dyDescent="0.25">
      <c r="K13924" s="30"/>
    </row>
    <row r="13925" spans="11:11" customFormat="1" x14ac:dyDescent="0.25">
      <c r="K13925" s="30"/>
    </row>
    <row r="13926" spans="11:11" customFormat="1" x14ac:dyDescent="0.25">
      <c r="K13926" s="30"/>
    </row>
    <row r="13927" spans="11:11" customFormat="1" x14ac:dyDescent="0.25">
      <c r="K13927" s="30"/>
    </row>
    <row r="13928" spans="11:11" customFormat="1" x14ac:dyDescent="0.25">
      <c r="K13928" s="30"/>
    </row>
    <row r="13929" spans="11:11" customFormat="1" x14ac:dyDescent="0.25">
      <c r="K13929" s="30"/>
    </row>
    <row r="13930" spans="11:11" customFormat="1" x14ac:dyDescent="0.25">
      <c r="K13930" s="30"/>
    </row>
    <row r="13931" spans="11:11" customFormat="1" x14ac:dyDescent="0.25">
      <c r="K13931" s="30"/>
    </row>
    <row r="13932" spans="11:11" customFormat="1" x14ac:dyDescent="0.25">
      <c r="K13932" s="30"/>
    </row>
    <row r="13933" spans="11:11" customFormat="1" x14ac:dyDescent="0.25">
      <c r="K13933" s="30"/>
    </row>
    <row r="13934" spans="11:11" customFormat="1" x14ac:dyDescent="0.25">
      <c r="K13934" s="30"/>
    </row>
    <row r="13935" spans="11:11" customFormat="1" x14ac:dyDescent="0.25">
      <c r="K13935" s="30"/>
    </row>
    <row r="13936" spans="11:11" customFormat="1" x14ac:dyDescent="0.25">
      <c r="K13936" s="30"/>
    </row>
    <row r="13937" spans="11:11" customFormat="1" x14ac:dyDescent="0.25">
      <c r="K13937" s="30"/>
    </row>
    <row r="13938" spans="11:11" customFormat="1" x14ac:dyDescent="0.25">
      <c r="K13938" s="30"/>
    </row>
    <row r="13939" spans="11:11" customFormat="1" x14ac:dyDescent="0.25">
      <c r="K13939" s="30"/>
    </row>
    <row r="13940" spans="11:11" customFormat="1" x14ac:dyDescent="0.25">
      <c r="K13940" s="30"/>
    </row>
    <row r="13941" spans="11:11" customFormat="1" x14ac:dyDescent="0.25">
      <c r="K13941" s="30"/>
    </row>
    <row r="13942" spans="11:11" customFormat="1" x14ac:dyDescent="0.25">
      <c r="K13942" s="30"/>
    </row>
    <row r="13943" spans="11:11" customFormat="1" x14ac:dyDescent="0.25">
      <c r="K13943" s="30"/>
    </row>
    <row r="13944" spans="11:11" customFormat="1" x14ac:dyDescent="0.25">
      <c r="K13944" s="30"/>
    </row>
    <row r="13945" spans="11:11" customFormat="1" x14ac:dyDescent="0.25">
      <c r="K13945" s="30"/>
    </row>
    <row r="13946" spans="11:11" customFormat="1" x14ac:dyDescent="0.25">
      <c r="K13946" s="30"/>
    </row>
    <row r="13947" spans="11:11" customFormat="1" x14ac:dyDescent="0.25">
      <c r="K13947" s="30"/>
    </row>
    <row r="13948" spans="11:11" customFormat="1" x14ac:dyDescent="0.25">
      <c r="K13948" s="30"/>
    </row>
    <row r="13949" spans="11:11" customFormat="1" x14ac:dyDescent="0.25">
      <c r="K13949" s="30"/>
    </row>
    <row r="13950" spans="11:11" customFormat="1" x14ac:dyDescent="0.25">
      <c r="K13950" s="30"/>
    </row>
    <row r="13951" spans="11:11" customFormat="1" x14ac:dyDescent="0.25">
      <c r="K13951" s="30"/>
    </row>
    <row r="13952" spans="11:11" customFormat="1" x14ac:dyDescent="0.25">
      <c r="K13952" s="30"/>
    </row>
    <row r="13953" spans="11:11" customFormat="1" x14ac:dyDescent="0.25">
      <c r="K13953" s="30"/>
    </row>
    <row r="13954" spans="11:11" customFormat="1" x14ac:dyDescent="0.25">
      <c r="K13954" s="30"/>
    </row>
    <row r="13955" spans="11:11" customFormat="1" x14ac:dyDescent="0.25">
      <c r="K13955" s="30"/>
    </row>
    <row r="13956" spans="11:11" customFormat="1" x14ac:dyDescent="0.25">
      <c r="K13956" s="30"/>
    </row>
    <row r="13957" spans="11:11" customFormat="1" x14ac:dyDescent="0.25">
      <c r="K13957" s="30"/>
    </row>
    <row r="13958" spans="11:11" customFormat="1" x14ac:dyDescent="0.25">
      <c r="K13958" s="30"/>
    </row>
    <row r="13959" spans="11:11" customFormat="1" x14ac:dyDescent="0.25">
      <c r="K13959" s="30"/>
    </row>
    <row r="13960" spans="11:11" customFormat="1" x14ac:dyDescent="0.25">
      <c r="K13960" s="30"/>
    </row>
    <row r="13961" spans="11:11" customFormat="1" x14ac:dyDescent="0.25">
      <c r="K13961" s="30"/>
    </row>
    <row r="13962" spans="11:11" customFormat="1" x14ac:dyDescent="0.25">
      <c r="K13962" s="30"/>
    </row>
    <row r="13963" spans="11:11" customFormat="1" x14ac:dyDescent="0.25">
      <c r="K13963" s="30"/>
    </row>
    <row r="13964" spans="11:11" customFormat="1" x14ac:dyDescent="0.25">
      <c r="K13964" s="30"/>
    </row>
    <row r="13965" spans="11:11" customFormat="1" x14ac:dyDescent="0.25">
      <c r="K13965" s="30"/>
    </row>
    <row r="13966" spans="11:11" customFormat="1" x14ac:dyDescent="0.25">
      <c r="K13966" s="30"/>
    </row>
    <row r="13967" spans="11:11" customFormat="1" x14ac:dyDescent="0.25">
      <c r="K13967" s="30"/>
    </row>
    <row r="13968" spans="11:11" customFormat="1" x14ac:dyDescent="0.25">
      <c r="K13968" s="30"/>
    </row>
    <row r="13969" spans="11:11" customFormat="1" x14ac:dyDescent="0.25">
      <c r="K13969" s="30"/>
    </row>
    <row r="13970" spans="11:11" customFormat="1" x14ac:dyDescent="0.25">
      <c r="K13970" s="30"/>
    </row>
    <row r="13971" spans="11:11" customFormat="1" x14ac:dyDescent="0.25">
      <c r="K13971" s="30"/>
    </row>
    <row r="13972" spans="11:11" customFormat="1" x14ac:dyDescent="0.25">
      <c r="K13972" s="30"/>
    </row>
    <row r="13973" spans="11:11" customFormat="1" x14ac:dyDescent="0.25">
      <c r="K13973" s="30"/>
    </row>
    <row r="13974" spans="11:11" customFormat="1" x14ac:dyDescent="0.25">
      <c r="K13974" s="30"/>
    </row>
    <row r="13975" spans="11:11" customFormat="1" x14ac:dyDescent="0.25">
      <c r="K13975" s="30"/>
    </row>
    <row r="13976" spans="11:11" customFormat="1" x14ac:dyDescent="0.25">
      <c r="K13976" s="30"/>
    </row>
    <row r="13977" spans="11:11" customFormat="1" x14ac:dyDescent="0.25">
      <c r="K13977" s="30"/>
    </row>
    <row r="13978" spans="11:11" customFormat="1" x14ac:dyDescent="0.25">
      <c r="K13978" s="30"/>
    </row>
    <row r="13979" spans="11:11" customFormat="1" x14ac:dyDescent="0.25">
      <c r="K13979" s="30"/>
    </row>
    <row r="13980" spans="11:11" customFormat="1" x14ac:dyDescent="0.25">
      <c r="K13980" s="30"/>
    </row>
    <row r="13981" spans="11:11" customFormat="1" x14ac:dyDescent="0.25">
      <c r="K13981" s="30"/>
    </row>
    <row r="13982" spans="11:11" customFormat="1" x14ac:dyDescent="0.25">
      <c r="K13982" s="30"/>
    </row>
    <row r="13983" spans="11:11" customFormat="1" x14ac:dyDescent="0.25">
      <c r="K13983" s="30"/>
    </row>
    <row r="13984" spans="11:11" customFormat="1" x14ac:dyDescent="0.25">
      <c r="K13984" s="30"/>
    </row>
    <row r="13985" spans="11:11" customFormat="1" x14ac:dyDescent="0.25">
      <c r="K13985" s="30"/>
    </row>
    <row r="13986" spans="11:11" customFormat="1" x14ac:dyDescent="0.25">
      <c r="K13986" s="30"/>
    </row>
    <row r="13987" spans="11:11" customFormat="1" x14ac:dyDescent="0.25">
      <c r="K13987" s="30"/>
    </row>
    <row r="13988" spans="11:11" customFormat="1" x14ac:dyDescent="0.25">
      <c r="K13988" s="30"/>
    </row>
    <row r="13989" spans="11:11" customFormat="1" x14ac:dyDescent="0.25">
      <c r="K13989" s="30"/>
    </row>
    <row r="13990" spans="11:11" customFormat="1" x14ac:dyDescent="0.25">
      <c r="K13990" s="30"/>
    </row>
    <row r="13991" spans="11:11" customFormat="1" x14ac:dyDescent="0.25">
      <c r="K13991" s="30"/>
    </row>
    <row r="13992" spans="11:11" customFormat="1" x14ac:dyDescent="0.25">
      <c r="K13992" s="30"/>
    </row>
    <row r="13993" spans="11:11" customFormat="1" x14ac:dyDescent="0.25">
      <c r="K13993" s="30"/>
    </row>
    <row r="13994" spans="11:11" customFormat="1" x14ac:dyDescent="0.25">
      <c r="K13994" s="30"/>
    </row>
    <row r="13995" spans="11:11" customFormat="1" x14ac:dyDescent="0.25">
      <c r="K13995" s="30"/>
    </row>
    <row r="13996" spans="11:11" customFormat="1" x14ac:dyDescent="0.25">
      <c r="K13996" s="30"/>
    </row>
    <row r="13997" spans="11:11" customFormat="1" x14ac:dyDescent="0.25">
      <c r="K13997" s="30"/>
    </row>
    <row r="13998" spans="11:11" customFormat="1" x14ac:dyDescent="0.25">
      <c r="K13998" s="30"/>
    </row>
    <row r="13999" spans="11:11" customFormat="1" x14ac:dyDescent="0.25">
      <c r="K13999" s="30"/>
    </row>
    <row r="14000" spans="11:11" customFormat="1" x14ac:dyDescent="0.25">
      <c r="K14000" s="30"/>
    </row>
    <row r="14001" spans="11:11" customFormat="1" x14ac:dyDescent="0.25">
      <c r="K14001" s="30"/>
    </row>
    <row r="14002" spans="11:11" customFormat="1" x14ac:dyDescent="0.25">
      <c r="K14002" s="30"/>
    </row>
    <row r="14003" spans="11:11" customFormat="1" x14ac:dyDescent="0.25">
      <c r="K14003" s="30"/>
    </row>
    <row r="14004" spans="11:11" customFormat="1" x14ac:dyDescent="0.25">
      <c r="K14004" s="30"/>
    </row>
    <row r="14005" spans="11:11" customFormat="1" x14ac:dyDescent="0.25">
      <c r="K14005" s="30"/>
    </row>
    <row r="14006" spans="11:11" customFormat="1" x14ac:dyDescent="0.25">
      <c r="K14006" s="30"/>
    </row>
    <row r="14007" spans="11:11" customFormat="1" x14ac:dyDescent="0.25">
      <c r="K14007" s="30"/>
    </row>
    <row r="14008" spans="11:11" customFormat="1" x14ac:dyDescent="0.25">
      <c r="K14008" s="30"/>
    </row>
    <row r="14009" spans="11:11" customFormat="1" x14ac:dyDescent="0.25">
      <c r="K14009" s="30"/>
    </row>
    <row r="14010" spans="11:11" customFormat="1" x14ac:dyDescent="0.25">
      <c r="K14010" s="30"/>
    </row>
    <row r="14011" spans="11:11" customFormat="1" x14ac:dyDescent="0.25">
      <c r="K14011" s="30"/>
    </row>
    <row r="14012" spans="11:11" customFormat="1" x14ac:dyDescent="0.25">
      <c r="K14012" s="30"/>
    </row>
    <row r="14013" spans="11:11" customFormat="1" x14ac:dyDescent="0.25">
      <c r="K14013" s="30"/>
    </row>
    <row r="14014" spans="11:11" customFormat="1" x14ac:dyDescent="0.25">
      <c r="K14014" s="30"/>
    </row>
    <row r="14015" spans="11:11" customFormat="1" x14ac:dyDescent="0.25">
      <c r="K14015" s="30"/>
    </row>
    <row r="14016" spans="11:11" customFormat="1" x14ac:dyDescent="0.25">
      <c r="K14016" s="30"/>
    </row>
    <row r="14017" spans="11:11" customFormat="1" x14ac:dyDescent="0.25">
      <c r="K14017" s="30"/>
    </row>
    <row r="14018" spans="11:11" customFormat="1" x14ac:dyDescent="0.25">
      <c r="K14018" s="30"/>
    </row>
    <row r="14019" spans="11:11" customFormat="1" x14ac:dyDescent="0.25">
      <c r="K14019" s="30"/>
    </row>
    <row r="14020" spans="11:11" customFormat="1" x14ac:dyDescent="0.25">
      <c r="K14020" s="30"/>
    </row>
    <row r="14021" spans="11:11" customFormat="1" x14ac:dyDescent="0.25">
      <c r="K14021" s="30"/>
    </row>
    <row r="14022" spans="11:11" customFormat="1" x14ac:dyDescent="0.25">
      <c r="K14022" s="30"/>
    </row>
    <row r="14023" spans="11:11" customFormat="1" x14ac:dyDescent="0.25">
      <c r="K14023" s="30"/>
    </row>
    <row r="14024" spans="11:11" customFormat="1" x14ac:dyDescent="0.25">
      <c r="K14024" s="30"/>
    </row>
    <row r="14025" spans="11:11" customFormat="1" x14ac:dyDescent="0.25">
      <c r="K14025" s="30"/>
    </row>
    <row r="14026" spans="11:11" customFormat="1" x14ac:dyDescent="0.25">
      <c r="K14026" s="30"/>
    </row>
    <row r="14027" spans="11:11" customFormat="1" x14ac:dyDescent="0.25">
      <c r="K14027" s="30"/>
    </row>
    <row r="14028" spans="11:11" customFormat="1" x14ac:dyDescent="0.25">
      <c r="K14028" s="30"/>
    </row>
    <row r="14029" spans="11:11" customFormat="1" x14ac:dyDescent="0.25">
      <c r="K14029" s="30"/>
    </row>
    <row r="14030" spans="11:11" customFormat="1" x14ac:dyDescent="0.25">
      <c r="K14030" s="30"/>
    </row>
    <row r="14031" spans="11:11" customFormat="1" x14ac:dyDescent="0.25">
      <c r="K14031" s="30"/>
    </row>
    <row r="14032" spans="11:11" customFormat="1" x14ac:dyDescent="0.25">
      <c r="K14032" s="30"/>
    </row>
    <row r="14033" spans="11:11" customFormat="1" x14ac:dyDescent="0.25">
      <c r="K14033" s="30"/>
    </row>
    <row r="14034" spans="11:11" customFormat="1" x14ac:dyDescent="0.25">
      <c r="K14034" s="30"/>
    </row>
    <row r="14035" spans="11:11" customFormat="1" x14ac:dyDescent="0.25">
      <c r="K14035" s="30"/>
    </row>
    <row r="14036" spans="11:11" customFormat="1" x14ac:dyDescent="0.25">
      <c r="K14036" s="30"/>
    </row>
    <row r="14037" spans="11:11" customFormat="1" x14ac:dyDescent="0.25">
      <c r="K14037" s="30"/>
    </row>
    <row r="14038" spans="11:11" customFormat="1" x14ac:dyDescent="0.25">
      <c r="K14038" s="30"/>
    </row>
    <row r="14039" spans="11:11" customFormat="1" x14ac:dyDescent="0.25">
      <c r="K14039" s="30"/>
    </row>
    <row r="14040" spans="11:11" customFormat="1" x14ac:dyDescent="0.25">
      <c r="K14040" s="30"/>
    </row>
    <row r="14041" spans="11:11" customFormat="1" x14ac:dyDescent="0.25">
      <c r="K14041" s="30"/>
    </row>
    <row r="14042" spans="11:11" customFormat="1" x14ac:dyDescent="0.25">
      <c r="K14042" s="30"/>
    </row>
    <row r="14043" spans="11:11" customFormat="1" x14ac:dyDescent="0.25">
      <c r="K14043" s="30"/>
    </row>
    <row r="14044" spans="11:11" customFormat="1" x14ac:dyDescent="0.25">
      <c r="K14044" s="30"/>
    </row>
    <row r="14045" spans="11:11" customFormat="1" x14ac:dyDescent="0.25">
      <c r="K14045" s="30"/>
    </row>
    <row r="14046" spans="11:11" customFormat="1" x14ac:dyDescent="0.25">
      <c r="K14046" s="30"/>
    </row>
    <row r="14047" spans="11:11" customFormat="1" x14ac:dyDescent="0.25">
      <c r="K14047" s="30"/>
    </row>
    <row r="14048" spans="11:11" customFormat="1" x14ac:dyDescent="0.25">
      <c r="K14048" s="30"/>
    </row>
    <row r="14049" spans="11:11" customFormat="1" x14ac:dyDescent="0.25">
      <c r="K14049" s="30"/>
    </row>
    <row r="14050" spans="11:11" customFormat="1" x14ac:dyDescent="0.25">
      <c r="K14050" s="30"/>
    </row>
    <row r="14051" spans="11:11" customFormat="1" x14ac:dyDescent="0.25">
      <c r="K14051" s="30"/>
    </row>
    <row r="14052" spans="11:11" customFormat="1" x14ac:dyDescent="0.25">
      <c r="K14052" s="30"/>
    </row>
    <row r="14053" spans="11:11" customFormat="1" x14ac:dyDescent="0.25">
      <c r="K14053" s="30"/>
    </row>
    <row r="14054" spans="11:11" customFormat="1" x14ac:dyDescent="0.25">
      <c r="K14054" s="30"/>
    </row>
    <row r="14055" spans="11:11" customFormat="1" x14ac:dyDescent="0.25">
      <c r="K14055" s="30"/>
    </row>
    <row r="14056" spans="11:11" customFormat="1" x14ac:dyDescent="0.25">
      <c r="K14056" s="30"/>
    </row>
    <row r="14057" spans="11:11" customFormat="1" x14ac:dyDescent="0.25">
      <c r="K14057" s="30"/>
    </row>
    <row r="14058" spans="11:11" customFormat="1" x14ac:dyDescent="0.25">
      <c r="K14058" s="30"/>
    </row>
    <row r="14059" spans="11:11" customFormat="1" x14ac:dyDescent="0.25">
      <c r="K14059" s="30"/>
    </row>
    <row r="14060" spans="11:11" customFormat="1" x14ac:dyDescent="0.25">
      <c r="K14060" s="30"/>
    </row>
    <row r="14061" spans="11:11" customFormat="1" x14ac:dyDescent="0.25">
      <c r="K14061" s="30"/>
    </row>
    <row r="14062" spans="11:11" customFormat="1" x14ac:dyDescent="0.25">
      <c r="K14062" s="30"/>
    </row>
    <row r="14063" spans="11:11" customFormat="1" x14ac:dyDescent="0.25">
      <c r="K14063" s="30"/>
    </row>
    <row r="14064" spans="11:11" customFormat="1" x14ac:dyDescent="0.25">
      <c r="K14064" s="30"/>
    </row>
    <row r="14065" spans="11:11" customFormat="1" x14ac:dyDescent="0.25">
      <c r="K14065" s="30"/>
    </row>
    <row r="14066" spans="11:11" customFormat="1" x14ac:dyDescent="0.25">
      <c r="K14066" s="30"/>
    </row>
    <row r="14067" spans="11:11" customFormat="1" x14ac:dyDescent="0.25">
      <c r="K14067" s="30"/>
    </row>
    <row r="14068" spans="11:11" customFormat="1" x14ac:dyDescent="0.25">
      <c r="K14068" s="30"/>
    </row>
    <row r="14069" spans="11:11" customFormat="1" x14ac:dyDescent="0.25">
      <c r="K14069" s="30"/>
    </row>
    <row r="14070" spans="11:11" customFormat="1" x14ac:dyDescent="0.25">
      <c r="K14070" s="30"/>
    </row>
    <row r="14071" spans="11:11" customFormat="1" x14ac:dyDescent="0.25">
      <c r="K14071" s="30"/>
    </row>
    <row r="14072" spans="11:11" customFormat="1" x14ac:dyDescent="0.25">
      <c r="K14072" s="30"/>
    </row>
    <row r="14073" spans="11:11" customFormat="1" x14ac:dyDescent="0.25">
      <c r="K14073" s="30"/>
    </row>
    <row r="14074" spans="11:11" customFormat="1" x14ac:dyDescent="0.25">
      <c r="K14074" s="30"/>
    </row>
    <row r="14075" spans="11:11" customFormat="1" x14ac:dyDescent="0.25">
      <c r="K14075" s="30"/>
    </row>
    <row r="14076" spans="11:11" customFormat="1" x14ac:dyDescent="0.25">
      <c r="K14076" s="30"/>
    </row>
    <row r="14077" spans="11:11" customFormat="1" x14ac:dyDescent="0.25">
      <c r="K14077" s="30"/>
    </row>
    <row r="14078" spans="11:11" customFormat="1" x14ac:dyDescent="0.25">
      <c r="K14078" s="30"/>
    </row>
    <row r="14079" spans="11:11" customFormat="1" x14ac:dyDescent="0.25">
      <c r="K14079" s="30"/>
    </row>
    <row r="14080" spans="11:11" customFormat="1" x14ac:dyDescent="0.25">
      <c r="K14080" s="30"/>
    </row>
    <row r="14081" spans="11:11" customFormat="1" x14ac:dyDescent="0.25">
      <c r="K14081" s="30"/>
    </row>
    <row r="14082" spans="11:11" customFormat="1" x14ac:dyDescent="0.25">
      <c r="K14082" s="30"/>
    </row>
    <row r="14083" spans="11:11" customFormat="1" x14ac:dyDescent="0.25">
      <c r="K14083" s="30"/>
    </row>
    <row r="14084" spans="11:11" customFormat="1" x14ac:dyDescent="0.25">
      <c r="K14084" s="30"/>
    </row>
    <row r="14085" spans="11:11" customFormat="1" x14ac:dyDescent="0.25">
      <c r="K14085" s="30"/>
    </row>
    <row r="14086" spans="11:11" customFormat="1" x14ac:dyDescent="0.25">
      <c r="K14086" s="30"/>
    </row>
    <row r="14087" spans="11:11" customFormat="1" x14ac:dyDescent="0.25">
      <c r="K14087" s="30"/>
    </row>
    <row r="14088" spans="11:11" customFormat="1" x14ac:dyDescent="0.25">
      <c r="K14088" s="30"/>
    </row>
    <row r="14089" spans="11:11" customFormat="1" x14ac:dyDescent="0.25">
      <c r="K14089" s="30"/>
    </row>
    <row r="14090" spans="11:11" customFormat="1" x14ac:dyDescent="0.25">
      <c r="K14090" s="30"/>
    </row>
    <row r="14091" spans="11:11" customFormat="1" x14ac:dyDescent="0.25">
      <c r="K14091" s="30"/>
    </row>
    <row r="14092" spans="11:11" customFormat="1" x14ac:dyDescent="0.25">
      <c r="K14092" s="30"/>
    </row>
    <row r="14093" spans="11:11" customFormat="1" x14ac:dyDescent="0.25">
      <c r="K14093" s="30"/>
    </row>
    <row r="14094" spans="11:11" customFormat="1" x14ac:dyDescent="0.25">
      <c r="K14094" s="30"/>
    </row>
    <row r="14095" spans="11:11" customFormat="1" x14ac:dyDescent="0.25">
      <c r="K14095" s="30"/>
    </row>
    <row r="14096" spans="11:11" customFormat="1" x14ac:dyDescent="0.25">
      <c r="K14096" s="30"/>
    </row>
    <row r="14097" spans="11:11" customFormat="1" x14ac:dyDescent="0.25">
      <c r="K14097" s="30"/>
    </row>
    <row r="14098" spans="11:11" customFormat="1" x14ac:dyDescent="0.25">
      <c r="K14098" s="30"/>
    </row>
    <row r="14099" spans="11:11" customFormat="1" x14ac:dyDescent="0.25">
      <c r="K14099" s="30"/>
    </row>
    <row r="14100" spans="11:11" customFormat="1" x14ac:dyDescent="0.25">
      <c r="K14100" s="30"/>
    </row>
    <row r="14101" spans="11:11" customFormat="1" x14ac:dyDescent="0.25">
      <c r="K14101" s="30"/>
    </row>
    <row r="14102" spans="11:11" customFormat="1" x14ac:dyDescent="0.25">
      <c r="K14102" s="30"/>
    </row>
    <row r="14103" spans="11:11" customFormat="1" x14ac:dyDescent="0.25">
      <c r="K14103" s="30"/>
    </row>
    <row r="14104" spans="11:11" customFormat="1" x14ac:dyDescent="0.25">
      <c r="K14104" s="30"/>
    </row>
    <row r="14105" spans="11:11" customFormat="1" x14ac:dyDescent="0.25">
      <c r="K14105" s="30"/>
    </row>
    <row r="14106" spans="11:11" customFormat="1" x14ac:dyDescent="0.25">
      <c r="K14106" s="30"/>
    </row>
    <row r="14107" spans="11:11" customFormat="1" x14ac:dyDescent="0.25">
      <c r="K14107" s="30"/>
    </row>
    <row r="14108" spans="11:11" customFormat="1" x14ac:dyDescent="0.25">
      <c r="K14108" s="30"/>
    </row>
    <row r="14109" spans="11:11" customFormat="1" x14ac:dyDescent="0.25">
      <c r="K14109" s="30"/>
    </row>
    <row r="14110" spans="11:11" customFormat="1" x14ac:dyDescent="0.25">
      <c r="K14110" s="30"/>
    </row>
    <row r="14111" spans="11:11" customFormat="1" x14ac:dyDescent="0.25">
      <c r="K14111" s="30"/>
    </row>
    <row r="14112" spans="11:11" customFormat="1" x14ac:dyDescent="0.25">
      <c r="K14112" s="30"/>
    </row>
    <row r="14113" spans="11:11" customFormat="1" x14ac:dyDescent="0.25">
      <c r="K14113" s="30"/>
    </row>
    <row r="14114" spans="11:11" customFormat="1" x14ac:dyDescent="0.25">
      <c r="K14114" s="30"/>
    </row>
    <row r="14115" spans="11:11" customFormat="1" x14ac:dyDescent="0.25">
      <c r="K14115" s="30"/>
    </row>
    <row r="14116" spans="11:11" customFormat="1" x14ac:dyDescent="0.25">
      <c r="K14116" s="30"/>
    </row>
    <row r="14117" spans="11:11" customFormat="1" x14ac:dyDescent="0.25">
      <c r="K14117" s="30"/>
    </row>
    <row r="14118" spans="11:11" customFormat="1" x14ac:dyDescent="0.25">
      <c r="K14118" s="30"/>
    </row>
    <row r="14119" spans="11:11" customFormat="1" x14ac:dyDescent="0.25">
      <c r="K14119" s="30"/>
    </row>
    <row r="14120" spans="11:11" customFormat="1" x14ac:dyDescent="0.25">
      <c r="K14120" s="30"/>
    </row>
    <row r="14121" spans="11:11" customFormat="1" x14ac:dyDescent="0.25">
      <c r="K14121" s="30"/>
    </row>
    <row r="14122" spans="11:11" customFormat="1" x14ac:dyDescent="0.25">
      <c r="K14122" s="30"/>
    </row>
    <row r="14123" spans="11:11" customFormat="1" x14ac:dyDescent="0.25">
      <c r="K14123" s="30"/>
    </row>
    <row r="14124" spans="11:11" customFormat="1" x14ac:dyDescent="0.25">
      <c r="K14124" s="30"/>
    </row>
    <row r="14125" spans="11:11" customFormat="1" x14ac:dyDescent="0.25">
      <c r="K14125" s="30"/>
    </row>
    <row r="14126" spans="11:11" customFormat="1" x14ac:dyDescent="0.25">
      <c r="K14126" s="30"/>
    </row>
    <row r="14127" spans="11:11" customFormat="1" x14ac:dyDescent="0.25">
      <c r="K14127" s="30"/>
    </row>
    <row r="14128" spans="11:11" customFormat="1" x14ac:dyDescent="0.25">
      <c r="K14128" s="30"/>
    </row>
    <row r="14129" spans="11:11" customFormat="1" x14ac:dyDescent="0.25">
      <c r="K14129" s="30"/>
    </row>
    <row r="14130" spans="11:11" customFormat="1" x14ac:dyDescent="0.25">
      <c r="K14130" s="30"/>
    </row>
    <row r="14131" spans="11:11" customFormat="1" x14ac:dyDescent="0.25">
      <c r="K14131" s="30"/>
    </row>
    <row r="14132" spans="11:11" customFormat="1" x14ac:dyDescent="0.25">
      <c r="K14132" s="30"/>
    </row>
    <row r="14133" spans="11:11" customFormat="1" x14ac:dyDescent="0.25">
      <c r="K14133" s="30"/>
    </row>
    <row r="14134" spans="11:11" customFormat="1" x14ac:dyDescent="0.25">
      <c r="K14134" s="30"/>
    </row>
    <row r="14135" spans="11:11" customFormat="1" x14ac:dyDescent="0.25">
      <c r="K14135" s="30"/>
    </row>
    <row r="14136" spans="11:11" customFormat="1" x14ac:dyDescent="0.25">
      <c r="K14136" s="30"/>
    </row>
    <row r="14137" spans="11:11" customFormat="1" x14ac:dyDescent="0.25">
      <c r="K14137" s="30"/>
    </row>
    <row r="14138" spans="11:11" customFormat="1" x14ac:dyDescent="0.25">
      <c r="K14138" s="30"/>
    </row>
    <row r="14139" spans="11:11" customFormat="1" x14ac:dyDescent="0.25">
      <c r="K14139" s="30"/>
    </row>
    <row r="14140" spans="11:11" customFormat="1" x14ac:dyDescent="0.25">
      <c r="K14140" s="30"/>
    </row>
    <row r="14141" spans="11:11" customFormat="1" x14ac:dyDescent="0.25">
      <c r="K14141" s="30"/>
    </row>
    <row r="14142" spans="11:11" customFormat="1" x14ac:dyDescent="0.25">
      <c r="K14142" s="30"/>
    </row>
    <row r="14143" spans="11:11" customFormat="1" x14ac:dyDescent="0.25">
      <c r="K14143" s="30"/>
    </row>
    <row r="14144" spans="11:11" customFormat="1" x14ac:dyDescent="0.25">
      <c r="K14144" s="30"/>
    </row>
    <row r="14145" spans="11:11" customFormat="1" x14ac:dyDescent="0.25">
      <c r="K14145" s="30"/>
    </row>
    <row r="14146" spans="11:11" customFormat="1" x14ac:dyDescent="0.25">
      <c r="K14146" s="30"/>
    </row>
    <row r="14147" spans="11:11" customFormat="1" x14ac:dyDescent="0.25">
      <c r="K14147" s="30"/>
    </row>
    <row r="14148" spans="11:11" customFormat="1" x14ac:dyDescent="0.25">
      <c r="K14148" s="30"/>
    </row>
    <row r="14149" spans="11:11" customFormat="1" x14ac:dyDescent="0.25">
      <c r="K14149" s="30"/>
    </row>
    <row r="14150" spans="11:11" customFormat="1" x14ac:dyDescent="0.25">
      <c r="K14150" s="30"/>
    </row>
    <row r="14151" spans="11:11" customFormat="1" x14ac:dyDescent="0.25">
      <c r="K14151" s="30"/>
    </row>
    <row r="14152" spans="11:11" customFormat="1" x14ac:dyDescent="0.25">
      <c r="K14152" s="30"/>
    </row>
    <row r="14153" spans="11:11" customFormat="1" x14ac:dyDescent="0.25">
      <c r="K14153" s="30"/>
    </row>
    <row r="14154" spans="11:11" customFormat="1" x14ac:dyDescent="0.25">
      <c r="K14154" s="30"/>
    </row>
    <row r="14155" spans="11:11" customFormat="1" x14ac:dyDescent="0.25">
      <c r="K14155" s="30"/>
    </row>
    <row r="14156" spans="11:11" customFormat="1" x14ac:dyDescent="0.25">
      <c r="K14156" s="30"/>
    </row>
    <row r="14157" spans="11:11" customFormat="1" x14ac:dyDescent="0.25">
      <c r="K14157" s="30"/>
    </row>
    <row r="14158" spans="11:11" customFormat="1" x14ac:dyDescent="0.25">
      <c r="K14158" s="30"/>
    </row>
    <row r="14159" spans="11:11" customFormat="1" x14ac:dyDescent="0.25">
      <c r="K14159" s="30"/>
    </row>
    <row r="14160" spans="11:11" customFormat="1" x14ac:dyDescent="0.25">
      <c r="K14160" s="30"/>
    </row>
    <row r="14161" spans="11:11" customFormat="1" x14ac:dyDescent="0.25">
      <c r="K14161" s="30"/>
    </row>
    <row r="14162" spans="11:11" customFormat="1" x14ac:dyDescent="0.25">
      <c r="K14162" s="30"/>
    </row>
    <row r="14163" spans="11:11" customFormat="1" x14ac:dyDescent="0.25">
      <c r="K14163" s="30"/>
    </row>
    <row r="14164" spans="11:11" customFormat="1" x14ac:dyDescent="0.25">
      <c r="K14164" s="30"/>
    </row>
    <row r="14165" spans="11:11" customFormat="1" x14ac:dyDescent="0.25">
      <c r="K14165" s="30"/>
    </row>
    <row r="14166" spans="11:11" customFormat="1" x14ac:dyDescent="0.25">
      <c r="K14166" s="30"/>
    </row>
    <row r="14167" spans="11:11" customFormat="1" x14ac:dyDescent="0.25">
      <c r="K14167" s="30"/>
    </row>
    <row r="14168" spans="11:11" customFormat="1" x14ac:dyDescent="0.25">
      <c r="K14168" s="30"/>
    </row>
    <row r="14169" spans="11:11" customFormat="1" x14ac:dyDescent="0.25">
      <c r="K14169" s="30"/>
    </row>
    <row r="14170" spans="11:11" customFormat="1" x14ac:dyDescent="0.25">
      <c r="K14170" s="30"/>
    </row>
    <row r="14171" spans="11:11" customFormat="1" x14ac:dyDescent="0.25">
      <c r="K14171" s="30"/>
    </row>
    <row r="14172" spans="11:11" customFormat="1" x14ac:dyDescent="0.25">
      <c r="K14172" s="30"/>
    </row>
    <row r="14173" spans="11:11" customFormat="1" x14ac:dyDescent="0.25">
      <c r="K14173" s="30"/>
    </row>
    <row r="14174" spans="11:11" customFormat="1" x14ac:dyDescent="0.25">
      <c r="K14174" s="30"/>
    </row>
    <row r="14175" spans="11:11" customFormat="1" x14ac:dyDescent="0.25">
      <c r="K14175" s="30"/>
    </row>
    <row r="14176" spans="11:11" customFormat="1" x14ac:dyDescent="0.25">
      <c r="K14176" s="30"/>
    </row>
    <row r="14177" spans="11:11" customFormat="1" x14ac:dyDescent="0.25">
      <c r="K14177" s="30"/>
    </row>
    <row r="14178" spans="11:11" customFormat="1" x14ac:dyDescent="0.25">
      <c r="K14178" s="30"/>
    </row>
    <row r="14179" spans="11:11" customFormat="1" x14ac:dyDescent="0.25">
      <c r="K14179" s="30"/>
    </row>
    <row r="14180" spans="11:11" customFormat="1" x14ac:dyDescent="0.25">
      <c r="K14180" s="30"/>
    </row>
    <row r="14181" spans="11:11" customFormat="1" x14ac:dyDescent="0.25">
      <c r="K14181" s="30"/>
    </row>
    <row r="14182" spans="11:11" customFormat="1" x14ac:dyDescent="0.25">
      <c r="K14182" s="30"/>
    </row>
    <row r="14183" spans="11:11" customFormat="1" x14ac:dyDescent="0.25">
      <c r="K14183" s="30"/>
    </row>
    <row r="14184" spans="11:11" customFormat="1" x14ac:dyDescent="0.25">
      <c r="K14184" s="30"/>
    </row>
    <row r="14185" spans="11:11" customFormat="1" x14ac:dyDescent="0.25">
      <c r="K14185" s="30"/>
    </row>
    <row r="14186" spans="11:11" customFormat="1" x14ac:dyDescent="0.25">
      <c r="K14186" s="30"/>
    </row>
    <row r="14187" spans="11:11" customFormat="1" x14ac:dyDescent="0.25">
      <c r="K14187" s="30"/>
    </row>
    <row r="14188" spans="11:11" customFormat="1" x14ac:dyDescent="0.25">
      <c r="K14188" s="30"/>
    </row>
    <row r="14189" spans="11:11" customFormat="1" x14ac:dyDescent="0.25">
      <c r="K14189" s="30"/>
    </row>
    <row r="14190" spans="11:11" customFormat="1" x14ac:dyDescent="0.25">
      <c r="K14190" s="30"/>
    </row>
    <row r="14191" spans="11:11" customFormat="1" x14ac:dyDescent="0.25">
      <c r="K14191" s="30"/>
    </row>
    <row r="14192" spans="11:11" customFormat="1" x14ac:dyDescent="0.25">
      <c r="K14192" s="30"/>
    </row>
    <row r="14193" spans="11:11" customFormat="1" x14ac:dyDescent="0.25">
      <c r="K14193" s="30"/>
    </row>
    <row r="14194" spans="11:11" customFormat="1" x14ac:dyDescent="0.25">
      <c r="K14194" s="30"/>
    </row>
    <row r="14195" spans="11:11" customFormat="1" x14ac:dyDescent="0.25">
      <c r="K14195" s="30"/>
    </row>
    <row r="14196" spans="11:11" customFormat="1" x14ac:dyDescent="0.25">
      <c r="K14196" s="30"/>
    </row>
    <row r="14197" spans="11:11" customFormat="1" x14ac:dyDescent="0.25">
      <c r="K14197" s="30"/>
    </row>
    <row r="14198" spans="11:11" customFormat="1" x14ac:dyDescent="0.25">
      <c r="K14198" s="30"/>
    </row>
    <row r="14199" spans="11:11" customFormat="1" x14ac:dyDescent="0.25">
      <c r="K14199" s="30"/>
    </row>
    <row r="14200" spans="11:11" customFormat="1" x14ac:dyDescent="0.25">
      <c r="K14200" s="30"/>
    </row>
    <row r="14201" spans="11:11" customFormat="1" x14ac:dyDescent="0.25">
      <c r="K14201" s="30"/>
    </row>
    <row r="14202" spans="11:11" customFormat="1" x14ac:dyDescent="0.25">
      <c r="K14202" s="30"/>
    </row>
    <row r="14203" spans="11:11" customFormat="1" x14ac:dyDescent="0.25">
      <c r="K14203" s="30"/>
    </row>
    <row r="14204" spans="11:11" customFormat="1" x14ac:dyDescent="0.25">
      <c r="K14204" s="30"/>
    </row>
    <row r="14205" spans="11:11" customFormat="1" x14ac:dyDescent="0.25">
      <c r="K14205" s="30"/>
    </row>
    <row r="14206" spans="11:11" customFormat="1" x14ac:dyDescent="0.25">
      <c r="K14206" s="30"/>
    </row>
    <row r="14207" spans="11:11" customFormat="1" x14ac:dyDescent="0.25">
      <c r="K14207" s="30"/>
    </row>
    <row r="14208" spans="11:11" customFormat="1" x14ac:dyDescent="0.25">
      <c r="K14208" s="30"/>
    </row>
    <row r="14209" spans="11:11" customFormat="1" x14ac:dyDescent="0.25">
      <c r="K14209" s="30"/>
    </row>
    <row r="14210" spans="11:11" customFormat="1" x14ac:dyDescent="0.25">
      <c r="K14210" s="30"/>
    </row>
    <row r="14211" spans="11:11" customFormat="1" x14ac:dyDescent="0.25">
      <c r="K14211" s="30"/>
    </row>
    <row r="14212" spans="11:11" customFormat="1" x14ac:dyDescent="0.25">
      <c r="K14212" s="30"/>
    </row>
    <row r="14213" spans="11:11" customFormat="1" x14ac:dyDescent="0.25">
      <c r="K14213" s="30"/>
    </row>
    <row r="14214" spans="11:11" customFormat="1" x14ac:dyDescent="0.25">
      <c r="K14214" s="30"/>
    </row>
    <row r="14215" spans="11:11" customFormat="1" x14ac:dyDescent="0.25">
      <c r="K14215" s="30"/>
    </row>
    <row r="14216" spans="11:11" customFormat="1" x14ac:dyDescent="0.25">
      <c r="K14216" s="30"/>
    </row>
    <row r="14217" spans="11:11" customFormat="1" x14ac:dyDescent="0.25">
      <c r="K14217" s="30"/>
    </row>
    <row r="14218" spans="11:11" customFormat="1" x14ac:dyDescent="0.25">
      <c r="K14218" s="30"/>
    </row>
    <row r="14219" spans="11:11" customFormat="1" x14ac:dyDescent="0.25">
      <c r="K14219" s="30"/>
    </row>
    <row r="14220" spans="11:11" customFormat="1" x14ac:dyDescent="0.25">
      <c r="K14220" s="30"/>
    </row>
    <row r="14221" spans="11:11" customFormat="1" x14ac:dyDescent="0.25">
      <c r="K14221" s="30"/>
    </row>
    <row r="14222" spans="11:11" customFormat="1" x14ac:dyDescent="0.25">
      <c r="K14222" s="30"/>
    </row>
    <row r="14223" spans="11:11" customFormat="1" x14ac:dyDescent="0.25">
      <c r="K14223" s="30"/>
    </row>
    <row r="14224" spans="11:11" customFormat="1" x14ac:dyDescent="0.25">
      <c r="K14224" s="30"/>
    </row>
    <row r="14225" spans="11:11" customFormat="1" x14ac:dyDescent="0.25">
      <c r="K14225" s="30"/>
    </row>
    <row r="14226" spans="11:11" customFormat="1" x14ac:dyDescent="0.25">
      <c r="K14226" s="30"/>
    </row>
    <row r="14227" spans="11:11" customFormat="1" x14ac:dyDescent="0.25">
      <c r="K14227" s="30"/>
    </row>
    <row r="14228" spans="11:11" customFormat="1" x14ac:dyDescent="0.25">
      <c r="K14228" s="30"/>
    </row>
    <row r="14229" spans="11:11" customFormat="1" x14ac:dyDescent="0.25">
      <c r="K14229" s="30"/>
    </row>
    <row r="14230" spans="11:11" customFormat="1" x14ac:dyDescent="0.25">
      <c r="K14230" s="30"/>
    </row>
    <row r="14231" spans="11:11" customFormat="1" x14ac:dyDescent="0.25">
      <c r="K14231" s="30"/>
    </row>
    <row r="14232" spans="11:11" customFormat="1" x14ac:dyDescent="0.25">
      <c r="K14232" s="30"/>
    </row>
    <row r="14233" spans="11:11" customFormat="1" x14ac:dyDescent="0.25">
      <c r="K14233" s="30"/>
    </row>
    <row r="14234" spans="11:11" customFormat="1" x14ac:dyDescent="0.25">
      <c r="K14234" s="30"/>
    </row>
    <row r="14235" spans="11:11" customFormat="1" x14ac:dyDescent="0.25">
      <c r="K14235" s="30"/>
    </row>
    <row r="14236" spans="11:11" customFormat="1" x14ac:dyDescent="0.25">
      <c r="K14236" s="30"/>
    </row>
    <row r="14237" spans="11:11" customFormat="1" x14ac:dyDescent="0.25">
      <c r="K14237" s="30"/>
    </row>
    <row r="14238" spans="11:11" customFormat="1" x14ac:dyDescent="0.25">
      <c r="K14238" s="30"/>
    </row>
    <row r="14239" spans="11:11" customFormat="1" x14ac:dyDescent="0.25">
      <c r="K14239" s="30"/>
    </row>
    <row r="14240" spans="11:11" customFormat="1" x14ac:dyDescent="0.25">
      <c r="K14240" s="30"/>
    </row>
    <row r="14241" spans="11:11" customFormat="1" x14ac:dyDescent="0.25">
      <c r="K14241" s="30"/>
    </row>
    <row r="14242" spans="11:11" customFormat="1" x14ac:dyDescent="0.25">
      <c r="K14242" s="30"/>
    </row>
    <row r="14243" spans="11:11" customFormat="1" x14ac:dyDescent="0.25">
      <c r="K14243" s="30"/>
    </row>
    <row r="14244" spans="11:11" customFormat="1" x14ac:dyDescent="0.25">
      <c r="K14244" s="30"/>
    </row>
    <row r="14245" spans="11:11" customFormat="1" x14ac:dyDescent="0.25">
      <c r="K14245" s="30"/>
    </row>
    <row r="14246" spans="11:11" customFormat="1" x14ac:dyDescent="0.25">
      <c r="K14246" s="30"/>
    </row>
    <row r="14247" spans="11:11" customFormat="1" x14ac:dyDescent="0.25">
      <c r="K14247" s="30"/>
    </row>
    <row r="14248" spans="11:11" customFormat="1" x14ac:dyDescent="0.25">
      <c r="K14248" s="30"/>
    </row>
    <row r="14249" spans="11:11" customFormat="1" x14ac:dyDescent="0.25">
      <c r="K14249" s="30"/>
    </row>
    <row r="14250" spans="11:11" customFormat="1" x14ac:dyDescent="0.25">
      <c r="K14250" s="30"/>
    </row>
    <row r="14251" spans="11:11" customFormat="1" x14ac:dyDescent="0.25">
      <c r="K14251" s="30"/>
    </row>
    <row r="14252" spans="11:11" customFormat="1" x14ac:dyDescent="0.25">
      <c r="K14252" s="30"/>
    </row>
    <row r="14253" spans="11:11" customFormat="1" x14ac:dyDescent="0.25">
      <c r="K14253" s="30"/>
    </row>
    <row r="14254" spans="11:11" customFormat="1" x14ac:dyDescent="0.25">
      <c r="K14254" s="30"/>
    </row>
    <row r="14255" spans="11:11" customFormat="1" x14ac:dyDescent="0.25">
      <c r="K14255" s="30"/>
    </row>
    <row r="14256" spans="11:11" customFormat="1" x14ac:dyDescent="0.25">
      <c r="K14256" s="30"/>
    </row>
    <row r="14257" spans="11:11" customFormat="1" x14ac:dyDescent="0.25">
      <c r="K14257" s="30"/>
    </row>
    <row r="14258" spans="11:11" customFormat="1" x14ac:dyDescent="0.25">
      <c r="K14258" s="30"/>
    </row>
    <row r="14259" spans="11:11" customFormat="1" x14ac:dyDescent="0.25">
      <c r="K14259" s="30"/>
    </row>
    <row r="14260" spans="11:11" customFormat="1" x14ac:dyDescent="0.25">
      <c r="K14260" s="30"/>
    </row>
    <row r="14261" spans="11:11" customFormat="1" x14ac:dyDescent="0.25">
      <c r="K14261" s="30"/>
    </row>
    <row r="14262" spans="11:11" customFormat="1" x14ac:dyDescent="0.25">
      <c r="K14262" s="30"/>
    </row>
    <row r="14263" spans="11:11" customFormat="1" x14ac:dyDescent="0.25">
      <c r="K14263" s="30"/>
    </row>
    <row r="14264" spans="11:11" customFormat="1" x14ac:dyDescent="0.25">
      <c r="K14264" s="30"/>
    </row>
    <row r="14265" spans="11:11" customFormat="1" x14ac:dyDescent="0.25">
      <c r="K14265" s="30"/>
    </row>
    <row r="14266" spans="11:11" customFormat="1" x14ac:dyDescent="0.25">
      <c r="K14266" s="30"/>
    </row>
    <row r="14267" spans="11:11" customFormat="1" x14ac:dyDescent="0.25">
      <c r="K14267" s="30"/>
    </row>
    <row r="14268" spans="11:11" customFormat="1" x14ac:dyDescent="0.25">
      <c r="K14268" s="30"/>
    </row>
    <row r="14269" spans="11:11" customFormat="1" x14ac:dyDescent="0.25">
      <c r="K14269" s="30"/>
    </row>
    <row r="14270" spans="11:11" customFormat="1" x14ac:dyDescent="0.25">
      <c r="K14270" s="30"/>
    </row>
    <row r="14271" spans="11:11" customFormat="1" x14ac:dyDescent="0.25">
      <c r="K14271" s="30"/>
    </row>
    <row r="14272" spans="11:11" customFormat="1" x14ac:dyDescent="0.25">
      <c r="K14272" s="30"/>
    </row>
    <row r="14273" spans="11:11" customFormat="1" x14ac:dyDescent="0.25">
      <c r="K14273" s="30"/>
    </row>
    <row r="14274" spans="11:11" customFormat="1" x14ac:dyDescent="0.25">
      <c r="K14274" s="30"/>
    </row>
    <row r="14275" spans="11:11" customFormat="1" x14ac:dyDescent="0.25">
      <c r="K14275" s="30"/>
    </row>
    <row r="14276" spans="11:11" customFormat="1" x14ac:dyDescent="0.25">
      <c r="K14276" s="30"/>
    </row>
    <row r="14277" spans="11:11" customFormat="1" x14ac:dyDescent="0.25">
      <c r="K14277" s="30"/>
    </row>
    <row r="14278" spans="11:11" customFormat="1" x14ac:dyDescent="0.25">
      <c r="K14278" s="30"/>
    </row>
    <row r="14279" spans="11:11" customFormat="1" x14ac:dyDescent="0.25">
      <c r="K14279" s="30"/>
    </row>
    <row r="14280" spans="11:11" customFormat="1" x14ac:dyDescent="0.25">
      <c r="K14280" s="30"/>
    </row>
    <row r="14281" spans="11:11" customFormat="1" x14ac:dyDescent="0.25">
      <c r="K14281" s="30"/>
    </row>
    <row r="14282" spans="11:11" customFormat="1" x14ac:dyDescent="0.25">
      <c r="K14282" s="30"/>
    </row>
    <row r="14283" spans="11:11" customFormat="1" x14ac:dyDescent="0.25">
      <c r="K14283" s="30"/>
    </row>
    <row r="14284" spans="11:11" customFormat="1" x14ac:dyDescent="0.25">
      <c r="K14284" s="30"/>
    </row>
    <row r="14285" spans="11:11" customFormat="1" x14ac:dyDescent="0.25">
      <c r="K14285" s="30"/>
    </row>
    <row r="14286" spans="11:11" customFormat="1" x14ac:dyDescent="0.25">
      <c r="K14286" s="30"/>
    </row>
    <row r="14287" spans="11:11" customFormat="1" x14ac:dyDescent="0.25">
      <c r="K14287" s="30"/>
    </row>
    <row r="14288" spans="11:11" customFormat="1" x14ac:dyDescent="0.25">
      <c r="K14288" s="30"/>
    </row>
    <row r="14289" spans="11:11" customFormat="1" x14ac:dyDescent="0.25">
      <c r="K14289" s="30"/>
    </row>
    <row r="14290" spans="11:11" customFormat="1" x14ac:dyDescent="0.25">
      <c r="K14290" s="30"/>
    </row>
    <row r="14291" spans="11:11" customFormat="1" x14ac:dyDescent="0.25">
      <c r="K14291" s="30"/>
    </row>
    <row r="14292" spans="11:11" customFormat="1" x14ac:dyDescent="0.25">
      <c r="K14292" s="30"/>
    </row>
    <row r="14293" spans="11:11" customFormat="1" x14ac:dyDescent="0.25">
      <c r="K14293" s="30"/>
    </row>
    <row r="14294" spans="11:11" customFormat="1" x14ac:dyDescent="0.25">
      <c r="K14294" s="30"/>
    </row>
    <row r="14295" spans="11:11" customFormat="1" x14ac:dyDescent="0.25">
      <c r="K14295" s="30"/>
    </row>
    <row r="14296" spans="11:11" customFormat="1" x14ac:dyDescent="0.25">
      <c r="K14296" s="30"/>
    </row>
    <row r="14297" spans="11:11" customFormat="1" x14ac:dyDescent="0.25">
      <c r="K14297" s="30"/>
    </row>
    <row r="14298" spans="11:11" customFormat="1" x14ac:dyDescent="0.25">
      <c r="K14298" s="30"/>
    </row>
    <row r="14299" spans="11:11" customFormat="1" x14ac:dyDescent="0.25">
      <c r="K14299" s="30"/>
    </row>
    <row r="14300" spans="11:11" customFormat="1" x14ac:dyDescent="0.25">
      <c r="K14300" s="30"/>
    </row>
    <row r="14301" spans="11:11" customFormat="1" x14ac:dyDescent="0.25">
      <c r="K14301" s="30"/>
    </row>
    <row r="14302" spans="11:11" customFormat="1" x14ac:dyDescent="0.25">
      <c r="K14302" s="30"/>
    </row>
    <row r="14303" spans="11:11" customFormat="1" x14ac:dyDescent="0.25">
      <c r="K14303" s="30"/>
    </row>
    <row r="14304" spans="11:11" customFormat="1" x14ac:dyDescent="0.25">
      <c r="K14304" s="30"/>
    </row>
    <row r="14305" spans="11:11" customFormat="1" x14ac:dyDescent="0.25">
      <c r="K14305" s="30"/>
    </row>
    <row r="14306" spans="11:11" customFormat="1" x14ac:dyDescent="0.25">
      <c r="K14306" s="30"/>
    </row>
    <row r="14307" spans="11:11" customFormat="1" x14ac:dyDescent="0.25">
      <c r="K14307" s="30"/>
    </row>
    <row r="14308" spans="11:11" customFormat="1" x14ac:dyDescent="0.25">
      <c r="K14308" s="30"/>
    </row>
    <row r="14309" spans="11:11" customFormat="1" x14ac:dyDescent="0.25">
      <c r="K14309" s="30"/>
    </row>
    <row r="14310" spans="11:11" customFormat="1" x14ac:dyDescent="0.25">
      <c r="K14310" s="30"/>
    </row>
    <row r="14311" spans="11:11" customFormat="1" x14ac:dyDescent="0.25">
      <c r="K14311" s="30"/>
    </row>
    <row r="14312" spans="11:11" customFormat="1" x14ac:dyDescent="0.25">
      <c r="K14312" s="30"/>
    </row>
    <row r="14313" spans="11:11" customFormat="1" x14ac:dyDescent="0.25">
      <c r="K14313" s="30"/>
    </row>
    <row r="14314" spans="11:11" customFormat="1" x14ac:dyDescent="0.25">
      <c r="K14314" s="30"/>
    </row>
    <row r="14315" spans="11:11" customFormat="1" x14ac:dyDescent="0.25">
      <c r="K14315" s="30"/>
    </row>
    <row r="14316" spans="11:11" customFormat="1" x14ac:dyDescent="0.25">
      <c r="K14316" s="30"/>
    </row>
    <row r="14317" spans="11:11" customFormat="1" x14ac:dyDescent="0.25">
      <c r="K14317" s="30"/>
    </row>
    <row r="14318" spans="11:11" customFormat="1" x14ac:dyDescent="0.25">
      <c r="K14318" s="30"/>
    </row>
    <row r="14319" spans="11:11" customFormat="1" x14ac:dyDescent="0.25">
      <c r="K14319" s="30"/>
    </row>
    <row r="14320" spans="11:11" customFormat="1" x14ac:dyDescent="0.25">
      <c r="K14320" s="30"/>
    </row>
    <row r="14321" spans="11:11" customFormat="1" x14ac:dyDescent="0.25">
      <c r="K14321" s="30"/>
    </row>
    <row r="14322" spans="11:11" customFormat="1" x14ac:dyDescent="0.25">
      <c r="K14322" s="30"/>
    </row>
    <row r="14323" spans="11:11" customFormat="1" x14ac:dyDescent="0.25">
      <c r="K14323" s="30"/>
    </row>
    <row r="14324" spans="11:11" customFormat="1" x14ac:dyDescent="0.25">
      <c r="K14324" s="30"/>
    </row>
    <row r="14325" spans="11:11" customFormat="1" x14ac:dyDescent="0.25">
      <c r="K14325" s="30"/>
    </row>
    <row r="14326" spans="11:11" customFormat="1" x14ac:dyDescent="0.25">
      <c r="K14326" s="30"/>
    </row>
    <row r="14327" spans="11:11" customFormat="1" x14ac:dyDescent="0.25">
      <c r="K14327" s="30"/>
    </row>
    <row r="14328" spans="11:11" customFormat="1" x14ac:dyDescent="0.25">
      <c r="K14328" s="30"/>
    </row>
    <row r="14329" spans="11:11" customFormat="1" x14ac:dyDescent="0.25">
      <c r="K14329" s="30"/>
    </row>
    <row r="14330" spans="11:11" customFormat="1" x14ac:dyDescent="0.25">
      <c r="K14330" s="30"/>
    </row>
    <row r="14331" spans="11:11" customFormat="1" x14ac:dyDescent="0.25">
      <c r="K14331" s="30"/>
    </row>
    <row r="14332" spans="11:11" customFormat="1" x14ac:dyDescent="0.25">
      <c r="K14332" s="30"/>
    </row>
    <row r="14333" spans="11:11" customFormat="1" x14ac:dyDescent="0.25">
      <c r="K14333" s="30"/>
    </row>
    <row r="14334" spans="11:11" customFormat="1" x14ac:dyDescent="0.25">
      <c r="K14334" s="30"/>
    </row>
    <row r="14335" spans="11:11" customFormat="1" x14ac:dyDescent="0.25">
      <c r="K14335" s="30"/>
    </row>
    <row r="14336" spans="11:11" customFormat="1" x14ac:dyDescent="0.25">
      <c r="K14336" s="30"/>
    </row>
    <row r="14337" spans="11:11" customFormat="1" x14ac:dyDescent="0.25">
      <c r="K14337" s="30"/>
    </row>
    <row r="14338" spans="11:11" customFormat="1" x14ac:dyDescent="0.25">
      <c r="K14338" s="30"/>
    </row>
    <row r="14339" spans="11:11" customFormat="1" x14ac:dyDescent="0.25">
      <c r="K14339" s="30"/>
    </row>
    <row r="14340" spans="11:11" customFormat="1" x14ac:dyDescent="0.25">
      <c r="K14340" s="30"/>
    </row>
    <row r="14341" spans="11:11" customFormat="1" x14ac:dyDescent="0.25">
      <c r="K14341" s="30"/>
    </row>
    <row r="14342" spans="11:11" customFormat="1" x14ac:dyDescent="0.25">
      <c r="K14342" s="30"/>
    </row>
    <row r="14343" spans="11:11" customFormat="1" x14ac:dyDescent="0.25">
      <c r="K14343" s="30"/>
    </row>
    <row r="14344" spans="11:11" customFormat="1" x14ac:dyDescent="0.25">
      <c r="K14344" s="30"/>
    </row>
    <row r="14345" spans="11:11" customFormat="1" x14ac:dyDescent="0.25">
      <c r="K14345" s="30"/>
    </row>
    <row r="14346" spans="11:11" customFormat="1" x14ac:dyDescent="0.25">
      <c r="K14346" s="30"/>
    </row>
    <row r="14347" spans="11:11" customFormat="1" x14ac:dyDescent="0.25">
      <c r="K14347" s="30"/>
    </row>
    <row r="14348" spans="11:11" customFormat="1" x14ac:dyDescent="0.25">
      <c r="K14348" s="30"/>
    </row>
    <row r="14349" spans="11:11" customFormat="1" x14ac:dyDescent="0.25">
      <c r="K14349" s="30"/>
    </row>
    <row r="14350" spans="11:11" customFormat="1" x14ac:dyDescent="0.25">
      <c r="K14350" s="30"/>
    </row>
    <row r="14351" spans="11:11" customFormat="1" x14ac:dyDescent="0.25">
      <c r="K14351" s="30"/>
    </row>
    <row r="14352" spans="11:11" customFormat="1" x14ac:dyDescent="0.25">
      <c r="K14352" s="30"/>
    </row>
    <row r="14353" spans="11:11" customFormat="1" x14ac:dyDescent="0.25">
      <c r="K14353" s="30"/>
    </row>
    <row r="14354" spans="11:11" customFormat="1" x14ac:dyDescent="0.25">
      <c r="K14354" s="30"/>
    </row>
    <row r="14355" spans="11:11" customFormat="1" x14ac:dyDescent="0.25">
      <c r="K14355" s="30"/>
    </row>
    <row r="14356" spans="11:11" customFormat="1" x14ac:dyDescent="0.25">
      <c r="K14356" s="30"/>
    </row>
    <row r="14357" spans="11:11" customFormat="1" x14ac:dyDescent="0.25">
      <c r="K14357" s="30"/>
    </row>
    <row r="14358" spans="11:11" customFormat="1" x14ac:dyDescent="0.25">
      <c r="K14358" s="30"/>
    </row>
    <row r="14359" spans="11:11" customFormat="1" x14ac:dyDescent="0.25">
      <c r="K14359" s="30"/>
    </row>
    <row r="14360" spans="11:11" customFormat="1" x14ac:dyDescent="0.25">
      <c r="K14360" s="30"/>
    </row>
    <row r="14361" spans="11:11" customFormat="1" x14ac:dyDescent="0.25">
      <c r="K14361" s="30"/>
    </row>
    <row r="14362" spans="11:11" customFormat="1" x14ac:dyDescent="0.25">
      <c r="K14362" s="30"/>
    </row>
    <row r="14363" spans="11:11" customFormat="1" x14ac:dyDescent="0.25">
      <c r="K14363" s="30"/>
    </row>
    <row r="14364" spans="11:11" customFormat="1" x14ac:dyDescent="0.25">
      <c r="K14364" s="30"/>
    </row>
    <row r="14365" spans="11:11" customFormat="1" x14ac:dyDescent="0.25">
      <c r="K14365" s="30"/>
    </row>
    <row r="14366" spans="11:11" customFormat="1" x14ac:dyDescent="0.25">
      <c r="K14366" s="30"/>
    </row>
    <row r="14367" spans="11:11" customFormat="1" x14ac:dyDescent="0.25">
      <c r="K14367" s="30"/>
    </row>
    <row r="14368" spans="11:11" customFormat="1" x14ac:dyDescent="0.25">
      <c r="K14368" s="30"/>
    </row>
    <row r="14369" spans="11:11" customFormat="1" x14ac:dyDescent="0.25">
      <c r="K14369" s="30"/>
    </row>
    <row r="14370" spans="11:11" customFormat="1" x14ac:dyDescent="0.25">
      <c r="K14370" s="30"/>
    </row>
    <row r="14371" spans="11:11" customFormat="1" x14ac:dyDescent="0.25">
      <c r="K14371" s="30"/>
    </row>
    <row r="14372" spans="11:11" customFormat="1" x14ac:dyDescent="0.25">
      <c r="K14372" s="30"/>
    </row>
    <row r="14373" spans="11:11" customFormat="1" x14ac:dyDescent="0.25">
      <c r="K14373" s="30"/>
    </row>
    <row r="14374" spans="11:11" customFormat="1" x14ac:dyDescent="0.25">
      <c r="K14374" s="30"/>
    </row>
    <row r="14375" spans="11:11" customFormat="1" x14ac:dyDescent="0.25">
      <c r="K14375" s="30"/>
    </row>
    <row r="14376" spans="11:11" customFormat="1" x14ac:dyDescent="0.25">
      <c r="K14376" s="30"/>
    </row>
    <row r="14377" spans="11:11" customFormat="1" x14ac:dyDescent="0.25">
      <c r="K14377" s="30"/>
    </row>
    <row r="14378" spans="11:11" customFormat="1" x14ac:dyDescent="0.25">
      <c r="K14378" s="30"/>
    </row>
    <row r="14379" spans="11:11" customFormat="1" x14ac:dyDescent="0.25">
      <c r="K14379" s="30"/>
    </row>
    <row r="14380" spans="11:11" customFormat="1" x14ac:dyDescent="0.25">
      <c r="K14380" s="30"/>
    </row>
    <row r="14381" spans="11:11" customFormat="1" x14ac:dyDescent="0.25">
      <c r="K14381" s="30"/>
    </row>
    <row r="14382" spans="11:11" customFormat="1" x14ac:dyDescent="0.25">
      <c r="K14382" s="30"/>
    </row>
    <row r="14383" spans="11:11" customFormat="1" x14ac:dyDescent="0.25">
      <c r="K14383" s="30"/>
    </row>
    <row r="14384" spans="11:11" customFormat="1" x14ac:dyDescent="0.25">
      <c r="K14384" s="30"/>
    </row>
    <row r="14385" spans="11:11" customFormat="1" x14ac:dyDescent="0.25">
      <c r="K14385" s="30"/>
    </row>
    <row r="14386" spans="11:11" customFormat="1" x14ac:dyDescent="0.25">
      <c r="K14386" s="30"/>
    </row>
    <row r="14387" spans="11:11" customFormat="1" x14ac:dyDescent="0.25">
      <c r="K14387" s="30"/>
    </row>
    <row r="14388" spans="11:11" customFormat="1" x14ac:dyDescent="0.25">
      <c r="K14388" s="30"/>
    </row>
    <row r="14389" spans="11:11" customFormat="1" x14ac:dyDescent="0.25">
      <c r="K14389" s="30"/>
    </row>
    <row r="14390" spans="11:11" customFormat="1" x14ac:dyDescent="0.25">
      <c r="K14390" s="30"/>
    </row>
    <row r="14391" spans="11:11" customFormat="1" x14ac:dyDescent="0.25">
      <c r="K14391" s="30"/>
    </row>
    <row r="14392" spans="11:11" customFormat="1" x14ac:dyDescent="0.25">
      <c r="K14392" s="30"/>
    </row>
    <row r="14393" spans="11:11" customFormat="1" x14ac:dyDescent="0.25">
      <c r="K14393" s="30"/>
    </row>
    <row r="14394" spans="11:11" customFormat="1" x14ac:dyDescent="0.25">
      <c r="K14394" s="30"/>
    </row>
    <row r="14395" spans="11:11" customFormat="1" x14ac:dyDescent="0.25">
      <c r="K14395" s="30"/>
    </row>
    <row r="14396" spans="11:11" customFormat="1" x14ac:dyDescent="0.25">
      <c r="K14396" s="30"/>
    </row>
    <row r="14397" spans="11:11" customFormat="1" x14ac:dyDescent="0.25">
      <c r="K14397" s="30"/>
    </row>
    <row r="14398" spans="11:11" customFormat="1" x14ac:dyDescent="0.25">
      <c r="K14398" s="30"/>
    </row>
    <row r="14399" spans="11:11" customFormat="1" x14ac:dyDescent="0.25">
      <c r="K14399" s="30"/>
    </row>
    <row r="14400" spans="11:11" customFormat="1" x14ac:dyDescent="0.25">
      <c r="K14400" s="30"/>
    </row>
    <row r="14401" spans="11:11" customFormat="1" x14ac:dyDescent="0.25">
      <c r="K14401" s="30"/>
    </row>
    <row r="14402" spans="11:11" customFormat="1" x14ac:dyDescent="0.25">
      <c r="K14402" s="30"/>
    </row>
    <row r="14403" spans="11:11" customFormat="1" x14ac:dyDescent="0.25">
      <c r="K14403" s="30"/>
    </row>
    <row r="14404" spans="11:11" customFormat="1" x14ac:dyDescent="0.25">
      <c r="K14404" s="30"/>
    </row>
    <row r="14405" spans="11:11" customFormat="1" x14ac:dyDescent="0.25">
      <c r="K14405" s="30"/>
    </row>
    <row r="14406" spans="11:11" customFormat="1" x14ac:dyDescent="0.25">
      <c r="K14406" s="30"/>
    </row>
    <row r="14407" spans="11:11" customFormat="1" x14ac:dyDescent="0.25">
      <c r="K14407" s="30"/>
    </row>
    <row r="14408" spans="11:11" customFormat="1" x14ac:dyDescent="0.25">
      <c r="K14408" s="30"/>
    </row>
    <row r="14409" spans="11:11" customFormat="1" x14ac:dyDescent="0.25">
      <c r="K14409" s="30"/>
    </row>
    <row r="14410" spans="11:11" customFormat="1" x14ac:dyDescent="0.25">
      <c r="K14410" s="30"/>
    </row>
    <row r="14411" spans="11:11" customFormat="1" x14ac:dyDescent="0.25">
      <c r="K14411" s="30"/>
    </row>
    <row r="14412" spans="11:11" customFormat="1" x14ac:dyDescent="0.25">
      <c r="K14412" s="30"/>
    </row>
    <row r="14413" spans="11:11" customFormat="1" x14ac:dyDescent="0.25">
      <c r="K14413" s="30"/>
    </row>
    <row r="14414" spans="11:11" customFormat="1" x14ac:dyDescent="0.25">
      <c r="K14414" s="30"/>
    </row>
    <row r="14415" spans="11:11" customFormat="1" x14ac:dyDescent="0.25">
      <c r="K14415" s="30"/>
    </row>
    <row r="14416" spans="11:11" customFormat="1" x14ac:dyDescent="0.25">
      <c r="K14416" s="30"/>
    </row>
    <row r="14417" spans="11:11" customFormat="1" x14ac:dyDescent="0.25">
      <c r="K14417" s="30"/>
    </row>
    <row r="14418" spans="11:11" customFormat="1" x14ac:dyDescent="0.25">
      <c r="K14418" s="30"/>
    </row>
    <row r="14419" spans="11:11" customFormat="1" x14ac:dyDescent="0.25">
      <c r="K14419" s="30"/>
    </row>
    <row r="14420" spans="11:11" customFormat="1" x14ac:dyDescent="0.25">
      <c r="K14420" s="30"/>
    </row>
    <row r="14421" spans="11:11" customFormat="1" x14ac:dyDescent="0.25">
      <c r="K14421" s="30"/>
    </row>
    <row r="14422" spans="11:11" customFormat="1" x14ac:dyDescent="0.25">
      <c r="K14422" s="30"/>
    </row>
    <row r="14423" spans="11:11" customFormat="1" x14ac:dyDescent="0.25">
      <c r="K14423" s="30"/>
    </row>
    <row r="14424" spans="11:11" customFormat="1" x14ac:dyDescent="0.25">
      <c r="K14424" s="30"/>
    </row>
    <row r="14425" spans="11:11" customFormat="1" x14ac:dyDescent="0.25">
      <c r="K14425" s="30"/>
    </row>
    <row r="14426" spans="11:11" customFormat="1" x14ac:dyDescent="0.25">
      <c r="K14426" s="30"/>
    </row>
    <row r="14427" spans="11:11" customFormat="1" x14ac:dyDescent="0.25">
      <c r="K14427" s="30"/>
    </row>
    <row r="14428" spans="11:11" customFormat="1" x14ac:dyDescent="0.25">
      <c r="K14428" s="30"/>
    </row>
    <row r="14429" spans="11:11" customFormat="1" x14ac:dyDescent="0.25">
      <c r="K14429" s="30"/>
    </row>
    <row r="14430" spans="11:11" customFormat="1" x14ac:dyDescent="0.25">
      <c r="K14430" s="30"/>
    </row>
    <row r="14431" spans="11:11" customFormat="1" x14ac:dyDescent="0.25">
      <c r="K14431" s="30"/>
    </row>
    <row r="14432" spans="11:11" customFormat="1" x14ac:dyDescent="0.25">
      <c r="K14432" s="30"/>
    </row>
    <row r="14433" spans="11:11" customFormat="1" x14ac:dyDescent="0.25">
      <c r="K14433" s="30"/>
    </row>
    <row r="14434" spans="11:11" customFormat="1" x14ac:dyDescent="0.25">
      <c r="K14434" s="30"/>
    </row>
    <row r="14435" spans="11:11" customFormat="1" x14ac:dyDescent="0.25">
      <c r="K14435" s="30"/>
    </row>
    <row r="14436" spans="11:11" customFormat="1" x14ac:dyDescent="0.25">
      <c r="K14436" s="30"/>
    </row>
    <row r="14437" spans="11:11" customFormat="1" x14ac:dyDescent="0.25">
      <c r="K14437" s="30"/>
    </row>
    <row r="14438" spans="11:11" customFormat="1" x14ac:dyDescent="0.25">
      <c r="K14438" s="30"/>
    </row>
    <row r="14439" spans="11:11" customFormat="1" x14ac:dyDescent="0.25">
      <c r="K14439" s="30"/>
    </row>
    <row r="14440" spans="11:11" customFormat="1" x14ac:dyDescent="0.25">
      <c r="K14440" s="30"/>
    </row>
    <row r="14441" spans="11:11" customFormat="1" x14ac:dyDescent="0.25">
      <c r="K14441" s="30"/>
    </row>
    <row r="14442" spans="11:11" customFormat="1" x14ac:dyDescent="0.25">
      <c r="K14442" s="30"/>
    </row>
    <row r="14443" spans="11:11" customFormat="1" x14ac:dyDescent="0.25">
      <c r="K14443" s="30"/>
    </row>
    <row r="14444" spans="11:11" customFormat="1" x14ac:dyDescent="0.25">
      <c r="K14444" s="30"/>
    </row>
    <row r="14445" spans="11:11" customFormat="1" x14ac:dyDescent="0.25">
      <c r="K14445" s="30"/>
    </row>
    <row r="14446" spans="11:11" customFormat="1" x14ac:dyDescent="0.25">
      <c r="K14446" s="30"/>
    </row>
    <row r="14447" spans="11:11" customFormat="1" x14ac:dyDescent="0.25">
      <c r="K14447" s="30"/>
    </row>
    <row r="14448" spans="11:11" customFormat="1" x14ac:dyDescent="0.25">
      <c r="K14448" s="30"/>
    </row>
    <row r="14449" spans="11:11" customFormat="1" x14ac:dyDescent="0.25">
      <c r="K14449" s="30"/>
    </row>
    <row r="14450" spans="11:11" customFormat="1" x14ac:dyDescent="0.25">
      <c r="K14450" s="30"/>
    </row>
    <row r="14451" spans="11:11" customFormat="1" x14ac:dyDescent="0.25">
      <c r="K14451" s="30"/>
    </row>
    <row r="14452" spans="11:11" customFormat="1" x14ac:dyDescent="0.25">
      <c r="K14452" s="30"/>
    </row>
    <row r="14453" spans="11:11" customFormat="1" x14ac:dyDescent="0.25">
      <c r="K14453" s="30"/>
    </row>
    <row r="14454" spans="11:11" customFormat="1" x14ac:dyDescent="0.25">
      <c r="K14454" s="30"/>
    </row>
    <row r="14455" spans="11:11" customFormat="1" x14ac:dyDescent="0.25">
      <c r="K14455" s="30"/>
    </row>
    <row r="14456" spans="11:11" customFormat="1" x14ac:dyDescent="0.25">
      <c r="K14456" s="30"/>
    </row>
    <row r="14457" spans="11:11" customFormat="1" x14ac:dyDescent="0.25">
      <c r="K14457" s="30"/>
    </row>
    <row r="14458" spans="11:11" customFormat="1" x14ac:dyDescent="0.25">
      <c r="K14458" s="30"/>
    </row>
    <row r="14459" spans="11:11" customFormat="1" x14ac:dyDescent="0.25">
      <c r="K14459" s="30"/>
    </row>
    <row r="14460" spans="11:11" customFormat="1" x14ac:dyDescent="0.25">
      <c r="K14460" s="30"/>
    </row>
    <row r="14461" spans="11:11" customFormat="1" x14ac:dyDescent="0.25">
      <c r="K14461" s="30"/>
    </row>
    <row r="14462" spans="11:11" customFormat="1" x14ac:dyDescent="0.25">
      <c r="K14462" s="30"/>
    </row>
    <row r="14463" spans="11:11" customFormat="1" x14ac:dyDescent="0.25">
      <c r="K14463" s="30"/>
    </row>
    <row r="14464" spans="11:11" customFormat="1" x14ac:dyDescent="0.25">
      <c r="K14464" s="30"/>
    </row>
    <row r="14465" spans="11:11" customFormat="1" x14ac:dyDescent="0.25">
      <c r="K14465" s="30"/>
    </row>
    <row r="14466" spans="11:11" customFormat="1" x14ac:dyDescent="0.25">
      <c r="K14466" s="30"/>
    </row>
    <row r="14467" spans="11:11" customFormat="1" x14ac:dyDescent="0.25">
      <c r="K14467" s="30"/>
    </row>
    <row r="14468" spans="11:11" customFormat="1" x14ac:dyDescent="0.25">
      <c r="K14468" s="30"/>
    </row>
    <row r="14469" spans="11:11" customFormat="1" x14ac:dyDescent="0.25">
      <c r="K14469" s="30"/>
    </row>
    <row r="14470" spans="11:11" customFormat="1" x14ac:dyDescent="0.25">
      <c r="K14470" s="30"/>
    </row>
    <row r="14471" spans="11:11" customFormat="1" x14ac:dyDescent="0.25">
      <c r="K14471" s="30"/>
    </row>
    <row r="14472" spans="11:11" customFormat="1" x14ac:dyDescent="0.25">
      <c r="K14472" s="30"/>
    </row>
    <row r="14473" spans="11:11" customFormat="1" x14ac:dyDescent="0.25">
      <c r="K14473" s="30"/>
    </row>
    <row r="14474" spans="11:11" customFormat="1" x14ac:dyDescent="0.25">
      <c r="K14474" s="30"/>
    </row>
    <row r="14475" spans="11:11" customFormat="1" x14ac:dyDescent="0.25">
      <c r="K14475" s="30"/>
    </row>
    <row r="14476" spans="11:11" customFormat="1" x14ac:dyDescent="0.25">
      <c r="K14476" s="30"/>
    </row>
    <row r="14477" spans="11:11" customFormat="1" x14ac:dyDescent="0.25">
      <c r="K14477" s="30"/>
    </row>
    <row r="14478" spans="11:11" customFormat="1" x14ac:dyDescent="0.25">
      <c r="K14478" s="30"/>
    </row>
    <row r="14479" spans="11:11" customFormat="1" x14ac:dyDescent="0.25">
      <c r="K14479" s="30"/>
    </row>
    <row r="14480" spans="11:11" customFormat="1" x14ac:dyDescent="0.25">
      <c r="K14480" s="30"/>
    </row>
    <row r="14481" spans="11:11" customFormat="1" x14ac:dyDescent="0.25">
      <c r="K14481" s="30"/>
    </row>
    <row r="14482" spans="11:11" customFormat="1" x14ac:dyDescent="0.25">
      <c r="K14482" s="30"/>
    </row>
    <row r="14483" spans="11:11" customFormat="1" x14ac:dyDescent="0.25">
      <c r="K14483" s="30"/>
    </row>
    <row r="14484" spans="11:11" customFormat="1" x14ac:dyDescent="0.25">
      <c r="K14484" s="30"/>
    </row>
    <row r="14485" spans="11:11" customFormat="1" x14ac:dyDescent="0.25">
      <c r="K14485" s="30"/>
    </row>
    <row r="14486" spans="11:11" customFormat="1" x14ac:dyDescent="0.25">
      <c r="K14486" s="30"/>
    </row>
    <row r="14487" spans="11:11" customFormat="1" x14ac:dyDescent="0.25">
      <c r="K14487" s="30"/>
    </row>
    <row r="14488" spans="11:11" customFormat="1" x14ac:dyDescent="0.25">
      <c r="K14488" s="30"/>
    </row>
    <row r="14489" spans="11:11" customFormat="1" x14ac:dyDescent="0.25">
      <c r="K14489" s="30"/>
    </row>
    <row r="14490" spans="11:11" customFormat="1" x14ac:dyDescent="0.25">
      <c r="K14490" s="30"/>
    </row>
    <row r="14491" spans="11:11" customFormat="1" x14ac:dyDescent="0.25">
      <c r="K14491" s="30"/>
    </row>
    <row r="14492" spans="11:11" customFormat="1" x14ac:dyDescent="0.25">
      <c r="K14492" s="30"/>
    </row>
    <row r="14493" spans="11:11" customFormat="1" x14ac:dyDescent="0.25">
      <c r="K14493" s="30"/>
    </row>
    <row r="14494" spans="11:11" customFormat="1" x14ac:dyDescent="0.25">
      <c r="K14494" s="30"/>
    </row>
    <row r="14495" spans="11:11" customFormat="1" x14ac:dyDescent="0.25">
      <c r="K14495" s="30"/>
    </row>
    <row r="14496" spans="11:11" customFormat="1" x14ac:dyDescent="0.25">
      <c r="K14496" s="30"/>
    </row>
    <row r="14497" spans="11:11" customFormat="1" x14ac:dyDescent="0.25">
      <c r="K14497" s="30"/>
    </row>
    <row r="14498" spans="11:11" customFormat="1" x14ac:dyDescent="0.25">
      <c r="K14498" s="30"/>
    </row>
    <row r="14499" spans="11:11" customFormat="1" x14ac:dyDescent="0.25">
      <c r="K14499" s="30"/>
    </row>
    <row r="14500" spans="11:11" customFormat="1" x14ac:dyDescent="0.25">
      <c r="K14500" s="30"/>
    </row>
    <row r="14501" spans="11:11" customFormat="1" x14ac:dyDescent="0.25">
      <c r="K14501" s="30"/>
    </row>
    <row r="14502" spans="11:11" customFormat="1" x14ac:dyDescent="0.25">
      <c r="K14502" s="30"/>
    </row>
    <row r="14503" spans="11:11" customFormat="1" x14ac:dyDescent="0.25">
      <c r="K14503" s="30"/>
    </row>
    <row r="14504" spans="11:11" customFormat="1" x14ac:dyDescent="0.25">
      <c r="K14504" s="30"/>
    </row>
    <row r="14505" spans="11:11" customFormat="1" x14ac:dyDescent="0.25">
      <c r="K14505" s="30"/>
    </row>
    <row r="14506" spans="11:11" customFormat="1" x14ac:dyDescent="0.25">
      <c r="K14506" s="30"/>
    </row>
    <row r="14507" spans="11:11" customFormat="1" x14ac:dyDescent="0.25">
      <c r="K14507" s="30"/>
    </row>
    <row r="14508" spans="11:11" customFormat="1" x14ac:dyDescent="0.25">
      <c r="K14508" s="30"/>
    </row>
    <row r="14509" spans="11:11" customFormat="1" x14ac:dyDescent="0.25">
      <c r="K14509" s="30"/>
    </row>
    <row r="14510" spans="11:11" customFormat="1" x14ac:dyDescent="0.25">
      <c r="K14510" s="30"/>
    </row>
    <row r="14511" spans="11:11" customFormat="1" x14ac:dyDescent="0.25">
      <c r="K14511" s="30"/>
    </row>
    <row r="14512" spans="11:11" customFormat="1" x14ac:dyDescent="0.25">
      <c r="K14512" s="30"/>
    </row>
    <row r="14513" spans="11:11" customFormat="1" x14ac:dyDescent="0.25">
      <c r="K14513" s="30"/>
    </row>
    <row r="14514" spans="11:11" customFormat="1" x14ac:dyDescent="0.25">
      <c r="K14514" s="30"/>
    </row>
    <row r="14515" spans="11:11" customFormat="1" x14ac:dyDescent="0.25">
      <c r="K14515" s="30"/>
    </row>
    <row r="14516" spans="11:11" customFormat="1" x14ac:dyDescent="0.25">
      <c r="K14516" s="30"/>
    </row>
    <row r="14517" spans="11:11" customFormat="1" x14ac:dyDescent="0.25">
      <c r="K14517" s="30"/>
    </row>
    <row r="14518" spans="11:11" customFormat="1" x14ac:dyDescent="0.25">
      <c r="K14518" s="30"/>
    </row>
    <row r="14519" spans="11:11" customFormat="1" x14ac:dyDescent="0.25">
      <c r="K14519" s="30"/>
    </row>
    <row r="14520" spans="11:11" customFormat="1" x14ac:dyDescent="0.25">
      <c r="K14520" s="30"/>
    </row>
    <row r="14521" spans="11:11" customFormat="1" x14ac:dyDescent="0.25">
      <c r="K14521" s="30"/>
    </row>
    <row r="14522" spans="11:11" customFormat="1" x14ac:dyDescent="0.25">
      <c r="K14522" s="30"/>
    </row>
    <row r="14523" spans="11:11" customFormat="1" x14ac:dyDescent="0.25">
      <c r="K14523" s="30"/>
    </row>
    <row r="14524" spans="11:11" customFormat="1" x14ac:dyDescent="0.25">
      <c r="K14524" s="30"/>
    </row>
    <row r="14525" spans="11:11" customFormat="1" x14ac:dyDescent="0.25">
      <c r="K14525" s="30"/>
    </row>
    <row r="14526" spans="11:11" customFormat="1" x14ac:dyDescent="0.25">
      <c r="K14526" s="30"/>
    </row>
    <row r="14527" spans="11:11" customFormat="1" x14ac:dyDescent="0.25">
      <c r="K14527" s="30"/>
    </row>
    <row r="14528" spans="11:11" customFormat="1" x14ac:dyDescent="0.25">
      <c r="K14528" s="30"/>
    </row>
    <row r="14529" spans="11:11" customFormat="1" x14ac:dyDescent="0.25">
      <c r="K14529" s="30"/>
    </row>
    <row r="14530" spans="11:11" customFormat="1" x14ac:dyDescent="0.25">
      <c r="K14530" s="30"/>
    </row>
    <row r="14531" spans="11:11" customFormat="1" x14ac:dyDescent="0.25">
      <c r="K14531" s="30"/>
    </row>
    <row r="14532" spans="11:11" customFormat="1" x14ac:dyDescent="0.25">
      <c r="K14532" s="30"/>
    </row>
    <row r="14533" spans="11:11" customFormat="1" x14ac:dyDescent="0.25">
      <c r="K14533" s="30"/>
    </row>
    <row r="14534" spans="11:11" customFormat="1" x14ac:dyDescent="0.25">
      <c r="K14534" s="30"/>
    </row>
    <row r="14535" spans="11:11" customFormat="1" x14ac:dyDescent="0.25">
      <c r="K14535" s="30"/>
    </row>
    <row r="14536" spans="11:11" customFormat="1" x14ac:dyDescent="0.25">
      <c r="K14536" s="30"/>
    </row>
    <row r="14537" spans="11:11" customFormat="1" x14ac:dyDescent="0.25">
      <c r="K14537" s="30"/>
    </row>
    <row r="14538" spans="11:11" customFormat="1" x14ac:dyDescent="0.25">
      <c r="K14538" s="30"/>
    </row>
    <row r="14539" spans="11:11" customFormat="1" x14ac:dyDescent="0.25">
      <c r="K14539" s="30"/>
    </row>
    <row r="14540" spans="11:11" customFormat="1" x14ac:dyDescent="0.25">
      <c r="K14540" s="30"/>
    </row>
    <row r="14541" spans="11:11" customFormat="1" x14ac:dyDescent="0.25">
      <c r="K14541" s="30"/>
    </row>
    <row r="14542" spans="11:11" customFormat="1" x14ac:dyDescent="0.25">
      <c r="K14542" s="30"/>
    </row>
    <row r="14543" spans="11:11" customFormat="1" x14ac:dyDescent="0.25">
      <c r="K14543" s="30"/>
    </row>
    <row r="14544" spans="11:11" customFormat="1" x14ac:dyDescent="0.25">
      <c r="K14544" s="30"/>
    </row>
    <row r="14545" spans="11:11" customFormat="1" x14ac:dyDescent="0.25">
      <c r="K14545" s="30"/>
    </row>
    <row r="14546" spans="11:11" customFormat="1" x14ac:dyDescent="0.25">
      <c r="K14546" s="30"/>
    </row>
    <row r="14547" spans="11:11" customFormat="1" x14ac:dyDescent="0.25">
      <c r="K14547" s="30"/>
    </row>
    <row r="14548" spans="11:11" customFormat="1" x14ac:dyDescent="0.25">
      <c r="K14548" s="30"/>
    </row>
    <row r="14549" spans="11:11" customFormat="1" x14ac:dyDescent="0.25">
      <c r="K14549" s="30"/>
    </row>
    <row r="14550" spans="11:11" customFormat="1" x14ac:dyDescent="0.25">
      <c r="K14550" s="30"/>
    </row>
    <row r="14551" spans="11:11" customFormat="1" x14ac:dyDescent="0.25">
      <c r="K14551" s="30"/>
    </row>
    <row r="14552" spans="11:11" customFormat="1" x14ac:dyDescent="0.25">
      <c r="K14552" s="30"/>
    </row>
    <row r="14553" spans="11:11" customFormat="1" x14ac:dyDescent="0.25">
      <c r="K14553" s="30"/>
    </row>
    <row r="14554" spans="11:11" customFormat="1" x14ac:dyDescent="0.25">
      <c r="K14554" s="30"/>
    </row>
    <row r="14555" spans="11:11" customFormat="1" x14ac:dyDescent="0.25">
      <c r="K14555" s="30"/>
    </row>
    <row r="14556" spans="11:11" customFormat="1" x14ac:dyDescent="0.25">
      <c r="K14556" s="30"/>
    </row>
    <row r="14557" spans="11:11" customFormat="1" x14ac:dyDescent="0.25">
      <c r="K14557" s="30"/>
    </row>
    <row r="14558" spans="11:11" customFormat="1" x14ac:dyDescent="0.25">
      <c r="K14558" s="30"/>
    </row>
    <row r="14559" spans="11:11" customFormat="1" x14ac:dyDescent="0.25">
      <c r="K14559" s="30"/>
    </row>
    <row r="14560" spans="11:11" customFormat="1" x14ac:dyDescent="0.25">
      <c r="K14560" s="30"/>
    </row>
    <row r="14561" spans="11:11" customFormat="1" x14ac:dyDescent="0.25">
      <c r="K14561" s="30"/>
    </row>
    <row r="14562" spans="11:11" customFormat="1" x14ac:dyDescent="0.25">
      <c r="K14562" s="30"/>
    </row>
    <row r="14563" spans="11:11" customFormat="1" x14ac:dyDescent="0.25">
      <c r="K14563" s="30"/>
    </row>
    <row r="14564" spans="11:11" customFormat="1" x14ac:dyDescent="0.25">
      <c r="K14564" s="30"/>
    </row>
    <row r="14565" spans="11:11" customFormat="1" x14ac:dyDescent="0.25">
      <c r="K14565" s="30"/>
    </row>
    <row r="14566" spans="11:11" customFormat="1" x14ac:dyDescent="0.25">
      <c r="K14566" s="30"/>
    </row>
    <row r="14567" spans="11:11" customFormat="1" x14ac:dyDescent="0.25">
      <c r="K14567" s="30"/>
    </row>
    <row r="14568" spans="11:11" customFormat="1" x14ac:dyDescent="0.25">
      <c r="K14568" s="30"/>
    </row>
    <row r="14569" spans="11:11" customFormat="1" x14ac:dyDescent="0.25">
      <c r="K14569" s="30"/>
    </row>
    <row r="14570" spans="11:11" customFormat="1" x14ac:dyDescent="0.25">
      <c r="K14570" s="30"/>
    </row>
    <row r="14571" spans="11:11" customFormat="1" x14ac:dyDescent="0.25">
      <c r="K14571" s="30"/>
    </row>
    <row r="14572" spans="11:11" customFormat="1" x14ac:dyDescent="0.25">
      <c r="K14572" s="30"/>
    </row>
    <row r="14573" spans="11:11" customFormat="1" x14ac:dyDescent="0.25">
      <c r="K14573" s="30"/>
    </row>
    <row r="14574" spans="11:11" customFormat="1" x14ac:dyDescent="0.25">
      <c r="K14574" s="30"/>
    </row>
    <row r="14575" spans="11:11" customFormat="1" x14ac:dyDescent="0.25">
      <c r="K14575" s="30"/>
    </row>
    <row r="14576" spans="11:11" customFormat="1" x14ac:dyDescent="0.25">
      <c r="K14576" s="30"/>
    </row>
    <row r="14577" spans="11:11" customFormat="1" x14ac:dyDescent="0.25">
      <c r="K14577" s="30"/>
    </row>
    <row r="14578" spans="11:11" customFormat="1" x14ac:dyDescent="0.25">
      <c r="K14578" s="30"/>
    </row>
    <row r="14579" spans="11:11" customFormat="1" x14ac:dyDescent="0.25">
      <c r="K14579" s="30"/>
    </row>
    <row r="14580" spans="11:11" customFormat="1" x14ac:dyDescent="0.25">
      <c r="K14580" s="30"/>
    </row>
    <row r="14581" spans="11:11" customFormat="1" x14ac:dyDescent="0.25">
      <c r="K14581" s="30"/>
    </row>
    <row r="14582" spans="11:11" customFormat="1" x14ac:dyDescent="0.25">
      <c r="K14582" s="30"/>
    </row>
    <row r="14583" spans="11:11" customFormat="1" x14ac:dyDescent="0.25">
      <c r="K14583" s="30"/>
    </row>
    <row r="14584" spans="11:11" customFormat="1" x14ac:dyDescent="0.25">
      <c r="K14584" s="30"/>
    </row>
    <row r="14585" spans="11:11" customFormat="1" x14ac:dyDescent="0.25">
      <c r="K14585" s="30"/>
    </row>
    <row r="14586" spans="11:11" customFormat="1" x14ac:dyDescent="0.25">
      <c r="K14586" s="30"/>
    </row>
    <row r="14587" spans="11:11" customFormat="1" x14ac:dyDescent="0.25">
      <c r="K14587" s="30"/>
    </row>
    <row r="14588" spans="11:11" customFormat="1" x14ac:dyDescent="0.25">
      <c r="K14588" s="30"/>
    </row>
    <row r="14589" spans="11:11" customFormat="1" x14ac:dyDescent="0.25">
      <c r="K14589" s="30"/>
    </row>
    <row r="14590" spans="11:11" customFormat="1" x14ac:dyDescent="0.25">
      <c r="K14590" s="30"/>
    </row>
    <row r="14591" spans="11:11" customFormat="1" x14ac:dyDescent="0.25">
      <c r="K14591" s="30"/>
    </row>
    <row r="14592" spans="11:11" customFormat="1" x14ac:dyDescent="0.25">
      <c r="K14592" s="30"/>
    </row>
    <row r="14593" spans="11:11" customFormat="1" x14ac:dyDescent="0.25">
      <c r="K14593" s="30"/>
    </row>
    <row r="14594" spans="11:11" customFormat="1" x14ac:dyDescent="0.25">
      <c r="K14594" s="30"/>
    </row>
    <row r="14595" spans="11:11" customFormat="1" x14ac:dyDescent="0.25">
      <c r="K14595" s="30"/>
    </row>
    <row r="14596" spans="11:11" customFormat="1" x14ac:dyDescent="0.25">
      <c r="K14596" s="30"/>
    </row>
    <row r="14597" spans="11:11" customFormat="1" x14ac:dyDescent="0.25">
      <c r="K14597" s="30"/>
    </row>
    <row r="14598" spans="11:11" customFormat="1" x14ac:dyDescent="0.25">
      <c r="K14598" s="30"/>
    </row>
    <row r="14599" spans="11:11" customFormat="1" x14ac:dyDescent="0.25">
      <c r="K14599" s="30"/>
    </row>
    <row r="14600" spans="11:11" customFormat="1" x14ac:dyDescent="0.25">
      <c r="K14600" s="30"/>
    </row>
    <row r="14601" spans="11:11" customFormat="1" x14ac:dyDescent="0.25">
      <c r="K14601" s="30"/>
    </row>
    <row r="14602" spans="11:11" customFormat="1" x14ac:dyDescent="0.25">
      <c r="K14602" s="30"/>
    </row>
    <row r="14603" spans="11:11" customFormat="1" x14ac:dyDescent="0.25">
      <c r="K14603" s="30"/>
    </row>
    <row r="14604" spans="11:11" customFormat="1" x14ac:dyDescent="0.25">
      <c r="K14604" s="30"/>
    </row>
    <row r="14605" spans="11:11" customFormat="1" x14ac:dyDescent="0.25">
      <c r="K14605" s="30"/>
    </row>
    <row r="14606" spans="11:11" customFormat="1" x14ac:dyDescent="0.25">
      <c r="K14606" s="30"/>
    </row>
    <row r="14607" spans="11:11" customFormat="1" x14ac:dyDescent="0.25">
      <c r="K14607" s="30"/>
    </row>
    <row r="14608" spans="11:11" customFormat="1" x14ac:dyDescent="0.25">
      <c r="K14608" s="30"/>
    </row>
    <row r="14609" spans="11:11" customFormat="1" x14ac:dyDescent="0.25">
      <c r="K14609" s="30"/>
    </row>
    <row r="14610" spans="11:11" customFormat="1" x14ac:dyDescent="0.25">
      <c r="K14610" s="30"/>
    </row>
    <row r="14611" spans="11:11" customFormat="1" x14ac:dyDescent="0.25">
      <c r="K14611" s="30"/>
    </row>
    <row r="14612" spans="11:11" customFormat="1" x14ac:dyDescent="0.25">
      <c r="K14612" s="30"/>
    </row>
    <row r="14613" spans="11:11" customFormat="1" x14ac:dyDescent="0.25">
      <c r="K14613" s="30"/>
    </row>
    <row r="14614" spans="11:11" customFormat="1" x14ac:dyDescent="0.25">
      <c r="K14614" s="30"/>
    </row>
    <row r="14615" spans="11:11" customFormat="1" x14ac:dyDescent="0.25">
      <c r="K14615" s="30"/>
    </row>
    <row r="14616" spans="11:11" customFormat="1" x14ac:dyDescent="0.25">
      <c r="K14616" s="30"/>
    </row>
    <row r="14617" spans="11:11" customFormat="1" x14ac:dyDescent="0.25">
      <c r="K14617" s="30"/>
    </row>
    <row r="14618" spans="11:11" customFormat="1" x14ac:dyDescent="0.25">
      <c r="K14618" s="30"/>
    </row>
    <row r="14619" spans="11:11" customFormat="1" x14ac:dyDescent="0.25">
      <c r="K14619" s="30"/>
    </row>
    <row r="14620" spans="11:11" customFormat="1" x14ac:dyDescent="0.25">
      <c r="K14620" s="30"/>
    </row>
    <row r="14621" spans="11:11" customFormat="1" x14ac:dyDescent="0.25">
      <c r="K14621" s="30"/>
    </row>
    <row r="14622" spans="11:11" customFormat="1" x14ac:dyDescent="0.25">
      <c r="K14622" s="30"/>
    </row>
    <row r="14623" spans="11:11" customFormat="1" x14ac:dyDescent="0.25">
      <c r="K14623" s="30"/>
    </row>
    <row r="14624" spans="11:11" customFormat="1" x14ac:dyDescent="0.25">
      <c r="K14624" s="30"/>
    </row>
    <row r="14625" spans="11:11" customFormat="1" x14ac:dyDescent="0.25">
      <c r="K14625" s="30"/>
    </row>
    <row r="14626" spans="11:11" customFormat="1" x14ac:dyDescent="0.25">
      <c r="K14626" s="30"/>
    </row>
    <row r="14627" spans="11:11" customFormat="1" x14ac:dyDescent="0.25">
      <c r="K14627" s="30"/>
    </row>
    <row r="14628" spans="11:11" customFormat="1" x14ac:dyDescent="0.25">
      <c r="K14628" s="30"/>
    </row>
    <row r="14629" spans="11:11" customFormat="1" x14ac:dyDescent="0.25">
      <c r="K14629" s="30"/>
    </row>
    <row r="14630" spans="11:11" customFormat="1" x14ac:dyDescent="0.25">
      <c r="K14630" s="30"/>
    </row>
    <row r="14631" spans="11:11" customFormat="1" x14ac:dyDescent="0.25">
      <c r="K14631" s="30"/>
    </row>
    <row r="14632" spans="11:11" customFormat="1" x14ac:dyDescent="0.25">
      <c r="K14632" s="30"/>
    </row>
    <row r="14633" spans="11:11" customFormat="1" x14ac:dyDescent="0.25">
      <c r="K14633" s="30"/>
    </row>
    <row r="14634" spans="11:11" customFormat="1" x14ac:dyDescent="0.25">
      <c r="K14634" s="30"/>
    </row>
    <row r="14635" spans="11:11" customFormat="1" x14ac:dyDescent="0.25">
      <c r="K14635" s="30"/>
    </row>
    <row r="14636" spans="11:11" customFormat="1" x14ac:dyDescent="0.25">
      <c r="K14636" s="30"/>
    </row>
    <row r="14637" spans="11:11" customFormat="1" x14ac:dyDescent="0.25">
      <c r="K14637" s="30"/>
    </row>
    <row r="14638" spans="11:11" customFormat="1" x14ac:dyDescent="0.25">
      <c r="K14638" s="30"/>
    </row>
    <row r="14639" spans="11:11" customFormat="1" x14ac:dyDescent="0.25">
      <c r="K14639" s="30"/>
    </row>
    <row r="14640" spans="11:11" customFormat="1" x14ac:dyDescent="0.25">
      <c r="K14640" s="30"/>
    </row>
    <row r="14641" spans="11:11" customFormat="1" x14ac:dyDescent="0.25">
      <c r="K14641" s="30"/>
    </row>
    <row r="14642" spans="11:11" customFormat="1" x14ac:dyDescent="0.25">
      <c r="K14642" s="30"/>
    </row>
    <row r="14643" spans="11:11" customFormat="1" x14ac:dyDescent="0.25">
      <c r="K14643" s="30"/>
    </row>
    <row r="14644" spans="11:11" customFormat="1" x14ac:dyDescent="0.25">
      <c r="K14644" s="30"/>
    </row>
    <row r="14645" spans="11:11" customFormat="1" x14ac:dyDescent="0.25">
      <c r="K14645" s="30"/>
    </row>
    <row r="14646" spans="11:11" customFormat="1" x14ac:dyDescent="0.25">
      <c r="K14646" s="30"/>
    </row>
    <row r="14647" spans="11:11" customFormat="1" x14ac:dyDescent="0.25">
      <c r="K14647" s="30"/>
    </row>
    <row r="14648" spans="11:11" customFormat="1" x14ac:dyDescent="0.25">
      <c r="K14648" s="30"/>
    </row>
    <row r="14649" spans="11:11" customFormat="1" x14ac:dyDescent="0.25">
      <c r="K14649" s="30"/>
    </row>
    <row r="14650" spans="11:11" customFormat="1" x14ac:dyDescent="0.25">
      <c r="K14650" s="30"/>
    </row>
    <row r="14651" spans="11:11" customFormat="1" x14ac:dyDescent="0.25">
      <c r="K14651" s="30"/>
    </row>
    <row r="14652" spans="11:11" customFormat="1" x14ac:dyDescent="0.25">
      <c r="K14652" s="30"/>
    </row>
    <row r="14653" spans="11:11" customFormat="1" x14ac:dyDescent="0.25">
      <c r="K14653" s="30"/>
    </row>
    <row r="14654" spans="11:11" customFormat="1" x14ac:dyDescent="0.25">
      <c r="K14654" s="30"/>
    </row>
    <row r="14655" spans="11:11" customFormat="1" x14ac:dyDescent="0.25">
      <c r="K14655" s="30"/>
    </row>
    <row r="14656" spans="11:11" customFormat="1" x14ac:dyDescent="0.25">
      <c r="K14656" s="30"/>
    </row>
    <row r="14657" spans="11:11" customFormat="1" x14ac:dyDescent="0.25">
      <c r="K14657" s="30"/>
    </row>
    <row r="14658" spans="11:11" customFormat="1" x14ac:dyDescent="0.25">
      <c r="K14658" s="30"/>
    </row>
    <row r="14659" spans="11:11" customFormat="1" x14ac:dyDescent="0.25">
      <c r="K14659" s="30"/>
    </row>
    <row r="14660" spans="11:11" customFormat="1" x14ac:dyDescent="0.25">
      <c r="K14660" s="30"/>
    </row>
    <row r="14661" spans="11:11" customFormat="1" x14ac:dyDescent="0.25">
      <c r="K14661" s="30"/>
    </row>
    <row r="14662" spans="11:11" customFormat="1" x14ac:dyDescent="0.25">
      <c r="K14662" s="30"/>
    </row>
    <row r="14663" spans="11:11" customFormat="1" x14ac:dyDescent="0.25">
      <c r="K14663" s="30"/>
    </row>
    <row r="14664" spans="11:11" customFormat="1" x14ac:dyDescent="0.25">
      <c r="K14664" s="30"/>
    </row>
    <row r="14665" spans="11:11" customFormat="1" x14ac:dyDescent="0.25">
      <c r="K14665" s="30"/>
    </row>
    <row r="14666" spans="11:11" customFormat="1" x14ac:dyDescent="0.25">
      <c r="K14666" s="30"/>
    </row>
    <row r="14667" spans="11:11" customFormat="1" x14ac:dyDescent="0.25">
      <c r="K14667" s="30"/>
    </row>
    <row r="14668" spans="11:11" customFormat="1" x14ac:dyDescent="0.25">
      <c r="K14668" s="30"/>
    </row>
    <row r="14669" spans="11:11" customFormat="1" x14ac:dyDescent="0.25">
      <c r="K14669" s="30"/>
    </row>
    <row r="14670" spans="11:11" customFormat="1" x14ac:dyDescent="0.25">
      <c r="K14670" s="30"/>
    </row>
    <row r="14671" spans="11:11" customFormat="1" x14ac:dyDescent="0.25">
      <c r="K14671" s="30"/>
    </row>
    <row r="14672" spans="11:11" customFormat="1" x14ac:dyDescent="0.25">
      <c r="K14672" s="30"/>
    </row>
    <row r="14673" spans="11:11" customFormat="1" x14ac:dyDescent="0.25">
      <c r="K14673" s="30"/>
    </row>
    <row r="14674" spans="11:11" customFormat="1" x14ac:dyDescent="0.25">
      <c r="K14674" s="30"/>
    </row>
    <row r="14675" spans="11:11" customFormat="1" x14ac:dyDescent="0.25">
      <c r="K14675" s="30"/>
    </row>
    <row r="14676" spans="11:11" customFormat="1" x14ac:dyDescent="0.25">
      <c r="K14676" s="30"/>
    </row>
    <row r="14677" spans="11:11" customFormat="1" x14ac:dyDescent="0.25">
      <c r="K14677" s="30"/>
    </row>
    <row r="14678" spans="11:11" customFormat="1" x14ac:dyDescent="0.25">
      <c r="K14678" s="30"/>
    </row>
    <row r="14679" spans="11:11" customFormat="1" x14ac:dyDescent="0.25">
      <c r="K14679" s="30"/>
    </row>
    <row r="14680" spans="11:11" customFormat="1" x14ac:dyDescent="0.25">
      <c r="K14680" s="30"/>
    </row>
    <row r="14681" spans="11:11" customFormat="1" x14ac:dyDescent="0.25">
      <c r="K14681" s="30"/>
    </row>
    <row r="14682" spans="11:11" customFormat="1" x14ac:dyDescent="0.25">
      <c r="K14682" s="30"/>
    </row>
    <row r="14683" spans="11:11" customFormat="1" x14ac:dyDescent="0.25">
      <c r="K14683" s="30"/>
    </row>
    <row r="14684" spans="11:11" customFormat="1" x14ac:dyDescent="0.25">
      <c r="K14684" s="30"/>
    </row>
    <row r="14685" spans="11:11" customFormat="1" x14ac:dyDescent="0.25">
      <c r="K14685" s="30"/>
    </row>
    <row r="14686" spans="11:11" customFormat="1" x14ac:dyDescent="0.25">
      <c r="K14686" s="30"/>
    </row>
    <row r="14687" spans="11:11" customFormat="1" x14ac:dyDescent="0.25">
      <c r="K14687" s="30"/>
    </row>
    <row r="14688" spans="11:11" customFormat="1" x14ac:dyDescent="0.25">
      <c r="K14688" s="30"/>
    </row>
    <row r="14689" spans="11:11" customFormat="1" x14ac:dyDescent="0.25">
      <c r="K14689" s="30"/>
    </row>
    <row r="14690" spans="11:11" customFormat="1" x14ac:dyDescent="0.25">
      <c r="K14690" s="30"/>
    </row>
    <row r="14691" spans="11:11" customFormat="1" x14ac:dyDescent="0.25">
      <c r="K14691" s="30"/>
    </row>
    <row r="14692" spans="11:11" customFormat="1" x14ac:dyDescent="0.25">
      <c r="K14692" s="30"/>
    </row>
    <row r="14693" spans="11:11" customFormat="1" x14ac:dyDescent="0.25">
      <c r="K14693" s="30"/>
    </row>
    <row r="14694" spans="11:11" customFormat="1" x14ac:dyDescent="0.25">
      <c r="K14694" s="30"/>
    </row>
    <row r="14695" spans="11:11" customFormat="1" x14ac:dyDescent="0.25">
      <c r="K14695" s="30"/>
    </row>
    <row r="14696" spans="11:11" customFormat="1" x14ac:dyDescent="0.25">
      <c r="K14696" s="30"/>
    </row>
    <row r="14697" spans="11:11" customFormat="1" x14ac:dyDescent="0.25">
      <c r="K14697" s="30"/>
    </row>
    <row r="14698" spans="11:11" customFormat="1" x14ac:dyDescent="0.25">
      <c r="K14698" s="30"/>
    </row>
    <row r="14699" spans="11:11" customFormat="1" x14ac:dyDescent="0.25">
      <c r="K14699" s="30"/>
    </row>
    <row r="14700" spans="11:11" customFormat="1" x14ac:dyDescent="0.25">
      <c r="K14700" s="30"/>
    </row>
    <row r="14701" spans="11:11" customFormat="1" x14ac:dyDescent="0.25">
      <c r="K14701" s="30"/>
    </row>
    <row r="14702" spans="11:11" customFormat="1" x14ac:dyDescent="0.25">
      <c r="K14702" s="30"/>
    </row>
    <row r="14703" spans="11:11" customFormat="1" x14ac:dyDescent="0.25">
      <c r="K14703" s="30"/>
    </row>
    <row r="14704" spans="11:11" customFormat="1" x14ac:dyDescent="0.25">
      <c r="K14704" s="30"/>
    </row>
    <row r="14705" spans="11:11" customFormat="1" x14ac:dyDescent="0.25">
      <c r="K14705" s="30"/>
    </row>
    <row r="14706" spans="11:11" customFormat="1" x14ac:dyDescent="0.25">
      <c r="K14706" s="30"/>
    </row>
    <row r="14707" spans="11:11" customFormat="1" x14ac:dyDescent="0.25">
      <c r="K14707" s="30"/>
    </row>
    <row r="14708" spans="11:11" customFormat="1" x14ac:dyDescent="0.25">
      <c r="K14708" s="30"/>
    </row>
    <row r="14709" spans="11:11" customFormat="1" x14ac:dyDescent="0.25">
      <c r="K14709" s="30"/>
    </row>
    <row r="14710" spans="11:11" customFormat="1" x14ac:dyDescent="0.25">
      <c r="K14710" s="30"/>
    </row>
    <row r="14711" spans="11:11" customFormat="1" x14ac:dyDescent="0.25">
      <c r="K14711" s="30"/>
    </row>
    <row r="14712" spans="11:11" customFormat="1" x14ac:dyDescent="0.25">
      <c r="K14712" s="30"/>
    </row>
    <row r="14713" spans="11:11" customFormat="1" x14ac:dyDescent="0.25">
      <c r="K14713" s="30"/>
    </row>
    <row r="14714" spans="11:11" customFormat="1" x14ac:dyDescent="0.25">
      <c r="K14714" s="30"/>
    </row>
    <row r="14715" spans="11:11" customFormat="1" x14ac:dyDescent="0.25">
      <c r="K14715" s="30"/>
    </row>
    <row r="14716" spans="11:11" customFormat="1" x14ac:dyDescent="0.25">
      <c r="K14716" s="30"/>
    </row>
    <row r="14717" spans="11:11" customFormat="1" x14ac:dyDescent="0.25">
      <c r="K14717" s="30"/>
    </row>
    <row r="14718" spans="11:11" customFormat="1" x14ac:dyDescent="0.25">
      <c r="K14718" s="30"/>
    </row>
    <row r="14719" spans="11:11" customFormat="1" x14ac:dyDescent="0.25">
      <c r="K14719" s="30"/>
    </row>
    <row r="14720" spans="11:11" customFormat="1" x14ac:dyDescent="0.25">
      <c r="K14720" s="30"/>
    </row>
    <row r="14721" spans="11:11" customFormat="1" x14ac:dyDescent="0.25">
      <c r="K14721" s="30"/>
    </row>
    <row r="14722" spans="11:11" customFormat="1" x14ac:dyDescent="0.25">
      <c r="K14722" s="30"/>
    </row>
    <row r="14723" spans="11:11" customFormat="1" x14ac:dyDescent="0.25">
      <c r="K14723" s="30"/>
    </row>
    <row r="14724" spans="11:11" customFormat="1" x14ac:dyDescent="0.25">
      <c r="K14724" s="30"/>
    </row>
    <row r="14725" spans="11:11" customFormat="1" x14ac:dyDescent="0.25">
      <c r="K14725" s="30"/>
    </row>
    <row r="14726" spans="11:11" customFormat="1" x14ac:dyDescent="0.25">
      <c r="K14726" s="30"/>
    </row>
    <row r="14727" spans="11:11" customFormat="1" x14ac:dyDescent="0.25">
      <c r="K14727" s="30"/>
    </row>
    <row r="14728" spans="11:11" customFormat="1" x14ac:dyDescent="0.25">
      <c r="K14728" s="30"/>
    </row>
    <row r="14729" spans="11:11" customFormat="1" x14ac:dyDescent="0.25">
      <c r="K14729" s="30"/>
    </row>
    <row r="14730" spans="11:11" customFormat="1" x14ac:dyDescent="0.25">
      <c r="K14730" s="30"/>
    </row>
    <row r="14731" spans="11:11" customFormat="1" x14ac:dyDescent="0.25">
      <c r="K14731" s="30"/>
    </row>
    <row r="14732" spans="11:11" customFormat="1" x14ac:dyDescent="0.25">
      <c r="K14732" s="30"/>
    </row>
    <row r="14733" spans="11:11" customFormat="1" x14ac:dyDescent="0.25">
      <c r="K14733" s="30"/>
    </row>
    <row r="14734" spans="11:11" customFormat="1" x14ac:dyDescent="0.25">
      <c r="K14734" s="30"/>
    </row>
    <row r="14735" spans="11:11" customFormat="1" x14ac:dyDescent="0.25">
      <c r="K14735" s="30"/>
    </row>
    <row r="14736" spans="11:11" customFormat="1" x14ac:dyDescent="0.25">
      <c r="K14736" s="30"/>
    </row>
    <row r="14737" spans="11:11" customFormat="1" x14ac:dyDescent="0.25">
      <c r="K14737" s="30"/>
    </row>
    <row r="14738" spans="11:11" customFormat="1" x14ac:dyDescent="0.25">
      <c r="K14738" s="30"/>
    </row>
    <row r="14739" spans="11:11" customFormat="1" x14ac:dyDescent="0.25">
      <c r="K14739" s="30"/>
    </row>
    <row r="14740" spans="11:11" customFormat="1" x14ac:dyDescent="0.25">
      <c r="K14740" s="30"/>
    </row>
    <row r="14741" spans="11:11" customFormat="1" x14ac:dyDescent="0.25">
      <c r="K14741" s="30"/>
    </row>
    <row r="14742" spans="11:11" customFormat="1" x14ac:dyDescent="0.25">
      <c r="K14742" s="30"/>
    </row>
    <row r="14743" spans="11:11" customFormat="1" x14ac:dyDescent="0.25">
      <c r="K14743" s="30"/>
    </row>
    <row r="14744" spans="11:11" customFormat="1" x14ac:dyDescent="0.25">
      <c r="K14744" s="30"/>
    </row>
    <row r="14745" spans="11:11" customFormat="1" x14ac:dyDescent="0.25">
      <c r="K14745" s="30"/>
    </row>
    <row r="14746" spans="11:11" customFormat="1" x14ac:dyDescent="0.25">
      <c r="K14746" s="30"/>
    </row>
    <row r="14747" spans="11:11" customFormat="1" x14ac:dyDescent="0.25">
      <c r="K14747" s="30"/>
    </row>
    <row r="14748" spans="11:11" customFormat="1" x14ac:dyDescent="0.25">
      <c r="K14748" s="30"/>
    </row>
    <row r="14749" spans="11:11" customFormat="1" x14ac:dyDescent="0.25">
      <c r="K14749" s="30"/>
    </row>
    <row r="14750" spans="11:11" customFormat="1" x14ac:dyDescent="0.25">
      <c r="K14750" s="30"/>
    </row>
    <row r="14751" spans="11:11" customFormat="1" x14ac:dyDescent="0.25">
      <c r="K14751" s="30"/>
    </row>
    <row r="14752" spans="11:11" customFormat="1" x14ac:dyDescent="0.25">
      <c r="K14752" s="30"/>
    </row>
    <row r="14753" spans="11:11" customFormat="1" x14ac:dyDescent="0.25">
      <c r="K14753" s="30"/>
    </row>
    <row r="14754" spans="11:11" customFormat="1" x14ac:dyDescent="0.25">
      <c r="K14754" s="30"/>
    </row>
    <row r="14755" spans="11:11" customFormat="1" x14ac:dyDescent="0.25">
      <c r="K14755" s="30"/>
    </row>
    <row r="14756" spans="11:11" customFormat="1" x14ac:dyDescent="0.25">
      <c r="K14756" s="30"/>
    </row>
    <row r="14757" spans="11:11" customFormat="1" x14ac:dyDescent="0.25">
      <c r="K14757" s="30"/>
    </row>
    <row r="14758" spans="11:11" customFormat="1" x14ac:dyDescent="0.25">
      <c r="K14758" s="30"/>
    </row>
    <row r="14759" spans="11:11" customFormat="1" x14ac:dyDescent="0.25">
      <c r="K14759" s="30"/>
    </row>
    <row r="14760" spans="11:11" customFormat="1" x14ac:dyDescent="0.25">
      <c r="K14760" s="30"/>
    </row>
    <row r="14761" spans="11:11" customFormat="1" x14ac:dyDescent="0.25">
      <c r="K14761" s="30"/>
    </row>
    <row r="14762" spans="11:11" customFormat="1" x14ac:dyDescent="0.25">
      <c r="K14762" s="30"/>
    </row>
    <row r="14763" spans="11:11" customFormat="1" x14ac:dyDescent="0.25">
      <c r="K14763" s="30"/>
    </row>
    <row r="14764" spans="11:11" customFormat="1" x14ac:dyDescent="0.25">
      <c r="K14764" s="30"/>
    </row>
    <row r="14765" spans="11:11" customFormat="1" x14ac:dyDescent="0.25">
      <c r="K14765" s="30"/>
    </row>
    <row r="14766" spans="11:11" customFormat="1" x14ac:dyDescent="0.25">
      <c r="K14766" s="30"/>
    </row>
    <row r="14767" spans="11:11" customFormat="1" x14ac:dyDescent="0.25">
      <c r="K14767" s="30"/>
    </row>
    <row r="14768" spans="11:11" customFormat="1" x14ac:dyDescent="0.25">
      <c r="K14768" s="30"/>
    </row>
    <row r="14769" spans="11:11" customFormat="1" x14ac:dyDescent="0.25">
      <c r="K14769" s="30"/>
    </row>
    <row r="14770" spans="11:11" customFormat="1" x14ac:dyDescent="0.25">
      <c r="K14770" s="30"/>
    </row>
    <row r="14771" spans="11:11" customFormat="1" x14ac:dyDescent="0.25">
      <c r="K14771" s="30"/>
    </row>
    <row r="14772" spans="11:11" customFormat="1" x14ac:dyDescent="0.25">
      <c r="K14772" s="30"/>
    </row>
    <row r="14773" spans="11:11" customFormat="1" x14ac:dyDescent="0.25">
      <c r="K14773" s="30"/>
    </row>
    <row r="14774" spans="11:11" customFormat="1" x14ac:dyDescent="0.25">
      <c r="K14774" s="30"/>
    </row>
    <row r="14775" spans="11:11" customFormat="1" x14ac:dyDescent="0.25">
      <c r="K14775" s="30"/>
    </row>
    <row r="14776" spans="11:11" customFormat="1" x14ac:dyDescent="0.25">
      <c r="K14776" s="30"/>
    </row>
    <row r="14777" spans="11:11" customFormat="1" x14ac:dyDescent="0.25">
      <c r="K14777" s="30"/>
    </row>
    <row r="14778" spans="11:11" customFormat="1" x14ac:dyDescent="0.25">
      <c r="K14778" s="30"/>
    </row>
    <row r="14779" spans="11:11" customFormat="1" x14ac:dyDescent="0.25">
      <c r="K14779" s="30"/>
    </row>
    <row r="14780" spans="11:11" customFormat="1" x14ac:dyDescent="0.25">
      <c r="K14780" s="30"/>
    </row>
    <row r="14781" spans="11:11" customFormat="1" x14ac:dyDescent="0.25">
      <c r="K14781" s="30"/>
    </row>
    <row r="14782" spans="11:11" customFormat="1" x14ac:dyDescent="0.25">
      <c r="K14782" s="30"/>
    </row>
    <row r="14783" spans="11:11" customFormat="1" x14ac:dyDescent="0.25">
      <c r="K14783" s="30"/>
    </row>
    <row r="14784" spans="11:11" customFormat="1" x14ac:dyDescent="0.25">
      <c r="K14784" s="30"/>
    </row>
    <row r="14785" spans="11:11" customFormat="1" x14ac:dyDescent="0.25">
      <c r="K14785" s="30"/>
    </row>
    <row r="14786" spans="11:11" customFormat="1" x14ac:dyDescent="0.25">
      <c r="K14786" s="30"/>
    </row>
    <row r="14787" spans="11:11" customFormat="1" x14ac:dyDescent="0.25">
      <c r="K14787" s="30"/>
    </row>
    <row r="14788" spans="11:11" customFormat="1" x14ac:dyDescent="0.25">
      <c r="K14788" s="30"/>
    </row>
    <row r="14789" spans="11:11" customFormat="1" x14ac:dyDescent="0.25">
      <c r="K14789" s="30"/>
    </row>
    <row r="14790" spans="11:11" customFormat="1" x14ac:dyDescent="0.25">
      <c r="K14790" s="30"/>
    </row>
    <row r="14791" spans="11:11" customFormat="1" x14ac:dyDescent="0.25">
      <c r="K14791" s="30"/>
    </row>
    <row r="14792" spans="11:11" customFormat="1" x14ac:dyDescent="0.25">
      <c r="K14792" s="30"/>
    </row>
    <row r="14793" spans="11:11" customFormat="1" x14ac:dyDescent="0.25">
      <c r="K14793" s="30"/>
    </row>
    <row r="14794" spans="11:11" customFormat="1" x14ac:dyDescent="0.25">
      <c r="K14794" s="30"/>
    </row>
    <row r="14795" spans="11:11" customFormat="1" x14ac:dyDescent="0.25">
      <c r="K14795" s="30"/>
    </row>
    <row r="14796" spans="11:11" customFormat="1" x14ac:dyDescent="0.25">
      <c r="K14796" s="30"/>
    </row>
    <row r="14797" spans="11:11" customFormat="1" x14ac:dyDescent="0.25">
      <c r="K14797" s="30"/>
    </row>
    <row r="14798" spans="11:11" customFormat="1" x14ac:dyDescent="0.25">
      <c r="K14798" s="30"/>
    </row>
    <row r="14799" spans="11:11" customFormat="1" x14ac:dyDescent="0.25">
      <c r="K14799" s="30"/>
    </row>
    <row r="14800" spans="11:11" customFormat="1" x14ac:dyDescent="0.25">
      <c r="K14800" s="30"/>
    </row>
    <row r="14801" spans="11:11" customFormat="1" x14ac:dyDescent="0.25">
      <c r="K14801" s="30"/>
    </row>
    <row r="14802" spans="11:11" customFormat="1" x14ac:dyDescent="0.25">
      <c r="K14802" s="30"/>
    </row>
    <row r="14803" spans="11:11" customFormat="1" x14ac:dyDescent="0.25">
      <c r="K14803" s="30"/>
    </row>
    <row r="14804" spans="11:11" customFormat="1" x14ac:dyDescent="0.25">
      <c r="K14804" s="30"/>
    </row>
    <row r="14805" spans="11:11" customFormat="1" x14ac:dyDescent="0.25">
      <c r="K14805" s="30"/>
    </row>
    <row r="14806" spans="11:11" customFormat="1" x14ac:dyDescent="0.25">
      <c r="K14806" s="30"/>
    </row>
    <row r="14807" spans="11:11" customFormat="1" x14ac:dyDescent="0.25">
      <c r="K14807" s="30"/>
    </row>
    <row r="14808" spans="11:11" customFormat="1" x14ac:dyDescent="0.25">
      <c r="K14808" s="30"/>
    </row>
    <row r="14809" spans="11:11" customFormat="1" x14ac:dyDescent="0.25">
      <c r="K14809" s="30"/>
    </row>
    <row r="14810" spans="11:11" customFormat="1" x14ac:dyDescent="0.25">
      <c r="K14810" s="30"/>
    </row>
    <row r="14811" spans="11:11" customFormat="1" x14ac:dyDescent="0.25">
      <c r="K14811" s="30"/>
    </row>
    <row r="14812" spans="11:11" customFormat="1" x14ac:dyDescent="0.25">
      <c r="K14812" s="30"/>
    </row>
    <row r="14813" spans="11:11" customFormat="1" x14ac:dyDescent="0.25">
      <c r="K14813" s="30"/>
    </row>
    <row r="14814" spans="11:11" customFormat="1" x14ac:dyDescent="0.25">
      <c r="K14814" s="30"/>
    </row>
    <row r="14815" spans="11:11" customFormat="1" x14ac:dyDescent="0.25">
      <c r="K14815" s="30"/>
    </row>
    <row r="14816" spans="11:11" customFormat="1" x14ac:dyDescent="0.25">
      <c r="K14816" s="30"/>
    </row>
    <row r="14817" spans="11:11" customFormat="1" x14ac:dyDescent="0.25">
      <c r="K14817" s="30"/>
    </row>
    <row r="14818" spans="11:11" customFormat="1" x14ac:dyDescent="0.25">
      <c r="K14818" s="30"/>
    </row>
    <row r="14819" spans="11:11" customFormat="1" x14ac:dyDescent="0.25">
      <c r="K14819" s="30"/>
    </row>
    <row r="14820" spans="11:11" customFormat="1" x14ac:dyDescent="0.25">
      <c r="K14820" s="30"/>
    </row>
    <row r="14821" spans="11:11" customFormat="1" x14ac:dyDescent="0.25">
      <c r="K14821" s="30"/>
    </row>
    <row r="14822" spans="11:11" customFormat="1" x14ac:dyDescent="0.25">
      <c r="K14822" s="30"/>
    </row>
    <row r="14823" spans="11:11" customFormat="1" x14ac:dyDescent="0.25">
      <c r="K14823" s="30"/>
    </row>
    <row r="14824" spans="11:11" customFormat="1" x14ac:dyDescent="0.25">
      <c r="K14824" s="30"/>
    </row>
    <row r="14825" spans="11:11" customFormat="1" x14ac:dyDescent="0.25">
      <c r="K14825" s="30"/>
    </row>
    <row r="14826" spans="11:11" customFormat="1" x14ac:dyDescent="0.25">
      <c r="K14826" s="30"/>
    </row>
    <row r="14827" spans="11:11" customFormat="1" x14ac:dyDescent="0.25">
      <c r="K14827" s="30"/>
    </row>
    <row r="14828" spans="11:11" customFormat="1" x14ac:dyDescent="0.25">
      <c r="K14828" s="30"/>
    </row>
    <row r="14829" spans="11:11" customFormat="1" x14ac:dyDescent="0.25">
      <c r="K14829" s="30"/>
    </row>
    <row r="14830" spans="11:11" customFormat="1" x14ac:dyDescent="0.25">
      <c r="K14830" s="30"/>
    </row>
    <row r="14831" spans="11:11" customFormat="1" x14ac:dyDescent="0.25">
      <c r="K14831" s="30"/>
    </row>
    <row r="14832" spans="11:11" customFormat="1" x14ac:dyDescent="0.25">
      <c r="K14832" s="30"/>
    </row>
    <row r="14833" spans="11:11" customFormat="1" x14ac:dyDescent="0.25">
      <c r="K14833" s="30"/>
    </row>
    <row r="14834" spans="11:11" customFormat="1" x14ac:dyDescent="0.25">
      <c r="K14834" s="30"/>
    </row>
    <row r="14835" spans="11:11" customFormat="1" x14ac:dyDescent="0.25">
      <c r="K14835" s="30"/>
    </row>
    <row r="14836" spans="11:11" customFormat="1" x14ac:dyDescent="0.25">
      <c r="K14836" s="30"/>
    </row>
    <row r="14837" spans="11:11" customFormat="1" x14ac:dyDescent="0.25">
      <c r="K14837" s="30"/>
    </row>
    <row r="14838" spans="11:11" customFormat="1" x14ac:dyDescent="0.25">
      <c r="K14838" s="30"/>
    </row>
    <row r="14839" spans="11:11" customFormat="1" x14ac:dyDescent="0.25">
      <c r="K14839" s="30"/>
    </row>
    <row r="14840" spans="11:11" customFormat="1" x14ac:dyDescent="0.25">
      <c r="K14840" s="30"/>
    </row>
    <row r="14841" spans="11:11" customFormat="1" x14ac:dyDescent="0.25">
      <c r="K14841" s="30"/>
    </row>
    <row r="14842" spans="11:11" customFormat="1" x14ac:dyDescent="0.25">
      <c r="K14842" s="30"/>
    </row>
    <row r="14843" spans="11:11" customFormat="1" x14ac:dyDescent="0.25">
      <c r="K14843" s="30"/>
    </row>
    <row r="14844" spans="11:11" customFormat="1" x14ac:dyDescent="0.25">
      <c r="K14844" s="30"/>
    </row>
    <row r="14845" spans="11:11" customFormat="1" x14ac:dyDescent="0.25">
      <c r="K14845" s="30"/>
    </row>
    <row r="14846" spans="11:11" customFormat="1" x14ac:dyDescent="0.25">
      <c r="K14846" s="30"/>
    </row>
    <row r="14847" spans="11:11" customFormat="1" x14ac:dyDescent="0.25">
      <c r="K14847" s="30"/>
    </row>
    <row r="14848" spans="11:11" customFormat="1" x14ac:dyDescent="0.25">
      <c r="K14848" s="30"/>
    </row>
    <row r="14849" spans="11:11" customFormat="1" x14ac:dyDescent="0.25">
      <c r="K14849" s="30"/>
    </row>
    <row r="14850" spans="11:11" customFormat="1" x14ac:dyDescent="0.25">
      <c r="K14850" s="30"/>
    </row>
    <row r="14851" spans="11:11" customFormat="1" x14ac:dyDescent="0.25">
      <c r="K14851" s="30"/>
    </row>
    <row r="14852" spans="11:11" customFormat="1" x14ac:dyDescent="0.25">
      <c r="K14852" s="30"/>
    </row>
    <row r="14853" spans="11:11" customFormat="1" x14ac:dyDescent="0.25">
      <c r="K14853" s="30"/>
    </row>
    <row r="14854" spans="11:11" customFormat="1" x14ac:dyDescent="0.25">
      <c r="K14854" s="30"/>
    </row>
    <row r="14855" spans="11:11" customFormat="1" x14ac:dyDescent="0.25">
      <c r="K14855" s="30"/>
    </row>
    <row r="14856" spans="11:11" customFormat="1" x14ac:dyDescent="0.25">
      <c r="K14856" s="30"/>
    </row>
    <row r="14857" spans="11:11" customFormat="1" x14ac:dyDescent="0.25">
      <c r="K14857" s="30"/>
    </row>
    <row r="14858" spans="11:11" customFormat="1" x14ac:dyDescent="0.25">
      <c r="K14858" s="30"/>
    </row>
    <row r="14859" spans="11:11" customFormat="1" x14ac:dyDescent="0.25">
      <c r="K14859" s="30"/>
    </row>
    <row r="14860" spans="11:11" customFormat="1" x14ac:dyDescent="0.25">
      <c r="K14860" s="30"/>
    </row>
    <row r="14861" spans="11:11" customFormat="1" x14ac:dyDescent="0.25">
      <c r="K14861" s="30"/>
    </row>
    <row r="14862" spans="11:11" customFormat="1" x14ac:dyDescent="0.25">
      <c r="K14862" s="30"/>
    </row>
    <row r="14863" spans="11:11" customFormat="1" x14ac:dyDescent="0.25">
      <c r="K14863" s="30"/>
    </row>
    <row r="14864" spans="11:11" customFormat="1" x14ac:dyDescent="0.25">
      <c r="K14864" s="30"/>
    </row>
    <row r="14865" spans="11:11" customFormat="1" x14ac:dyDescent="0.25">
      <c r="K14865" s="30"/>
    </row>
    <row r="14866" spans="11:11" customFormat="1" x14ac:dyDescent="0.25">
      <c r="K14866" s="30"/>
    </row>
    <row r="14867" spans="11:11" customFormat="1" x14ac:dyDescent="0.25">
      <c r="K14867" s="30"/>
    </row>
    <row r="14868" spans="11:11" customFormat="1" x14ac:dyDescent="0.25">
      <c r="K14868" s="30"/>
    </row>
    <row r="14869" spans="11:11" customFormat="1" x14ac:dyDescent="0.25">
      <c r="K14869" s="30"/>
    </row>
    <row r="14870" spans="11:11" customFormat="1" x14ac:dyDescent="0.25">
      <c r="K14870" s="30"/>
    </row>
    <row r="14871" spans="11:11" customFormat="1" x14ac:dyDescent="0.25">
      <c r="K14871" s="30"/>
    </row>
    <row r="14872" spans="11:11" customFormat="1" x14ac:dyDescent="0.25">
      <c r="K14872" s="30"/>
    </row>
    <row r="14873" spans="11:11" customFormat="1" x14ac:dyDescent="0.25">
      <c r="K14873" s="30"/>
    </row>
    <row r="14874" spans="11:11" customFormat="1" x14ac:dyDescent="0.25">
      <c r="K14874" s="30"/>
    </row>
    <row r="14875" spans="11:11" customFormat="1" x14ac:dyDescent="0.25">
      <c r="K14875" s="30"/>
    </row>
    <row r="14876" spans="11:11" customFormat="1" x14ac:dyDescent="0.25">
      <c r="K14876" s="30"/>
    </row>
    <row r="14877" spans="11:11" customFormat="1" x14ac:dyDescent="0.25">
      <c r="K14877" s="30"/>
    </row>
    <row r="14878" spans="11:11" customFormat="1" x14ac:dyDescent="0.25">
      <c r="K14878" s="30"/>
    </row>
    <row r="14879" spans="11:11" customFormat="1" x14ac:dyDescent="0.25">
      <c r="K14879" s="30"/>
    </row>
    <row r="14880" spans="11:11" customFormat="1" x14ac:dyDescent="0.25">
      <c r="K14880" s="30"/>
    </row>
    <row r="14881" spans="11:11" customFormat="1" x14ac:dyDescent="0.25">
      <c r="K14881" s="30"/>
    </row>
    <row r="14882" spans="11:11" customFormat="1" x14ac:dyDescent="0.25">
      <c r="K14882" s="30"/>
    </row>
    <row r="14883" spans="11:11" customFormat="1" x14ac:dyDescent="0.25">
      <c r="K14883" s="30"/>
    </row>
    <row r="14884" spans="11:11" customFormat="1" x14ac:dyDescent="0.25">
      <c r="K14884" s="30"/>
    </row>
    <row r="14885" spans="11:11" customFormat="1" x14ac:dyDescent="0.25">
      <c r="K14885" s="30"/>
    </row>
    <row r="14886" spans="11:11" customFormat="1" x14ac:dyDescent="0.25">
      <c r="K14886" s="30"/>
    </row>
    <row r="14887" spans="11:11" customFormat="1" x14ac:dyDescent="0.25">
      <c r="K14887" s="30"/>
    </row>
    <row r="14888" spans="11:11" customFormat="1" x14ac:dyDescent="0.25">
      <c r="K14888" s="30"/>
    </row>
    <row r="14889" spans="11:11" customFormat="1" x14ac:dyDescent="0.25">
      <c r="K14889" s="30"/>
    </row>
    <row r="14890" spans="11:11" customFormat="1" x14ac:dyDescent="0.25">
      <c r="K14890" s="30"/>
    </row>
    <row r="14891" spans="11:11" customFormat="1" x14ac:dyDescent="0.25">
      <c r="K14891" s="30"/>
    </row>
    <row r="14892" spans="11:11" customFormat="1" x14ac:dyDescent="0.25">
      <c r="K14892" s="30"/>
    </row>
    <row r="14893" spans="11:11" customFormat="1" x14ac:dyDescent="0.25">
      <c r="K14893" s="30"/>
    </row>
    <row r="14894" spans="11:11" customFormat="1" x14ac:dyDescent="0.25">
      <c r="K14894" s="30"/>
    </row>
    <row r="14895" spans="11:11" customFormat="1" x14ac:dyDescent="0.25">
      <c r="K14895" s="30"/>
    </row>
    <row r="14896" spans="11:11" customFormat="1" x14ac:dyDescent="0.25">
      <c r="K14896" s="30"/>
    </row>
    <row r="14897" spans="11:11" customFormat="1" x14ac:dyDescent="0.25">
      <c r="K14897" s="30"/>
    </row>
    <row r="14898" spans="11:11" customFormat="1" x14ac:dyDescent="0.25">
      <c r="K14898" s="30"/>
    </row>
    <row r="14899" spans="11:11" customFormat="1" x14ac:dyDescent="0.25">
      <c r="K14899" s="30"/>
    </row>
    <row r="14900" spans="11:11" customFormat="1" x14ac:dyDescent="0.25">
      <c r="K14900" s="30"/>
    </row>
    <row r="14901" spans="11:11" customFormat="1" x14ac:dyDescent="0.25">
      <c r="K14901" s="30"/>
    </row>
    <row r="14902" spans="11:11" customFormat="1" x14ac:dyDescent="0.25">
      <c r="K14902" s="30"/>
    </row>
    <row r="14903" spans="11:11" customFormat="1" x14ac:dyDescent="0.25">
      <c r="K14903" s="30"/>
    </row>
    <row r="14904" spans="11:11" customFormat="1" x14ac:dyDescent="0.25">
      <c r="K14904" s="30"/>
    </row>
    <row r="14905" spans="11:11" customFormat="1" x14ac:dyDescent="0.25">
      <c r="K14905" s="30"/>
    </row>
    <row r="14906" spans="11:11" customFormat="1" x14ac:dyDescent="0.25">
      <c r="K14906" s="30"/>
    </row>
    <row r="14907" spans="11:11" customFormat="1" x14ac:dyDescent="0.25">
      <c r="K14907" s="30"/>
    </row>
    <row r="14908" spans="11:11" customFormat="1" x14ac:dyDescent="0.25">
      <c r="K14908" s="30"/>
    </row>
    <row r="14909" spans="11:11" customFormat="1" x14ac:dyDescent="0.25">
      <c r="K14909" s="30"/>
    </row>
    <row r="14910" spans="11:11" customFormat="1" x14ac:dyDescent="0.25">
      <c r="K14910" s="30"/>
    </row>
    <row r="14911" spans="11:11" customFormat="1" x14ac:dyDescent="0.25">
      <c r="K14911" s="30"/>
    </row>
    <row r="14912" spans="11:11" customFormat="1" x14ac:dyDescent="0.25">
      <c r="K14912" s="30"/>
    </row>
    <row r="14913" spans="11:11" customFormat="1" x14ac:dyDescent="0.25">
      <c r="K14913" s="30"/>
    </row>
    <row r="14914" spans="11:11" customFormat="1" x14ac:dyDescent="0.25">
      <c r="K14914" s="30"/>
    </row>
    <row r="14915" spans="11:11" customFormat="1" x14ac:dyDescent="0.25">
      <c r="K14915" s="30"/>
    </row>
    <row r="14916" spans="11:11" customFormat="1" x14ac:dyDescent="0.25">
      <c r="K14916" s="30"/>
    </row>
    <row r="14917" spans="11:11" customFormat="1" x14ac:dyDescent="0.25">
      <c r="K14917" s="30"/>
    </row>
    <row r="14918" spans="11:11" customFormat="1" x14ac:dyDescent="0.25">
      <c r="K14918" s="30"/>
    </row>
    <row r="14919" spans="11:11" customFormat="1" x14ac:dyDescent="0.25">
      <c r="K14919" s="30"/>
    </row>
    <row r="14920" spans="11:11" customFormat="1" x14ac:dyDescent="0.25">
      <c r="K14920" s="30"/>
    </row>
    <row r="14921" spans="11:11" customFormat="1" x14ac:dyDescent="0.25">
      <c r="K14921" s="30"/>
    </row>
    <row r="14922" spans="11:11" customFormat="1" x14ac:dyDescent="0.25">
      <c r="K14922" s="30"/>
    </row>
    <row r="14923" spans="11:11" customFormat="1" x14ac:dyDescent="0.25">
      <c r="K14923" s="30"/>
    </row>
    <row r="14924" spans="11:11" customFormat="1" x14ac:dyDescent="0.25">
      <c r="K14924" s="30"/>
    </row>
    <row r="14925" spans="11:11" customFormat="1" x14ac:dyDescent="0.25">
      <c r="K14925" s="30"/>
    </row>
    <row r="14926" spans="11:11" customFormat="1" x14ac:dyDescent="0.25">
      <c r="K14926" s="30"/>
    </row>
    <row r="14927" spans="11:11" customFormat="1" x14ac:dyDescent="0.25">
      <c r="K14927" s="30"/>
    </row>
    <row r="14928" spans="11:11" customFormat="1" x14ac:dyDescent="0.25">
      <c r="K14928" s="30"/>
    </row>
    <row r="14929" spans="11:11" customFormat="1" x14ac:dyDescent="0.25">
      <c r="K14929" s="30"/>
    </row>
    <row r="14930" spans="11:11" customFormat="1" x14ac:dyDescent="0.25">
      <c r="K14930" s="30"/>
    </row>
    <row r="14931" spans="11:11" customFormat="1" x14ac:dyDescent="0.25">
      <c r="K14931" s="30"/>
    </row>
    <row r="14932" spans="11:11" customFormat="1" x14ac:dyDescent="0.25">
      <c r="K14932" s="30"/>
    </row>
    <row r="14933" spans="11:11" customFormat="1" x14ac:dyDescent="0.25">
      <c r="K14933" s="30"/>
    </row>
    <row r="14934" spans="11:11" customFormat="1" x14ac:dyDescent="0.25">
      <c r="K14934" s="30"/>
    </row>
    <row r="14935" spans="11:11" customFormat="1" x14ac:dyDescent="0.25">
      <c r="K14935" s="30"/>
    </row>
    <row r="14936" spans="11:11" customFormat="1" x14ac:dyDescent="0.25">
      <c r="K14936" s="30"/>
    </row>
    <row r="14937" spans="11:11" customFormat="1" x14ac:dyDescent="0.25">
      <c r="K14937" s="30"/>
    </row>
    <row r="14938" spans="11:11" customFormat="1" x14ac:dyDescent="0.25">
      <c r="K14938" s="30"/>
    </row>
    <row r="14939" spans="11:11" customFormat="1" x14ac:dyDescent="0.25">
      <c r="K14939" s="30"/>
    </row>
    <row r="14940" spans="11:11" customFormat="1" x14ac:dyDescent="0.25">
      <c r="K14940" s="30"/>
    </row>
    <row r="14941" spans="11:11" customFormat="1" x14ac:dyDescent="0.25">
      <c r="K14941" s="30"/>
    </row>
    <row r="14942" spans="11:11" customFormat="1" x14ac:dyDescent="0.25">
      <c r="K14942" s="30"/>
    </row>
    <row r="14943" spans="11:11" customFormat="1" x14ac:dyDescent="0.25">
      <c r="K14943" s="30"/>
    </row>
    <row r="14944" spans="11:11" customFormat="1" x14ac:dyDescent="0.25">
      <c r="K14944" s="30"/>
    </row>
    <row r="14945" spans="11:11" customFormat="1" x14ac:dyDescent="0.25">
      <c r="K14945" s="30"/>
    </row>
    <row r="14946" spans="11:11" customFormat="1" x14ac:dyDescent="0.25">
      <c r="K14946" s="30"/>
    </row>
    <row r="14947" spans="11:11" customFormat="1" x14ac:dyDescent="0.25">
      <c r="K14947" s="30"/>
    </row>
    <row r="14948" spans="11:11" customFormat="1" x14ac:dyDescent="0.25">
      <c r="K14948" s="30"/>
    </row>
    <row r="14949" spans="11:11" customFormat="1" x14ac:dyDescent="0.25">
      <c r="K14949" s="30"/>
    </row>
    <row r="14950" spans="11:11" customFormat="1" x14ac:dyDescent="0.25">
      <c r="K14950" s="30"/>
    </row>
    <row r="14951" spans="11:11" customFormat="1" x14ac:dyDescent="0.25">
      <c r="K14951" s="30"/>
    </row>
    <row r="14952" spans="11:11" customFormat="1" x14ac:dyDescent="0.25">
      <c r="K14952" s="30"/>
    </row>
    <row r="14953" spans="11:11" customFormat="1" x14ac:dyDescent="0.25">
      <c r="K14953" s="30"/>
    </row>
    <row r="14954" spans="11:11" customFormat="1" x14ac:dyDescent="0.25">
      <c r="K14954" s="30"/>
    </row>
    <row r="14955" spans="11:11" customFormat="1" x14ac:dyDescent="0.25">
      <c r="K14955" s="30"/>
    </row>
    <row r="14956" spans="11:11" customFormat="1" x14ac:dyDescent="0.25">
      <c r="K14956" s="30"/>
    </row>
    <row r="14957" spans="11:11" customFormat="1" x14ac:dyDescent="0.25">
      <c r="K14957" s="30"/>
    </row>
    <row r="14958" spans="11:11" customFormat="1" x14ac:dyDescent="0.25">
      <c r="K14958" s="30"/>
    </row>
    <row r="14959" spans="11:11" customFormat="1" x14ac:dyDescent="0.25">
      <c r="K14959" s="30"/>
    </row>
    <row r="14960" spans="11:11" customFormat="1" x14ac:dyDescent="0.25">
      <c r="K14960" s="30"/>
    </row>
    <row r="14961" spans="11:11" customFormat="1" x14ac:dyDescent="0.25">
      <c r="K14961" s="30"/>
    </row>
    <row r="14962" spans="11:11" customFormat="1" x14ac:dyDescent="0.25">
      <c r="K14962" s="30"/>
    </row>
    <row r="14963" spans="11:11" customFormat="1" x14ac:dyDescent="0.25">
      <c r="K14963" s="30"/>
    </row>
    <row r="14964" spans="11:11" customFormat="1" x14ac:dyDescent="0.25">
      <c r="K14964" s="30"/>
    </row>
    <row r="14965" spans="11:11" customFormat="1" x14ac:dyDescent="0.25">
      <c r="K14965" s="30"/>
    </row>
    <row r="14966" spans="11:11" customFormat="1" x14ac:dyDescent="0.25">
      <c r="K14966" s="30"/>
    </row>
    <row r="14967" spans="11:11" customFormat="1" x14ac:dyDescent="0.25">
      <c r="K14967" s="30"/>
    </row>
    <row r="14968" spans="11:11" customFormat="1" x14ac:dyDescent="0.25">
      <c r="K14968" s="30"/>
    </row>
    <row r="14969" spans="11:11" customFormat="1" x14ac:dyDescent="0.25">
      <c r="K14969" s="30"/>
    </row>
    <row r="14970" spans="11:11" customFormat="1" x14ac:dyDescent="0.25">
      <c r="K14970" s="30"/>
    </row>
    <row r="14971" spans="11:11" customFormat="1" x14ac:dyDescent="0.25">
      <c r="K14971" s="30"/>
    </row>
    <row r="14972" spans="11:11" customFormat="1" x14ac:dyDescent="0.25">
      <c r="K14972" s="30"/>
    </row>
    <row r="14973" spans="11:11" customFormat="1" x14ac:dyDescent="0.25">
      <c r="K14973" s="30"/>
    </row>
    <row r="14974" spans="11:11" customFormat="1" x14ac:dyDescent="0.25">
      <c r="K14974" s="30"/>
    </row>
    <row r="14975" spans="11:11" customFormat="1" x14ac:dyDescent="0.25">
      <c r="K14975" s="30"/>
    </row>
    <row r="14976" spans="11:11" customFormat="1" x14ac:dyDescent="0.25">
      <c r="K14976" s="30"/>
    </row>
    <row r="14977" spans="11:11" customFormat="1" x14ac:dyDescent="0.25">
      <c r="K14977" s="30"/>
    </row>
    <row r="14978" spans="11:11" customFormat="1" x14ac:dyDescent="0.25">
      <c r="K14978" s="30"/>
    </row>
    <row r="14979" spans="11:11" customFormat="1" x14ac:dyDescent="0.25">
      <c r="K14979" s="30"/>
    </row>
    <row r="14980" spans="11:11" customFormat="1" x14ac:dyDescent="0.25">
      <c r="K14980" s="30"/>
    </row>
    <row r="14981" spans="11:11" customFormat="1" x14ac:dyDescent="0.25">
      <c r="K14981" s="30"/>
    </row>
    <row r="14982" spans="11:11" customFormat="1" x14ac:dyDescent="0.25">
      <c r="K14982" s="30"/>
    </row>
    <row r="14983" spans="11:11" customFormat="1" x14ac:dyDescent="0.25">
      <c r="K14983" s="30"/>
    </row>
    <row r="14984" spans="11:11" customFormat="1" x14ac:dyDescent="0.25">
      <c r="K14984" s="30"/>
    </row>
    <row r="14985" spans="11:11" customFormat="1" x14ac:dyDescent="0.25">
      <c r="K14985" s="30"/>
    </row>
    <row r="14986" spans="11:11" customFormat="1" x14ac:dyDescent="0.25">
      <c r="K14986" s="30"/>
    </row>
    <row r="14987" spans="11:11" customFormat="1" x14ac:dyDescent="0.25">
      <c r="K14987" s="30"/>
    </row>
    <row r="14988" spans="11:11" customFormat="1" x14ac:dyDescent="0.25">
      <c r="K14988" s="30"/>
    </row>
    <row r="14989" spans="11:11" customFormat="1" x14ac:dyDescent="0.25">
      <c r="K14989" s="30"/>
    </row>
    <row r="14990" spans="11:11" customFormat="1" x14ac:dyDescent="0.25">
      <c r="K14990" s="30"/>
    </row>
    <row r="14991" spans="11:11" customFormat="1" x14ac:dyDescent="0.25">
      <c r="K14991" s="30"/>
    </row>
    <row r="14992" spans="11:11" customFormat="1" x14ac:dyDescent="0.25">
      <c r="K14992" s="30"/>
    </row>
    <row r="14993" spans="11:11" customFormat="1" x14ac:dyDescent="0.25">
      <c r="K14993" s="30"/>
    </row>
    <row r="14994" spans="11:11" customFormat="1" x14ac:dyDescent="0.25">
      <c r="K14994" s="30"/>
    </row>
    <row r="14995" spans="11:11" customFormat="1" x14ac:dyDescent="0.25">
      <c r="K14995" s="30"/>
    </row>
    <row r="14996" spans="11:11" customFormat="1" x14ac:dyDescent="0.25">
      <c r="K14996" s="30"/>
    </row>
    <row r="14997" spans="11:11" customFormat="1" x14ac:dyDescent="0.25">
      <c r="K14997" s="30"/>
    </row>
    <row r="14998" spans="11:11" customFormat="1" x14ac:dyDescent="0.25">
      <c r="K14998" s="30"/>
    </row>
    <row r="14999" spans="11:11" customFormat="1" x14ac:dyDescent="0.25">
      <c r="K14999" s="30"/>
    </row>
    <row r="15000" spans="11:11" customFormat="1" x14ac:dyDescent="0.25">
      <c r="K15000" s="30"/>
    </row>
    <row r="15001" spans="11:11" customFormat="1" x14ac:dyDescent="0.25">
      <c r="K15001" s="30"/>
    </row>
    <row r="15002" spans="11:11" customFormat="1" x14ac:dyDescent="0.25">
      <c r="K15002" s="30"/>
    </row>
    <row r="15003" spans="11:11" customFormat="1" x14ac:dyDescent="0.25">
      <c r="K15003" s="30"/>
    </row>
    <row r="15004" spans="11:11" customFormat="1" x14ac:dyDescent="0.25">
      <c r="K15004" s="30"/>
    </row>
    <row r="15005" spans="11:11" customFormat="1" x14ac:dyDescent="0.25">
      <c r="K15005" s="30"/>
    </row>
    <row r="15006" spans="11:11" customFormat="1" x14ac:dyDescent="0.25">
      <c r="K15006" s="30"/>
    </row>
    <row r="15007" spans="11:11" customFormat="1" x14ac:dyDescent="0.25">
      <c r="K15007" s="30"/>
    </row>
    <row r="15008" spans="11:11" customFormat="1" x14ac:dyDescent="0.25">
      <c r="K15008" s="30"/>
    </row>
    <row r="15009" spans="11:11" customFormat="1" x14ac:dyDescent="0.25">
      <c r="K15009" s="30"/>
    </row>
    <row r="15010" spans="11:11" customFormat="1" x14ac:dyDescent="0.25">
      <c r="K15010" s="30"/>
    </row>
    <row r="15011" spans="11:11" customFormat="1" x14ac:dyDescent="0.25">
      <c r="K15011" s="30"/>
    </row>
    <row r="15012" spans="11:11" customFormat="1" x14ac:dyDescent="0.25">
      <c r="K15012" s="30"/>
    </row>
    <row r="15013" spans="11:11" customFormat="1" x14ac:dyDescent="0.25">
      <c r="K15013" s="30"/>
    </row>
    <row r="15014" spans="11:11" customFormat="1" x14ac:dyDescent="0.25">
      <c r="K15014" s="30"/>
    </row>
    <row r="15015" spans="11:11" customFormat="1" x14ac:dyDescent="0.25">
      <c r="K15015" s="30"/>
    </row>
    <row r="15016" spans="11:11" customFormat="1" x14ac:dyDescent="0.25">
      <c r="K15016" s="30"/>
    </row>
    <row r="15017" spans="11:11" customFormat="1" x14ac:dyDescent="0.25">
      <c r="K15017" s="30"/>
    </row>
    <row r="15018" spans="11:11" customFormat="1" x14ac:dyDescent="0.25">
      <c r="K15018" s="30"/>
    </row>
    <row r="15019" spans="11:11" customFormat="1" x14ac:dyDescent="0.25">
      <c r="K15019" s="30"/>
    </row>
    <row r="15020" spans="11:11" customFormat="1" x14ac:dyDescent="0.25">
      <c r="K15020" s="30"/>
    </row>
    <row r="15021" spans="11:11" customFormat="1" x14ac:dyDescent="0.25">
      <c r="K15021" s="30"/>
    </row>
    <row r="15022" spans="11:11" customFormat="1" x14ac:dyDescent="0.25">
      <c r="K15022" s="30"/>
    </row>
    <row r="15023" spans="11:11" customFormat="1" x14ac:dyDescent="0.25">
      <c r="K15023" s="30"/>
    </row>
    <row r="15024" spans="11:11" customFormat="1" x14ac:dyDescent="0.25">
      <c r="K15024" s="30"/>
    </row>
    <row r="15025" spans="11:11" customFormat="1" x14ac:dyDescent="0.25">
      <c r="K15025" s="30"/>
    </row>
    <row r="15026" spans="11:11" customFormat="1" x14ac:dyDescent="0.25">
      <c r="K15026" s="30"/>
    </row>
    <row r="15027" spans="11:11" customFormat="1" x14ac:dyDescent="0.25">
      <c r="K15027" s="30"/>
    </row>
    <row r="15028" spans="11:11" customFormat="1" x14ac:dyDescent="0.25">
      <c r="K15028" s="30"/>
    </row>
    <row r="15029" spans="11:11" customFormat="1" x14ac:dyDescent="0.25">
      <c r="K15029" s="30"/>
    </row>
    <row r="15030" spans="11:11" customFormat="1" x14ac:dyDescent="0.25">
      <c r="K15030" s="30"/>
    </row>
    <row r="15031" spans="11:11" customFormat="1" x14ac:dyDescent="0.25">
      <c r="K15031" s="30"/>
    </row>
    <row r="15032" spans="11:11" customFormat="1" x14ac:dyDescent="0.25">
      <c r="K15032" s="30"/>
    </row>
    <row r="15033" spans="11:11" customFormat="1" x14ac:dyDescent="0.25">
      <c r="K15033" s="30"/>
    </row>
    <row r="15034" spans="11:11" customFormat="1" x14ac:dyDescent="0.25">
      <c r="K15034" s="30"/>
    </row>
    <row r="15035" spans="11:11" customFormat="1" x14ac:dyDescent="0.25">
      <c r="K15035" s="30"/>
    </row>
    <row r="15036" spans="11:11" customFormat="1" x14ac:dyDescent="0.25">
      <c r="K15036" s="30"/>
    </row>
    <row r="15037" spans="11:11" customFormat="1" x14ac:dyDescent="0.25">
      <c r="K15037" s="30"/>
    </row>
    <row r="15038" spans="11:11" customFormat="1" x14ac:dyDescent="0.25">
      <c r="K15038" s="30"/>
    </row>
    <row r="15039" spans="11:11" customFormat="1" x14ac:dyDescent="0.25">
      <c r="K15039" s="30"/>
    </row>
    <row r="15040" spans="11:11" customFormat="1" x14ac:dyDescent="0.25">
      <c r="K15040" s="30"/>
    </row>
    <row r="15041" spans="11:11" customFormat="1" x14ac:dyDescent="0.25">
      <c r="K15041" s="30"/>
    </row>
    <row r="15042" spans="11:11" customFormat="1" x14ac:dyDescent="0.25">
      <c r="K15042" s="30"/>
    </row>
    <row r="15043" spans="11:11" customFormat="1" x14ac:dyDescent="0.25">
      <c r="K15043" s="30"/>
    </row>
    <row r="15044" spans="11:11" customFormat="1" x14ac:dyDescent="0.25">
      <c r="K15044" s="30"/>
    </row>
    <row r="15045" spans="11:11" customFormat="1" x14ac:dyDescent="0.25">
      <c r="K15045" s="30"/>
    </row>
    <row r="15046" spans="11:11" customFormat="1" x14ac:dyDescent="0.25">
      <c r="K15046" s="30"/>
    </row>
    <row r="15047" spans="11:11" customFormat="1" x14ac:dyDescent="0.25">
      <c r="K15047" s="30"/>
    </row>
    <row r="15048" spans="11:11" customFormat="1" x14ac:dyDescent="0.25">
      <c r="K15048" s="30"/>
    </row>
    <row r="15049" spans="11:11" customFormat="1" x14ac:dyDescent="0.25">
      <c r="K15049" s="30"/>
    </row>
    <row r="15050" spans="11:11" customFormat="1" x14ac:dyDescent="0.25">
      <c r="K15050" s="30"/>
    </row>
    <row r="15051" spans="11:11" customFormat="1" x14ac:dyDescent="0.25">
      <c r="K15051" s="30"/>
    </row>
    <row r="15052" spans="11:11" customFormat="1" x14ac:dyDescent="0.25">
      <c r="K15052" s="30"/>
    </row>
    <row r="15053" spans="11:11" customFormat="1" x14ac:dyDescent="0.25">
      <c r="K15053" s="30"/>
    </row>
    <row r="15054" spans="11:11" customFormat="1" x14ac:dyDescent="0.25">
      <c r="K15054" s="30"/>
    </row>
    <row r="15055" spans="11:11" customFormat="1" x14ac:dyDescent="0.25">
      <c r="K15055" s="30"/>
    </row>
    <row r="15056" spans="11:11" customFormat="1" x14ac:dyDescent="0.25">
      <c r="K15056" s="30"/>
    </row>
    <row r="15057" spans="11:11" customFormat="1" x14ac:dyDescent="0.25">
      <c r="K15057" s="30"/>
    </row>
    <row r="15058" spans="11:11" customFormat="1" x14ac:dyDescent="0.25">
      <c r="K15058" s="30"/>
    </row>
    <row r="15059" spans="11:11" customFormat="1" x14ac:dyDescent="0.25">
      <c r="K15059" s="30"/>
    </row>
    <row r="15060" spans="11:11" customFormat="1" x14ac:dyDescent="0.25">
      <c r="K15060" s="30"/>
    </row>
    <row r="15061" spans="11:11" customFormat="1" x14ac:dyDescent="0.25">
      <c r="K15061" s="30"/>
    </row>
    <row r="15062" spans="11:11" customFormat="1" x14ac:dyDescent="0.25">
      <c r="K15062" s="30"/>
    </row>
    <row r="15063" spans="11:11" customFormat="1" x14ac:dyDescent="0.25">
      <c r="K15063" s="30"/>
    </row>
    <row r="15064" spans="11:11" customFormat="1" x14ac:dyDescent="0.25">
      <c r="K15064" s="30"/>
    </row>
    <row r="15065" spans="11:11" customFormat="1" x14ac:dyDescent="0.25">
      <c r="K15065" s="30"/>
    </row>
    <row r="15066" spans="11:11" customFormat="1" x14ac:dyDescent="0.25">
      <c r="K15066" s="30"/>
    </row>
    <row r="15067" spans="11:11" customFormat="1" x14ac:dyDescent="0.25">
      <c r="K15067" s="30"/>
    </row>
    <row r="15068" spans="11:11" customFormat="1" x14ac:dyDescent="0.25">
      <c r="K15068" s="30"/>
    </row>
    <row r="15069" spans="11:11" customFormat="1" x14ac:dyDescent="0.25">
      <c r="K15069" s="30"/>
    </row>
    <row r="15070" spans="11:11" customFormat="1" x14ac:dyDescent="0.25">
      <c r="K15070" s="30"/>
    </row>
    <row r="15071" spans="11:11" customFormat="1" x14ac:dyDescent="0.25">
      <c r="K15071" s="30"/>
    </row>
    <row r="15072" spans="11:11" customFormat="1" x14ac:dyDescent="0.25">
      <c r="K15072" s="30"/>
    </row>
    <row r="15073" spans="11:11" customFormat="1" x14ac:dyDescent="0.25">
      <c r="K15073" s="30"/>
    </row>
    <row r="15074" spans="11:11" customFormat="1" x14ac:dyDescent="0.25">
      <c r="K15074" s="30"/>
    </row>
    <row r="15075" spans="11:11" customFormat="1" x14ac:dyDescent="0.25">
      <c r="K15075" s="30"/>
    </row>
    <row r="15076" spans="11:11" customFormat="1" x14ac:dyDescent="0.25">
      <c r="K15076" s="30"/>
    </row>
    <row r="15077" spans="11:11" customFormat="1" x14ac:dyDescent="0.25">
      <c r="K15077" s="30"/>
    </row>
    <row r="15078" spans="11:11" customFormat="1" x14ac:dyDescent="0.25">
      <c r="K15078" s="30"/>
    </row>
    <row r="15079" spans="11:11" customFormat="1" x14ac:dyDescent="0.25">
      <c r="K15079" s="30"/>
    </row>
    <row r="15080" spans="11:11" customFormat="1" x14ac:dyDescent="0.25">
      <c r="K15080" s="30"/>
    </row>
    <row r="15081" spans="11:11" customFormat="1" x14ac:dyDescent="0.25">
      <c r="K15081" s="30"/>
    </row>
    <row r="15082" spans="11:11" customFormat="1" x14ac:dyDescent="0.25">
      <c r="K15082" s="30"/>
    </row>
    <row r="15083" spans="11:11" customFormat="1" x14ac:dyDescent="0.25">
      <c r="K15083" s="30"/>
    </row>
    <row r="15084" spans="11:11" customFormat="1" x14ac:dyDescent="0.25">
      <c r="K15084" s="30"/>
    </row>
    <row r="15085" spans="11:11" customFormat="1" x14ac:dyDescent="0.25">
      <c r="K15085" s="30"/>
    </row>
    <row r="15086" spans="11:11" customFormat="1" x14ac:dyDescent="0.25">
      <c r="K15086" s="30"/>
    </row>
    <row r="15087" spans="11:11" customFormat="1" x14ac:dyDescent="0.25">
      <c r="K15087" s="30"/>
    </row>
    <row r="15088" spans="11:11" customFormat="1" x14ac:dyDescent="0.25">
      <c r="K15088" s="30"/>
    </row>
    <row r="15089" spans="11:11" customFormat="1" x14ac:dyDescent="0.25">
      <c r="K15089" s="30"/>
    </row>
    <row r="15090" spans="11:11" customFormat="1" x14ac:dyDescent="0.25">
      <c r="K15090" s="30"/>
    </row>
    <row r="15091" spans="11:11" customFormat="1" x14ac:dyDescent="0.25">
      <c r="K15091" s="30"/>
    </row>
    <row r="15092" spans="11:11" customFormat="1" x14ac:dyDescent="0.25">
      <c r="K15092" s="30"/>
    </row>
    <row r="15093" spans="11:11" customFormat="1" x14ac:dyDescent="0.25">
      <c r="K15093" s="30"/>
    </row>
    <row r="15094" spans="11:11" customFormat="1" x14ac:dyDescent="0.25">
      <c r="K15094" s="30"/>
    </row>
    <row r="15095" spans="11:11" customFormat="1" x14ac:dyDescent="0.25">
      <c r="K15095" s="30"/>
    </row>
    <row r="15096" spans="11:11" customFormat="1" x14ac:dyDescent="0.25">
      <c r="K15096" s="30"/>
    </row>
    <row r="15097" spans="11:11" customFormat="1" x14ac:dyDescent="0.25">
      <c r="K15097" s="30"/>
    </row>
    <row r="15098" spans="11:11" customFormat="1" x14ac:dyDescent="0.25">
      <c r="K15098" s="30"/>
    </row>
    <row r="15099" spans="11:11" customFormat="1" x14ac:dyDescent="0.25">
      <c r="K15099" s="30"/>
    </row>
    <row r="15100" spans="11:11" customFormat="1" x14ac:dyDescent="0.25">
      <c r="K15100" s="30"/>
    </row>
    <row r="15101" spans="11:11" customFormat="1" x14ac:dyDescent="0.25">
      <c r="K15101" s="30"/>
    </row>
    <row r="15102" spans="11:11" customFormat="1" x14ac:dyDescent="0.25">
      <c r="K15102" s="30"/>
    </row>
    <row r="15103" spans="11:11" customFormat="1" x14ac:dyDescent="0.25">
      <c r="K15103" s="30"/>
    </row>
    <row r="15104" spans="11:11" customFormat="1" x14ac:dyDescent="0.25">
      <c r="K15104" s="30"/>
    </row>
    <row r="15105" spans="11:11" customFormat="1" x14ac:dyDescent="0.25">
      <c r="K15105" s="30"/>
    </row>
    <row r="15106" spans="11:11" customFormat="1" x14ac:dyDescent="0.25">
      <c r="K15106" s="30"/>
    </row>
    <row r="15107" spans="11:11" customFormat="1" x14ac:dyDescent="0.25">
      <c r="K15107" s="30"/>
    </row>
    <row r="15108" spans="11:11" customFormat="1" x14ac:dyDescent="0.25">
      <c r="K15108" s="30"/>
    </row>
    <row r="15109" spans="11:11" customFormat="1" x14ac:dyDescent="0.25">
      <c r="K15109" s="30"/>
    </row>
    <row r="15110" spans="11:11" customFormat="1" x14ac:dyDescent="0.25">
      <c r="K15110" s="30"/>
    </row>
    <row r="15111" spans="11:11" customFormat="1" x14ac:dyDescent="0.25">
      <c r="K15111" s="30"/>
    </row>
    <row r="15112" spans="11:11" customFormat="1" x14ac:dyDescent="0.25">
      <c r="K15112" s="30"/>
    </row>
    <row r="15113" spans="11:11" customFormat="1" x14ac:dyDescent="0.25">
      <c r="K15113" s="30"/>
    </row>
    <row r="15114" spans="11:11" customFormat="1" x14ac:dyDescent="0.25">
      <c r="K15114" s="30"/>
    </row>
    <row r="15115" spans="11:11" customFormat="1" x14ac:dyDescent="0.25">
      <c r="K15115" s="30"/>
    </row>
    <row r="15116" spans="11:11" customFormat="1" x14ac:dyDescent="0.25">
      <c r="K15116" s="30"/>
    </row>
    <row r="15117" spans="11:11" customFormat="1" x14ac:dyDescent="0.25">
      <c r="K15117" s="30"/>
    </row>
    <row r="15118" spans="11:11" customFormat="1" x14ac:dyDescent="0.25">
      <c r="K15118" s="30"/>
    </row>
    <row r="15119" spans="11:11" customFormat="1" x14ac:dyDescent="0.25">
      <c r="K15119" s="30"/>
    </row>
    <row r="15120" spans="11:11" customFormat="1" x14ac:dyDescent="0.25">
      <c r="K15120" s="30"/>
    </row>
    <row r="15121" spans="11:11" customFormat="1" x14ac:dyDescent="0.25">
      <c r="K15121" s="30"/>
    </row>
    <row r="15122" spans="11:11" customFormat="1" x14ac:dyDescent="0.25">
      <c r="K15122" s="30"/>
    </row>
    <row r="15123" spans="11:11" customFormat="1" x14ac:dyDescent="0.25">
      <c r="K15123" s="30"/>
    </row>
    <row r="15124" spans="11:11" customFormat="1" x14ac:dyDescent="0.25">
      <c r="K15124" s="30"/>
    </row>
    <row r="15125" spans="11:11" customFormat="1" x14ac:dyDescent="0.25">
      <c r="K15125" s="30"/>
    </row>
    <row r="15126" spans="11:11" customFormat="1" x14ac:dyDescent="0.25">
      <c r="K15126" s="30"/>
    </row>
    <row r="15127" spans="11:11" customFormat="1" x14ac:dyDescent="0.25">
      <c r="K15127" s="30"/>
    </row>
    <row r="15128" spans="11:11" customFormat="1" x14ac:dyDescent="0.25">
      <c r="K15128" s="30"/>
    </row>
    <row r="15129" spans="11:11" customFormat="1" x14ac:dyDescent="0.25">
      <c r="K15129" s="30"/>
    </row>
    <row r="15130" spans="11:11" customFormat="1" x14ac:dyDescent="0.25">
      <c r="K15130" s="30"/>
    </row>
    <row r="15131" spans="11:11" customFormat="1" x14ac:dyDescent="0.25">
      <c r="K15131" s="30"/>
    </row>
    <row r="15132" spans="11:11" customFormat="1" x14ac:dyDescent="0.25">
      <c r="K15132" s="30"/>
    </row>
    <row r="15133" spans="11:11" customFormat="1" x14ac:dyDescent="0.25">
      <c r="K15133" s="30"/>
    </row>
    <row r="15134" spans="11:11" customFormat="1" x14ac:dyDescent="0.25">
      <c r="K15134" s="30"/>
    </row>
    <row r="15135" spans="11:11" customFormat="1" x14ac:dyDescent="0.25">
      <c r="K15135" s="30"/>
    </row>
    <row r="15136" spans="11:11" customFormat="1" x14ac:dyDescent="0.25">
      <c r="K15136" s="30"/>
    </row>
    <row r="15137" spans="11:11" customFormat="1" x14ac:dyDescent="0.25">
      <c r="K15137" s="30"/>
    </row>
    <row r="15138" spans="11:11" customFormat="1" x14ac:dyDescent="0.25">
      <c r="K15138" s="30"/>
    </row>
    <row r="15139" spans="11:11" customFormat="1" x14ac:dyDescent="0.25">
      <c r="K15139" s="30"/>
    </row>
    <row r="15140" spans="11:11" customFormat="1" x14ac:dyDescent="0.25">
      <c r="K15140" s="30"/>
    </row>
    <row r="15141" spans="11:11" customFormat="1" x14ac:dyDescent="0.25">
      <c r="K15141" s="30"/>
    </row>
    <row r="15142" spans="11:11" customFormat="1" x14ac:dyDescent="0.25">
      <c r="K15142" s="30"/>
    </row>
    <row r="15143" spans="11:11" customFormat="1" x14ac:dyDescent="0.25">
      <c r="K15143" s="30"/>
    </row>
    <row r="15144" spans="11:11" customFormat="1" x14ac:dyDescent="0.25">
      <c r="K15144" s="30"/>
    </row>
    <row r="15145" spans="11:11" customFormat="1" x14ac:dyDescent="0.25">
      <c r="K15145" s="30"/>
    </row>
    <row r="15146" spans="11:11" customFormat="1" x14ac:dyDescent="0.25">
      <c r="K15146" s="30"/>
    </row>
    <row r="15147" spans="11:11" customFormat="1" x14ac:dyDescent="0.25">
      <c r="K15147" s="30"/>
    </row>
    <row r="15148" spans="11:11" customFormat="1" x14ac:dyDescent="0.25">
      <c r="K15148" s="30"/>
    </row>
    <row r="15149" spans="11:11" customFormat="1" x14ac:dyDescent="0.25">
      <c r="K15149" s="30"/>
    </row>
    <row r="15150" spans="11:11" customFormat="1" x14ac:dyDescent="0.25">
      <c r="K15150" s="30"/>
    </row>
    <row r="15151" spans="11:11" customFormat="1" x14ac:dyDescent="0.25">
      <c r="K15151" s="30"/>
    </row>
    <row r="15152" spans="11:11" customFormat="1" x14ac:dyDescent="0.25">
      <c r="K15152" s="30"/>
    </row>
    <row r="15153" spans="11:11" customFormat="1" x14ac:dyDescent="0.25">
      <c r="K15153" s="30"/>
    </row>
    <row r="15154" spans="11:11" customFormat="1" x14ac:dyDescent="0.25">
      <c r="K15154" s="30"/>
    </row>
    <row r="15155" spans="11:11" customFormat="1" x14ac:dyDescent="0.25">
      <c r="K15155" s="30"/>
    </row>
    <row r="15156" spans="11:11" customFormat="1" x14ac:dyDescent="0.25">
      <c r="K15156" s="30"/>
    </row>
    <row r="15157" spans="11:11" customFormat="1" x14ac:dyDescent="0.25">
      <c r="K15157" s="30"/>
    </row>
    <row r="15158" spans="11:11" customFormat="1" x14ac:dyDescent="0.25">
      <c r="K15158" s="30"/>
    </row>
    <row r="15159" spans="11:11" customFormat="1" x14ac:dyDescent="0.25">
      <c r="K15159" s="30"/>
    </row>
    <row r="15160" spans="11:11" customFormat="1" x14ac:dyDescent="0.25">
      <c r="K15160" s="30"/>
    </row>
    <row r="15161" spans="11:11" customFormat="1" x14ac:dyDescent="0.25">
      <c r="K15161" s="30"/>
    </row>
    <row r="15162" spans="11:11" customFormat="1" x14ac:dyDescent="0.25">
      <c r="K15162" s="30"/>
    </row>
    <row r="15163" spans="11:11" customFormat="1" x14ac:dyDescent="0.25">
      <c r="K15163" s="30"/>
    </row>
    <row r="15164" spans="11:11" customFormat="1" x14ac:dyDescent="0.25">
      <c r="K15164" s="30"/>
    </row>
    <row r="15165" spans="11:11" customFormat="1" x14ac:dyDescent="0.25">
      <c r="K15165" s="30"/>
    </row>
    <row r="15166" spans="11:11" customFormat="1" x14ac:dyDescent="0.25">
      <c r="K15166" s="30"/>
    </row>
    <row r="15167" spans="11:11" customFormat="1" x14ac:dyDescent="0.25">
      <c r="K15167" s="30"/>
    </row>
    <row r="15168" spans="11:11" customFormat="1" x14ac:dyDescent="0.25">
      <c r="K15168" s="30"/>
    </row>
    <row r="15169" spans="11:11" customFormat="1" x14ac:dyDescent="0.25">
      <c r="K15169" s="30"/>
    </row>
    <row r="15170" spans="11:11" customFormat="1" x14ac:dyDescent="0.25">
      <c r="K15170" s="30"/>
    </row>
    <row r="15171" spans="11:11" customFormat="1" x14ac:dyDescent="0.25">
      <c r="K15171" s="30"/>
    </row>
    <row r="15172" spans="11:11" customFormat="1" x14ac:dyDescent="0.25">
      <c r="K15172" s="30"/>
    </row>
    <row r="15173" spans="11:11" customFormat="1" x14ac:dyDescent="0.25">
      <c r="K15173" s="30"/>
    </row>
    <row r="15174" spans="11:11" customFormat="1" x14ac:dyDescent="0.25">
      <c r="K15174" s="30"/>
    </row>
    <row r="15175" spans="11:11" customFormat="1" x14ac:dyDescent="0.25">
      <c r="K15175" s="30"/>
    </row>
    <row r="15176" spans="11:11" customFormat="1" x14ac:dyDescent="0.25">
      <c r="K15176" s="30"/>
    </row>
    <row r="15177" spans="11:11" customFormat="1" x14ac:dyDescent="0.25">
      <c r="K15177" s="30"/>
    </row>
    <row r="15178" spans="11:11" customFormat="1" x14ac:dyDescent="0.25">
      <c r="K15178" s="30"/>
    </row>
    <row r="15179" spans="11:11" customFormat="1" x14ac:dyDescent="0.25">
      <c r="K15179" s="30"/>
    </row>
    <row r="15180" spans="11:11" customFormat="1" x14ac:dyDescent="0.25">
      <c r="K15180" s="30"/>
    </row>
    <row r="15181" spans="11:11" customFormat="1" x14ac:dyDescent="0.25">
      <c r="K15181" s="30"/>
    </row>
    <row r="15182" spans="11:11" customFormat="1" x14ac:dyDescent="0.25">
      <c r="K15182" s="30"/>
    </row>
    <row r="15183" spans="11:11" customFormat="1" x14ac:dyDescent="0.25">
      <c r="K15183" s="30"/>
    </row>
    <row r="15184" spans="11:11" customFormat="1" x14ac:dyDescent="0.25">
      <c r="K15184" s="30"/>
    </row>
    <row r="15185" spans="11:11" customFormat="1" x14ac:dyDescent="0.25">
      <c r="K15185" s="30"/>
    </row>
    <row r="15186" spans="11:11" customFormat="1" x14ac:dyDescent="0.25">
      <c r="K15186" s="30"/>
    </row>
    <row r="15187" spans="11:11" customFormat="1" x14ac:dyDescent="0.25">
      <c r="K15187" s="30"/>
    </row>
    <row r="15188" spans="11:11" customFormat="1" x14ac:dyDescent="0.25">
      <c r="K15188" s="30"/>
    </row>
    <row r="15189" spans="11:11" customFormat="1" x14ac:dyDescent="0.25">
      <c r="K15189" s="30"/>
    </row>
    <row r="15190" spans="11:11" customFormat="1" x14ac:dyDescent="0.25">
      <c r="K15190" s="30"/>
    </row>
    <row r="15191" spans="11:11" customFormat="1" x14ac:dyDescent="0.25">
      <c r="K15191" s="30"/>
    </row>
    <row r="15192" spans="11:11" customFormat="1" x14ac:dyDescent="0.25">
      <c r="K15192" s="30"/>
    </row>
    <row r="15193" spans="11:11" customFormat="1" x14ac:dyDescent="0.25">
      <c r="K15193" s="30"/>
    </row>
    <row r="15194" spans="11:11" customFormat="1" x14ac:dyDescent="0.25">
      <c r="K15194" s="30"/>
    </row>
    <row r="15195" spans="11:11" customFormat="1" x14ac:dyDescent="0.25">
      <c r="K15195" s="30"/>
    </row>
    <row r="15196" spans="11:11" customFormat="1" x14ac:dyDescent="0.25">
      <c r="K15196" s="30"/>
    </row>
    <row r="15197" spans="11:11" customFormat="1" x14ac:dyDescent="0.25">
      <c r="K15197" s="30"/>
    </row>
    <row r="15198" spans="11:11" customFormat="1" x14ac:dyDescent="0.25">
      <c r="K15198" s="30"/>
    </row>
    <row r="15199" spans="11:11" customFormat="1" x14ac:dyDescent="0.25">
      <c r="K15199" s="30"/>
    </row>
    <row r="15200" spans="11:11" customFormat="1" x14ac:dyDescent="0.25">
      <c r="K15200" s="30"/>
    </row>
    <row r="15201" spans="11:11" customFormat="1" x14ac:dyDescent="0.25">
      <c r="K15201" s="30"/>
    </row>
    <row r="15202" spans="11:11" customFormat="1" x14ac:dyDescent="0.25">
      <c r="K15202" s="30"/>
    </row>
    <row r="15203" spans="11:11" customFormat="1" x14ac:dyDescent="0.25">
      <c r="K15203" s="30"/>
    </row>
    <row r="15204" spans="11:11" customFormat="1" x14ac:dyDescent="0.25">
      <c r="K15204" s="30"/>
    </row>
    <row r="15205" spans="11:11" customFormat="1" x14ac:dyDescent="0.25">
      <c r="K15205" s="30"/>
    </row>
    <row r="15206" spans="11:11" customFormat="1" x14ac:dyDescent="0.25">
      <c r="K15206" s="30"/>
    </row>
    <row r="15207" spans="11:11" customFormat="1" x14ac:dyDescent="0.25">
      <c r="K15207" s="30"/>
    </row>
    <row r="15208" spans="11:11" customFormat="1" x14ac:dyDescent="0.25">
      <c r="K15208" s="30"/>
    </row>
    <row r="15209" spans="11:11" customFormat="1" x14ac:dyDescent="0.25">
      <c r="K15209" s="30"/>
    </row>
    <row r="15210" spans="11:11" customFormat="1" x14ac:dyDescent="0.25">
      <c r="K15210" s="30"/>
    </row>
    <row r="15211" spans="11:11" customFormat="1" x14ac:dyDescent="0.25">
      <c r="K15211" s="30"/>
    </row>
    <row r="15212" spans="11:11" customFormat="1" x14ac:dyDescent="0.25">
      <c r="K15212" s="30"/>
    </row>
    <row r="15213" spans="11:11" customFormat="1" x14ac:dyDescent="0.25">
      <c r="K15213" s="30"/>
    </row>
    <row r="15214" spans="11:11" customFormat="1" x14ac:dyDescent="0.25">
      <c r="K15214" s="30"/>
    </row>
    <row r="15215" spans="11:11" customFormat="1" x14ac:dyDescent="0.25">
      <c r="K15215" s="30"/>
    </row>
    <row r="15216" spans="11:11" customFormat="1" x14ac:dyDescent="0.25">
      <c r="K15216" s="30"/>
    </row>
    <row r="15217" spans="11:11" customFormat="1" x14ac:dyDescent="0.25">
      <c r="K15217" s="30"/>
    </row>
    <row r="15218" spans="11:11" customFormat="1" x14ac:dyDescent="0.25">
      <c r="K15218" s="30"/>
    </row>
    <row r="15219" spans="11:11" customFormat="1" x14ac:dyDescent="0.25">
      <c r="K15219" s="30"/>
    </row>
    <row r="15220" spans="11:11" customFormat="1" x14ac:dyDescent="0.25">
      <c r="K15220" s="30"/>
    </row>
    <row r="15221" spans="11:11" customFormat="1" x14ac:dyDescent="0.25">
      <c r="K15221" s="30"/>
    </row>
    <row r="15222" spans="11:11" customFormat="1" x14ac:dyDescent="0.25">
      <c r="K15222" s="30"/>
    </row>
    <row r="15223" spans="11:11" customFormat="1" x14ac:dyDescent="0.25">
      <c r="K15223" s="30"/>
    </row>
    <row r="15224" spans="11:11" customFormat="1" x14ac:dyDescent="0.25">
      <c r="K15224" s="30"/>
    </row>
    <row r="15225" spans="11:11" customFormat="1" x14ac:dyDescent="0.25">
      <c r="K15225" s="30"/>
    </row>
    <row r="15226" spans="11:11" customFormat="1" x14ac:dyDescent="0.25">
      <c r="K15226" s="30"/>
    </row>
    <row r="15227" spans="11:11" customFormat="1" x14ac:dyDescent="0.25">
      <c r="K15227" s="30"/>
    </row>
    <row r="15228" spans="11:11" customFormat="1" x14ac:dyDescent="0.25">
      <c r="K15228" s="30"/>
    </row>
    <row r="15229" spans="11:11" customFormat="1" x14ac:dyDescent="0.25">
      <c r="K15229" s="30"/>
    </row>
    <row r="15230" spans="11:11" customFormat="1" x14ac:dyDescent="0.25">
      <c r="K15230" s="30"/>
    </row>
    <row r="15231" spans="11:11" customFormat="1" x14ac:dyDescent="0.25">
      <c r="K15231" s="30"/>
    </row>
    <row r="15232" spans="11:11" customFormat="1" x14ac:dyDescent="0.25">
      <c r="K15232" s="30"/>
    </row>
    <row r="15233" spans="11:11" customFormat="1" x14ac:dyDescent="0.25">
      <c r="K15233" s="30"/>
    </row>
    <row r="15234" spans="11:11" customFormat="1" x14ac:dyDescent="0.25">
      <c r="K15234" s="30"/>
    </row>
    <row r="15235" spans="11:11" customFormat="1" x14ac:dyDescent="0.25">
      <c r="K15235" s="30"/>
    </row>
    <row r="15236" spans="11:11" customFormat="1" x14ac:dyDescent="0.25">
      <c r="K15236" s="30"/>
    </row>
    <row r="15237" spans="11:11" customFormat="1" x14ac:dyDescent="0.25">
      <c r="K15237" s="30"/>
    </row>
    <row r="15238" spans="11:11" customFormat="1" x14ac:dyDescent="0.25">
      <c r="K15238" s="30"/>
    </row>
    <row r="15239" spans="11:11" customFormat="1" x14ac:dyDescent="0.25">
      <c r="K15239" s="30"/>
    </row>
    <row r="15240" spans="11:11" customFormat="1" x14ac:dyDescent="0.25">
      <c r="K15240" s="30"/>
    </row>
    <row r="15241" spans="11:11" customFormat="1" x14ac:dyDescent="0.25">
      <c r="K15241" s="30"/>
    </row>
    <row r="15242" spans="11:11" customFormat="1" x14ac:dyDescent="0.25">
      <c r="K15242" s="30"/>
    </row>
    <row r="15243" spans="11:11" customFormat="1" x14ac:dyDescent="0.25">
      <c r="K15243" s="30"/>
    </row>
    <row r="15244" spans="11:11" customFormat="1" x14ac:dyDescent="0.25">
      <c r="K15244" s="30"/>
    </row>
    <row r="15245" spans="11:11" customFormat="1" x14ac:dyDescent="0.25">
      <c r="K15245" s="30"/>
    </row>
    <row r="15246" spans="11:11" customFormat="1" x14ac:dyDescent="0.25">
      <c r="K15246" s="30"/>
    </row>
    <row r="15247" spans="11:11" customFormat="1" x14ac:dyDescent="0.25">
      <c r="K15247" s="30"/>
    </row>
    <row r="15248" spans="11:11" customFormat="1" x14ac:dyDescent="0.25">
      <c r="K15248" s="30"/>
    </row>
    <row r="15249" spans="11:11" customFormat="1" x14ac:dyDescent="0.25">
      <c r="K15249" s="30"/>
    </row>
    <row r="15250" spans="11:11" customFormat="1" x14ac:dyDescent="0.25">
      <c r="K15250" s="30"/>
    </row>
    <row r="15251" spans="11:11" customFormat="1" x14ac:dyDescent="0.25">
      <c r="K15251" s="30"/>
    </row>
    <row r="15252" spans="11:11" customFormat="1" x14ac:dyDescent="0.25">
      <c r="K15252" s="30"/>
    </row>
    <row r="15253" spans="11:11" customFormat="1" x14ac:dyDescent="0.25">
      <c r="K15253" s="30"/>
    </row>
    <row r="15254" spans="11:11" customFormat="1" x14ac:dyDescent="0.25">
      <c r="K15254" s="30"/>
    </row>
    <row r="15255" spans="11:11" customFormat="1" x14ac:dyDescent="0.25">
      <c r="K15255" s="30"/>
    </row>
    <row r="15256" spans="11:11" customFormat="1" x14ac:dyDescent="0.25">
      <c r="K15256" s="30"/>
    </row>
    <row r="15257" spans="11:11" customFormat="1" x14ac:dyDescent="0.25">
      <c r="K15257" s="30"/>
    </row>
    <row r="15258" spans="11:11" customFormat="1" x14ac:dyDescent="0.25">
      <c r="K15258" s="30"/>
    </row>
    <row r="15259" spans="11:11" customFormat="1" x14ac:dyDescent="0.25">
      <c r="K15259" s="30"/>
    </row>
    <row r="15260" spans="11:11" customFormat="1" x14ac:dyDescent="0.25">
      <c r="K15260" s="30"/>
    </row>
    <row r="15261" spans="11:11" customFormat="1" x14ac:dyDescent="0.25">
      <c r="K15261" s="30"/>
    </row>
    <row r="15262" spans="11:11" customFormat="1" x14ac:dyDescent="0.25">
      <c r="K15262" s="30"/>
    </row>
    <row r="15263" spans="11:11" customFormat="1" x14ac:dyDescent="0.25">
      <c r="K15263" s="30"/>
    </row>
    <row r="15264" spans="11:11" customFormat="1" x14ac:dyDescent="0.25">
      <c r="K15264" s="30"/>
    </row>
    <row r="15265" spans="11:11" customFormat="1" x14ac:dyDescent="0.25">
      <c r="K15265" s="30"/>
    </row>
    <row r="15266" spans="11:11" customFormat="1" x14ac:dyDescent="0.25">
      <c r="K15266" s="30"/>
    </row>
    <row r="15267" spans="11:11" customFormat="1" x14ac:dyDescent="0.25">
      <c r="K15267" s="30"/>
    </row>
    <row r="15268" spans="11:11" customFormat="1" x14ac:dyDescent="0.25">
      <c r="K15268" s="30"/>
    </row>
    <row r="15269" spans="11:11" customFormat="1" x14ac:dyDescent="0.25">
      <c r="K15269" s="30"/>
    </row>
    <row r="15270" spans="11:11" customFormat="1" x14ac:dyDescent="0.25">
      <c r="K15270" s="30"/>
    </row>
    <row r="15271" spans="11:11" customFormat="1" x14ac:dyDescent="0.25">
      <c r="K15271" s="30"/>
    </row>
    <row r="15272" spans="11:11" customFormat="1" x14ac:dyDescent="0.25">
      <c r="K15272" s="30"/>
    </row>
    <row r="15273" spans="11:11" customFormat="1" x14ac:dyDescent="0.25">
      <c r="K15273" s="30"/>
    </row>
    <row r="15274" spans="11:11" customFormat="1" x14ac:dyDescent="0.25">
      <c r="K15274" s="30"/>
    </row>
    <row r="15275" spans="11:11" customFormat="1" x14ac:dyDescent="0.25">
      <c r="K15275" s="30"/>
    </row>
    <row r="15276" spans="11:11" customFormat="1" x14ac:dyDescent="0.25">
      <c r="K15276" s="30"/>
    </row>
    <row r="15277" spans="11:11" customFormat="1" x14ac:dyDescent="0.25">
      <c r="K15277" s="30"/>
    </row>
    <row r="15278" spans="11:11" customFormat="1" x14ac:dyDescent="0.25">
      <c r="K15278" s="30"/>
    </row>
    <row r="15279" spans="11:11" customFormat="1" x14ac:dyDescent="0.25">
      <c r="K15279" s="30"/>
    </row>
    <row r="15280" spans="11:11" customFormat="1" x14ac:dyDescent="0.25">
      <c r="K15280" s="30"/>
    </row>
    <row r="15281" spans="11:11" customFormat="1" x14ac:dyDescent="0.25">
      <c r="K15281" s="30"/>
    </row>
    <row r="15282" spans="11:11" customFormat="1" x14ac:dyDescent="0.25">
      <c r="K15282" s="30"/>
    </row>
    <row r="15283" spans="11:11" customFormat="1" x14ac:dyDescent="0.25">
      <c r="K15283" s="30"/>
    </row>
    <row r="15284" spans="11:11" customFormat="1" x14ac:dyDescent="0.25">
      <c r="K15284" s="30"/>
    </row>
    <row r="15285" spans="11:11" customFormat="1" x14ac:dyDescent="0.25">
      <c r="K15285" s="30"/>
    </row>
    <row r="15286" spans="11:11" customFormat="1" x14ac:dyDescent="0.25">
      <c r="K15286" s="30"/>
    </row>
    <row r="15287" spans="11:11" customFormat="1" x14ac:dyDescent="0.25">
      <c r="K15287" s="30"/>
    </row>
    <row r="15288" spans="11:11" customFormat="1" x14ac:dyDescent="0.25">
      <c r="K15288" s="30"/>
    </row>
    <row r="15289" spans="11:11" customFormat="1" x14ac:dyDescent="0.25">
      <c r="K15289" s="30"/>
    </row>
    <row r="15290" spans="11:11" customFormat="1" x14ac:dyDescent="0.25">
      <c r="K15290" s="30"/>
    </row>
    <row r="15291" spans="11:11" customFormat="1" x14ac:dyDescent="0.25">
      <c r="K15291" s="30"/>
    </row>
    <row r="15292" spans="11:11" customFormat="1" x14ac:dyDescent="0.25">
      <c r="K15292" s="30"/>
    </row>
    <row r="15293" spans="11:11" customFormat="1" x14ac:dyDescent="0.25">
      <c r="K15293" s="30"/>
    </row>
    <row r="15294" spans="11:11" customFormat="1" x14ac:dyDescent="0.25">
      <c r="K15294" s="30"/>
    </row>
    <row r="15295" spans="11:11" customFormat="1" x14ac:dyDescent="0.25">
      <c r="K15295" s="30"/>
    </row>
    <row r="15296" spans="11:11" customFormat="1" x14ac:dyDescent="0.25">
      <c r="K15296" s="30"/>
    </row>
    <row r="15297" spans="11:11" customFormat="1" x14ac:dyDescent="0.25">
      <c r="K15297" s="30"/>
    </row>
    <row r="15298" spans="11:11" customFormat="1" x14ac:dyDescent="0.25">
      <c r="K15298" s="30"/>
    </row>
    <row r="15299" spans="11:11" customFormat="1" x14ac:dyDescent="0.25">
      <c r="K15299" s="30"/>
    </row>
    <row r="15300" spans="11:11" customFormat="1" x14ac:dyDescent="0.25">
      <c r="K15300" s="30"/>
    </row>
    <row r="15301" spans="11:11" customFormat="1" x14ac:dyDescent="0.25">
      <c r="K15301" s="30"/>
    </row>
    <row r="15302" spans="11:11" customFormat="1" x14ac:dyDescent="0.25">
      <c r="K15302" s="30"/>
    </row>
    <row r="15303" spans="11:11" customFormat="1" x14ac:dyDescent="0.25">
      <c r="K15303" s="30"/>
    </row>
    <row r="15304" spans="11:11" customFormat="1" x14ac:dyDescent="0.25">
      <c r="K15304" s="30"/>
    </row>
    <row r="15305" spans="11:11" customFormat="1" x14ac:dyDescent="0.25">
      <c r="K15305" s="30"/>
    </row>
    <row r="15306" spans="11:11" customFormat="1" x14ac:dyDescent="0.25">
      <c r="K15306" s="30"/>
    </row>
    <row r="15307" spans="11:11" customFormat="1" x14ac:dyDescent="0.25">
      <c r="K15307" s="30"/>
    </row>
    <row r="15308" spans="11:11" customFormat="1" x14ac:dyDescent="0.25">
      <c r="K15308" s="30"/>
    </row>
    <row r="15309" spans="11:11" customFormat="1" x14ac:dyDescent="0.25">
      <c r="K15309" s="30"/>
    </row>
    <row r="15310" spans="11:11" customFormat="1" x14ac:dyDescent="0.25">
      <c r="K15310" s="30"/>
    </row>
    <row r="15311" spans="11:11" customFormat="1" x14ac:dyDescent="0.25">
      <c r="K15311" s="30"/>
    </row>
    <row r="15312" spans="11:11" customFormat="1" x14ac:dyDescent="0.25">
      <c r="K15312" s="30"/>
    </row>
    <row r="15313" spans="11:11" customFormat="1" x14ac:dyDescent="0.25">
      <c r="K15313" s="30"/>
    </row>
    <row r="15314" spans="11:11" customFormat="1" x14ac:dyDescent="0.25">
      <c r="K15314" s="30"/>
    </row>
    <row r="15315" spans="11:11" customFormat="1" x14ac:dyDescent="0.25">
      <c r="K15315" s="30"/>
    </row>
    <row r="15316" spans="11:11" customFormat="1" x14ac:dyDescent="0.25">
      <c r="K15316" s="30"/>
    </row>
    <row r="15317" spans="11:11" customFormat="1" x14ac:dyDescent="0.25">
      <c r="K15317" s="30"/>
    </row>
    <row r="15318" spans="11:11" customFormat="1" x14ac:dyDescent="0.25">
      <c r="K15318" s="30"/>
    </row>
    <row r="15319" spans="11:11" customFormat="1" x14ac:dyDescent="0.25">
      <c r="K15319" s="30"/>
    </row>
    <row r="15320" spans="11:11" customFormat="1" x14ac:dyDescent="0.25">
      <c r="K15320" s="30"/>
    </row>
    <row r="15321" spans="11:11" customFormat="1" x14ac:dyDescent="0.25">
      <c r="K15321" s="30"/>
    </row>
    <row r="15322" spans="11:11" customFormat="1" x14ac:dyDescent="0.25">
      <c r="K15322" s="30"/>
    </row>
    <row r="15323" spans="11:11" customFormat="1" x14ac:dyDescent="0.25">
      <c r="K15323" s="30"/>
    </row>
    <row r="15324" spans="11:11" customFormat="1" x14ac:dyDescent="0.25">
      <c r="K15324" s="30"/>
    </row>
    <row r="15325" spans="11:11" customFormat="1" x14ac:dyDescent="0.25">
      <c r="K15325" s="30"/>
    </row>
    <row r="15326" spans="11:11" customFormat="1" x14ac:dyDescent="0.25">
      <c r="K15326" s="30"/>
    </row>
    <row r="15327" spans="11:11" customFormat="1" x14ac:dyDescent="0.25">
      <c r="K15327" s="30"/>
    </row>
    <row r="15328" spans="11:11" customFormat="1" x14ac:dyDescent="0.25">
      <c r="K15328" s="30"/>
    </row>
    <row r="15329" spans="11:11" customFormat="1" x14ac:dyDescent="0.25">
      <c r="K15329" s="30"/>
    </row>
    <row r="15330" spans="11:11" customFormat="1" x14ac:dyDescent="0.25">
      <c r="K15330" s="30"/>
    </row>
    <row r="15331" spans="11:11" customFormat="1" x14ac:dyDescent="0.25">
      <c r="K15331" s="30"/>
    </row>
    <row r="15332" spans="11:11" customFormat="1" x14ac:dyDescent="0.25">
      <c r="K15332" s="30"/>
    </row>
    <row r="15333" spans="11:11" customFormat="1" x14ac:dyDescent="0.25">
      <c r="K15333" s="30"/>
    </row>
    <row r="15334" spans="11:11" customFormat="1" x14ac:dyDescent="0.25">
      <c r="K15334" s="30"/>
    </row>
    <row r="15335" spans="11:11" customFormat="1" x14ac:dyDescent="0.25">
      <c r="K15335" s="30"/>
    </row>
    <row r="15336" spans="11:11" customFormat="1" x14ac:dyDescent="0.25">
      <c r="K15336" s="30"/>
    </row>
    <row r="15337" spans="11:11" customFormat="1" x14ac:dyDescent="0.25">
      <c r="K15337" s="30"/>
    </row>
    <row r="15338" spans="11:11" customFormat="1" x14ac:dyDescent="0.25">
      <c r="K15338" s="30"/>
    </row>
    <row r="15339" spans="11:11" customFormat="1" x14ac:dyDescent="0.25">
      <c r="K15339" s="30"/>
    </row>
    <row r="15340" spans="11:11" customFormat="1" x14ac:dyDescent="0.25">
      <c r="K15340" s="30"/>
    </row>
    <row r="15341" spans="11:11" customFormat="1" x14ac:dyDescent="0.25">
      <c r="K15341" s="30"/>
    </row>
    <row r="15342" spans="11:11" customFormat="1" x14ac:dyDescent="0.25">
      <c r="K15342" s="30"/>
    </row>
    <row r="15343" spans="11:11" customFormat="1" x14ac:dyDescent="0.25">
      <c r="K15343" s="30"/>
    </row>
    <row r="15344" spans="11:11" customFormat="1" x14ac:dyDescent="0.25">
      <c r="K15344" s="30"/>
    </row>
    <row r="15345" spans="11:11" customFormat="1" x14ac:dyDescent="0.25">
      <c r="K15345" s="30"/>
    </row>
    <row r="15346" spans="11:11" customFormat="1" x14ac:dyDescent="0.25">
      <c r="K15346" s="30"/>
    </row>
    <row r="15347" spans="11:11" customFormat="1" x14ac:dyDescent="0.25">
      <c r="K15347" s="30"/>
    </row>
    <row r="15348" spans="11:11" customFormat="1" x14ac:dyDescent="0.25">
      <c r="K15348" s="30"/>
    </row>
    <row r="15349" spans="11:11" customFormat="1" x14ac:dyDescent="0.25">
      <c r="K15349" s="30"/>
    </row>
    <row r="15350" spans="11:11" customFormat="1" x14ac:dyDescent="0.25">
      <c r="K15350" s="30"/>
    </row>
    <row r="15351" spans="11:11" customFormat="1" x14ac:dyDescent="0.25">
      <c r="K15351" s="30"/>
    </row>
    <row r="15352" spans="11:11" customFormat="1" x14ac:dyDescent="0.25">
      <c r="K15352" s="30"/>
    </row>
    <row r="15353" spans="11:11" customFormat="1" x14ac:dyDescent="0.25">
      <c r="K15353" s="30"/>
    </row>
    <row r="15354" spans="11:11" customFormat="1" x14ac:dyDescent="0.25">
      <c r="K15354" s="30"/>
    </row>
    <row r="15355" spans="11:11" customFormat="1" x14ac:dyDescent="0.25">
      <c r="K15355" s="30"/>
    </row>
    <row r="15356" spans="11:11" customFormat="1" x14ac:dyDescent="0.25">
      <c r="K15356" s="30"/>
    </row>
    <row r="15357" spans="11:11" customFormat="1" x14ac:dyDescent="0.25">
      <c r="K15357" s="30"/>
    </row>
    <row r="15358" spans="11:11" customFormat="1" x14ac:dyDescent="0.25">
      <c r="K15358" s="30"/>
    </row>
    <row r="15359" spans="11:11" customFormat="1" x14ac:dyDescent="0.25">
      <c r="K15359" s="30"/>
    </row>
    <row r="15360" spans="11:11" customFormat="1" x14ac:dyDescent="0.25">
      <c r="K15360" s="30"/>
    </row>
    <row r="15361" spans="11:11" customFormat="1" x14ac:dyDescent="0.25">
      <c r="K15361" s="30"/>
    </row>
    <row r="15362" spans="11:11" customFormat="1" x14ac:dyDescent="0.25">
      <c r="K15362" s="30"/>
    </row>
    <row r="15363" spans="11:11" customFormat="1" x14ac:dyDescent="0.25">
      <c r="K15363" s="30"/>
    </row>
    <row r="15364" spans="11:11" customFormat="1" x14ac:dyDescent="0.25">
      <c r="K15364" s="30"/>
    </row>
    <row r="15365" spans="11:11" customFormat="1" x14ac:dyDescent="0.25">
      <c r="K15365" s="30"/>
    </row>
    <row r="15366" spans="11:11" customFormat="1" x14ac:dyDescent="0.25">
      <c r="K15366" s="30"/>
    </row>
    <row r="15367" spans="11:11" customFormat="1" x14ac:dyDescent="0.25">
      <c r="K15367" s="30"/>
    </row>
    <row r="15368" spans="11:11" customFormat="1" x14ac:dyDescent="0.25">
      <c r="K15368" s="30"/>
    </row>
    <row r="15369" spans="11:11" customFormat="1" x14ac:dyDescent="0.25">
      <c r="K15369" s="30"/>
    </row>
    <row r="15370" spans="11:11" customFormat="1" x14ac:dyDescent="0.25">
      <c r="K15370" s="30"/>
    </row>
    <row r="15371" spans="11:11" customFormat="1" x14ac:dyDescent="0.25">
      <c r="K15371" s="30"/>
    </row>
    <row r="15372" spans="11:11" customFormat="1" x14ac:dyDescent="0.25">
      <c r="K15372" s="30"/>
    </row>
    <row r="15373" spans="11:11" customFormat="1" x14ac:dyDescent="0.25">
      <c r="K15373" s="30"/>
    </row>
    <row r="15374" spans="11:11" customFormat="1" x14ac:dyDescent="0.25">
      <c r="K15374" s="30"/>
    </row>
    <row r="15375" spans="11:11" customFormat="1" x14ac:dyDescent="0.25">
      <c r="K15375" s="30"/>
    </row>
    <row r="15376" spans="11:11" customFormat="1" x14ac:dyDescent="0.25">
      <c r="K15376" s="30"/>
    </row>
    <row r="15377" spans="11:11" customFormat="1" x14ac:dyDescent="0.25">
      <c r="K15377" s="30"/>
    </row>
    <row r="15378" spans="11:11" customFormat="1" x14ac:dyDescent="0.25">
      <c r="K15378" s="30"/>
    </row>
    <row r="15379" spans="11:11" customFormat="1" x14ac:dyDescent="0.25">
      <c r="K15379" s="30"/>
    </row>
    <row r="15380" spans="11:11" customFormat="1" x14ac:dyDescent="0.25">
      <c r="K15380" s="30"/>
    </row>
    <row r="15381" spans="11:11" customFormat="1" x14ac:dyDescent="0.25">
      <c r="K15381" s="30"/>
    </row>
    <row r="15382" spans="11:11" customFormat="1" x14ac:dyDescent="0.25">
      <c r="K15382" s="30"/>
    </row>
    <row r="15383" spans="11:11" customFormat="1" x14ac:dyDescent="0.25">
      <c r="K15383" s="30"/>
    </row>
    <row r="15384" spans="11:11" customFormat="1" x14ac:dyDescent="0.25">
      <c r="K15384" s="30"/>
    </row>
    <row r="15385" spans="11:11" customFormat="1" x14ac:dyDescent="0.25">
      <c r="K15385" s="30"/>
    </row>
    <row r="15386" spans="11:11" customFormat="1" x14ac:dyDescent="0.25">
      <c r="K15386" s="30"/>
    </row>
    <row r="15387" spans="11:11" customFormat="1" x14ac:dyDescent="0.25">
      <c r="K15387" s="30"/>
    </row>
    <row r="15388" spans="11:11" customFormat="1" x14ac:dyDescent="0.25">
      <c r="K15388" s="30"/>
    </row>
    <row r="15389" spans="11:11" customFormat="1" x14ac:dyDescent="0.25">
      <c r="K15389" s="30"/>
    </row>
    <row r="15390" spans="11:11" customFormat="1" x14ac:dyDescent="0.25">
      <c r="K15390" s="30"/>
    </row>
    <row r="15391" spans="11:11" customFormat="1" x14ac:dyDescent="0.25">
      <c r="K15391" s="30"/>
    </row>
    <row r="15392" spans="11:11" customFormat="1" x14ac:dyDescent="0.25">
      <c r="K15392" s="30"/>
    </row>
    <row r="15393" spans="11:11" customFormat="1" x14ac:dyDescent="0.25">
      <c r="K15393" s="30"/>
    </row>
    <row r="15394" spans="11:11" customFormat="1" x14ac:dyDescent="0.25">
      <c r="K15394" s="30"/>
    </row>
    <row r="15395" spans="11:11" customFormat="1" x14ac:dyDescent="0.25">
      <c r="K15395" s="30"/>
    </row>
    <row r="15396" spans="11:11" customFormat="1" x14ac:dyDescent="0.25">
      <c r="K15396" s="30"/>
    </row>
    <row r="15397" spans="11:11" customFormat="1" x14ac:dyDescent="0.25">
      <c r="K15397" s="30"/>
    </row>
    <row r="15398" spans="11:11" customFormat="1" x14ac:dyDescent="0.25">
      <c r="K15398" s="30"/>
    </row>
    <row r="15399" spans="11:11" customFormat="1" x14ac:dyDescent="0.25">
      <c r="K15399" s="30"/>
    </row>
    <row r="15400" spans="11:11" customFormat="1" x14ac:dyDescent="0.25">
      <c r="K15400" s="30"/>
    </row>
    <row r="15401" spans="11:11" customFormat="1" x14ac:dyDescent="0.25">
      <c r="K15401" s="30"/>
    </row>
    <row r="15402" spans="11:11" customFormat="1" x14ac:dyDescent="0.25">
      <c r="K15402" s="30"/>
    </row>
    <row r="15403" spans="11:11" customFormat="1" x14ac:dyDescent="0.25">
      <c r="K15403" s="30"/>
    </row>
    <row r="15404" spans="11:11" customFormat="1" x14ac:dyDescent="0.25">
      <c r="K15404" s="30"/>
    </row>
    <row r="15405" spans="11:11" customFormat="1" x14ac:dyDescent="0.25">
      <c r="K15405" s="30"/>
    </row>
    <row r="15406" spans="11:11" customFormat="1" x14ac:dyDescent="0.25">
      <c r="K15406" s="30"/>
    </row>
    <row r="15407" spans="11:11" customFormat="1" x14ac:dyDescent="0.25">
      <c r="K15407" s="30"/>
    </row>
    <row r="15408" spans="11:11" customFormat="1" x14ac:dyDescent="0.25">
      <c r="K15408" s="30"/>
    </row>
    <row r="15409" spans="11:11" customFormat="1" x14ac:dyDescent="0.25">
      <c r="K15409" s="30"/>
    </row>
    <row r="15410" spans="11:11" customFormat="1" x14ac:dyDescent="0.25">
      <c r="K15410" s="30"/>
    </row>
    <row r="15411" spans="11:11" customFormat="1" x14ac:dyDescent="0.25">
      <c r="K15411" s="30"/>
    </row>
    <row r="15412" spans="11:11" customFormat="1" x14ac:dyDescent="0.25">
      <c r="K15412" s="30"/>
    </row>
    <row r="15413" spans="11:11" customFormat="1" x14ac:dyDescent="0.25">
      <c r="K15413" s="30"/>
    </row>
    <row r="15414" spans="11:11" customFormat="1" x14ac:dyDescent="0.25">
      <c r="K15414" s="30"/>
    </row>
    <row r="15415" spans="11:11" customFormat="1" x14ac:dyDescent="0.25">
      <c r="K15415" s="30"/>
    </row>
    <row r="15416" spans="11:11" customFormat="1" x14ac:dyDescent="0.25">
      <c r="K15416" s="30"/>
    </row>
    <row r="15417" spans="11:11" customFormat="1" x14ac:dyDescent="0.25">
      <c r="K15417" s="30"/>
    </row>
    <row r="15418" spans="11:11" customFormat="1" x14ac:dyDescent="0.25">
      <c r="K15418" s="30"/>
    </row>
    <row r="15419" spans="11:11" customFormat="1" x14ac:dyDescent="0.25">
      <c r="K15419" s="30"/>
    </row>
    <row r="15420" spans="11:11" customFormat="1" x14ac:dyDescent="0.25">
      <c r="K15420" s="30"/>
    </row>
    <row r="15421" spans="11:11" customFormat="1" x14ac:dyDescent="0.25">
      <c r="K15421" s="30"/>
    </row>
    <row r="15422" spans="11:11" customFormat="1" x14ac:dyDescent="0.25">
      <c r="K15422" s="30"/>
    </row>
    <row r="15423" spans="11:11" customFormat="1" x14ac:dyDescent="0.25">
      <c r="K15423" s="30"/>
    </row>
    <row r="15424" spans="11:11" customFormat="1" x14ac:dyDescent="0.25">
      <c r="K15424" s="30"/>
    </row>
    <row r="15425" spans="11:11" customFormat="1" x14ac:dyDescent="0.25">
      <c r="K15425" s="30"/>
    </row>
    <row r="15426" spans="11:11" customFormat="1" x14ac:dyDescent="0.25">
      <c r="K15426" s="30"/>
    </row>
    <row r="15427" spans="11:11" customFormat="1" x14ac:dyDescent="0.25">
      <c r="K15427" s="30"/>
    </row>
    <row r="15428" spans="11:11" customFormat="1" x14ac:dyDescent="0.25">
      <c r="K15428" s="30"/>
    </row>
    <row r="15429" spans="11:11" customFormat="1" x14ac:dyDescent="0.25">
      <c r="K15429" s="30"/>
    </row>
    <row r="15430" spans="11:11" customFormat="1" x14ac:dyDescent="0.25">
      <c r="K15430" s="30"/>
    </row>
    <row r="15431" spans="11:11" customFormat="1" x14ac:dyDescent="0.25">
      <c r="K15431" s="30"/>
    </row>
    <row r="15432" spans="11:11" customFormat="1" x14ac:dyDescent="0.25">
      <c r="K15432" s="30"/>
    </row>
    <row r="15433" spans="11:11" customFormat="1" x14ac:dyDescent="0.25">
      <c r="K15433" s="30"/>
    </row>
    <row r="15434" spans="11:11" customFormat="1" x14ac:dyDescent="0.25">
      <c r="K15434" s="30"/>
    </row>
    <row r="15435" spans="11:11" customFormat="1" x14ac:dyDescent="0.25">
      <c r="K15435" s="30"/>
    </row>
    <row r="15436" spans="11:11" customFormat="1" x14ac:dyDescent="0.25">
      <c r="K15436" s="30"/>
    </row>
    <row r="15437" spans="11:11" customFormat="1" x14ac:dyDescent="0.25">
      <c r="K15437" s="30"/>
    </row>
    <row r="15438" spans="11:11" customFormat="1" x14ac:dyDescent="0.25">
      <c r="K15438" s="30"/>
    </row>
    <row r="15439" spans="11:11" customFormat="1" x14ac:dyDescent="0.25">
      <c r="K15439" s="30"/>
    </row>
    <row r="15440" spans="11:11" customFormat="1" x14ac:dyDescent="0.25">
      <c r="K15440" s="30"/>
    </row>
    <row r="15441" spans="11:11" customFormat="1" x14ac:dyDescent="0.25">
      <c r="K15441" s="30"/>
    </row>
    <row r="15442" spans="11:11" customFormat="1" x14ac:dyDescent="0.25">
      <c r="K15442" s="30"/>
    </row>
    <row r="15443" spans="11:11" customFormat="1" x14ac:dyDescent="0.25">
      <c r="K15443" s="30"/>
    </row>
    <row r="15444" spans="11:11" customFormat="1" x14ac:dyDescent="0.25">
      <c r="K15444" s="30"/>
    </row>
    <row r="15445" spans="11:11" customFormat="1" x14ac:dyDescent="0.25">
      <c r="K15445" s="30"/>
    </row>
    <row r="15446" spans="11:11" customFormat="1" x14ac:dyDescent="0.25">
      <c r="K15446" s="30"/>
    </row>
    <row r="15447" spans="11:11" customFormat="1" x14ac:dyDescent="0.25">
      <c r="K15447" s="30"/>
    </row>
    <row r="15448" spans="11:11" customFormat="1" x14ac:dyDescent="0.25">
      <c r="K15448" s="30"/>
    </row>
    <row r="15449" spans="11:11" customFormat="1" x14ac:dyDescent="0.25">
      <c r="K15449" s="30"/>
    </row>
    <row r="15450" spans="11:11" customFormat="1" x14ac:dyDescent="0.25">
      <c r="K15450" s="30"/>
    </row>
    <row r="15451" spans="11:11" customFormat="1" x14ac:dyDescent="0.25">
      <c r="K15451" s="30"/>
    </row>
    <row r="15452" spans="11:11" customFormat="1" x14ac:dyDescent="0.25">
      <c r="K15452" s="30"/>
    </row>
    <row r="15453" spans="11:11" customFormat="1" x14ac:dyDescent="0.25">
      <c r="K15453" s="30"/>
    </row>
    <row r="15454" spans="11:11" customFormat="1" x14ac:dyDescent="0.25">
      <c r="K15454" s="30"/>
    </row>
    <row r="15455" spans="11:11" customFormat="1" x14ac:dyDescent="0.25">
      <c r="K15455" s="30"/>
    </row>
    <row r="15456" spans="11:11" customFormat="1" x14ac:dyDescent="0.25">
      <c r="K15456" s="30"/>
    </row>
    <row r="15457" spans="11:11" customFormat="1" x14ac:dyDescent="0.25">
      <c r="K15457" s="30"/>
    </row>
    <row r="15458" spans="11:11" customFormat="1" x14ac:dyDescent="0.25">
      <c r="K15458" s="30"/>
    </row>
    <row r="15459" spans="11:11" customFormat="1" x14ac:dyDescent="0.25">
      <c r="K15459" s="30"/>
    </row>
    <row r="15460" spans="11:11" customFormat="1" x14ac:dyDescent="0.25">
      <c r="K15460" s="30"/>
    </row>
    <row r="15461" spans="11:11" customFormat="1" x14ac:dyDescent="0.25">
      <c r="K15461" s="30"/>
    </row>
    <row r="15462" spans="11:11" customFormat="1" x14ac:dyDescent="0.25">
      <c r="K15462" s="30"/>
    </row>
    <row r="15463" spans="11:11" customFormat="1" x14ac:dyDescent="0.25">
      <c r="K15463" s="30"/>
    </row>
    <row r="15464" spans="11:11" customFormat="1" x14ac:dyDescent="0.25">
      <c r="K15464" s="30"/>
    </row>
    <row r="15465" spans="11:11" customFormat="1" x14ac:dyDescent="0.25">
      <c r="K15465" s="30"/>
    </row>
    <row r="15466" spans="11:11" customFormat="1" x14ac:dyDescent="0.25">
      <c r="K15466" s="30"/>
    </row>
    <row r="15467" spans="11:11" customFormat="1" x14ac:dyDescent="0.25">
      <c r="K15467" s="30"/>
    </row>
    <row r="15468" spans="11:11" customFormat="1" x14ac:dyDescent="0.25">
      <c r="K15468" s="30"/>
    </row>
    <row r="15469" spans="11:11" customFormat="1" x14ac:dyDescent="0.25">
      <c r="K15469" s="30"/>
    </row>
    <row r="15470" spans="11:11" customFormat="1" x14ac:dyDescent="0.25">
      <c r="K15470" s="30"/>
    </row>
    <row r="15471" spans="11:11" customFormat="1" x14ac:dyDescent="0.25">
      <c r="K15471" s="30"/>
    </row>
    <row r="15472" spans="11:11" customFormat="1" x14ac:dyDescent="0.25">
      <c r="K15472" s="30"/>
    </row>
    <row r="15473" spans="11:11" customFormat="1" x14ac:dyDescent="0.25">
      <c r="K15473" s="30"/>
    </row>
    <row r="15474" spans="11:11" customFormat="1" x14ac:dyDescent="0.25">
      <c r="K15474" s="30"/>
    </row>
    <row r="15475" spans="11:11" customFormat="1" x14ac:dyDescent="0.25">
      <c r="K15475" s="30"/>
    </row>
    <row r="15476" spans="11:11" customFormat="1" x14ac:dyDescent="0.25">
      <c r="K15476" s="30"/>
    </row>
    <row r="15477" spans="11:11" customFormat="1" x14ac:dyDescent="0.25">
      <c r="K15477" s="30"/>
    </row>
    <row r="15478" spans="11:11" customFormat="1" x14ac:dyDescent="0.25">
      <c r="K15478" s="30"/>
    </row>
    <row r="15479" spans="11:11" customFormat="1" x14ac:dyDescent="0.25">
      <c r="K15479" s="30"/>
    </row>
    <row r="15480" spans="11:11" customFormat="1" x14ac:dyDescent="0.25">
      <c r="K15480" s="30"/>
    </row>
    <row r="15481" spans="11:11" customFormat="1" x14ac:dyDescent="0.25">
      <c r="K15481" s="30"/>
    </row>
    <row r="15482" spans="11:11" customFormat="1" x14ac:dyDescent="0.25">
      <c r="K15482" s="30"/>
    </row>
    <row r="15483" spans="11:11" customFormat="1" x14ac:dyDescent="0.25">
      <c r="K15483" s="30"/>
    </row>
    <row r="15484" spans="11:11" customFormat="1" x14ac:dyDescent="0.25">
      <c r="K15484" s="30"/>
    </row>
    <row r="15485" spans="11:11" customFormat="1" x14ac:dyDescent="0.25">
      <c r="K15485" s="30"/>
    </row>
    <row r="15486" spans="11:11" customFormat="1" x14ac:dyDescent="0.25">
      <c r="K15486" s="30"/>
    </row>
    <row r="15487" spans="11:11" customFormat="1" x14ac:dyDescent="0.25">
      <c r="K15487" s="30"/>
    </row>
    <row r="15488" spans="11:11" customFormat="1" x14ac:dyDescent="0.25">
      <c r="K15488" s="30"/>
    </row>
    <row r="15489" spans="11:11" customFormat="1" x14ac:dyDescent="0.25">
      <c r="K15489" s="30"/>
    </row>
    <row r="15490" spans="11:11" customFormat="1" x14ac:dyDescent="0.25">
      <c r="K15490" s="30"/>
    </row>
    <row r="15491" spans="11:11" customFormat="1" x14ac:dyDescent="0.25">
      <c r="K15491" s="30"/>
    </row>
    <row r="15492" spans="11:11" customFormat="1" x14ac:dyDescent="0.25">
      <c r="K15492" s="30"/>
    </row>
    <row r="15493" spans="11:11" customFormat="1" x14ac:dyDescent="0.25">
      <c r="K15493" s="30"/>
    </row>
    <row r="15494" spans="11:11" customFormat="1" x14ac:dyDescent="0.25">
      <c r="K15494" s="30"/>
    </row>
    <row r="15495" spans="11:11" customFormat="1" x14ac:dyDescent="0.25">
      <c r="K15495" s="30"/>
    </row>
    <row r="15496" spans="11:11" customFormat="1" x14ac:dyDescent="0.25">
      <c r="K15496" s="30"/>
    </row>
    <row r="15497" spans="11:11" customFormat="1" x14ac:dyDescent="0.25">
      <c r="K15497" s="30"/>
    </row>
    <row r="15498" spans="11:11" customFormat="1" x14ac:dyDescent="0.25">
      <c r="K15498" s="30"/>
    </row>
    <row r="15499" spans="11:11" customFormat="1" x14ac:dyDescent="0.25">
      <c r="K15499" s="30"/>
    </row>
    <row r="15500" spans="11:11" customFormat="1" x14ac:dyDescent="0.25">
      <c r="K15500" s="30"/>
    </row>
    <row r="15501" spans="11:11" customFormat="1" x14ac:dyDescent="0.25">
      <c r="K15501" s="30"/>
    </row>
    <row r="15502" spans="11:11" customFormat="1" x14ac:dyDescent="0.25">
      <c r="K15502" s="30"/>
    </row>
    <row r="15503" spans="11:11" customFormat="1" x14ac:dyDescent="0.25">
      <c r="K15503" s="30"/>
    </row>
    <row r="15504" spans="11:11" customFormat="1" x14ac:dyDescent="0.25">
      <c r="K15504" s="30"/>
    </row>
    <row r="15505" spans="11:11" customFormat="1" x14ac:dyDescent="0.25">
      <c r="K15505" s="30"/>
    </row>
    <row r="15506" spans="11:11" customFormat="1" x14ac:dyDescent="0.25">
      <c r="K15506" s="30"/>
    </row>
    <row r="15507" spans="11:11" customFormat="1" x14ac:dyDescent="0.25">
      <c r="K15507" s="30"/>
    </row>
    <row r="15508" spans="11:11" customFormat="1" x14ac:dyDescent="0.25">
      <c r="K15508" s="30"/>
    </row>
    <row r="15509" spans="11:11" customFormat="1" x14ac:dyDescent="0.25">
      <c r="K15509" s="30"/>
    </row>
    <row r="15510" spans="11:11" customFormat="1" x14ac:dyDescent="0.25">
      <c r="K15510" s="30"/>
    </row>
    <row r="15511" spans="11:11" customFormat="1" x14ac:dyDescent="0.25">
      <c r="K15511" s="30"/>
    </row>
    <row r="15512" spans="11:11" customFormat="1" x14ac:dyDescent="0.25">
      <c r="K15512" s="30"/>
    </row>
    <row r="15513" spans="11:11" customFormat="1" x14ac:dyDescent="0.25">
      <c r="K15513" s="30"/>
    </row>
    <row r="15514" spans="11:11" customFormat="1" x14ac:dyDescent="0.25">
      <c r="K15514" s="30"/>
    </row>
    <row r="15515" spans="11:11" customFormat="1" x14ac:dyDescent="0.25">
      <c r="K15515" s="30"/>
    </row>
    <row r="15516" spans="11:11" customFormat="1" x14ac:dyDescent="0.25">
      <c r="K15516" s="30"/>
    </row>
    <row r="15517" spans="11:11" customFormat="1" x14ac:dyDescent="0.25">
      <c r="K15517" s="30"/>
    </row>
    <row r="15518" spans="11:11" customFormat="1" x14ac:dyDescent="0.25">
      <c r="K15518" s="30"/>
    </row>
    <row r="15519" spans="11:11" customFormat="1" x14ac:dyDescent="0.25">
      <c r="K15519" s="30"/>
    </row>
    <row r="15520" spans="11:11" customFormat="1" x14ac:dyDescent="0.25">
      <c r="K15520" s="30"/>
    </row>
    <row r="15521" spans="11:11" customFormat="1" x14ac:dyDescent="0.25">
      <c r="K15521" s="30"/>
    </row>
    <row r="15522" spans="11:11" customFormat="1" x14ac:dyDescent="0.25">
      <c r="K15522" s="30"/>
    </row>
    <row r="15523" spans="11:11" customFormat="1" x14ac:dyDescent="0.25">
      <c r="K15523" s="30"/>
    </row>
    <row r="15524" spans="11:11" customFormat="1" x14ac:dyDescent="0.25">
      <c r="K15524" s="30"/>
    </row>
    <row r="15525" spans="11:11" customFormat="1" x14ac:dyDescent="0.25">
      <c r="K15525" s="30"/>
    </row>
    <row r="15526" spans="11:11" customFormat="1" x14ac:dyDescent="0.25">
      <c r="K15526" s="30"/>
    </row>
    <row r="15527" spans="11:11" customFormat="1" x14ac:dyDescent="0.25">
      <c r="K15527" s="30"/>
    </row>
    <row r="15528" spans="11:11" customFormat="1" x14ac:dyDescent="0.25">
      <c r="K15528" s="30"/>
    </row>
    <row r="15529" spans="11:11" customFormat="1" x14ac:dyDescent="0.25">
      <c r="K15529" s="30"/>
    </row>
    <row r="15530" spans="11:11" customFormat="1" x14ac:dyDescent="0.25">
      <c r="K15530" s="30"/>
    </row>
    <row r="15531" spans="11:11" customFormat="1" x14ac:dyDescent="0.25">
      <c r="K15531" s="30"/>
    </row>
    <row r="15532" spans="11:11" customFormat="1" x14ac:dyDescent="0.25">
      <c r="K15532" s="30"/>
    </row>
    <row r="15533" spans="11:11" customFormat="1" x14ac:dyDescent="0.25">
      <c r="K15533" s="30"/>
    </row>
    <row r="15534" spans="11:11" customFormat="1" x14ac:dyDescent="0.25">
      <c r="K15534" s="30"/>
    </row>
    <row r="15535" spans="11:11" customFormat="1" x14ac:dyDescent="0.25">
      <c r="K15535" s="30"/>
    </row>
    <row r="15536" spans="11:11" customFormat="1" x14ac:dyDescent="0.25">
      <c r="K15536" s="30"/>
    </row>
    <row r="15537" spans="11:11" customFormat="1" x14ac:dyDescent="0.25">
      <c r="K15537" s="30"/>
    </row>
    <row r="15538" spans="11:11" customFormat="1" x14ac:dyDescent="0.25">
      <c r="K15538" s="30"/>
    </row>
    <row r="15539" spans="11:11" customFormat="1" x14ac:dyDescent="0.25">
      <c r="K15539" s="30"/>
    </row>
    <row r="15540" spans="11:11" customFormat="1" x14ac:dyDescent="0.25">
      <c r="K15540" s="30"/>
    </row>
    <row r="15541" spans="11:11" customFormat="1" x14ac:dyDescent="0.25">
      <c r="K15541" s="30"/>
    </row>
    <row r="15542" spans="11:11" customFormat="1" x14ac:dyDescent="0.25">
      <c r="K15542" s="30"/>
    </row>
    <row r="15543" spans="11:11" customFormat="1" x14ac:dyDescent="0.25">
      <c r="K15543" s="30"/>
    </row>
    <row r="15544" spans="11:11" customFormat="1" x14ac:dyDescent="0.25">
      <c r="K15544" s="30"/>
    </row>
    <row r="15545" spans="11:11" customFormat="1" x14ac:dyDescent="0.25">
      <c r="K15545" s="30"/>
    </row>
    <row r="15546" spans="11:11" customFormat="1" x14ac:dyDescent="0.25">
      <c r="K15546" s="30"/>
    </row>
    <row r="15547" spans="11:11" customFormat="1" x14ac:dyDescent="0.25">
      <c r="K15547" s="30"/>
    </row>
    <row r="15548" spans="11:11" customFormat="1" x14ac:dyDescent="0.25">
      <c r="K15548" s="30"/>
    </row>
    <row r="15549" spans="11:11" customFormat="1" x14ac:dyDescent="0.25">
      <c r="K15549" s="30"/>
    </row>
    <row r="15550" spans="11:11" customFormat="1" x14ac:dyDescent="0.25">
      <c r="K15550" s="30"/>
    </row>
    <row r="15551" spans="11:11" customFormat="1" x14ac:dyDescent="0.25">
      <c r="K15551" s="30"/>
    </row>
    <row r="15552" spans="11:11" customFormat="1" x14ac:dyDescent="0.25">
      <c r="K15552" s="30"/>
    </row>
    <row r="15553" spans="11:11" customFormat="1" x14ac:dyDescent="0.25">
      <c r="K15553" s="30"/>
    </row>
    <row r="15554" spans="11:11" customFormat="1" x14ac:dyDescent="0.25">
      <c r="K15554" s="30"/>
    </row>
    <row r="15555" spans="11:11" customFormat="1" x14ac:dyDescent="0.25">
      <c r="K15555" s="30"/>
    </row>
    <row r="15556" spans="11:11" customFormat="1" x14ac:dyDescent="0.25">
      <c r="K15556" s="30"/>
    </row>
    <row r="15557" spans="11:11" customFormat="1" x14ac:dyDescent="0.25">
      <c r="K15557" s="30"/>
    </row>
    <row r="15558" spans="11:11" customFormat="1" x14ac:dyDescent="0.25">
      <c r="K15558" s="30"/>
    </row>
    <row r="15559" spans="11:11" customFormat="1" x14ac:dyDescent="0.25">
      <c r="K15559" s="30"/>
    </row>
    <row r="15560" spans="11:11" customFormat="1" x14ac:dyDescent="0.25">
      <c r="K15560" s="30"/>
    </row>
    <row r="15561" spans="11:11" customFormat="1" x14ac:dyDescent="0.25">
      <c r="K15561" s="30"/>
    </row>
    <row r="15562" spans="11:11" customFormat="1" x14ac:dyDescent="0.25">
      <c r="K15562" s="30"/>
    </row>
    <row r="15563" spans="11:11" customFormat="1" x14ac:dyDescent="0.25">
      <c r="K15563" s="30"/>
    </row>
    <row r="15564" spans="11:11" customFormat="1" x14ac:dyDescent="0.25">
      <c r="K15564" s="30"/>
    </row>
    <row r="15565" spans="11:11" customFormat="1" x14ac:dyDescent="0.25">
      <c r="K15565" s="30"/>
    </row>
    <row r="15566" spans="11:11" customFormat="1" x14ac:dyDescent="0.25">
      <c r="K15566" s="30"/>
    </row>
    <row r="15567" spans="11:11" customFormat="1" x14ac:dyDescent="0.25">
      <c r="K15567" s="30"/>
    </row>
    <row r="15568" spans="11:11" customFormat="1" x14ac:dyDescent="0.25">
      <c r="K15568" s="30"/>
    </row>
    <row r="15569" spans="11:11" customFormat="1" x14ac:dyDescent="0.25">
      <c r="K15569" s="30"/>
    </row>
    <row r="15570" spans="11:11" customFormat="1" x14ac:dyDescent="0.25">
      <c r="K15570" s="30"/>
    </row>
    <row r="15571" spans="11:11" customFormat="1" x14ac:dyDescent="0.25">
      <c r="K15571" s="30"/>
    </row>
    <row r="15572" spans="11:11" customFormat="1" x14ac:dyDescent="0.25">
      <c r="K15572" s="30"/>
    </row>
    <row r="15573" spans="11:11" customFormat="1" x14ac:dyDescent="0.25">
      <c r="K15573" s="30"/>
    </row>
    <row r="15574" spans="11:11" customFormat="1" x14ac:dyDescent="0.25">
      <c r="K15574" s="30"/>
    </row>
    <row r="15575" spans="11:11" customFormat="1" x14ac:dyDescent="0.25">
      <c r="K15575" s="30"/>
    </row>
    <row r="15576" spans="11:11" customFormat="1" x14ac:dyDescent="0.25">
      <c r="K15576" s="30"/>
    </row>
    <row r="15577" spans="11:11" customFormat="1" x14ac:dyDescent="0.25">
      <c r="K15577" s="30"/>
    </row>
    <row r="15578" spans="11:11" customFormat="1" x14ac:dyDescent="0.25">
      <c r="K15578" s="30"/>
    </row>
    <row r="15579" spans="11:11" customFormat="1" x14ac:dyDescent="0.25">
      <c r="K15579" s="30"/>
    </row>
    <row r="15580" spans="11:11" customFormat="1" x14ac:dyDescent="0.25">
      <c r="K15580" s="30"/>
    </row>
    <row r="15581" spans="11:11" customFormat="1" x14ac:dyDescent="0.25">
      <c r="K15581" s="30"/>
    </row>
    <row r="15582" spans="11:11" customFormat="1" x14ac:dyDescent="0.25">
      <c r="K15582" s="30"/>
    </row>
    <row r="15583" spans="11:11" customFormat="1" x14ac:dyDescent="0.25">
      <c r="K15583" s="30"/>
    </row>
    <row r="15584" spans="11:11" customFormat="1" x14ac:dyDescent="0.25">
      <c r="K15584" s="30"/>
    </row>
    <row r="15585" spans="11:11" customFormat="1" x14ac:dyDescent="0.25">
      <c r="K15585" s="30"/>
    </row>
    <row r="15586" spans="11:11" customFormat="1" x14ac:dyDescent="0.25">
      <c r="K15586" s="30"/>
    </row>
    <row r="15587" spans="11:11" customFormat="1" x14ac:dyDescent="0.25">
      <c r="K15587" s="30"/>
    </row>
    <row r="15588" spans="11:11" customFormat="1" x14ac:dyDescent="0.25">
      <c r="K15588" s="30"/>
    </row>
    <row r="15589" spans="11:11" customFormat="1" x14ac:dyDescent="0.25">
      <c r="K15589" s="30"/>
    </row>
    <row r="15590" spans="11:11" customFormat="1" x14ac:dyDescent="0.25">
      <c r="K15590" s="30"/>
    </row>
    <row r="15591" spans="11:11" customFormat="1" x14ac:dyDescent="0.25">
      <c r="K15591" s="30"/>
    </row>
    <row r="15592" spans="11:11" customFormat="1" x14ac:dyDescent="0.25">
      <c r="K15592" s="30"/>
    </row>
    <row r="15593" spans="11:11" customFormat="1" x14ac:dyDescent="0.25">
      <c r="K15593" s="30"/>
    </row>
    <row r="15594" spans="11:11" customFormat="1" x14ac:dyDescent="0.25">
      <c r="K15594" s="30"/>
    </row>
    <row r="15595" spans="11:11" customFormat="1" x14ac:dyDescent="0.25">
      <c r="K15595" s="30"/>
    </row>
    <row r="15596" spans="11:11" customFormat="1" x14ac:dyDescent="0.25">
      <c r="K15596" s="30"/>
    </row>
    <row r="15597" spans="11:11" customFormat="1" x14ac:dyDescent="0.25">
      <c r="K15597" s="30"/>
    </row>
    <row r="15598" spans="11:11" customFormat="1" x14ac:dyDescent="0.25">
      <c r="K15598" s="30"/>
    </row>
    <row r="15599" spans="11:11" customFormat="1" x14ac:dyDescent="0.25">
      <c r="K15599" s="30"/>
    </row>
    <row r="15600" spans="11:11" customFormat="1" x14ac:dyDescent="0.25">
      <c r="K15600" s="30"/>
    </row>
    <row r="15601" spans="11:11" customFormat="1" x14ac:dyDescent="0.25">
      <c r="K15601" s="30"/>
    </row>
    <row r="15602" spans="11:11" customFormat="1" x14ac:dyDescent="0.25">
      <c r="K15602" s="30"/>
    </row>
    <row r="15603" spans="11:11" customFormat="1" x14ac:dyDescent="0.25">
      <c r="K15603" s="30"/>
    </row>
    <row r="15604" spans="11:11" customFormat="1" x14ac:dyDescent="0.25">
      <c r="K15604" s="30"/>
    </row>
    <row r="15605" spans="11:11" customFormat="1" x14ac:dyDescent="0.25">
      <c r="K15605" s="30"/>
    </row>
    <row r="15606" spans="11:11" customFormat="1" x14ac:dyDescent="0.25">
      <c r="K15606" s="30"/>
    </row>
    <row r="15607" spans="11:11" customFormat="1" x14ac:dyDescent="0.25">
      <c r="K15607" s="30"/>
    </row>
    <row r="15608" spans="11:11" customFormat="1" x14ac:dyDescent="0.25">
      <c r="K15608" s="30"/>
    </row>
    <row r="15609" spans="11:11" customFormat="1" x14ac:dyDescent="0.25">
      <c r="K15609" s="30"/>
    </row>
    <row r="15610" spans="11:11" customFormat="1" x14ac:dyDescent="0.25">
      <c r="K15610" s="30"/>
    </row>
    <row r="15611" spans="11:11" customFormat="1" x14ac:dyDescent="0.25">
      <c r="K15611" s="30"/>
    </row>
    <row r="15612" spans="11:11" customFormat="1" x14ac:dyDescent="0.25">
      <c r="K15612" s="30"/>
    </row>
    <row r="15613" spans="11:11" customFormat="1" x14ac:dyDescent="0.25">
      <c r="K15613" s="30"/>
    </row>
    <row r="15614" spans="11:11" customFormat="1" x14ac:dyDescent="0.25">
      <c r="K15614" s="30"/>
    </row>
    <row r="15615" spans="11:11" customFormat="1" x14ac:dyDescent="0.25">
      <c r="K15615" s="30"/>
    </row>
    <row r="15616" spans="11:11" customFormat="1" x14ac:dyDescent="0.25">
      <c r="K15616" s="30"/>
    </row>
    <row r="15617" spans="11:11" customFormat="1" x14ac:dyDescent="0.25">
      <c r="K15617" s="30"/>
    </row>
    <row r="15618" spans="11:11" customFormat="1" x14ac:dyDescent="0.25">
      <c r="K15618" s="30"/>
    </row>
    <row r="15619" spans="11:11" customFormat="1" x14ac:dyDescent="0.25">
      <c r="K15619" s="30"/>
    </row>
    <row r="15620" spans="11:11" customFormat="1" x14ac:dyDescent="0.25">
      <c r="K15620" s="30"/>
    </row>
    <row r="15621" spans="11:11" customFormat="1" x14ac:dyDescent="0.25">
      <c r="K15621" s="30"/>
    </row>
    <row r="15622" spans="11:11" customFormat="1" x14ac:dyDescent="0.25">
      <c r="K15622" s="30"/>
    </row>
    <row r="15623" spans="11:11" customFormat="1" x14ac:dyDescent="0.25">
      <c r="K15623" s="30"/>
    </row>
    <row r="15624" spans="11:11" customFormat="1" x14ac:dyDescent="0.25">
      <c r="K15624" s="30"/>
    </row>
    <row r="15625" spans="11:11" customFormat="1" x14ac:dyDescent="0.25">
      <c r="K15625" s="30"/>
    </row>
    <row r="15626" spans="11:11" customFormat="1" x14ac:dyDescent="0.25">
      <c r="K15626" s="30"/>
    </row>
    <row r="15627" spans="11:11" customFormat="1" x14ac:dyDescent="0.25">
      <c r="K15627" s="30"/>
    </row>
    <row r="15628" spans="11:11" customFormat="1" x14ac:dyDescent="0.25">
      <c r="K15628" s="30"/>
    </row>
    <row r="15629" spans="11:11" customFormat="1" x14ac:dyDescent="0.25">
      <c r="K15629" s="30"/>
    </row>
    <row r="15630" spans="11:11" customFormat="1" x14ac:dyDescent="0.25">
      <c r="K15630" s="30"/>
    </row>
    <row r="15631" spans="11:11" customFormat="1" x14ac:dyDescent="0.25">
      <c r="K15631" s="30"/>
    </row>
    <row r="15632" spans="11:11" customFormat="1" x14ac:dyDescent="0.25">
      <c r="K15632" s="30"/>
    </row>
    <row r="15633" spans="11:11" customFormat="1" x14ac:dyDescent="0.25">
      <c r="K15633" s="30"/>
    </row>
    <row r="15634" spans="11:11" customFormat="1" x14ac:dyDescent="0.25">
      <c r="K15634" s="30"/>
    </row>
    <row r="15635" spans="11:11" customFormat="1" x14ac:dyDescent="0.25">
      <c r="K15635" s="30"/>
    </row>
    <row r="15636" spans="11:11" customFormat="1" x14ac:dyDescent="0.25">
      <c r="K15636" s="30"/>
    </row>
    <row r="15637" spans="11:11" customFormat="1" x14ac:dyDescent="0.25">
      <c r="K15637" s="30"/>
    </row>
    <row r="15638" spans="11:11" customFormat="1" x14ac:dyDescent="0.25">
      <c r="K15638" s="30"/>
    </row>
    <row r="15639" spans="11:11" customFormat="1" x14ac:dyDescent="0.25">
      <c r="K15639" s="30"/>
    </row>
    <row r="15640" spans="11:11" customFormat="1" x14ac:dyDescent="0.25">
      <c r="K15640" s="30"/>
    </row>
    <row r="15641" spans="11:11" customFormat="1" x14ac:dyDescent="0.25">
      <c r="K15641" s="30"/>
    </row>
    <row r="15642" spans="11:11" customFormat="1" x14ac:dyDescent="0.25">
      <c r="K15642" s="30"/>
    </row>
    <row r="15643" spans="11:11" customFormat="1" x14ac:dyDescent="0.25">
      <c r="K15643" s="30"/>
    </row>
    <row r="15644" spans="11:11" customFormat="1" x14ac:dyDescent="0.25">
      <c r="K15644" s="30"/>
    </row>
    <row r="15645" spans="11:11" customFormat="1" x14ac:dyDescent="0.25">
      <c r="K15645" s="30"/>
    </row>
    <row r="15646" spans="11:11" customFormat="1" x14ac:dyDescent="0.25">
      <c r="K15646" s="30"/>
    </row>
    <row r="15647" spans="11:11" customFormat="1" x14ac:dyDescent="0.25">
      <c r="K15647" s="30"/>
    </row>
    <row r="15648" spans="11:11" customFormat="1" x14ac:dyDescent="0.25">
      <c r="K15648" s="30"/>
    </row>
    <row r="15649" spans="11:11" customFormat="1" x14ac:dyDescent="0.25">
      <c r="K15649" s="30"/>
    </row>
    <row r="15650" spans="11:11" customFormat="1" x14ac:dyDescent="0.25">
      <c r="K15650" s="30"/>
    </row>
    <row r="15651" spans="11:11" customFormat="1" x14ac:dyDescent="0.25">
      <c r="K15651" s="30"/>
    </row>
    <row r="15652" spans="11:11" customFormat="1" x14ac:dyDescent="0.25">
      <c r="K15652" s="30"/>
    </row>
    <row r="15653" spans="11:11" customFormat="1" x14ac:dyDescent="0.25">
      <c r="K15653" s="30"/>
    </row>
    <row r="15654" spans="11:11" customFormat="1" x14ac:dyDescent="0.25">
      <c r="K15654" s="30"/>
    </row>
    <row r="15655" spans="11:11" customFormat="1" x14ac:dyDescent="0.25">
      <c r="K15655" s="30"/>
    </row>
    <row r="15656" spans="11:11" customFormat="1" x14ac:dyDescent="0.25">
      <c r="K15656" s="30"/>
    </row>
    <row r="15657" spans="11:11" customFormat="1" x14ac:dyDescent="0.25">
      <c r="K15657" s="30"/>
    </row>
    <row r="15658" spans="11:11" customFormat="1" x14ac:dyDescent="0.25">
      <c r="K15658" s="30"/>
    </row>
    <row r="15659" spans="11:11" customFormat="1" x14ac:dyDescent="0.25">
      <c r="K15659" s="30"/>
    </row>
    <row r="15660" spans="11:11" customFormat="1" x14ac:dyDescent="0.25">
      <c r="K15660" s="30"/>
    </row>
    <row r="15661" spans="11:11" customFormat="1" x14ac:dyDescent="0.25">
      <c r="K15661" s="30"/>
    </row>
    <row r="15662" spans="11:11" customFormat="1" x14ac:dyDescent="0.25">
      <c r="K15662" s="30"/>
    </row>
    <row r="15663" spans="11:11" customFormat="1" x14ac:dyDescent="0.25">
      <c r="K15663" s="30"/>
    </row>
    <row r="15664" spans="11:11" customFormat="1" x14ac:dyDescent="0.25">
      <c r="K15664" s="30"/>
    </row>
    <row r="15665" spans="11:11" customFormat="1" x14ac:dyDescent="0.25">
      <c r="K15665" s="30"/>
    </row>
    <row r="15666" spans="11:11" customFormat="1" x14ac:dyDescent="0.25">
      <c r="K15666" s="30"/>
    </row>
    <row r="15667" spans="11:11" customFormat="1" x14ac:dyDescent="0.25">
      <c r="K15667" s="30"/>
    </row>
    <row r="15668" spans="11:11" customFormat="1" x14ac:dyDescent="0.25">
      <c r="K15668" s="30"/>
    </row>
    <row r="15669" spans="11:11" customFormat="1" x14ac:dyDescent="0.25">
      <c r="K15669" s="30"/>
    </row>
    <row r="15670" spans="11:11" customFormat="1" x14ac:dyDescent="0.25">
      <c r="K15670" s="30"/>
    </row>
    <row r="15671" spans="11:11" customFormat="1" x14ac:dyDescent="0.25">
      <c r="K15671" s="30"/>
    </row>
    <row r="15672" spans="11:11" customFormat="1" x14ac:dyDescent="0.25">
      <c r="K15672" s="30"/>
    </row>
    <row r="15673" spans="11:11" customFormat="1" x14ac:dyDescent="0.25">
      <c r="K15673" s="30"/>
    </row>
    <row r="15674" spans="11:11" customFormat="1" x14ac:dyDescent="0.25">
      <c r="K15674" s="30"/>
    </row>
    <row r="15675" spans="11:11" customFormat="1" x14ac:dyDescent="0.25">
      <c r="K15675" s="30"/>
    </row>
    <row r="15676" spans="11:11" customFormat="1" x14ac:dyDescent="0.25">
      <c r="K15676" s="30"/>
    </row>
    <row r="15677" spans="11:11" customFormat="1" x14ac:dyDescent="0.25">
      <c r="K15677" s="30"/>
    </row>
    <row r="15678" spans="11:11" customFormat="1" x14ac:dyDescent="0.25">
      <c r="K15678" s="30"/>
    </row>
    <row r="15679" spans="11:11" customFormat="1" x14ac:dyDescent="0.25">
      <c r="K15679" s="30"/>
    </row>
    <row r="15680" spans="11:11" customFormat="1" x14ac:dyDescent="0.25">
      <c r="K15680" s="30"/>
    </row>
    <row r="15681" spans="11:11" customFormat="1" x14ac:dyDescent="0.25">
      <c r="K15681" s="30"/>
    </row>
    <row r="15682" spans="11:11" customFormat="1" x14ac:dyDescent="0.25">
      <c r="K15682" s="30"/>
    </row>
    <row r="15683" spans="11:11" customFormat="1" x14ac:dyDescent="0.25">
      <c r="K15683" s="30"/>
    </row>
    <row r="15684" spans="11:11" customFormat="1" x14ac:dyDescent="0.25">
      <c r="K15684" s="30"/>
    </row>
    <row r="15685" spans="11:11" customFormat="1" x14ac:dyDescent="0.25">
      <c r="K15685" s="30"/>
    </row>
    <row r="15686" spans="11:11" customFormat="1" x14ac:dyDescent="0.25">
      <c r="K15686" s="30"/>
    </row>
    <row r="15687" spans="11:11" customFormat="1" x14ac:dyDescent="0.25">
      <c r="K15687" s="30"/>
    </row>
    <row r="15688" spans="11:11" customFormat="1" x14ac:dyDescent="0.25">
      <c r="K15688" s="30"/>
    </row>
    <row r="15689" spans="11:11" customFormat="1" x14ac:dyDescent="0.25">
      <c r="K15689" s="30"/>
    </row>
    <row r="15690" spans="11:11" customFormat="1" x14ac:dyDescent="0.25">
      <c r="K15690" s="30"/>
    </row>
    <row r="15691" spans="11:11" customFormat="1" x14ac:dyDescent="0.25">
      <c r="K15691" s="30"/>
    </row>
    <row r="15692" spans="11:11" customFormat="1" x14ac:dyDescent="0.25">
      <c r="K15692" s="30"/>
    </row>
    <row r="15693" spans="11:11" customFormat="1" x14ac:dyDescent="0.25">
      <c r="K15693" s="30"/>
    </row>
    <row r="15694" spans="11:11" customFormat="1" x14ac:dyDescent="0.25">
      <c r="K15694" s="30"/>
    </row>
    <row r="15695" spans="11:11" customFormat="1" x14ac:dyDescent="0.25">
      <c r="K15695" s="30"/>
    </row>
    <row r="15696" spans="11:11" customFormat="1" x14ac:dyDescent="0.25">
      <c r="K15696" s="30"/>
    </row>
    <row r="15697" spans="11:11" customFormat="1" x14ac:dyDescent="0.25">
      <c r="K15697" s="30"/>
    </row>
    <row r="15698" spans="11:11" customFormat="1" x14ac:dyDescent="0.25">
      <c r="K15698" s="30"/>
    </row>
    <row r="15699" spans="11:11" customFormat="1" x14ac:dyDescent="0.25">
      <c r="K15699" s="30"/>
    </row>
    <row r="15700" spans="11:11" customFormat="1" x14ac:dyDescent="0.25">
      <c r="K15700" s="30"/>
    </row>
    <row r="15701" spans="11:11" customFormat="1" x14ac:dyDescent="0.25">
      <c r="K15701" s="30"/>
    </row>
    <row r="15702" spans="11:11" customFormat="1" x14ac:dyDescent="0.25">
      <c r="K15702" s="30"/>
    </row>
    <row r="15703" spans="11:11" customFormat="1" x14ac:dyDescent="0.25">
      <c r="K15703" s="30"/>
    </row>
    <row r="15704" spans="11:11" customFormat="1" x14ac:dyDescent="0.25">
      <c r="K15704" s="30"/>
    </row>
    <row r="15705" spans="11:11" customFormat="1" x14ac:dyDescent="0.25">
      <c r="K15705" s="30"/>
    </row>
    <row r="15706" spans="11:11" customFormat="1" x14ac:dyDescent="0.25">
      <c r="K15706" s="30"/>
    </row>
    <row r="15707" spans="11:11" customFormat="1" x14ac:dyDescent="0.25">
      <c r="K15707" s="30"/>
    </row>
    <row r="15708" spans="11:11" customFormat="1" x14ac:dyDescent="0.25">
      <c r="K15708" s="30"/>
    </row>
    <row r="15709" spans="11:11" customFormat="1" x14ac:dyDescent="0.25">
      <c r="K15709" s="30"/>
    </row>
    <row r="15710" spans="11:11" customFormat="1" x14ac:dyDescent="0.25">
      <c r="K15710" s="30"/>
    </row>
    <row r="15711" spans="11:11" customFormat="1" x14ac:dyDescent="0.25">
      <c r="K15711" s="30"/>
    </row>
    <row r="15712" spans="11:11" customFormat="1" x14ac:dyDescent="0.25">
      <c r="K15712" s="30"/>
    </row>
    <row r="15713" spans="11:11" customFormat="1" x14ac:dyDescent="0.25">
      <c r="K15713" s="30"/>
    </row>
    <row r="15714" spans="11:11" customFormat="1" x14ac:dyDescent="0.25">
      <c r="K15714" s="30"/>
    </row>
    <row r="15715" spans="11:11" customFormat="1" x14ac:dyDescent="0.25">
      <c r="K15715" s="30"/>
    </row>
    <row r="15716" spans="11:11" customFormat="1" x14ac:dyDescent="0.25">
      <c r="K15716" s="30"/>
    </row>
    <row r="15717" spans="11:11" customFormat="1" x14ac:dyDescent="0.25">
      <c r="K15717" s="30"/>
    </row>
    <row r="15718" spans="11:11" customFormat="1" x14ac:dyDescent="0.25">
      <c r="K15718" s="30"/>
    </row>
    <row r="15719" spans="11:11" customFormat="1" x14ac:dyDescent="0.25">
      <c r="K15719" s="30"/>
    </row>
    <row r="15720" spans="11:11" customFormat="1" x14ac:dyDescent="0.25">
      <c r="K15720" s="30"/>
    </row>
    <row r="15721" spans="11:11" customFormat="1" x14ac:dyDescent="0.25">
      <c r="K15721" s="30"/>
    </row>
    <row r="15722" spans="11:11" customFormat="1" x14ac:dyDescent="0.25">
      <c r="K15722" s="30"/>
    </row>
    <row r="15723" spans="11:11" customFormat="1" x14ac:dyDescent="0.25">
      <c r="K15723" s="30"/>
    </row>
    <row r="15724" spans="11:11" customFormat="1" x14ac:dyDescent="0.25">
      <c r="K15724" s="30"/>
    </row>
    <row r="15725" spans="11:11" customFormat="1" x14ac:dyDescent="0.25">
      <c r="K15725" s="30"/>
    </row>
    <row r="15726" spans="11:11" customFormat="1" x14ac:dyDescent="0.25">
      <c r="K15726" s="30"/>
    </row>
    <row r="15727" spans="11:11" customFormat="1" x14ac:dyDescent="0.25">
      <c r="K15727" s="30"/>
    </row>
    <row r="15728" spans="11:11" customFormat="1" x14ac:dyDescent="0.25">
      <c r="K15728" s="30"/>
    </row>
    <row r="15729" spans="11:11" customFormat="1" x14ac:dyDescent="0.25">
      <c r="K15729" s="30"/>
    </row>
    <row r="15730" spans="11:11" customFormat="1" x14ac:dyDescent="0.25">
      <c r="K15730" s="30"/>
    </row>
    <row r="15731" spans="11:11" customFormat="1" x14ac:dyDescent="0.25">
      <c r="K15731" s="30"/>
    </row>
    <row r="15732" spans="11:11" customFormat="1" x14ac:dyDescent="0.25">
      <c r="K15732" s="30"/>
    </row>
    <row r="15733" spans="11:11" customFormat="1" x14ac:dyDescent="0.25">
      <c r="K15733" s="30"/>
    </row>
    <row r="15734" spans="11:11" customFormat="1" x14ac:dyDescent="0.25">
      <c r="K15734" s="30"/>
    </row>
    <row r="15735" spans="11:11" customFormat="1" x14ac:dyDescent="0.25">
      <c r="K15735" s="30"/>
    </row>
    <row r="15736" spans="11:11" customFormat="1" x14ac:dyDescent="0.25">
      <c r="K15736" s="30"/>
    </row>
    <row r="15737" spans="11:11" customFormat="1" x14ac:dyDescent="0.25">
      <c r="K15737" s="30"/>
    </row>
    <row r="15738" spans="11:11" customFormat="1" x14ac:dyDescent="0.25">
      <c r="K15738" s="30"/>
    </row>
    <row r="15739" spans="11:11" customFormat="1" x14ac:dyDescent="0.25">
      <c r="K15739" s="30"/>
    </row>
    <row r="15740" spans="11:11" customFormat="1" x14ac:dyDescent="0.25">
      <c r="K15740" s="30"/>
    </row>
    <row r="15741" spans="11:11" customFormat="1" x14ac:dyDescent="0.25">
      <c r="K15741" s="30"/>
    </row>
    <row r="15742" spans="11:11" customFormat="1" x14ac:dyDescent="0.25">
      <c r="K15742" s="30"/>
    </row>
    <row r="15743" spans="11:11" customFormat="1" x14ac:dyDescent="0.25">
      <c r="K15743" s="30"/>
    </row>
    <row r="15744" spans="11:11" customFormat="1" x14ac:dyDescent="0.25">
      <c r="K15744" s="30"/>
    </row>
    <row r="15745" spans="11:11" customFormat="1" x14ac:dyDescent="0.25">
      <c r="K15745" s="30"/>
    </row>
    <row r="15746" spans="11:11" customFormat="1" x14ac:dyDescent="0.25">
      <c r="K15746" s="30"/>
    </row>
    <row r="15747" spans="11:11" customFormat="1" x14ac:dyDescent="0.25">
      <c r="K15747" s="30"/>
    </row>
    <row r="15748" spans="11:11" customFormat="1" x14ac:dyDescent="0.25">
      <c r="K15748" s="30"/>
    </row>
    <row r="15749" spans="11:11" customFormat="1" x14ac:dyDescent="0.25">
      <c r="K15749" s="30"/>
    </row>
    <row r="15750" spans="11:11" customFormat="1" x14ac:dyDescent="0.25">
      <c r="K15750" s="30"/>
    </row>
    <row r="15751" spans="11:11" customFormat="1" x14ac:dyDescent="0.25">
      <c r="K15751" s="30"/>
    </row>
    <row r="15752" spans="11:11" customFormat="1" x14ac:dyDescent="0.25">
      <c r="K15752" s="30"/>
    </row>
    <row r="15753" spans="11:11" customFormat="1" x14ac:dyDescent="0.25">
      <c r="K15753" s="30"/>
    </row>
    <row r="15754" spans="11:11" customFormat="1" x14ac:dyDescent="0.25">
      <c r="K15754" s="30"/>
    </row>
    <row r="15755" spans="11:11" customFormat="1" x14ac:dyDescent="0.25">
      <c r="K15755" s="30"/>
    </row>
    <row r="15756" spans="11:11" customFormat="1" x14ac:dyDescent="0.25">
      <c r="K15756" s="30"/>
    </row>
    <row r="15757" spans="11:11" customFormat="1" x14ac:dyDescent="0.25">
      <c r="K15757" s="30"/>
    </row>
    <row r="15758" spans="11:11" customFormat="1" x14ac:dyDescent="0.25">
      <c r="K15758" s="30"/>
    </row>
    <row r="15759" spans="11:11" customFormat="1" x14ac:dyDescent="0.25">
      <c r="K15759" s="30"/>
    </row>
    <row r="15760" spans="11:11" customFormat="1" x14ac:dyDescent="0.25">
      <c r="K15760" s="30"/>
    </row>
    <row r="15761" spans="11:11" customFormat="1" x14ac:dyDescent="0.25">
      <c r="K15761" s="30"/>
    </row>
    <row r="15762" spans="11:11" customFormat="1" x14ac:dyDescent="0.25">
      <c r="K15762" s="30"/>
    </row>
    <row r="15763" spans="11:11" customFormat="1" x14ac:dyDescent="0.25">
      <c r="K15763" s="30"/>
    </row>
    <row r="15764" spans="11:11" customFormat="1" x14ac:dyDescent="0.25">
      <c r="K15764" s="30"/>
    </row>
    <row r="15765" spans="11:11" customFormat="1" x14ac:dyDescent="0.25">
      <c r="K15765" s="30"/>
    </row>
    <row r="15766" spans="11:11" customFormat="1" x14ac:dyDescent="0.25">
      <c r="K15766" s="30"/>
    </row>
    <row r="15767" spans="11:11" customFormat="1" x14ac:dyDescent="0.25">
      <c r="K15767" s="30"/>
    </row>
    <row r="15768" spans="11:11" customFormat="1" x14ac:dyDescent="0.25">
      <c r="K15768" s="30"/>
    </row>
    <row r="15769" spans="11:11" customFormat="1" x14ac:dyDescent="0.25">
      <c r="K15769" s="30"/>
    </row>
    <row r="15770" spans="11:11" customFormat="1" x14ac:dyDescent="0.25">
      <c r="K15770" s="30"/>
    </row>
    <row r="15771" spans="11:11" customFormat="1" x14ac:dyDescent="0.25">
      <c r="K15771" s="30"/>
    </row>
    <row r="15772" spans="11:11" customFormat="1" x14ac:dyDescent="0.25">
      <c r="K15772" s="30"/>
    </row>
    <row r="15773" spans="11:11" customFormat="1" x14ac:dyDescent="0.25">
      <c r="K15773" s="30"/>
    </row>
    <row r="15774" spans="11:11" customFormat="1" x14ac:dyDescent="0.25">
      <c r="K15774" s="30"/>
    </row>
    <row r="15775" spans="11:11" customFormat="1" x14ac:dyDescent="0.25">
      <c r="K15775" s="30"/>
    </row>
    <row r="15776" spans="11:11" customFormat="1" x14ac:dyDescent="0.25">
      <c r="K15776" s="30"/>
    </row>
    <row r="15777" spans="11:11" customFormat="1" x14ac:dyDescent="0.25">
      <c r="K15777" s="30"/>
    </row>
    <row r="15778" spans="11:11" customFormat="1" x14ac:dyDescent="0.25">
      <c r="K15778" s="30"/>
    </row>
    <row r="15779" spans="11:11" customFormat="1" x14ac:dyDescent="0.25">
      <c r="K15779" s="30"/>
    </row>
    <row r="15780" spans="11:11" customFormat="1" x14ac:dyDescent="0.25">
      <c r="K15780" s="30"/>
    </row>
    <row r="15781" spans="11:11" customFormat="1" x14ac:dyDescent="0.25">
      <c r="K15781" s="30"/>
    </row>
    <row r="15782" spans="11:11" customFormat="1" x14ac:dyDescent="0.25">
      <c r="K15782" s="30"/>
    </row>
    <row r="15783" spans="11:11" customFormat="1" x14ac:dyDescent="0.25">
      <c r="K15783" s="30"/>
    </row>
    <row r="15784" spans="11:11" customFormat="1" x14ac:dyDescent="0.25">
      <c r="K15784" s="30"/>
    </row>
    <row r="15785" spans="11:11" customFormat="1" x14ac:dyDescent="0.25">
      <c r="K15785" s="30"/>
    </row>
    <row r="15786" spans="11:11" customFormat="1" x14ac:dyDescent="0.25">
      <c r="K15786" s="30"/>
    </row>
    <row r="15787" spans="11:11" customFormat="1" x14ac:dyDescent="0.25">
      <c r="K15787" s="30"/>
    </row>
    <row r="15788" spans="11:11" customFormat="1" x14ac:dyDescent="0.25">
      <c r="K15788" s="30"/>
    </row>
    <row r="15789" spans="11:11" customFormat="1" x14ac:dyDescent="0.25">
      <c r="K15789" s="30"/>
    </row>
    <row r="15790" spans="11:11" customFormat="1" x14ac:dyDescent="0.25">
      <c r="K15790" s="30"/>
    </row>
    <row r="15791" spans="11:11" customFormat="1" x14ac:dyDescent="0.25">
      <c r="K15791" s="30"/>
    </row>
    <row r="15792" spans="11:11" customFormat="1" x14ac:dyDescent="0.25">
      <c r="K15792" s="30"/>
    </row>
    <row r="15793" spans="11:11" customFormat="1" x14ac:dyDescent="0.25">
      <c r="K15793" s="30"/>
    </row>
    <row r="15794" spans="11:11" customFormat="1" x14ac:dyDescent="0.25">
      <c r="K15794" s="30"/>
    </row>
    <row r="15795" spans="11:11" customFormat="1" x14ac:dyDescent="0.25">
      <c r="K15795" s="30"/>
    </row>
    <row r="15796" spans="11:11" customFormat="1" x14ac:dyDescent="0.25">
      <c r="K15796" s="30"/>
    </row>
    <row r="15797" spans="11:11" customFormat="1" x14ac:dyDescent="0.25">
      <c r="K15797" s="30"/>
    </row>
    <row r="15798" spans="11:11" customFormat="1" x14ac:dyDescent="0.25">
      <c r="K15798" s="30"/>
    </row>
    <row r="15799" spans="11:11" customFormat="1" x14ac:dyDescent="0.25">
      <c r="K15799" s="30"/>
    </row>
    <row r="15800" spans="11:11" customFormat="1" x14ac:dyDescent="0.25">
      <c r="K15800" s="30"/>
    </row>
    <row r="15801" spans="11:11" customFormat="1" x14ac:dyDescent="0.25">
      <c r="K15801" s="30"/>
    </row>
    <row r="15802" spans="11:11" customFormat="1" x14ac:dyDescent="0.25">
      <c r="K15802" s="30"/>
    </row>
    <row r="15803" spans="11:11" customFormat="1" x14ac:dyDescent="0.25">
      <c r="K15803" s="30"/>
    </row>
    <row r="15804" spans="11:11" customFormat="1" x14ac:dyDescent="0.25">
      <c r="K15804" s="30"/>
    </row>
    <row r="15805" spans="11:11" customFormat="1" x14ac:dyDescent="0.25">
      <c r="K15805" s="30"/>
    </row>
    <row r="15806" spans="11:11" customFormat="1" x14ac:dyDescent="0.25">
      <c r="K15806" s="30"/>
    </row>
    <row r="15807" spans="11:11" customFormat="1" x14ac:dyDescent="0.25">
      <c r="K15807" s="30"/>
    </row>
    <row r="15808" spans="11:11" customFormat="1" x14ac:dyDescent="0.25">
      <c r="K15808" s="30"/>
    </row>
    <row r="15809" spans="11:11" customFormat="1" x14ac:dyDescent="0.25">
      <c r="K15809" s="30"/>
    </row>
    <row r="15810" spans="11:11" customFormat="1" x14ac:dyDescent="0.25">
      <c r="K15810" s="30"/>
    </row>
    <row r="15811" spans="11:11" customFormat="1" x14ac:dyDescent="0.25">
      <c r="K15811" s="30"/>
    </row>
    <row r="15812" spans="11:11" customFormat="1" x14ac:dyDescent="0.25">
      <c r="K15812" s="30"/>
    </row>
    <row r="15813" spans="11:11" customFormat="1" x14ac:dyDescent="0.25">
      <c r="K15813" s="30"/>
    </row>
    <row r="15814" spans="11:11" customFormat="1" x14ac:dyDescent="0.25">
      <c r="K15814" s="30"/>
    </row>
    <row r="15815" spans="11:11" customFormat="1" x14ac:dyDescent="0.25">
      <c r="K15815" s="30"/>
    </row>
    <row r="15816" spans="11:11" customFormat="1" x14ac:dyDescent="0.25">
      <c r="K15816" s="30"/>
    </row>
    <row r="15817" spans="11:11" customFormat="1" x14ac:dyDescent="0.25">
      <c r="K15817" s="30"/>
    </row>
    <row r="15818" spans="11:11" customFormat="1" x14ac:dyDescent="0.25">
      <c r="K15818" s="30"/>
    </row>
    <row r="15819" spans="11:11" customFormat="1" x14ac:dyDescent="0.25">
      <c r="K15819" s="30"/>
    </row>
    <row r="15820" spans="11:11" customFormat="1" x14ac:dyDescent="0.25">
      <c r="K15820" s="30"/>
    </row>
    <row r="15821" spans="11:11" customFormat="1" x14ac:dyDescent="0.25">
      <c r="K15821" s="30"/>
    </row>
    <row r="15822" spans="11:11" customFormat="1" x14ac:dyDescent="0.25">
      <c r="K15822" s="30"/>
    </row>
    <row r="15823" spans="11:11" customFormat="1" x14ac:dyDescent="0.25">
      <c r="K15823" s="30"/>
    </row>
    <row r="15824" spans="11:11" customFormat="1" x14ac:dyDescent="0.25">
      <c r="K15824" s="30"/>
    </row>
    <row r="15825" spans="11:11" customFormat="1" x14ac:dyDescent="0.25">
      <c r="K15825" s="30"/>
    </row>
    <row r="15826" spans="11:11" customFormat="1" x14ac:dyDescent="0.25">
      <c r="K15826" s="30"/>
    </row>
    <row r="15827" spans="11:11" customFormat="1" x14ac:dyDescent="0.25">
      <c r="K15827" s="30"/>
    </row>
    <row r="15828" spans="11:11" customFormat="1" x14ac:dyDescent="0.25">
      <c r="K15828" s="30"/>
    </row>
    <row r="15829" spans="11:11" customFormat="1" x14ac:dyDescent="0.25">
      <c r="K15829" s="30"/>
    </row>
    <row r="15830" spans="11:11" customFormat="1" x14ac:dyDescent="0.25">
      <c r="K15830" s="30"/>
    </row>
    <row r="15831" spans="11:11" customFormat="1" x14ac:dyDescent="0.25">
      <c r="K15831" s="30"/>
    </row>
    <row r="15832" spans="11:11" customFormat="1" x14ac:dyDescent="0.25">
      <c r="K15832" s="30"/>
    </row>
    <row r="15833" spans="11:11" customFormat="1" x14ac:dyDescent="0.25">
      <c r="K15833" s="30"/>
    </row>
    <row r="15834" spans="11:11" customFormat="1" x14ac:dyDescent="0.25">
      <c r="K15834" s="30"/>
    </row>
    <row r="15835" spans="11:11" customFormat="1" x14ac:dyDescent="0.25">
      <c r="K15835" s="30"/>
    </row>
    <row r="15836" spans="11:11" customFormat="1" x14ac:dyDescent="0.25">
      <c r="K15836" s="30"/>
    </row>
    <row r="15837" spans="11:11" customFormat="1" x14ac:dyDescent="0.25">
      <c r="K15837" s="30"/>
    </row>
    <row r="15838" spans="11:11" customFormat="1" x14ac:dyDescent="0.25">
      <c r="K15838" s="30"/>
    </row>
    <row r="15839" spans="11:11" customFormat="1" x14ac:dyDescent="0.25">
      <c r="K15839" s="30"/>
    </row>
    <row r="15840" spans="11:11" customFormat="1" x14ac:dyDescent="0.25">
      <c r="K15840" s="30"/>
    </row>
    <row r="15841" spans="11:11" customFormat="1" x14ac:dyDescent="0.25">
      <c r="K15841" s="30"/>
    </row>
    <row r="15842" spans="11:11" customFormat="1" x14ac:dyDescent="0.25">
      <c r="K15842" s="30"/>
    </row>
    <row r="15843" spans="11:11" customFormat="1" x14ac:dyDescent="0.25">
      <c r="K15843" s="30"/>
    </row>
    <row r="15844" spans="11:11" customFormat="1" x14ac:dyDescent="0.25">
      <c r="K15844" s="30"/>
    </row>
    <row r="15845" spans="11:11" customFormat="1" x14ac:dyDescent="0.25">
      <c r="K15845" s="30"/>
    </row>
    <row r="15846" spans="11:11" customFormat="1" x14ac:dyDescent="0.25">
      <c r="K15846" s="30"/>
    </row>
    <row r="15847" spans="11:11" customFormat="1" x14ac:dyDescent="0.25">
      <c r="K15847" s="30"/>
    </row>
    <row r="15848" spans="11:11" customFormat="1" x14ac:dyDescent="0.25">
      <c r="K15848" s="30"/>
    </row>
    <row r="15849" spans="11:11" customFormat="1" x14ac:dyDescent="0.25">
      <c r="K15849" s="30"/>
    </row>
    <row r="15850" spans="11:11" customFormat="1" x14ac:dyDescent="0.25">
      <c r="K15850" s="30"/>
    </row>
    <row r="15851" spans="11:11" customFormat="1" x14ac:dyDescent="0.25">
      <c r="K15851" s="30"/>
    </row>
    <row r="15852" spans="11:11" customFormat="1" x14ac:dyDescent="0.25">
      <c r="K15852" s="30"/>
    </row>
    <row r="15853" spans="11:11" customFormat="1" x14ac:dyDescent="0.25">
      <c r="K15853" s="30"/>
    </row>
    <row r="15854" spans="11:11" customFormat="1" x14ac:dyDescent="0.25">
      <c r="K15854" s="30"/>
    </row>
    <row r="15855" spans="11:11" customFormat="1" x14ac:dyDescent="0.25">
      <c r="K15855" s="30"/>
    </row>
    <row r="15856" spans="11:11" customFormat="1" x14ac:dyDescent="0.25">
      <c r="K15856" s="30"/>
    </row>
    <row r="15857" spans="11:11" customFormat="1" x14ac:dyDescent="0.25">
      <c r="K15857" s="30"/>
    </row>
    <row r="15858" spans="11:11" customFormat="1" x14ac:dyDescent="0.25">
      <c r="K15858" s="30"/>
    </row>
    <row r="15859" spans="11:11" customFormat="1" x14ac:dyDescent="0.25">
      <c r="K15859" s="30"/>
    </row>
    <row r="15860" spans="11:11" customFormat="1" x14ac:dyDescent="0.25">
      <c r="K15860" s="30"/>
    </row>
    <row r="15861" spans="11:11" customFormat="1" x14ac:dyDescent="0.25">
      <c r="K15861" s="30"/>
    </row>
    <row r="15862" spans="11:11" customFormat="1" x14ac:dyDescent="0.25">
      <c r="K15862" s="30"/>
    </row>
    <row r="15863" spans="11:11" customFormat="1" x14ac:dyDescent="0.25">
      <c r="K15863" s="30"/>
    </row>
    <row r="15864" spans="11:11" customFormat="1" x14ac:dyDescent="0.25">
      <c r="K15864" s="30"/>
    </row>
    <row r="15865" spans="11:11" customFormat="1" x14ac:dyDescent="0.25">
      <c r="K15865" s="30"/>
    </row>
    <row r="15866" spans="11:11" customFormat="1" x14ac:dyDescent="0.25">
      <c r="K15866" s="30"/>
    </row>
    <row r="15867" spans="11:11" customFormat="1" x14ac:dyDescent="0.25">
      <c r="K15867" s="30"/>
    </row>
    <row r="15868" spans="11:11" customFormat="1" x14ac:dyDescent="0.25">
      <c r="K15868" s="30"/>
    </row>
    <row r="15869" spans="11:11" customFormat="1" x14ac:dyDescent="0.25">
      <c r="K15869" s="30"/>
    </row>
    <row r="15870" spans="11:11" customFormat="1" x14ac:dyDescent="0.25">
      <c r="K15870" s="30"/>
    </row>
    <row r="15871" spans="11:11" customFormat="1" x14ac:dyDescent="0.25">
      <c r="K15871" s="30"/>
    </row>
    <row r="15872" spans="11:11" customFormat="1" x14ac:dyDescent="0.25">
      <c r="K15872" s="30"/>
    </row>
    <row r="15873" spans="11:11" customFormat="1" x14ac:dyDescent="0.25">
      <c r="K15873" s="30"/>
    </row>
    <row r="15874" spans="11:11" customFormat="1" x14ac:dyDescent="0.25">
      <c r="K15874" s="30"/>
    </row>
    <row r="15875" spans="11:11" customFormat="1" x14ac:dyDescent="0.25">
      <c r="K15875" s="30"/>
    </row>
    <row r="15876" spans="11:11" customFormat="1" x14ac:dyDescent="0.25">
      <c r="K15876" s="30"/>
    </row>
    <row r="15877" spans="11:11" customFormat="1" x14ac:dyDescent="0.25">
      <c r="K15877" s="30"/>
    </row>
    <row r="15878" spans="11:11" customFormat="1" x14ac:dyDescent="0.25">
      <c r="K15878" s="30"/>
    </row>
    <row r="15879" spans="11:11" customFormat="1" x14ac:dyDescent="0.25">
      <c r="K15879" s="30"/>
    </row>
    <row r="15880" spans="11:11" customFormat="1" x14ac:dyDescent="0.25">
      <c r="K15880" s="30"/>
    </row>
    <row r="15881" spans="11:11" customFormat="1" x14ac:dyDescent="0.25">
      <c r="K15881" s="30"/>
    </row>
    <row r="15882" spans="11:11" customFormat="1" x14ac:dyDescent="0.25">
      <c r="K15882" s="30"/>
    </row>
    <row r="15883" spans="11:11" customFormat="1" x14ac:dyDescent="0.25">
      <c r="K15883" s="30"/>
    </row>
    <row r="15884" spans="11:11" customFormat="1" x14ac:dyDescent="0.25">
      <c r="K15884" s="30"/>
    </row>
    <row r="15885" spans="11:11" customFormat="1" x14ac:dyDescent="0.25">
      <c r="K15885" s="30"/>
    </row>
    <row r="15886" spans="11:11" customFormat="1" x14ac:dyDescent="0.25">
      <c r="K15886" s="30"/>
    </row>
    <row r="15887" spans="11:11" customFormat="1" x14ac:dyDescent="0.25">
      <c r="K15887" s="30"/>
    </row>
    <row r="15888" spans="11:11" customFormat="1" x14ac:dyDescent="0.25">
      <c r="K15888" s="30"/>
    </row>
    <row r="15889" spans="11:11" customFormat="1" x14ac:dyDescent="0.25">
      <c r="K15889" s="30"/>
    </row>
    <row r="15890" spans="11:11" customFormat="1" x14ac:dyDescent="0.25">
      <c r="K15890" s="30"/>
    </row>
    <row r="15891" spans="11:11" customFormat="1" x14ac:dyDescent="0.25">
      <c r="K15891" s="30"/>
    </row>
    <row r="15892" spans="11:11" customFormat="1" x14ac:dyDescent="0.25">
      <c r="K15892" s="30"/>
    </row>
    <row r="15893" spans="11:11" customFormat="1" x14ac:dyDescent="0.25">
      <c r="K15893" s="30"/>
    </row>
    <row r="15894" spans="11:11" customFormat="1" x14ac:dyDescent="0.25">
      <c r="K15894" s="30"/>
    </row>
    <row r="15895" spans="11:11" customFormat="1" x14ac:dyDescent="0.25">
      <c r="K15895" s="30"/>
    </row>
    <row r="15896" spans="11:11" customFormat="1" x14ac:dyDescent="0.25">
      <c r="K15896" s="30"/>
    </row>
    <row r="15897" spans="11:11" customFormat="1" x14ac:dyDescent="0.25">
      <c r="K15897" s="30"/>
    </row>
    <row r="15898" spans="11:11" customFormat="1" x14ac:dyDescent="0.25">
      <c r="K15898" s="30"/>
    </row>
    <row r="15899" spans="11:11" customFormat="1" x14ac:dyDescent="0.25">
      <c r="K15899" s="30"/>
    </row>
    <row r="15900" spans="11:11" customFormat="1" x14ac:dyDescent="0.25">
      <c r="K15900" s="30"/>
    </row>
    <row r="15901" spans="11:11" customFormat="1" x14ac:dyDescent="0.25">
      <c r="K15901" s="30"/>
    </row>
    <row r="15902" spans="11:11" customFormat="1" x14ac:dyDescent="0.25">
      <c r="K15902" s="30"/>
    </row>
    <row r="15903" spans="11:11" customFormat="1" x14ac:dyDescent="0.25">
      <c r="K15903" s="30"/>
    </row>
    <row r="15904" spans="11:11" customFormat="1" x14ac:dyDescent="0.25">
      <c r="K15904" s="30"/>
    </row>
    <row r="15905" spans="11:11" customFormat="1" x14ac:dyDescent="0.25">
      <c r="K15905" s="30"/>
    </row>
    <row r="15906" spans="11:11" customFormat="1" x14ac:dyDescent="0.25">
      <c r="K15906" s="30"/>
    </row>
    <row r="15907" spans="11:11" customFormat="1" x14ac:dyDescent="0.25">
      <c r="K15907" s="30"/>
    </row>
    <row r="15908" spans="11:11" customFormat="1" x14ac:dyDescent="0.25">
      <c r="K15908" s="30"/>
    </row>
    <row r="15909" spans="11:11" customFormat="1" x14ac:dyDescent="0.25">
      <c r="K15909" s="30"/>
    </row>
    <row r="15910" spans="11:11" customFormat="1" x14ac:dyDescent="0.25">
      <c r="K15910" s="30"/>
    </row>
    <row r="15911" spans="11:11" customFormat="1" x14ac:dyDescent="0.25">
      <c r="K15911" s="30"/>
    </row>
    <row r="15912" spans="11:11" customFormat="1" x14ac:dyDescent="0.25">
      <c r="K15912" s="30"/>
    </row>
    <row r="15913" spans="11:11" customFormat="1" x14ac:dyDescent="0.25">
      <c r="K15913" s="30"/>
    </row>
    <row r="15914" spans="11:11" customFormat="1" x14ac:dyDescent="0.25">
      <c r="K15914" s="30"/>
    </row>
    <row r="15915" spans="11:11" customFormat="1" x14ac:dyDescent="0.25">
      <c r="K15915" s="30"/>
    </row>
    <row r="15916" spans="11:11" customFormat="1" x14ac:dyDescent="0.25">
      <c r="K15916" s="30"/>
    </row>
    <row r="15917" spans="11:11" customFormat="1" x14ac:dyDescent="0.25">
      <c r="K15917" s="30"/>
    </row>
    <row r="15918" spans="11:11" customFormat="1" x14ac:dyDescent="0.25">
      <c r="K15918" s="30"/>
    </row>
    <row r="15919" spans="11:11" customFormat="1" x14ac:dyDescent="0.25">
      <c r="K15919" s="30"/>
    </row>
    <row r="15920" spans="11:11" customFormat="1" x14ac:dyDescent="0.25">
      <c r="K15920" s="30"/>
    </row>
    <row r="15921" spans="11:11" customFormat="1" x14ac:dyDescent="0.25">
      <c r="K15921" s="30"/>
    </row>
    <row r="15922" spans="11:11" customFormat="1" x14ac:dyDescent="0.25">
      <c r="K15922" s="30"/>
    </row>
    <row r="15923" spans="11:11" customFormat="1" x14ac:dyDescent="0.25">
      <c r="K15923" s="30"/>
    </row>
    <row r="15924" spans="11:11" customFormat="1" x14ac:dyDescent="0.25">
      <c r="K15924" s="30"/>
    </row>
    <row r="15925" spans="11:11" customFormat="1" x14ac:dyDescent="0.25">
      <c r="K15925" s="30"/>
    </row>
    <row r="15926" spans="11:11" customFormat="1" x14ac:dyDescent="0.25">
      <c r="K15926" s="30"/>
    </row>
    <row r="15927" spans="11:11" customFormat="1" x14ac:dyDescent="0.25">
      <c r="K15927" s="30"/>
    </row>
    <row r="15928" spans="11:11" customFormat="1" x14ac:dyDescent="0.25">
      <c r="K15928" s="30"/>
    </row>
    <row r="15929" spans="11:11" customFormat="1" x14ac:dyDescent="0.25">
      <c r="K15929" s="30"/>
    </row>
    <row r="15930" spans="11:11" customFormat="1" x14ac:dyDescent="0.25">
      <c r="K15930" s="30"/>
    </row>
    <row r="15931" spans="11:11" customFormat="1" x14ac:dyDescent="0.25">
      <c r="K15931" s="30"/>
    </row>
    <row r="15932" spans="11:11" customFormat="1" x14ac:dyDescent="0.25">
      <c r="K15932" s="30"/>
    </row>
    <row r="15933" spans="11:11" customFormat="1" x14ac:dyDescent="0.25">
      <c r="K15933" s="30"/>
    </row>
    <row r="15934" spans="11:11" customFormat="1" x14ac:dyDescent="0.25">
      <c r="K15934" s="30"/>
    </row>
    <row r="15935" spans="11:11" customFormat="1" x14ac:dyDescent="0.25">
      <c r="K15935" s="30"/>
    </row>
    <row r="15936" spans="11:11" customFormat="1" x14ac:dyDescent="0.25">
      <c r="K15936" s="30"/>
    </row>
    <row r="15937" spans="11:11" customFormat="1" x14ac:dyDescent="0.25">
      <c r="K15937" s="30"/>
    </row>
    <row r="15938" spans="11:11" customFormat="1" x14ac:dyDescent="0.25">
      <c r="K15938" s="30"/>
    </row>
    <row r="15939" spans="11:11" customFormat="1" x14ac:dyDescent="0.25">
      <c r="K15939" s="30"/>
    </row>
    <row r="15940" spans="11:11" customFormat="1" x14ac:dyDescent="0.25">
      <c r="K15940" s="30"/>
    </row>
    <row r="15941" spans="11:11" customFormat="1" x14ac:dyDescent="0.25">
      <c r="K15941" s="30"/>
    </row>
    <row r="15942" spans="11:11" customFormat="1" x14ac:dyDescent="0.25">
      <c r="K15942" s="30"/>
    </row>
    <row r="15943" spans="11:11" customFormat="1" x14ac:dyDescent="0.25">
      <c r="K15943" s="30"/>
    </row>
    <row r="15944" spans="11:11" customFormat="1" x14ac:dyDescent="0.25">
      <c r="K15944" s="30"/>
    </row>
    <row r="15945" spans="11:11" customFormat="1" x14ac:dyDescent="0.25">
      <c r="K15945" s="30"/>
    </row>
    <row r="15946" spans="11:11" customFormat="1" x14ac:dyDescent="0.25">
      <c r="K15946" s="30"/>
    </row>
    <row r="15947" spans="11:11" customFormat="1" x14ac:dyDescent="0.25">
      <c r="K15947" s="30"/>
    </row>
    <row r="15948" spans="11:11" customFormat="1" x14ac:dyDescent="0.25">
      <c r="K15948" s="30"/>
    </row>
    <row r="15949" spans="11:11" customFormat="1" x14ac:dyDescent="0.25">
      <c r="K15949" s="30"/>
    </row>
    <row r="15950" spans="11:11" customFormat="1" x14ac:dyDescent="0.25">
      <c r="K15950" s="30"/>
    </row>
    <row r="15951" spans="11:11" customFormat="1" x14ac:dyDescent="0.25">
      <c r="K15951" s="30"/>
    </row>
    <row r="15952" spans="11:11" customFormat="1" x14ac:dyDescent="0.25">
      <c r="K15952" s="30"/>
    </row>
    <row r="15953" spans="11:11" customFormat="1" x14ac:dyDescent="0.25">
      <c r="K15953" s="30"/>
    </row>
    <row r="15954" spans="11:11" customFormat="1" x14ac:dyDescent="0.25">
      <c r="K15954" s="30"/>
    </row>
    <row r="15955" spans="11:11" customFormat="1" x14ac:dyDescent="0.25">
      <c r="K15955" s="30"/>
    </row>
    <row r="15956" spans="11:11" customFormat="1" x14ac:dyDescent="0.25">
      <c r="K15956" s="30"/>
    </row>
    <row r="15957" spans="11:11" customFormat="1" x14ac:dyDescent="0.25">
      <c r="K15957" s="30"/>
    </row>
    <row r="15958" spans="11:11" customFormat="1" x14ac:dyDescent="0.25">
      <c r="K15958" s="30"/>
    </row>
    <row r="15959" spans="11:11" customFormat="1" x14ac:dyDescent="0.25">
      <c r="K15959" s="30"/>
    </row>
    <row r="15960" spans="11:11" customFormat="1" x14ac:dyDescent="0.25">
      <c r="K15960" s="30"/>
    </row>
    <row r="15961" spans="11:11" customFormat="1" x14ac:dyDescent="0.25">
      <c r="K15961" s="30"/>
    </row>
    <row r="15962" spans="11:11" customFormat="1" x14ac:dyDescent="0.25">
      <c r="K15962" s="30"/>
    </row>
    <row r="15963" spans="11:11" customFormat="1" x14ac:dyDescent="0.25">
      <c r="K15963" s="30"/>
    </row>
    <row r="15964" spans="11:11" customFormat="1" x14ac:dyDescent="0.25">
      <c r="K15964" s="30"/>
    </row>
    <row r="15965" spans="11:11" customFormat="1" x14ac:dyDescent="0.25">
      <c r="K15965" s="30"/>
    </row>
    <row r="15966" spans="11:11" customFormat="1" x14ac:dyDescent="0.25">
      <c r="K15966" s="30"/>
    </row>
    <row r="15967" spans="11:11" customFormat="1" x14ac:dyDescent="0.25">
      <c r="K15967" s="30"/>
    </row>
    <row r="15968" spans="11:11" customFormat="1" x14ac:dyDescent="0.25">
      <c r="K15968" s="30"/>
    </row>
    <row r="15969" spans="11:11" customFormat="1" x14ac:dyDescent="0.25">
      <c r="K15969" s="30"/>
    </row>
    <row r="15970" spans="11:11" customFormat="1" x14ac:dyDescent="0.25">
      <c r="K15970" s="30"/>
    </row>
    <row r="15971" spans="11:11" customFormat="1" x14ac:dyDescent="0.25">
      <c r="K15971" s="30"/>
    </row>
    <row r="15972" spans="11:11" customFormat="1" x14ac:dyDescent="0.25">
      <c r="K15972" s="30"/>
    </row>
    <row r="15973" spans="11:11" customFormat="1" x14ac:dyDescent="0.25">
      <c r="K15973" s="30"/>
    </row>
    <row r="15974" spans="11:11" customFormat="1" x14ac:dyDescent="0.25">
      <c r="K15974" s="30"/>
    </row>
    <row r="15975" spans="11:11" customFormat="1" x14ac:dyDescent="0.25">
      <c r="K15975" s="30"/>
    </row>
    <row r="15976" spans="11:11" customFormat="1" x14ac:dyDescent="0.25">
      <c r="K15976" s="30"/>
    </row>
    <row r="15977" spans="11:11" customFormat="1" x14ac:dyDescent="0.25">
      <c r="K15977" s="30"/>
    </row>
    <row r="15978" spans="11:11" customFormat="1" x14ac:dyDescent="0.25">
      <c r="K15978" s="30"/>
    </row>
    <row r="15979" spans="11:11" customFormat="1" x14ac:dyDescent="0.25">
      <c r="K15979" s="30"/>
    </row>
    <row r="15980" spans="11:11" customFormat="1" x14ac:dyDescent="0.25">
      <c r="K15980" s="30"/>
    </row>
    <row r="15981" spans="11:11" customFormat="1" x14ac:dyDescent="0.25">
      <c r="K15981" s="30"/>
    </row>
    <row r="15982" spans="11:11" customFormat="1" x14ac:dyDescent="0.25">
      <c r="K15982" s="30"/>
    </row>
    <row r="15983" spans="11:11" customFormat="1" x14ac:dyDescent="0.25">
      <c r="K15983" s="30"/>
    </row>
    <row r="15984" spans="11:11" customFormat="1" x14ac:dyDescent="0.25">
      <c r="K15984" s="30"/>
    </row>
    <row r="15985" spans="11:11" customFormat="1" x14ac:dyDescent="0.25">
      <c r="K15985" s="30"/>
    </row>
    <row r="15986" spans="11:11" customFormat="1" x14ac:dyDescent="0.25">
      <c r="K15986" s="30"/>
    </row>
    <row r="15987" spans="11:11" customFormat="1" x14ac:dyDescent="0.25">
      <c r="K15987" s="30"/>
    </row>
    <row r="15988" spans="11:11" customFormat="1" x14ac:dyDescent="0.25">
      <c r="K15988" s="30"/>
    </row>
    <row r="15989" spans="11:11" customFormat="1" x14ac:dyDescent="0.25">
      <c r="K15989" s="30"/>
    </row>
    <row r="15990" spans="11:11" customFormat="1" x14ac:dyDescent="0.25">
      <c r="K15990" s="30"/>
    </row>
    <row r="15991" spans="11:11" customFormat="1" x14ac:dyDescent="0.25">
      <c r="K15991" s="30"/>
    </row>
    <row r="15992" spans="11:11" customFormat="1" x14ac:dyDescent="0.25">
      <c r="K15992" s="30"/>
    </row>
    <row r="15993" spans="11:11" customFormat="1" x14ac:dyDescent="0.25">
      <c r="K15993" s="30"/>
    </row>
    <row r="15994" spans="11:11" customFormat="1" x14ac:dyDescent="0.25">
      <c r="K15994" s="30"/>
    </row>
    <row r="15995" spans="11:11" customFormat="1" x14ac:dyDescent="0.25">
      <c r="K15995" s="30"/>
    </row>
    <row r="15996" spans="11:11" customFormat="1" x14ac:dyDescent="0.25">
      <c r="K15996" s="30"/>
    </row>
    <row r="15997" spans="11:11" customFormat="1" x14ac:dyDescent="0.25">
      <c r="K15997" s="30"/>
    </row>
    <row r="15998" spans="11:11" customFormat="1" x14ac:dyDescent="0.25">
      <c r="K15998" s="30"/>
    </row>
    <row r="15999" spans="11:11" customFormat="1" x14ac:dyDescent="0.25">
      <c r="K15999" s="30"/>
    </row>
    <row r="16000" spans="11:11" customFormat="1" x14ac:dyDescent="0.25">
      <c r="K16000" s="30"/>
    </row>
    <row r="16001" spans="11:11" customFormat="1" x14ac:dyDescent="0.25">
      <c r="K16001" s="30"/>
    </row>
    <row r="16002" spans="11:11" customFormat="1" x14ac:dyDescent="0.25">
      <c r="K16002" s="30"/>
    </row>
    <row r="16003" spans="11:11" customFormat="1" x14ac:dyDescent="0.25">
      <c r="K16003" s="30"/>
    </row>
    <row r="16004" spans="11:11" customFormat="1" x14ac:dyDescent="0.25">
      <c r="K16004" s="30"/>
    </row>
    <row r="16005" spans="11:11" customFormat="1" x14ac:dyDescent="0.25">
      <c r="K16005" s="30"/>
    </row>
    <row r="16006" spans="11:11" customFormat="1" x14ac:dyDescent="0.25">
      <c r="K16006" s="30"/>
    </row>
    <row r="16007" spans="11:11" customFormat="1" x14ac:dyDescent="0.25">
      <c r="K16007" s="30"/>
    </row>
    <row r="16008" spans="11:11" customFormat="1" x14ac:dyDescent="0.25">
      <c r="K16008" s="30"/>
    </row>
    <row r="16009" spans="11:11" customFormat="1" x14ac:dyDescent="0.25">
      <c r="K16009" s="30"/>
    </row>
    <row r="16010" spans="11:11" customFormat="1" x14ac:dyDescent="0.25">
      <c r="K16010" s="30"/>
    </row>
    <row r="16011" spans="11:11" customFormat="1" x14ac:dyDescent="0.25">
      <c r="K16011" s="30"/>
    </row>
    <row r="16012" spans="11:11" customFormat="1" x14ac:dyDescent="0.25">
      <c r="K16012" s="30"/>
    </row>
    <row r="16013" spans="11:11" customFormat="1" x14ac:dyDescent="0.25">
      <c r="K16013" s="30"/>
    </row>
    <row r="16014" spans="11:11" customFormat="1" x14ac:dyDescent="0.25">
      <c r="K16014" s="30"/>
    </row>
    <row r="16015" spans="11:11" customFormat="1" x14ac:dyDescent="0.25">
      <c r="K16015" s="30"/>
    </row>
    <row r="16016" spans="11:11" customFormat="1" x14ac:dyDescent="0.25">
      <c r="K16016" s="30"/>
    </row>
    <row r="16017" spans="11:11" customFormat="1" x14ac:dyDescent="0.25">
      <c r="K16017" s="30"/>
    </row>
    <row r="16018" spans="11:11" customFormat="1" x14ac:dyDescent="0.25">
      <c r="K16018" s="30"/>
    </row>
    <row r="16019" spans="11:11" customFormat="1" x14ac:dyDescent="0.25">
      <c r="K16019" s="30"/>
    </row>
    <row r="16020" spans="11:11" customFormat="1" x14ac:dyDescent="0.25">
      <c r="K16020" s="30"/>
    </row>
    <row r="16021" spans="11:11" customFormat="1" x14ac:dyDescent="0.25">
      <c r="K16021" s="30"/>
    </row>
    <row r="16022" spans="11:11" customFormat="1" x14ac:dyDescent="0.25">
      <c r="K16022" s="30"/>
    </row>
    <row r="16023" spans="11:11" customFormat="1" x14ac:dyDescent="0.25">
      <c r="K16023" s="30"/>
    </row>
    <row r="16024" spans="11:11" customFormat="1" x14ac:dyDescent="0.25">
      <c r="K16024" s="30"/>
    </row>
    <row r="16025" spans="11:11" customFormat="1" x14ac:dyDescent="0.25">
      <c r="K16025" s="30"/>
    </row>
    <row r="16026" spans="11:11" customFormat="1" x14ac:dyDescent="0.25">
      <c r="K16026" s="30"/>
    </row>
    <row r="16027" spans="11:11" customFormat="1" x14ac:dyDescent="0.25">
      <c r="K16027" s="30"/>
    </row>
    <row r="16028" spans="11:11" customFormat="1" x14ac:dyDescent="0.25">
      <c r="K16028" s="30"/>
    </row>
    <row r="16029" spans="11:11" customFormat="1" x14ac:dyDescent="0.25">
      <c r="K16029" s="30"/>
    </row>
    <row r="16030" spans="11:11" customFormat="1" x14ac:dyDescent="0.25">
      <c r="K16030" s="30"/>
    </row>
    <row r="16031" spans="11:11" customFormat="1" x14ac:dyDescent="0.25">
      <c r="K16031" s="30"/>
    </row>
    <row r="16032" spans="11:11" customFormat="1" x14ac:dyDescent="0.25">
      <c r="K16032" s="30"/>
    </row>
    <row r="16033" spans="11:11" customFormat="1" x14ac:dyDescent="0.25">
      <c r="K16033" s="30"/>
    </row>
    <row r="16034" spans="11:11" customFormat="1" x14ac:dyDescent="0.25">
      <c r="K16034" s="30"/>
    </row>
    <row r="16035" spans="11:11" customFormat="1" x14ac:dyDescent="0.25">
      <c r="K16035" s="30"/>
    </row>
    <row r="16036" spans="11:11" customFormat="1" x14ac:dyDescent="0.25">
      <c r="K16036" s="30"/>
    </row>
    <row r="16037" spans="11:11" customFormat="1" x14ac:dyDescent="0.25">
      <c r="K16037" s="30"/>
    </row>
    <row r="16038" spans="11:11" customFormat="1" x14ac:dyDescent="0.25">
      <c r="K16038" s="30"/>
    </row>
    <row r="16039" spans="11:11" customFormat="1" x14ac:dyDescent="0.25">
      <c r="K16039" s="30"/>
    </row>
    <row r="16040" spans="11:11" customFormat="1" x14ac:dyDescent="0.25">
      <c r="K16040" s="30"/>
    </row>
    <row r="16041" spans="11:11" customFormat="1" x14ac:dyDescent="0.25">
      <c r="K16041" s="30"/>
    </row>
    <row r="16042" spans="11:11" customFormat="1" x14ac:dyDescent="0.25">
      <c r="K16042" s="30"/>
    </row>
    <row r="16043" spans="11:11" customFormat="1" x14ac:dyDescent="0.25">
      <c r="K16043" s="30"/>
    </row>
    <row r="16044" spans="11:11" customFormat="1" x14ac:dyDescent="0.25">
      <c r="K16044" s="30"/>
    </row>
    <row r="16045" spans="11:11" customFormat="1" x14ac:dyDescent="0.25">
      <c r="K16045" s="30"/>
    </row>
    <row r="16046" spans="11:11" customFormat="1" x14ac:dyDescent="0.25">
      <c r="K16046" s="30"/>
    </row>
    <row r="16047" spans="11:11" customFormat="1" x14ac:dyDescent="0.25">
      <c r="K16047" s="30"/>
    </row>
    <row r="16048" spans="11:11" customFormat="1" x14ac:dyDescent="0.25">
      <c r="K16048" s="30"/>
    </row>
    <row r="16049" spans="11:11" customFormat="1" x14ac:dyDescent="0.25">
      <c r="K16049" s="30"/>
    </row>
    <row r="16050" spans="11:11" customFormat="1" x14ac:dyDescent="0.25">
      <c r="K16050" s="30"/>
    </row>
    <row r="16051" spans="11:11" customFormat="1" x14ac:dyDescent="0.25">
      <c r="K16051" s="30"/>
    </row>
    <row r="16052" spans="11:11" customFormat="1" x14ac:dyDescent="0.25">
      <c r="K16052" s="30"/>
    </row>
    <row r="16053" spans="11:11" customFormat="1" x14ac:dyDescent="0.25">
      <c r="K16053" s="30"/>
    </row>
    <row r="16054" spans="11:11" customFormat="1" x14ac:dyDescent="0.25">
      <c r="K16054" s="30"/>
    </row>
    <row r="16055" spans="11:11" customFormat="1" x14ac:dyDescent="0.25">
      <c r="K16055" s="30"/>
    </row>
    <row r="16056" spans="11:11" customFormat="1" x14ac:dyDescent="0.25">
      <c r="K16056" s="30"/>
    </row>
    <row r="16057" spans="11:11" customFormat="1" x14ac:dyDescent="0.25">
      <c r="K16057" s="30"/>
    </row>
    <row r="16058" spans="11:11" customFormat="1" x14ac:dyDescent="0.25">
      <c r="K16058" s="30"/>
    </row>
    <row r="16059" spans="11:11" customFormat="1" x14ac:dyDescent="0.25">
      <c r="K16059" s="30"/>
    </row>
    <row r="16060" spans="11:11" customFormat="1" x14ac:dyDescent="0.25">
      <c r="K16060" s="30"/>
    </row>
    <row r="16061" spans="11:11" customFormat="1" x14ac:dyDescent="0.25">
      <c r="K16061" s="30"/>
    </row>
    <row r="16062" spans="11:11" customFormat="1" x14ac:dyDescent="0.25">
      <c r="K16062" s="30"/>
    </row>
    <row r="16063" spans="11:11" customFormat="1" x14ac:dyDescent="0.25">
      <c r="K16063" s="30"/>
    </row>
    <row r="16064" spans="11:11" customFormat="1" x14ac:dyDescent="0.25">
      <c r="K16064" s="30"/>
    </row>
    <row r="16065" spans="11:11" customFormat="1" x14ac:dyDescent="0.25">
      <c r="K16065" s="30"/>
    </row>
    <row r="16066" spans="11:11" customFormat="1" x14ac:dyDescent="0.25">
      <c r="K16066" s="30"/>
    </row>
    <row r="16067" spans="11:11" customFormat="1" x14ac:dyDescent="0.25">
      <c r="K16067" s="30"/>
    </row>
    <row r="16068" spans="11:11" customFormat="1" x14ac:dyDescent="0.25">
      <c r="K16068" s="30"/>
    </row>
    <row r="16069" spans="11:11" customFormat="1" x14ac:dyDescent="0.25">
      <c r="K16069" s="30"/>
    </row>
    <row r="16070" spans="11:11" customFormat="1" x14ac:dyDescent="0.25">
      <c r="K16070" s="30"/>
    </row>
    <row r="16071" spans="11:11" customFormat="1" x14ac:dyDescent="0.25">
      <c r="K16071" s="30"/>
    </row>
    <row r="16072" spans="11:11" customFormat="1" x14ac:dyDescent="0.25">
      <c r="K16072" s="30"/>
    </row>
    <row r="16073" spans="11:11" customFormat="1" x14ac:dyDescent="0.25">
      <c r="K16073" s="30"/>
    </row>
    <row r="16074" spans="11:11" customFormat="1" x14ac:dyDescent="0.25">
      <c r="K16074" s="30"/>
    </row>
    <row r="16075" spans="11:11" customFormat="1" x14ac:dyDescent="0.25">
      <c r="K16075" s="30"/>
    </row>
    <row r="16076" spans="11:11" customFormat="1" x14ac:dyDescent="0.25">
      <c r="K16076" s="30"/>
    </row>
    <row r="16077" spans="11:11" customFormat="1" x14ac:dyDescent="0.25">
      <c r="K16077" s="30"/>
    </row>
    <row r="16078" spans="11:11" customFormat="1" x14ac:dyDescent="0.25">
      <c r="K16078" s="30"/>
    </row>
    <row r="16079" spans="11:11" customFormat="1" x14ac:dyDescent="0.25">
      <c r="K16079" s="30"/>
    </row>
    <row r="16080" spans="11:11" customFormat="1" x14ac:dyDescent="0.25">
      <c r="K16080" s="30"/>
    </row>
    <row r="16081" spans="11:11" customFormat="1" x14ac:dyDescent="0.25">
      <c r="K16081" s="30"/>
    </row>
    <row r="16082" spans="11:11" customFormat="1" x14ac:dyDescent="0.25">
      <c r="K16082" s="30"/>
    </row>
    <row r="16083" spans="11:11" customFormat="1" x14ac:dyDescent="0.25">
      <c r="K16083" s="30"/>
    </row>
    <row r="16084" spans="11:11" customFormat="1" x14ac:dyDescent="0.25">
      <c r="K16084" s="30"/>
    </row>
    <row r="16085" spans="11:11" customFormat="1" x14ac:dyDescent="0.25">
      <c r="K16085" s="30"/>
    </row>
    <row r="16086" spans="11:11" customFormat="1" x14ac:dyDescent="0.25">
      <c r="K16086" s="30"/>
    </row>
    <row r="16087" spans="11:11" customFormat="1" x14ac:dyDescent="0.25">
      <c r="K16087" s="30"/>
    </row>
    <row r="16088" spans="11:11" customFormat="1" x14ac:dyDescent="0.25">
      <c r="K16088" s="30"/>
    </row>
    <row r="16089" spans="11:11" customFormat="1" x14ac:dyDescent="0.25">
      <c r="K16089" s="30"/>
    </row>
    <row r="16090" spans="11:11" customFormat="1" x14ac:dyDescent="0.25">
      <c r="K16090" s="30"/>
    </row>
    <row r="16091" spans="11:11" customFormat="1" x14ac:dyDescent="0.25">
      <c r="K16091" s="30"/>
    </row>
    <row r="16092" spans="11:11" customFormat="1" x14ac:dyDescent="0.25">
      <c r="K16092" s="30"/>
    </row>
    <row r="16093" spans="11:11" customFormat="1" x14ac:dyDescent="0.25">
      <c r="K16093" s="30"/>
    </row>
    <row r="16094" spans="11:11" customFormat="1" x14ac:dyDescent="0.25">
      <c r="K16094" s="30"/>
    </row>
    <row r="16095" spans="11:11" customFormat="1" x14ac:dyDescent="0.25">
      <c r="K16095" s="30"/>
    </row>
    <row r="16096" spans="11:11" customFormat="1" x14ac:dyDescent="0.25">
      <c r="K16096" s="30"/>
    </row>
    <row r="16097" spans="11:11" customFormat="1" x14ac:dyDescent="0.25">
      <c r="K16097" s="30"/>
    </row>
    <row r="16098" spans="11:11" customFormat="1" x14ac:dyDescent="0.25">
      <c r="K16098" s="30"/>
    </row>
    <row r="16099" spans="11:11" customFormat="1" x14ac:dyDescent="0.25">
      <c r="K16099" s="30"/>
    </row>
    <row r="16100" spans="11:11" customFormat="1" x14ac:dyDescent="0.25">
      <c r="K16100" s="30"/>
    </row>
    <row r="16101" spans="11:11" customFormat="1" x14ac:dyDescent="0.25">
      <c r="K16101" s="30"/>
    </row>
    <row r="16102" spans="11:11" customFormat="1" x14ac:dyDescent="0.25">
      <c r="K16102" s="30"/>
    </row>
    <row r="16103" spans="11:11" customFormat="1" x14ac:dyDescent="0.25">
      <c r="K16103" s="30"/>
    </row>
    <row r="16104" spans="11:11" customFormat="1" x14ac:dyDescent="0.25">
      <c r="K16104" s="30"/>
    </row>
    <row r="16105" spans="11:11" customFormat="1" x14ac:dyDescent="0.25">
      <c r="K16105" s="30"/>
    </row>
    <row r="16106" spans="11:11" customFormat="1" x14ac:dyDescent="0.25">
      <c r="K16106" s="30"/>
    </row>
    <row r="16107" spans="11:11" customFormat="1" x14ac:dyDescent="0.25">
      <c r="K16107" s="30"/>
    </row>
    <row r="16108" spans="11:11" customFormat="1" x14ac:dyDescent="0.25">
      <c r="K16108" s="30"/>
    </row>
    <row r="16109" spans="11:11" customFormat="1" x14ac:dyDescent="0.25">
      <c r="K16109" s="30"/>
    </row>
    <row r="16110" spans="11:11" customFormat="1" x14ac:dyDescent="0.25">
      <c r="K16110" s="30"/>
    </row>
    <row r="16111" spans="11:11" customFormat="1" x14ac:dyDescent="0.25">
      <c r="K16111" s="30"/>
    </row>
    <row r="16112" spans="11:11" customFormat="1" x14ac:dyDescent="0.25">
      <c r="K16112" s="30"/>
    </row>
    <row r="16113" spans="11:11" customFormat="1" x14ac:dyDescent="0.25">
      <c r="K16113" s="30"/>
    </row>
    <row r="16114" spans="11:11" customFormat="1" x14ac:dyDescent="0.25">
      <c r="K16114" s="30"/>
    </row>
    <row r="16115" spans="11:11" customFormat="1" x14ac:dyDescent="0.25">
      <c r="K16115" s="30"/>
    </row>
    <row r="16116" spans="11:11" customFormat="1" x14ac:dyDescent="0.25">
      <c r="K16116" s="30"/>
    </row>
    <row r="16117" spans="11:11" customFormat="1" x14ac:dyDescent="0.25">
      <c r="K16117" s="30"/>
    </row>
    <row r="16118" spans="11:11" customFormat="1" x14ac:dyDescent="0.25">
      <c r="K16118" s="30"/>
    </row>
    <row r="16119" spans="11:11" customFormat="1" x14ac:dyDescent="0.25">
      <c r="K16119" s="30"/>
    </row>
    <row r="16120" spans="11:11" customFormat="1" x14ac:dyDescent="0.25">
      <c r="K16120" s="30"/>
    </row>
    <row r="16121" spans="11:11" customFormat="1" x14ac:dyDescent="0.25">
      <c r="K16121" s="30"/>
    </row>
    <row r="16122" spans="11:11" customFormat="1" x14ac:dyDescent="0.25">
      <c r="K16122" s="30"/>
    </row>
    <row r="16123" spans="11:11" customFormat="1" x14ac:dyDescent="0.25">
      <c r="K16123" s="30"/>
    </row>
    <row r="16124" spans="11:11" customFormat="1" x14ac:dyDescent="0.25">
      <c r="K16124" s="30"/>
    </row>
    <row r="16125" spans="11:11" customFormat="1" x14ac:dyDescent="0.25">
      <c r="K16125" s="30"/>
    </row>
    <row r="16126" spans="11:11" customFormat="1" x14ac:dyDescent="0.25">
      <c r="K16126" s="30"/>
    </row>
    <row r="16127" spans="11:11" customFormat="1" x14ac:dyDescent="0.25">
      <c r="K16127" s="30"/>
    </row>
    <row r="16128" spans="11:11" customFormat="1" x14ac:dyDescent="0.25">
      <c r="K16128" s="30"/>
    </row>
    <row r="16129" spans="11:11" customFormat="1" x14ac:dyDescent="0.25">
      <c r="K16129" s="30"/>
    </row>
    <row r="16130" spans="11:11" customFormat="1" x14ac:dyDescent="0.25">
      <c r="K16130" s="30"/>
    </row>
    <row r="16131" spans="11:11" customFormat="1" x14ac:dyDescent="0.25">
      <c r="K16131" s="30"/>
    </row>
    <row r="16132" spans="11:11" customFormat="1" x14ac:dyDescent="0.25">
      <c r="K16132" s="30"/>
    </row>
    <row r="16133" spans="11:11" customFormat="1" x14ac:dyDescent="0.25">
      <c r="K16133" s="30"/>
    </row>
    <row r="16134" spans="11:11" customFormat="1" x14ac:dyDescent="0.25">
      <c r="K16134" s="30"/>
    </row>
    <row r="16135" spans="11:11" customFormat="1" x14ac:dyDescent="0.25">
      <c r="K16135" s="30"/>
    </row>
    <row r="16136" spans="11:11" customFormat="1" x14ac:dyDescent="0.25">
      <c r="K16136" s="30"/>
    </row>
    <row r="16137" spans="11:11" customFormat="1" x14ac:dyDescent="0.25">
      <c r="K16137" s="30"/>
    </row>
    <row r="16138" spans="11:11" customFormat="1" x14ac:dyDescent="0.25">
      <c r="K16138" s="30"/>
    </row>
    <row r="16139" spans="11:11" customFormat="1" x14ac:dyDescent="0.25">
      <c r="K16139" s="30"/>
    </row>
    <row r="16140" spans="11:11" customFormat="1" x14ac:dyDescent="0.25">
      <c r="K16140" s="30"/>
    </row>
    <row r="16141" spans="11:11" customFormat="1" x14ac:dyDescent="0.25">
      <c r="K16141" s="30"/>
    </row>
    <row r="16142" spans="11:11" customFormat="1" x14ac:dyDescent="0.25">
      <c r="K16142" s="30"/>
    </row>
    <row r="16143" spans="11:11" customFormat="1" x14ac:dyDescent="0.25">
      <c r="K16143" s="30"/>
    </row>
    <row r="16144" spans="11:11" customFormat="1" x14ac:dyDescent="0.25">
      <c r="K16144" s="30"/>
    </row>
    <row r="16145" spans="11:11" customFormat="1" x14ac:dyDescent="0.25">
      <c r="K16145" s="30"/>
    </row>
    <row r="16146" spans="11:11" customFormat="1" x14ac:dyDescent="0.25">
      <c r="K16146" s="30"/>
    </row>
    <row r="16147" spans="11:11" customFormat="1" x14ac:dyDescent="0.25">
      <c r="K16147" s="30"/>
    </row>
    <row r="16148" spans="11:11" customFormat="1" x14ac:dyDescent="0.25">
      <c r="K16148" s="30"/>
    </row>
    <row r="16149" spans="11:11" customFormat="1" x14ac:dyDescent="0.25">
      <c r="K16149" s="30"/>
    </row>
    <row r="16150" spans="11:11" customFormat="1" x14ac:dyDescent="0.25">
      <c r="K16150" s="30"/>
    </row>
    <row r="16151" spans="11:11" customFormat="1" x14ac:dyDescent="0.25">
      <c r="K16151" s="30"/>
    </row>
    <row r="16152" spans="11:11" customFormat="1" x14ac:dyDescent="0.25">
      <c r="K16152" s="30"/>
    </row>
    <row r="16153" spans="11:11" customFormat="1" x14ac:dyDescent="0.25">
      <c r="K16153" s="30"/>
    </row>
    <row r="16154" spans="11:11" customFormat="1" x14ac:dyDescent="0.25">
      <c r="K16154" s="30"/>
    </row>
    <row r="16155" spans="11:11" customFormat="1" x14ac:dyDescent="0.25">
      <c r="K16155" s="30"/>
    </row>
    <row r="16156" spans="11:11" customFormat="1" x14ac:dyDescent="0.25">
      <c r="K16156" s="30"/>
    </row>
    <row r="16157" spans="11:11" customFormat="1" x14ac:dyDescent="0.25">
      <c r="K16157" s="30"/>
    </row>
    <row r="16158" spans="11:11" customFormat="1" x14ac:dyDescent="0.25">
      <c r="K16158" s="30"/>
    </row>
    <row r="16159" spans="11:11" customFormat="1" x14ac:dyDescent="0.25">
      <c r="K16159" s="30"/>
    </row>
    <row r="16160" spans="11:11" customFormat="1" x14ac:dyDescent="0.25">
      <c r="K16160" s="30"/>
    </row>
    <row r="16161" spans="11:11" customFormat="1" x14ac:dyDescent="0.25">
      <c r="K16161" s="30"/>
    </row>
    <row r="16162" spans="11:11" customFormat="1" x14ac:dyDescent="0.25">
      <c r="K16162" s="30"/>
    </row>
    <row r="16163" spans="11:11" customFormat="1" x14ac:dyDescent="0.25">
      <c r="K16163" s="30"/>
    </row>
    <row r="16164" spans="11:11" customFormat="1" x14ac:dyDescent="0.25">
      <c r="K16164" s="30"/>
    </row>
    <row r="16165" spans="11:11" customFormat="1" x14ac:dyDescent="0.25">
      <c r="K16165" s="30"/>
    </row>
    <row r="16166" spans="11:11" customFormat="1" x14ac:dyDescent="0.25">
      <c r="K16166" s="30"/>
    </row>
    <row r="16167" spans="11:11" customFormat="1" x14ac:dyDescent="0.25">
      <c r="K16167" s="30"/>
    </row>
    <row r="16168" spans="11:11" customFormat="1" x14ac:dyDescent="0.25">
      <c r="K16168" s="30"/>
    </row>
    <row r="16169" spans="11:11" customFormat="1" x14ac:dyDescent="0.25">
      <c r="K16169" s="30"/>
    </row>
    <row r="16170" spans="11:11" customFormat="1" x14ac:dyDescent="0.25">
      <c r="K16170" s="30"/>
    </row>
    <row r="16171" spans="11:11" customFormat="1" x14ac:dyDescent="0.25">
      <c r="K16171" s="30"/>
    </row>
    <row r="16172" spans="11:11" customFormat="1" x14ac:dyDescent="0.25">
      <c r="K16172" s="30"/>
    </row>
    <row r="16173" spans="11:11" customFormat="1" x14ac:dyDescent="0.25">
      <c r="K16173" s="30"/>
    </row>
    <row r="16174" spans="11:11" customFormat="1" x14ac:dyDescent="0.25">
      <c r="K16174" s="30"/>
    </row>
    <row r="16175" spans="11:11" customFormat="1" x14ac:dyDescent="0.25">
      <c r="K16175" s="30"/>
    </row>
    <row r="16176" spans="11:11" customFormat="1" x14ac:dyDescent="0.25">
      <c r="K16176" s="30"/>
    </row>
    <row r="16177" spans="11:11" customFormat="1" x14ac:dyDescent="0.25">
      <c r="K16177" s="30"/>
    </row>
    <row r="16178" spans="11:11" customFormat="1" x14ac:dyDescent="0.25">
      <c r="K16178" s="30"/>
    </row>
    <row r="16179" spans="11:11" customFormat="1" x14ac:dyDescent="0.25">
      <c r="K16179" s="30"/>
    </row>
    <row r="16180" spans="11:11" customFormat="1" x14ac:dyDescent="0.25">
      <c r="K16180" s="30"/>
    </row>
    <row r="16181" spans="11:11" customFormat="1" x14ac:dyDescent="0.25">
      <c r="K16181" s="30"/>
    </row>
    <row r="16182" spans="11:11" customFormat="1" x14ac:dyDescent="0.25">
      <c r="K16182" s="30"/>
    </row>
    <row r="16183" spans="11:11" customFormat="1" x14ac:dyDescent="0.25">
      <c r="K16183" s="30"/>
    </row>
    <row r="16184" spans="11:11" customFormat="1" x14ac:dyDescent="0.25">
      <c r="K16184" s="30"/>
    </row>
    <row r="16185" spans="11:11" customFormat="1" x14ac:dyDescent="0.25">
      <c r="K16185" s="30"/>
    </row>
    <row r="16186" spans="11:11" customFormat="1" x14ac:dyDescent="0.25">
      <c r="K16186" s="30"/>
    </row>
    <row r="16187" spans="11:11" customFormat="1" x14ac:dyDescent="0.25">
      <c r="K16187" s="30"/>
    </row>
    <row r="16188" spans="11:11" customFormat="1" x14ac:dyDescent="0.25">
      <c r="K16188" s="30"/>
    </row>
    <row r="16189" spans="11:11" customFormat="1" x14ac:dyDescent="0.25">
      <c r="K16189" s="30"/>
    </row>
    <row r="16190" spans="11:11" customFormat="1" x14ac:dyDescent="0.25">
      <c r="K16190" s="30"/>
    </row>
    <row r="16191" spans="11:11" customFormat="1" x14ac:dyDescent="0.25">
      <c r="K16191" s="30"/>
    </row>
    <row r="16192" spans="11:11" customFormat="1" x14ac:dyDescent="0.25">
      <c r="K16192" s="30"/>
    </row>
    <row r="16193" spans="11:11" customFormat="1" x14ac:dyDescent="0.25">
      <c r="K16193" s="30"/>
    </row>
    <row r="16194" spans="11:11" customFormat="1" x14ac:dyDescent="0.25">
      <c r="K16194" s="30"/>
    </row>
    <row r="16195" spans="11:11" customFormat="1" x14ac:dyDescent="0.25">
      <c r="K16195" s="30"/>
    </row>
    <row r="16196" spans="11:11" customFormat="1" x14ac:dyDescent="0.25">
      <c r="K16196" s="30"/>
    </row>
    <row r="16197" spans="11:11" customFormat="1" x14ac:dyDescent="0.25">
      <c r="K16197" s="30"/>
    </row>
    <row r="16198" spans="11:11" customFormat="1" x14ac:dyDescent="0.25">
      <c r="K16198" s="30"/>
    </row>
    <row r="16199" spans="11:11" customFormat="1" x14ac:dyDescent="0.25">
      <c r="K16199" s="30"/>
    </row>
    <row r="16200" spans="11:11" customFormat="1" x14ac:dyDescent="0.25">
      <c r="K16200" s="30"/>
    </row>
    <row r="16201" spans="11:11" customFormat="1" x14ac:dyDescent="0.25">
      <c r="K16201" s="30"/>
    </row>
    <row r="16202" spans="11:11" customFormat="1" x14ac:dyDescent="0.25">
      <c r="K16202" s="30"/>
    </row>
    <row r="16203" spans="11:11" customFormat="1" x14ac:dyDescent="0.25">
      <c r="K16203" s="30"/>
    </row>
    <row r="16204" spans="11:11" customFormat="1" x14ac:dyDescent="0.25">
      <c r="K16204" s="30"/>
    </row>
    <row r="16205" spans="11:11" customFormat="1" x14ac:dyDescent="0.25">
      <c r="K16205" s="30"/>
    </row>
    <row r="16206" spans="11:11" customFormat="1" x14ac:dyDescent="0.25">
      <c r="K16206" s="30"/>
    </row>
    <row r="16207" spans="11:11" customFormat="1" x14ac:dyDescent="0.25">
      <c r="K16207" s="30"/>
    </row>
    <row r="16208" spans="11:11" customFormat="1" x14ac:dyDescent="0.25">
      <c r="K16208" s="30"/>
    </row>
    <row r="16209" spans="11:11" customFormat="1" x14ac:dyDescent="0.25">
      <c r="K16209" s="30"/>
    </row>
    <row r="16210" spans="11:11" customFormat="1" x14ac:dyDescent="0.25">
      <c r="K16210" s="30"/>
    </row>
    <row r="16211" spans="11:11" customFormat="1" x14ac:dyDescent="0.25">
      <c r="K16211" s="30"/>
    </row>
    <row r="16212" spans="11:11" customFormat="1" x14ac:dyDescent="0.25">
      <c r="K16212" s="30"/>
    </row>
    <row r="16213" spans="11:11" customFormat="1" x14ac:dyDescent="0.25">
      <c r="K16213" s="30"/>
    </row>
    <row r="16214" spans="11:11" customFormat="1" x14ac:dyDescent="0.25">
      <c r="K16214" s="30"/>
    </row>
    <row r="16215" spans="11:11" customFormat="1" x14ac:dyDescent="0.25">
      <c r="K16215" s="30"/>
    </row>
    <row r="16216" spans="11:11" customFormat="1" x14ac:dyDescent="0.25">
      <c r="K16216" s="30"/>
    </row>
    <row r="16217" spans="11:11" customFormat="1" x14ac:dyDescent="0.25">
      <c r="K16217" s="30"/>
    </row>
    <row r="16218" spans="11:11" customFormat="1" x14ac:dyDescent="0.25">
      <c r="K16218" s="30"/>
    </row>
    <row r="16219" spans="11:11" customFormat="1" x14ac:dyDescent="0.25">
      <c r="K16219" s="30"/>
    </row>
    <row r="16220" spans="11:11" customFormat="1" x14ac:dyDescent="0.25">
      <c r="K16220" s="30"/>
    </row>
    <row r="16221" spans="11:11" customFormat="1" x14ac:dyDescent="0.25">
      <c r="K16221" s="30"/>
    </row>
    <row r="16222" spans="11:11" customFormat="1" x14ac:dyDescent="0.25">
      <c r="K16222" s="30"/>
    </row>
    <row r="16223" spans="11:11" customFormat="1" x14ac:dyDescent="0.25">
      <c r="K16223" s="30"/>
    </row>
    <row r="16224" spans="11:11" customFormat="1" x14ac:dyDescent="0.25">
      <c r="K16224" s="30"/>
    </row>
    <row r="16225" spans="11:11" customFormat="1" x14ac:dyDescent="0.25">
      <c r="K16225" s="30"/>
    </row>
    <row r="16226" spans="11:11" customFormat="1" x14ac:dyDescent="0.25">
      <c r="K16226" s="30"/>
    </row>
    <row r="16227" spans="11:11" customFormat="1" x14ac:dyDescent="0.25">
      <c r="K16227" s="30"/>
    </row>
    <row r="16228" spans="11:11" customFormat="1" x14ac:dyDescent="0.25">
      <c r="K16228" s="30"/>
    </row>
    <row r="16229" spans="11:11" customFormat="1" x14ac:dyDescent="0.25">
      <c r="K16229" s="30"/>
    </row>
    <row r="16230" spans="11:11" customFormat="1" x14ac:dyDescent="0.25">
      <c r="K16230" s="30"/>
    </row>
    <row r="16231" spans="11:11" customFormat="1" x14ac:dyDescent="0.25">
      <c r="K16231" s="30"/>
    </row>
    <row r="16232" spans="11:11" customFormat="1" x14ac:dyDescent="0.25">
      <c r="K16232" s="30"/>
    </row>
    <row r="16233" spans="11:11" customFormat="1" x14ac:dyDescent="0.25">
      <c r="K16233" s="30"/>
    </row>
    <row r="16234" spans="11:11" customFormat="1" x14ac:dyDescent="0.25">
      <c r="K16234" s="30"/>
    </row>
    <row r="16235" spans="11:11" customFormat="1" x14ac:dyDescent="0.25">
      <c r="K16235" s="30"/>
    </row>
    <row r="16236" spans="11:11" customFormat="1" x14ac:dyDescent="0.25">
      <c r="K16236" s="30"/>
    </row>
    <row r="16237" spans="11:11" customFormat="1" x14ac:dyDescent="0.25">
      <c r="K16237" s="30"/>
    </row>
    <row r="16238" spans="11:11" customFormat="1" x14ac:dyDescent="0.25">
      <c r="K16238" s="30"/>
    </row>
    <row r="16239" spans="11:11" customFormat="1" x14ac:dyDescent="0.25">
      <c r="K16239" s="30"/>
    </row>
    <row r="16240" spans="11:11" customFormat="1" x14ac:dyDescent="0.25">
      <c r="K16240" s="30"/>
    </row>
    <row r="16241" spans="11:11" customFormat="1" x14ac:dyDescent="0.25">
      <c r="K16241" s="30"/>
    </row>
    <row r="16242" spans="11:11" customFormat="1" x14ac:dyDescent="0.25">
      <c r="K16242" s="30"/>
    </row>
    <row r="16243" spans="11:11" customFormat="1" x14ac:dyDescent="0.25">
      <c r="K16243" s="30"/>
    </row>
    <row r="16244" spans="11:11" customFormat="1" x14ac:dyDescent="0.25">
      <c r="K16244" s="30"/>
    </row>
    <row r="16245" spans="11:11" customFormat="1" x14ac:dyDescent="0.25">
      <c r="K16245" s="30"/>
    </row>
    <row r="16246" spans="11:11" customFormat="1" x14ac:dyDescent="0.25">
      <c r="K16246" s="30"/>
    </row>
    <row r="16247" spans="11:11" customFormat="1" x14ac:dyDescent="0.25">
      <c r="K16247" s="30"/>
    </row>
    <row r="16248" spans="11:11" customFormat="1" x14ac:dyDescent="0.25">
      <c r="K16248" s="30"/>
    </row>
    <row r="16249" spans="11:11" customFormat="1" x14ac:dyDescent="0.25">
      <c r="K16249" s="30"/>
    </row>
    <row r="16250" spans="11:11" customFormat="1" x14ac:dyDescent="0.25">
      <c r="K16250" s="30"/>
    </row>
    <row r="16251" spans="11:11" customFormat="1" x14ac:dyDescent="0.25">
      <c r="K16251" s="30"/>
    </row>
    <row r="16252" spans="11:11" customFormat="1" x14ac:dyDescent="0.25">
      <c r="K16252" s="30"/>
    </row>
    <row r="16253" spans="11:11" customFormat="1" x14ac:dyDescent="0.25">
      <c r="K16253" s="30"/>
    </row>
    <row r="16254" spans="11:11" customFormat="1" x14ac:dyDescent="0.25">
      <c r="K16254" s="30"/>
    </row>
    <row r="16255" spans="11:11" customFormat="1" x14ac:dyDescent="0.25">
      <c r="K16255" s="30"/>
    </row>
    <row r="16256" spans="11:11" customFormat="1" x14ac:dyDescent="0.25">
      <c r="K16256" s="30"/>
    </row>
    <row r="16257" spans="11:11" customFormat="1" x14ac:dyDescent="0.25">
      <c r="K16257" s="30"/>
    </row>
    <row r="16258" spans="11:11" customFormat="1" x14ac:dyDescent="0.25">
      <c r="K16258" s="30"/>
    </row>
    <row r="16259" spans="11:11" customFormat="1" x14ac:dyDescent="0.25">
      <c r="K16259" s="30"/>
    </row>
    <row r="16260" spans="11:11" customFormat="1" x14ac:dyDescent="0.25">
      <c r="K16260" s="30"/>
    </row>
    <row r="16261" spans="11:11" customFormat="1" x14ac:dyDescent="0.25">
      <c r="K16261" s="30"/>
    </row>
    <row r="16262" spans="11:11" customFormat="1" x14ac:dyDescent="0.25">
      <c r="K16262" s="30"/>
    </row>
    <row r="16263" spans="11:11" customFormat="1" x14ac:dyDescent="0.25">
      <c r="K16263" s="30"/>
    </row>
    <row r="16264" spans="11:11" customFormat="1" x14ac:dyDescent="0.25">
      <c r="K16264" s="30"/>
    </row>
    <row r="16265" spans="11:11" customFormat="1" x14ac:dyDescent="0.25">
      <c r="K16265" s="30"/>
    </row>
    <row r="16266" spans="11:11" customFormat="1" x14ac:dyDescent="0.25">
      <c r="K16266" s="30"/>
    </row>
    <row r="16267" spans="11:11" customFormat="1" x14ac:dyDescent="0.25">
      <c r="K16267" s="30"/>
    </row>
    <row r="16268" spans="11:11" customFormat="1" x14ac:dyDescent="0.25">
      <c r="K16268" s="30"/>
    </row>
    <row r="16269" spans="11:11" customFormat="1" x14ac:dyDescent="0.25">
      <c r="K16269" s="30"/>
    </row>
    <row r="16270" spans="11:11" customFormat="1" x14ac:dyDescent="0.25">
      <c r="K16270" s="30"/>
    </row>
    <row r="16271" spans="11:11" customFormat="1" x14ac:dyDescent="0.25">
      <c r="K16271" s="30"/>
    </row>
    <row r="16272" spans="11:11" customFormat="1" x14ac:dyDescent="0.25">
      <c r="K16272" s="30"/>
    </row>
    <row r="16273" spans="11:11" customFormat="1" x14ac:dyDescent="0.25">
      <c r="K16273" s="30"/>
    </row>
    <row r="16274" spans="11:11" customFormat="1" x14ac:dyDescent="0.25">
      <c r="K16274" s="30"/>
    </row>
    <row r="16275" spans="11:11" customFormat="1" x14ac:dyDescent="0.25">
      <c r="K16275" s="30"/>
    </row>
    <row r="16276" spans="11:11" customFormat="1" x14ac:dyDescent="0.25">
      <c r="K16276" s="30"/>
    </row>
    <row r="16277" spans="11:11" customFormat="1" x14ac:dyDescent="0.25">
      <c r="K16277" s="30"/>
    </row>
    <row r="16278" spans="11:11" customFormat="1" x14ac:dyDescent="0.25">
      <c r="K16278" s="30"/>
    </row>
    <row r="16279" spans="11:11" customFormat="1" x14ac:dyDescent="0.25">
      <c r="K16279" s="30"/>
    </row>
    <row r="16280" spans="11:11" customFormat="1" x14ac:dyDescent="0.25">
      <c r="K16280" s="30"/>
    </row>
    <row r="16281" spans="11:11" customFormat="1" x14ac:dyDescent="0.25">
      <c r="K16281" s="30"/>
    </row>
    <row r="16282" spans="11:11" customFormat="1" x14ac:dyDescent="0.25">
      <c r="K16282" s="30"/>
    </row>
    <row r="16283" spans="11:11" customFormat="1" x14ac:dyDescent="0.25">
      <c r="K16283" s="30"/>
    </row>
    <row r="16284" spans="11:11" customFormat="1" x14ac:dyDescent="0.25">
      <c r="K16284" s="30"/>
    </row>
    <row r="16285" spans="11:11" customFormat="1" x14ac:dyDescent="0.25">
      <c r="K16285" s="30"/>
    </row>
    <row r="16286" spans="11:11" customFormat="1" x14ac:dyDescent="0.25">
      <c r="K16286" s="30"/>
    </row>
    <row r="16287" spans="11:11" customFormat="1" x14ac:dyDescent="0.25">
      <c r="K16287" s="30"/>
    </row>
    <row r="16288" spans="11:11" customFormat="1" x14ac:dyDescent="0.25">
      <c r="K16288" s="30"/>
    </row>
    <row r="16289" spans="11:11" customFormat="1" x14ac:dyDescent="0.25">
      <c r="K16289" s="30"/>
    </row>
    <row r="16290" spans="11:11" customFormat="1" x14ac:dyDescent="0.25">
      <c r="K16290" s="30"/>
    </row>
    <row r="16291" spans="11:11" customFormat="1" x14ac:dyDescent="0.25">
      <c r="K16291" s="30"/>
    </row>
    <row r="16292" spans="11:11" customFormat="1" x14ac:dyDescent="0.25">
      <c r="K16292" s="30"/>
    </row>
    <row r="16293" spans="11:11" customFormat="1" x14ac:dyDescent="0.25">
      <c r="K16293" s="30"/>
    </row>
    <row r="16294" spans="11:11" customFormat="1" x14ac:dyDescent="0.25">
      <c r="K16294" s="30"/>
    </row>
    <row r="16295" spans="11:11" customFormat="1" x14ac:dyDescent="0.25">
      <c r="K16295" s="30"/>
    </row>
    <row r="16296" spans="11:11" customFormat="1" x14ac:dyDescent="0.25">
      <c r="K16296" s="30"/>
    </row>
    <row r="16297" spans="11:11" customFormat="1" x14ac:dyDescent="0.25">
      <c r="K16297" s="30"/>
    </row>
    <row r="16298" spans="11:11" customFormat="1" x14ac:dyDescent="0.25">
      <c r="K16298" s="30"/>
    </row>
    <row r="16299" spans="11:11" customFormat="1" x14ac:dyDescent="0.25">
      <c r="K16299" s="30"/>
    </row>
    <row r="16300" spans="11:11" customFormat="1" x14ac:dyDescent="0.25">
      <c r="K16300" s="30"/>
    </row>
    <row r="16301" spans="11:11" customFormat="1" x14ac:dyDescent="0.25">
      <c r="K16301" s="30"/>
    </row>
    <row r="16302" spans="11:11" customFormat="1" x14ac:dyDescent="0.25">
      <c r="K16302" s="30"/>
    </row>
    <row r="16303" spans="11:11" customFormat="1" x14ac:dyDescent="0.25">
      <c r="K16303" s="30"/>
    </row>
    <row r="16304" spans="11:11" customFormat="1" x14ac:dyDescent="0.25">
      <c r="K16304" s="30"/>
    </row>
    <row r="16305" spans="11:11" customFormat="1" x14ac:dyDescent="0.25">
      <c r="K16305" s="30"/>
    </row>
    <row r="16306" spans="11:11" customFormat="1" x14ac:dyDescent="0.25">
      <c r="K16306" s="30"/>
    </row>
    <row r="16307" spans="11:11" customFormat="1" x14ac:dyDescent="0.25">
      <c r="K16307" s="30"/>
    </row>
    <row r="16308" spans="11:11" customFormat="1" x14ac:dyDescent="0.25">
      <c r="K16308" s="30"/>
    </row>
    <row r="16309" spans="11:11" customFormat="1" x14ac:dyDescent="0.25">
      <c r="K16309" s="30"/>
    </row>
    <row r="16310" spans="11:11" customFormat="1" x14ac:dyDescent="0.25">
      <c r="K16310" s="30"/>
    </row>
    <row r="16311" spans="11:11" customFormat="1" x14ac:dyDescent="0.25">
      <c r="K16311" s="30"/>
    </row>
    <row r="16312" spans="11:11" customFormat="1" x14ac:dyDescent="0.25">
      <c r="K16312" s="30"/>
    </row>
    <row r="16313" spans="11:11" customFormat="1" x14ac:dyDescent="0.25">
      <c r="K16313" s="30"/>
    </row>
    <row r="16314" spans="11:11" customFormat="1" x14ac:dyDescent="0.25">
      <c r="K16314" s="30"/>
    </row>
    <row r="16315" spans="11:11" customFormat="1" x14ac:dyDescent="0.25">
      <c r="K16315" s="30"/>
    </row>
    <row r="16316" spans="11:11" customFormat="1" x14ac:dyDescent="0.25">
      <c r="K16316" s="30"/>
    </row>
    <row r="16317" spans="11:11" customFormat="1" x14ac:dyDescent="0.25">
      <c r="K16317" s="30"/>
    </row>
    <row r="16318" spans="11:11" customFormat="1" x14ac:dyDescent="0.25">
      <c r="K16318" s="30"/>
    </row>
    <row r="16319" spans="11:11" customFormat="1" x14ac:dyDescent="0.25">
      <c r="K16319" s="30"/>
    </row>
    <row r="16320" spans="11:11" customFormat="1" x14ac:dyDescent="0.25">
      <c r="K16320" s="30"/>
    </row>
    <row r="16321" spans="11:11" customFormat="1" x14ac:dyDescent="0.25">
      <c r="K16321" s="30"/>
    </row>
    <row r="16322" spans="11:11" customFormat="1" x14ac:dyDescent="0.25">
      <c r="K16322" s="30"/>
    </row>
    <row r="16323" spans="11:11" customFormat="1" x14ac:dyDescent="0.25">
      <c r="K16323" s="30"/>
    </row>
    <row r="16324" spans="11:11" customFormat="1" x14ac:dyDescent="0.25">
      <c r="K16324" s="30"/>
    </row>
    <row r="16325" spans="11:11" customFormat="1" x14ac:dyDescent="0.25">
      <c r="K16325" s="30"/>
    </row>
    <row r="16326" spans="11:11" customFormat="1" x14ac:dyDescent="0.25">
      <c r="K16326" s="30"/>
    </row>
    <row r="16327" spans="11:11" customFormat="1" x14ac:dyDescent="0.25">
      <c r="K16327" s="30"/>
    </row>
    <row r="16328" spans="11:11" customFormat="1" x14ac:dyDescent="0.25">
      <c r="K16328" s="30"/>
    </row>
    <row r="16329" spans="11:11" customFormat="1" x14ac:dyDescent="0.25">
      <c r="K16329" s="30"/>
    </row>
    <row r="16330" spans="11:11" customFormat="1" x14ac:dyDescent="0.25">
      <c r="K16330" s="30"/>
    </row>
    <row r="16331" spans="11:11" customFormat="1" x14ac:dyDescent="0.25">
      <c r="K16331" s="30"/>
    </row>
    <row r="16332" spans="11:11" customFormat="1" x14ac:dyDescent="0.25">
      <c r="K16332" s="30"/>
    </row>
    <row r="16333" spans="11:11" customFormat="1" x14ac:dyDescent="0.25">
      <c r="K16333" s="30"/>
    </row>
    <row r="16334" spans="11:11" customFormat="1" x14ac:dyDescent="0.25">
      <c r="K16334" s="30"/>
    </row>
    <row r="16335" spans="11:11" customFormat="1" x14ac:dyDescent="0.25">
      <c r="K16335" s="30"/>
    </row>
    <row r="16336" spans="11:11" customFormat="1" x14ac:dyDescent="0.25">
      <c r="K16336" s="30"/>
    </row>
    <row r="16337" spans="11:11" customFormat="1" x14ac:dyDescent="0.25">
      <c r="K16337" s="30"/>
    </row>
    <row r="16338" spans="11:11" customFormat="1" x14ac:dyDescent="0.25">
      <c r="K16338" s="30"/>
    </row>
    <row r="16339" spans="11:11" customFormat="1" x14ac:dyDescent="0.25">
      <c r="K16339" s="30"/>
    </row>
    <row r="16340" spans="11:11" customFormat="1" x14ac:dyDescent="0.25">
      <c r="K16340" s="30"/>
    </row>
    <row r="16341" spans="11:11" customFormat="1" x14ac:dyDescent="0.25">
      <c r="K16341" s="30"/>
    </row>
    <row r="16342" spans="11:11" customFormat="1" x14ac:dyDescent="0.25">
      <c r="K16342" s="30"/>
    </row>
    <row r="16343" spans="11:11" customFormat="1" x14ac:dyDescent="0.25">
      <c r="K16343" s="30"/>
    </row>
    <row r="16344" spans="11:11" customFormat="1" x14ac:dyDescent="0.25">
      <c r="K16344" s="30"/>
    </row>
    <row r="16345" spans="11:11" customFormat="1" x14ac:dyDescent="0.25">
      <c r="K16345" s="30"/>
    </row>
    <row r="16346" spans="11:11" customFormat="1" x14ac:dyDescent="0.25">
      <c r="K16346" s="30"/>
    </row>
    <row r="16347" spans="11:11" customFormat="1" x14ac:dyDescent="0.25">
      <c r="K16347" s="30"/>
    </row>
    <row r="16348" spans="11:11" customFormat="1" x14ac:dyDescent="0.25">
      <c r="K16348" s="30"/>
    </row>
    <row r="16349" spans="11:11" customFormat="1" x14ac:dyDescent="0.25">
      <c r="K16349" s="30"/>
    </row>
    <row r="16350" spans="11:11" customFormat="1" x14ac:dyDescent="0.25">
      <c r="K16350" s="30"/>
    </row>
    <row r="16351" spans="11:11" customFormat="1" x14ac:dyDescent="0.25">
      <c r="K16351" s="30"/>
    </row>
    <row r="16352" spans="11:11" customFormat="1" x14ac:dyDescent="0.25">
      <c r="K16352" s="30"/>
    </row>
    <row r="16353" spans="11:11" customFormat="1" x14ac:dyDescent="0.25">
      <c r="K16353" s="30"/>
    </row>
    <row r="16354" spans="11:11" customFormat="1" x14ac:dyDescent="0.25">
      <c r="K16354" s="30"/>
    </row>
    <row r="16355" spans="11:11" customFormat="1" x14ac:dyDescent="0.25">
      <c r="K16355" s="30"/>
    </row>
    <row r="16356" spans="11:11" customFormat="1" x14ac:dyDescent="0.25">
      <c r="K16356" s="30"/>
    </row>
    <row r="16357" spans="11:11" customFormat="1" x14ac:dyDescent="0.25">
      <c r="K16357" s="30"/>
    </row>
    <row r="16358" spans="11:11" customFormat="1" x14ac:dyDescent="0.25">
      <c r="K16358" s="30"/>
    </row>
    <row r="16359" spans="11:11" customFormat="1" x14ac:dyDescent="0.25">
      <c r="K16359" s="30"/>
    </row>
    <row r="16360" spans="11:11" customFormat="1" x14ac:dyDescent="0.25">
      <c r="K16360" s="30"/>
    </row>
    <row r="16361" spans="11:11" customFormat="1" x14ac:dyDescent="0.25">
      <c r="K16361" s="30"/>
    </row>
    <row r="16362" spans="11:11" customFormat="1" x14ac:dyDescent="0.25">
      <c r="K16362" s="30"/>
    </row>
    <row r="16363" spans="11:11" customFormat="1" x14ac:dyDescent="0.25">
      <c r="K16363" s="30"/>
    </row>
    <row r="16364" spans="11:11" customFormat="1" x14ac:dyDescent="0.25">
      <c r="K16364" s="30"/>
    </row>
    <row r="16365" spans="11:11" customFormat="1" x14ac:dyDescent="0.25">
      <c r="K16365" s="30"/>
    </row>
    <row r="16366" spans="11:11" customFormat="1" x14ac:dyDescent="0.25">
      <c r="K16366" s="30"/>
    </row>
    <row r="16367" spans="11:11" customFormat="1" x14ac:dyDescent="0.25">
      <c r="K16367" s="30"/>
    </row>
    <row r="16368" spans="11:11" customFormat="1" x14ac:dyDescent="0.25">
      <c r="K16368" s="30"/>
    </row>
    <row r="16369" spans="11:11" customFormat="1" x14ac:dyDescent="0.25">
      <c r="K16369" s="30"/>
    </row>
    <row r="16370" spans="11:11" customFormat="1" x14ac:dyDescent="0.25">
      <c r="K16370" s="30"/>
    </row>
    <row r="16371" spans="11:11" customFormat="1" x14ac:dyDescent="0.25">
      <c r="K16371" s="30"/>
    </row>
    <row r="16372" spans="11:11" customFormat="1" x14ac:dyDescent="0.25">
      <c r="K16372" s="30"/>
    </row>
    <row r="16373" spans="11:11" customFormat="1" x14ac:dyDescent="0.25">
      <c r="K16373" s="30"/>
    </row>
    <row r="16374" spans="11:11" customFormat="1" x14ac:dyDescent="0.25">
      <c r="K16374" s="30"/>
    </row>
    <row r="16375" spans="11:11" customFormat="1" x14ac:dyDescent="0.25">
      <c r="K16375" s="30"/>
    </row>
    <row r="16376" spans="11:11" customFormat="1" x14ac:dyDescent="0.25">
      <c r="K16376" s="30"/>
    </row>
    <row r="16377" spans="11:11" customFormat="1" x14ac:dyDescent="0.25">
      <c r="K16377" s="30"/>
    </row>
    <row r="16378" spans="11:11" customFormat="1" x14ac:dyDescent="0.25">
      <c r="K16378" s="30"/>
    </row>
    <row r="16379" spans="11:11" customFormat="1" x14ac:dyDescent="0.25">
      <c r="K16379" s="30"/>
    </row>
    <row r="16380" spans="11:11" customFormat="1" x14ac:dyDescent="0.25">
      <c r="K16380" s="30"/>
    </row>
    <row r="16381" spans="11:11" customFormat="1" x14ac:dyDescent="0.25">
      <c r="K16381" s="30"/>
    </row>
    <row r="16382" spans="11:11" customFormat="1" x14ac:dyDescent="0.25">
      <c r="K16382" s="30"/>
    </row>
    <row r="16383" spans="11:11" customFormat="1" x14ac:dyDescent="0.25">
      <c r="K16383" s="30"/>
    </row>
    <row r="16384" spans="11:11" customFormat="1" x14ac:dyDescent="0.25">
      <c r="K16384" s="30"/>
    </row>
    <row r="16385" spans="11:11" customFormat="1" x14ac:dyDescent="0.25">
      <c r="K16385" s="30"/>
    </row>
    <row r="16386" spans="11:11" customFormat="1" x14ac:dyDescent="0.25">
      <c r="K16386" s="30"/>
    </row>
    <row r="16387" spans="11:11" customFormat="1" x14ac:dyDescent="0.25">
      <c r="K16387" s="30"/>
    </row>
    <row r="16388" spans="11:11" customFormat="1" x14ac:dyDescent="0.25">
      <c r="K16388" s="30"/>
    </row>
    <row r="16389" spans="11:11" customFormat="1" x14ac:dyDescent="0.25">
      <c r="K16389" s="30"/>
    </row>
    <row r="16390" spans="11:11" customFormat="1" x14ac:dyDescent="0.25">
      <c r="K16390" s="30"/>
    </row>
    <row r="16391" spans="11:11" customFormat="1" x14ac:dyDescent="0.25">
      <c r="K16391" s="30"/>
    </row>
    <row r="16392" spans="11:11" customFormat="1" x14ac:dyDescent="0.25">
      <c r="K16392" s="30"/>
    </row>
    <row r="16393" spans="11:11" customFormat="1" x14ac:dyDescent="0.25">
      <c r="K16393" s="30"/>
    </row>
    <row r="16394" spans="11:11" customFormat="1" x14ac:dyDescent="0.25">
      <c r="K16394" s="30"/>
    </row>
    <row r="16395" spans="11:11" customFormat="1" x14ac:dyDescent="0.25">
      <c r="K16395" s="30"/>
    </row>
    <row r="16396" spans="11:11" customFormat="1" x14ac:dyDescent="0.25">
      <c r="K16396" s="30"/>
    </row>
    <row r="16397" spans="11:11" customFormat="1" x14ac:dyDescent="0.25">
      <c r="K16397" s="30"/>
    </row>
    <row r="16398" spans="11:11" customFormat="1" x14ac:dyDescent="0.25">
      <c r="K16398" s="30"/>
    </row>
    <row r="16399" spans="11:11" customFormat="1" x14ac:dyDescent="0.25">
      <c r="K16399" s="30"/>
    </row>
    <row r="16400" spans="11:11" customFormat="1" x14ac:dyDescent="0.25">
      <c r="K16400" s="30"/>
    </row>
    <row r="16401" spans="11:11" customFormat="1" x14ac:dyDescent="0.25">
      <c r="K16401" s="30"/>
    </row>
    <row r="16402" spans="11:11" customFormat="1" x14ac:dyDescent="0.25">
      <c r="K16402" s="30"/>
    </row>
    <row r="16403" spans="11:11" customFormat="1" x14ac:dyDescent="0.25">
      <c r="K16403" s="30"/>
    </row>
    <row r="16404" spans="11:11" customFormat="1" x14ac:dyDescent="0.25">
      <c r="K16404" s="30"/>
    </row>
    <row r="16405" spans="11:11" customFormat="1" x14ac:dyDescent="0.25">
      <c r="K16405" s="30"/>
    </row>
    <row r="16406" spans="11:11" customFormat="1" x14ac:dyDescent="0.25">
      <c r="K16406" s="30"/>
    </row>
    <row r="16407" spans="11:11" customFormat="1" x14ac:dyDescent="0.25">
      <c r="K16407" s="30"/>
    </row>
    <row r="16408" spans="11:11" customFormat="1" x14ac:dyDescent="0.25">
      <c r="K16408" s="30"/>
    </row>
    <row r="16409" spans="11:11" customFormat="1" x14ac:dyDescent="0.25">
      <c r="K16409" s="30"/>
    </row>
    <row r="16410" spans="11:11" customFormat="1" x14ac:dyDescent="0.25">
      <c r="K16410" s="30"/>
    </row>
    <row r="16411" spans="11:11" customFormat="1" x14ac:dyDescent="0.25">
      <c r="K16411" s="30"/>
    </row>
    <row r="16412" spans="11:11" customFormat="1" x14ac:dyDescent="0.25">
      <c r="K16412" s="30"/>
    </row>
    <row r="16413" spans="11:11" customFormat="1" x14ac:dyDescent="0.25">
      <c r="K16413" s="30"/>
    </row>
    <row r="16414" spans="11:11" customFormat="1" x14ac:dyDescent="0.25">
      <c r="K16414" s="30"/>
    </row>
    <row r="16415" spans="11:11" customFormat="1" x14ac:dyDescent="0.25">
      <c r="K16415" s="30"/>
    </row>
    <row r="16416" spans="11:11" customFormat="1" x14ac:dyDescent="0.25">
      <c r="K16416" s="30"/>
    </row>
    <row r="16417" spans="11:11" customFormat="1" x14ac:dyDescent="0.25">
      <c r="K16417" s="30"/>
    </row>
    <row r="16418" spans="11:11" customFormat="1" x14ac:dyDescent="0.25">
      <c r="K16418" s="30"/>
    </row>
    <row r="16419" spans="11:11" customFormat="1" x14ac:dyDescent="0.25">
      <c r="K16419" s="30"/>
    </row>
    <row r="16420" spans="11:11" customFormat="1" x14ac:dyDescent="0.25">
      <c r="K16420" s="30"/>
    </row>
    <row r="16421" spans="11:11" customFormat="1" x14ac:dyDescent="0.25">
      <c r="K16421" s="30"/>
    </row>
    <row r="16422" spans="11:11" customFormat="1" x14ac:dyDescent="0.25">
      <c r="K16422" s="30"/>
    </row>
    <row r="16423" spans="11:11" customFormat="1" x14ac:dyDescent="0.25">
      <c r="K16423" s="30"/>
    </row>
    <row r="16424" spans="11:11" customFormat="1" x14ac:dyDescent="0.25">
      <c r="K16424" s="30"/>
    </row>
    <row r="16425" spans="11:11" customFormat="1" x14ac:dyDescent="0.25">
      <c r="K16425" s="30"/>
    </row>
    <row r="16426" spans="11:11" customFormat="1" x14ac:dyDescent="0.25">
      <c r="K16426" s="30"/>
    </row>
    <row r="16427" spans="11:11" customFormat="1" x14ac:dyDescent="0.25">
      <c r="K16427" s="30"/>
    </row>
    <row r="16428" spans="11:11" customFormat="1" x14ac:dyDescent="0.25">
      <c r="K16428" s="30"/>
    </row>
    <row r="16429" spans="11:11" customFormat="1" x14ac:dyDescent="0.25">
      <c r="K16429" s="30"/>
    </row>
    <row r="16430" spans="11:11" customFormat="1" x14ac:dyDescent="0.25">
      <c r="K16430" s="30"/>
    </row>
    <row r="16431" spans="11:11" customFormat="1" x14ac:dyDescent="0.25">
      <c r="K16431" s="30"/>
    </row>
    <row r="16432" spans="11:11" customFormat="1" x14ac:dyDescent="0.25">
      <c r="K16432" s="30"/>
    </row>
    <row r="16433" spans="11:11" customFormat="1" x14ac:dyDescent="0.25">
      <c r="K16433" s="30"/>
    </row>
    <row r="16434" spans="11:11" customFormat="1" x14ac:dyDescent="0.25">
      <c r="K16434" s="30"/>
    </row>
    <row r="16435" spans="11:11" customFormat="1" x14ac:dyDescent="0.25">
      <c r="K16435" s="30"/>
    </row>
    <row r="16436" spans="11:11" customFormat="1" x14ac:dyDescent="0.25">
      <c r="K16436" s="30"/>
    </row>
    <row r="16437" spans="11:11" customFormat="1" x14ac:dyDescent="0.25">
      <c r="K16437" s="30"/>
    </row>
    <row r="16438" spans="11:11" customFormat="1" x14ac:dyDescent="0.25">
      <c r="K16438" s="30"/>
    </row>
    <row r="16439" spans="11:11" customFormat="1" x14ac:dyDescent="0.25">
      <c r="K16439" s="30"/>
    </row>
    <row r="16440" spans="11:11" customFormat="1" x14ac:dyDescent="0.25">
      <c r="K16440" s="30"/>
    </row>
    <row r="16441" spans="11:11" customFormat="1" x14ac:dyDescent="0.25">
      <c r="K16441" s="30"/>
    </row>
    <row r="16442" spans="11:11" customFormat="1" x14ac:dyDescent="0.25">
      <c r="K16442" s="30"/>
    </row>
    <row r="16443" spans="11:11" customFormat="1" x14ac:dyDescent="0.25">
      <c r="K16443" s="30"/>
    </row>
    <row r="16444" spans="11:11" customFormat="1" x14ac:dyDescent="0.25">
      <c r="K16444" s="30"/>
    </row>
    <row r="16445" spans="11:11" customFormat="1" x14ac:dyDescent="0.25">
      <c r="K16445" s="30"/>
    </row>
    <row r="16446" spans="11:11" customFormat="1" x14ac:dyDescent="0.25">
      <c r="K16446" s="30"/>
    </row>
    <row r="16447" spans="11:11" customFormat="1" x14ac:dyDescent="0.25">
      <c r="K16447" s="30"/>
    </row>
    <row r="16448" spans="11:11" customFormat="1" x14ac:dyDescent="0.25">
      <c r="K16448" s="30"/>
    </row>
    <row r="16449" spans="11:11" customFormat="1" x14ac:dyDescent="0.25">
      <c r="K16449" s="30"/>
    </row>
    <row r="16450" spans="11:11" customFormat="1" x14ac:dyDescent="0.25">
      <c r="K16450" s="30"/>
    </row>
    <row r="16451" spans="11:11" customFormat="1" x14ac:dyDescent="0.25">
      <c r="K16451" s="30"/>
    </row>
    <row r="16452" spans="11:11" customFormat="1" x14ac:dyDescent="0.25">
      <c r="K16452" s="30"/>
    </row>
    <row r="16453" spans="11:11" customFormat="1" x14ac:dyDescent="0.25">
      <c r="K16453" s="30"/>
    </row>
    <row r="16454" spans="11:11" customFormat="1" x14ac:dyDescent="0.25">
      <c r="K16454" s="30"/>
    </row>
    <row r="16455" spans="11:11" customFormat="1" x14ac:dyDescent="0.25">
      <c r="K16455" s="30"/>
    </row>
    <row r="16456" spans="11:11" customFormat="1" x14ac:dyDescent="0.25">
      <c r="K16456" s="30"/>
    </row>
    <row r="16457" spans="11:11" customFormat="1" x14ac:dyDescent="0.25">
      <c r="K16457" s="30"/>
    </row>
    <row r="16458" spans="11:11" customFormat="1" x14ac:dyDescent="0.25">
      <c r="K16458" s="30"/>
    </row>
    <row r="16459" spans="11:11" customFormat="1" x14ac:dyDescent="0.25">
      <c r="K16459" s="30"/>
    </row>
    <row r="16460" spans="11:11" customFormat="1" x14ac:dyDescent="0.25">
      <c r="K16460" s="30"/>
    </row>
    <row r="16461" spans="11:11" customFormat="1" x14ac:dyDescent="0.25">
      <c r="K16461" s="30"/>
    </row>
    <row r="16462" spans="11:11" customFormat="1" x14ac:dyDescent="0.25">
      <c r="K16462" s="30"/>
    </row>
    <row r="16463" spans="11:11" customFormat="1" x14ac:dyDescent="0.25">
      <c r="K16463" s="30"/>
    </row>
    <row r="16464" spans="11:11" customFormat="1" x14ac:dyDescent="0.25">
      <c r="K16464" s="30"/>
    </row>
    <row r="16465" spans="11:11" customFormat="1" x14ac:dyDescent="0.25">
      <c r="K16465" s="30"/>
    </row>
    <row r="16466" spans="11:11" customFormat="1" x14ac:dyDescent="0.25">
      <c r="K16466" s="30"/>
    </row>
    <row r="16467" spans="11:11" customFormat="1" x14ac:dyDescent="0.25">
      <c r="K16467" s="30"/>
    </row>
    <row r="16468" spans="11:11" customFormat="1" x14ac:dyDescent="0.25">
      <c r="K16468" s="30"/>
    </row>
    <row r="16469" spans="11:11" customFormat="1" x14ac:dyDescent="0.25">
      <c r="K16469" s="30"/>
    </row>
    <row r="16470" spans="11:11" customFormat="1" x14ac:dyDescent="0.25">
      <c r="K16470" s="30"/>
    </row>
    <row r="16471" spans="11:11" customFormat="1" x14ac:dyDescent="0.25">
      <c r="K16471" s="30"/>
    </row>
    <row r="16472" spans="11:11" customFormat="1" x14ac:dyDescent="0.25">
      <c r="K16472" s="30"/>
    </row>
    <row r="16473" spans="11:11" customFormat="1" x14ac:dyDescent="0.25">
      <c r="K16473" s="30"/>
    </row>
    <row r="16474" spans="11:11" customFormat="1" x14ac:dyDescent="0.25">
      <c r="K16474" s="30"/>
    </row>
    <row r="16475" spans="11:11" customFormat="1" x14ac:dyDescent="0.25">
      <c r="K16475" s="30"/>
    </row>
    <row r="16476" spans="11:11" customFormat="1" x14ac:dyDescent="0.25">
      <c r="K16476" s="30"/>
    </row>
    <row r="16477" spans="11:11" customFormat="1" x14ac:dyDescent="0.25">
      <c r="K16477" s="30"/>
    </row>
    <row r="16478" spans="11:11" customFormat="1" x14ac:dyDescent="0.25">
      <c r="K16478" s="30"/>
    </row>
    <row r="16479" spans="11:11" customFormat="1" x14ac:dyDescent="0.25">
      <c r="K16479" s="30"/>
    </row>
    <row r="16480" spans="11:11" customFormat="1" x14ac:dyDescent="0.25">
      <c r="K16480" s="30"/>
    </row>
    <row r="16481" spans="11:11" customFormat="1" x14ac:dyDescent="0.25">
      <c r="K16481" s="30"/>
    </row>
    <row r="16482" spans="11:11" customFormat="1" x14ac:dyDescent="0.25">
      <c r="K16482" s="30"/>
    </row>
    <row r="16483" spans="11:11" customFormat="1" x14ac:dyDescent="0.25">
      <c r="K16483" s="30"/>
    </row>
    <row r="16484" spans="11:11" customFormat="1" x14ac:dyDescent="0.25">
      <c r="K16484" s="30"/>
    </row>
    <row r="16485" spans="11:11" customFormat="1" x14ac:dyDescent="0.25">
      <c r="K16485" s="30"/>
    </row>
    <row r="16486" spans="11:11" customFormat="1" x14ac:dyDescent="0.25">
      <c r="K16486" s="30"/>
    </row>
    <row r="16487" spans="11:11" customFormat="1" x14ac:dyDescent="0.25">
      <c r="K16487" s="30"/>
    </row>
    <row r="16488" spans="11:11" customFormat="1" x14ac:dyDescent="0.25">
      <c r="K16488" s="30"/>
    </row>
    <row r="16489" spans="11:11" customFormat="1" x14ac:dyDescent="0.25">
      <c r="K16489" s="30"/>
    </row>
    <row r="16490" spans="11:11" customFormat="1" x14ac:dyDescent="0.25">
      <c r="K16490" s="30"/>
    </row>
    <row r="16491" spans="11:11" customFormat="1" x14ac:dyDescent="0.25">
      <c r="K16491" s="30"/>
    </row>
    <row r="16492" spans="11:11" customFormat="1" x14ac:dyDescent="0.25">
      <c r="K16492" s="30"/>
    </row>
    <row r="16493" spans="11:11" customFormat="1" x14ac:dyDescent="0.25">
      <c r="K16493" s="30"/>
    </row>
    <row r="16494" spans="11:11" customFormat="1" x14ac:dyDescent="0.25">
      <c r="K16494" s="30"/>
    </row>
    <row r="16495" spans="11:11" customFormat="1" x14ac:dyDescent="0.25">
      <c r="K16495" s="30"/>
    </row>
    <row r="16496" spans="11:11" customFormat="1" x14ac:dyDescent="0.25">
      <c r="K16496" s="30"/>
    </row>
    <row r="16497" spans="11:11" customFormat="1" x14ac:dyDescent="0.25">
      <c r="K16497" s="30"/>
    </row>
    <row r="16498" spans="11:11" customFormat="1" x14ac:dyDescent="0.25">
      <c r="K16498" s="30"/>
    </row>
    <row r="16499" spans="11:11" customFormat="1" x14ac:dyDescent="0.25">
      <c r="K16499" s="30"/>
    </row>
    <row r="16500" spans="11:11" customFormat="1" x14ac:dyDescent="0.25">
      <c r="K16500" s="30"/>
    </row>
    <row r="16501" spans="11:11" customFormat="1" x14ac:dyDescent="0.25">
      <c r="K16501" s="30"/>
    </row>
    <row r="16502" spans="11:11" customFormat="1" x14ac:dyDescent="0.25">
      <c r="K16502" s="30"/>
    </row>
    <row r="16503" spans="11:11" customFormat="1" x14ac:dyDescent="0.25">
      <c r="K16503" s="30"/>
    </row>
    <row r="16504" spans="11:11" customFormat="1" x14ac:dyDescent="0.25">
      <c r="K16504" s="30"/>
    </row>
    <row r="16505" spans="11:11" customFormat="1" x14ac:dyDescent="0.25">
      <c r="K16505" s="30"/>
    </row>
    <row r="16506" spans="11:11" customFormat="1" x14ac:dyDescent="0.25">
      <c r="K16506" s="30"/>
    </row>
    <row r="16507" spans="11:11" customFormat="1" x14ac:dyDescent="0.25">
      <c r="K16507" s="30"/>
    </row>
    <row r="16508" spans="11:11" customFormat="1" x14ac:dyDescent="0.25">
      <c r="K16508" s="30"/>
    </row>
    <row r="16509" spans="11:11" customFormat="1" x14ac:dyDescent="0.25">
      <c r="K16509" s="30"/>
    </row>
    <row r="16510" spans="11:11" customFormat="1" x14ac:dyDescent="0.25">
      <c r="K16510" s="30"/>
    </row>
    <row r="16511" spans="11:11" customFormat="1" x14ac:dyDescent="0.25">
      <c r="K16511" s="30"/>
    </row>
    <row r="16512" spans="11:11" customFormat="1" x14ac:dyDescent="0.25">
      <c r="K16512" s="30"/>
    </row>
    <row r="16513" spans="11:11" customFormat="1" x14ac:dyDescent="0.25">
      <c r="K16513" s="30"/>
    </row>
    <row r="16514" spans="11:11" customFormat="1" x14ac:dyDescent="0.25">
      <c r="K16514" s="30"/>
    </row>
    <row r="16515" spans="11:11" customFormat="1" x14ac:dyDescent="0.25">
      <c r="K16515" s="30"/>
    </row>
    <row r="16516" spans="11:11" customFormat="1" x14ac:dyDescent="0.25">
      <c r="K16516" s="30"/>
    </row>
    <row r="16517" spans="11:11" customFormat="1" x14ac:dyDescent="0.25">
      <c r="K16517" s="30"/>
    </row>
    <row r="16518" spans="11:11" customFormat="1" x14ac:dyDescent="0.25">
      <c r="K16518" s="30"/>
    </row>
    <row r="16519" spans="11:11" customFormat="1" x14ac:dyDescent="0.25">
      <c r="K16519" s="30"/>
    </row>
    <row r="16520" spans="11:11" customFormat="1" x14ac:dyDescent="0.25">
      <c r="K16520" s="30"/>
    </row>
    <row r="16521" spans="11:11" customFormat="1" x14ac:dyDescent="0.25">
      <c r="K16521" s="30"/>
    </row>
    <row r="16522" spans="11:11" customFormat="1" x14ac:dyDescent="0.25">
      <c r="K16522" s="30"/>
    </row>
    <row r="16523" spans="11:11" customFormat="1" x14ac:dyDescent="0.25">
      <c r="K16523" s="30"/>
    </row>
    <row r="16524" spans="11:11" customFormat="1" x14ac:dyDescent="0.25">
      <c r="K16524" s="30"/>
    </row>
    <row r="16525" spans="11:11" customFormat="1" x14ac:dyDescent="0.25">
      <c r="K16525" s="30"/>
    </row>
    <row r="16526" spans="11:11" customFormat="1" x14ac:dyDescent="0.25">
      <c r="K16526" s="30"/>
    </row>
    <row r="16527" spans="11:11" customFormat="1" x14ac:dyDescent="0.25">
      <c r="K16527" s="30"/>
    </row>
    <row r="16528" spans="11:11" customFormat="1" x14ac:dyDescent="0.25">
      <c r="K16528" s="30"/>
    </row>
    <row r="16529" spans="11:11" customFormat="1" x14ac:dyDescent="0.25">
      <c r="K16529" s="30"/>
    </row>
    <row r="16530" spans="11:11" customFormat="1" x14ac:dyDescent="0.25">
      <c r="K16530" s="30"/>
    </row>
    <row r="16531" spans="11:11" customFormat="1" x14ac:dyDescent="0.25">
      <c r="K16531" s="30"/>
    </row>
    <row r="16532" spans="11:11" customFormat="1" x14ac:dyDescent="0.25">
      <c r="K16532" s="30"/>
    </row>
    <row r="16533" spans="11:11" customFormat="1" x14ac:dyDescent="0.25">
      <c r="K16533" s="30"/>
    </row>
    <row r="16534" spans="11:11" customFormat="1" x14ac:dyDescent="0.25">
      <c r="K16534" s="30"/>
    </row>
    <row r="16535" spans="11:11" customFormat="1" x14ac:dyDescent="0.25">
      <c r="K16535" s="30"/>
    </row>
    <row r="16536" spans="11:11" customFormat="1" x14ac:dyDescent="0.25">
      <c r="K16536" s="30"/>
    </row>
    <row r="16537" spans="11:11" customFormat="1" x14ac:dyDescent="0.25">
      <c r="K16537" s="30"/>
    </row>
    <row r="16538" spans="11:11" customFormat="1" x14ac:dyDescent="0.25">
      <c r="K16538" s="30"/>
    </row>
    <row r="16539" spans="11:11" customFormat="1" x14ac:dyDescent="0.25">
      <c r="K16539" s="30"/>
    </row>
    <row r="16540" spans="11:11" customFormat="1" x14ac:dyDescent="0.25">
      <c r="K16540" s="30"/>
    </row>
    <row r="16541" spans="11:11" customFormat="1" x14ac:dyDescent="0.25">
      <c r="K16541" s="30"/>
    </row>
    <row r="16542" spans="11:11" customFormat="1" x14ac:dyDescent="0.25">
      <c r="K16542" s="30"/>
    </row>
    <row r="16543" spans="11:11" customFormat="1" x14ac:dyDescent="0.25">
      <c r="K16543" s="30"/>
    </row>
    <row r="16544" spans="11:11" customFormat="1" x14ac:dyDescent="0.25">
      <c r="K16544" s="30"/>
    </row>
    <row r="16545" spans="11:11" customFormat="1" x14ac:dyDescent="0.25">
      <c r="K16545" s="30"/>
    </row>
    <row r="16546" spans="11:11" customFormat="1" x14ac:dyDescent="0.25">
      <c r="K16546" s="30"/>
    </row>
    <row r="16547" spans="11:11" customFormat="1" x14ac:dyDescent="0.25">
      <c r="K16547" s="30"/>
    </row>
    <row r="16548" spans="11:11" customFormat="1" x14ac:dyDescent="0.25">
      <c r="K16548" s="30"/>
    </row>
    <row r="16549" spans="11:11" customFormat="1" x14ac:dyDescent="0.25">
      <c r="K16549" s="30"/>
    </row>
    <row r="16550" spans="11:11" customFormat="1" x14ac:dyDescent="0.25">
      <c r="K16550" s="30"/>
    </row>
    <row r="16551" spans="11:11" customFormat="1" x14ac:dyDescent="0.25">
      <c r="K16551" s="30"/>
    </row>
    <row r="16552" spans="11:11" customFormat="1" x14ac:dyDescent="0.25">
      <c r="K16552" s="30"/>
    </row>
    <row r="16553" spans="11:11" customFormat="1" x14ac:dyDescent="0.25">
      <c r="K16553" s="30"/>
    </row>
    <row r="16554" spans="11:11" customFormat="1" x14ac:dyDescent="0.25">
      <c r="K16554" s="30"/>
    </row>
    <row r="16555" spans="11:11" customFormat="1" x14ac:dyDescent="0.25">
      <c r="K16555" s="30"/>
    </row>
    <row r="16556" spans="11:11" customFormat="1" x14ac:dyDescent="0.25">
      <c r="K16556" s="30"/>
    </row>
    <row r="16557" spans="11:11" customFormat="1" x14ac:dyDescent="0.25">
      <c r="K16557" s="30"/>
    </row>
    <row r="16558" spans="11:11" customFormat="1" x14ac:dyDescent="0.25">
      <c r="K16558" s="30"/>
    </row>
    <row r="16559" spans="11:11" customFormat="1" x14ac:dyDescent="0.25">
      <c r="K16559" s="30"/>
    </row>
    <row r="16560" spans="11:11" customFormat="1" x14ac:dyDescent="0.25">
      <c r="K16560" s="30"/>
    </row>
    <row r="16561" spans="11:11" customFormat="1" x14ac:dyDescent="0.25">
      <c r="K16561" s="30"/>
    </row>
    <row r="16562" spans="11:11" customFormat="1" x14ac:dyDescent="0.25">
      <c r="K16562" s="30"/>
    </row>
    <row r="16563" spans="11:11" customFormat="1" x14ac:dyDescent="0.25">
      <c r="K16563" s="30"/>
    </row>
    <row r="16564" spans="11:11" customFormat="1" x14ac:dyDescent="0.25">
      <c r="K16564" s="30"/>
    </row>
    <row r="16565" spans="11:11" customFormat="1" x14ac:dyDescent="0.25">
      <c r="K16565" s="30"/>
    </row>
    <row r="16566" spans="11:11" customFormat="1" x14ac:dyDescent="0.25">
      <c r="K16566" s="30"/>
    </row>
    <row r="16567" spans="11:11" customFormat="1" x14ac:dyDescent="0.25">
      <c r="K16567" s="30"/>
    </row>
    <row r="16568" spans="11:11" customFormat="1" x14ac:dyDescent="0.25">
      <c r="K16568" s="30"/>
    </row>
    <row r="16569" spans="11:11" customFormat="1" x14ac:dyDescent="0.25">
      <c r="K16569" s="30"/>
    </row>
    <row r="16570" spans="11:11" customFormat="1" x14ac:dyDescent="0.25">
      <c r="K16570" s="30"/>
    </row>
    <row r="16571" spans="11:11" customFormat="1" x14ac:dyDescent="0.25">
      <c r="K16571" s="30"/>
    </row>
    <row r="16572" spans="11:11" customFormat="1" x14ac:dyDescent="0.25">
      <c r="K16572" s="30"/>
    </row>
    <row r="16573" spans="11:11" customFormat="1" x14ac:dyDescent="0.25">
      <c r="K16573" s="30"/>
    </row>
    <row r="16574" spans="11:11" customFormat="1" x14ac:dyDescent="0.25">
      <c r="K16574" s="30"/>
    </row>
    <row r="16575" spans="11:11" customFormat="1" x14ac:dyDescent="0.25">
      <c r="K16575" s="30"/>
    </row>
    <row r="16576" spans="11:11" customFormat="1" x14ac:dyDescent="0.25">
      <c r="K16576" s="30"/>
    </row>
    <row r="16577" spans="11:11" customFormat="1" x14ac:dyDescent="0.25">
      <c r="K16577" s="30"/>
    </row>
    <row r="16578" spans="11:11" customFormat="1" x14ac:dyDescent="0.25">
      <c r="K16578" s="30"/>
    </row>
    <row r="16579" spans="11:11" customFormat="1" x14ac:dyDescent="0.25">
      <c r="K16579" s="30"/>
    </row>
    <row r="16580" spans="11:11" customFormat="1" x14ac:dyDescent="0.25">
      <c r="K16580" s="30"/>
    </row>
    <row r="16581" spans="11:11" customFormat="1" x14ac:dyDescent="0.25">
      <c r="K16581" s="30"/>
    </row>
    <row r="16582" spans="11:11" customFormat="1" x14ac:dyDescent="0.25">
      <c r="K16582" s="30"/>
    </row>
    <row r="16583" spans="11:11" customFormat="1" x14ac:dyDescent="0.25">
      <c r="K16583" s="30"/>
    </row>
    <row r="16584" spans="11:11" customFormat="1" x14ac:dyDescent="0.25">
      <c r="K16584" s="30"/>
    </row>
    <row r="16585" spans="11:11" customFormat="1" x14ac:dyDescent="0.25">
      <c r="K16585" s="30"/>
    </row>
    <row r="16586" spans="11:11" customFormat="1" x14ac:dyDescent="0.25">
      <c r="K16586" s="30"/>
    </row>
    <row r="16587" spans="11:11" customFormat="1" x14ac:dyDescent="0.25">
      <c r="K16587" s="30"/>
    </row>
    <row r="16588" spans="11:11" customFormat="1" x14ac:dyDescent="0.25">
      <c r="K16588" s="30"/>
    </row>
    <row r="16589" spans="11:11" customFormat="1" x14ac:dyDescent="0.25">
      <c r="K16589" s="30"/>
    </row>
    <row r="16590" spans="11:11" customFormat="1" x14ac:dyDescent="0.25">
      <c r="K16590" s="30"/>
    </row>
    <row r="16591" spans="11:11" customFormat="1" x14ac:dyDescent="0.25">
      <c r="K16591" s="30"/>
    </row>
    <row r="16592" spans="11:11" customFormat="1" x14ac:dyDescent="0.25">
      <c r="K16592" s="30"/>
    </row>
    <row r="16593" spans="11:11" customFormat="1" x14ac:dyDescent="0.25">
      <c r="K16593" s="30"/>
    </row>
    <row r="16594" spans="11:11" customFormat="1" x14ac:dyDescent="0.25">
      <c r="K16594" s="30"/>
    </row>
    <row r="16595" spans="11:11" customFormat="1" x14ac:dyDescent="0.25">
      <c r="K16595" s="30"/>
    </row>
    <row r="16596" spans="11:11" customFormat="1" x14ac:dyDescent="0.25">
      <c r="K16596" s="30"/>
    </row>
    <row r="16597" spans="11:11" customFormat="1" x14ac:dyDescent="0.25">
      <c r="K16597" s="30"/>
    </row>
    <row r="16598" spans="11:11" customFormat="1" x14ac:dyDescent="0.25">
      <c r="K16598" s="30"/>
    </row>
    <row r="16599" spans="11:11" customFormat="1" x14ac:dyDescent="0.25">
      <c r="K16599" s="30"/>
    </row>
    <row r="16600" spans="11:11" customFormat="1" x14ac:dyDescent="0.25">
      <c r="K16600" s="30"/>
    </row>
    <row r="16601" spans="11:11" customFormat="1" x14ac:dyDescent="0.25">
      <c r="K16601" s="30"/>
    </row>
    <row r="16602" spans="11:11" customFormat="1" x14ac:dyDescent="0.25">
      <c r="K16602" s="30"/>
    </row>
    <row r="16603" spans="11:11" customFormat="1" x14ac:dyDescent="0.25">
      <c r="K16603" s="30"/>
    </row>
    <row r="16604" spans="11:11" customFormat="1" x14ac:dyDescent="0.25">
      <c r="K16604" s="30"/>
    </row>
    <row r="16605" spans="11:11" customFormat="1" x14ac:dyDescent="0.25">
      <c r="K16605" s="30"/>
    </row>
    <row r="16606" spans="11:11" customFormat="1" x14ac:dyDescent="0.25">
      <c r="K16606" s="30"/>
    </row>
    <row r="16607" spans="11:11" customFormat="1" x14ac:dyDescent="0.25">
      <c r="K16607" s="30"/>
    </row>
    <row r="16608" spans="11:11" customFormat="1" x14ac:dyDescent="0.25">
      <c r="K16608" s="30"/>
    </row>
    <row r="16609" spans="11:11" customFormat="1" x14ac:dyDescent="0.25">
      <c r="K16609" s="30"/>
    </row>
    <row r="16610" spans="11:11" customFormat="1" x14ac:dyDescent="0.25">
      <c r="K16610" s="30"/>
    </row>
    <row r="16611" spans="11:11" customFormat="1" x14ac:dyDescent="0.25">
      <c r="K16611" s="30"/>
    </row>
    <row r="16612" spans="11:11" customFormat="1" x14ac:dyDescent="0.25">
      <c r="K16612" s="30"/>
    </row>
    <row r="16613" spans="11:11" customFormat="1" x14ac:dyDescent="0.25">
      <c r="K16613" s="30"/>
    </row>
    <row r="16614" spans="11:11" customFormat="1" x14ac:dyDescent="0.25">
      <c r="K16614" s="30"/>
    </row>
    <row r="16615" spans="11:11" customFormat="1" x14ac:dyDescent="0.25">
      <c r="K16615" s="30"/>
    </row>
    <row r="16616" spans="11:11" customFormat="1" x14ac:dyDescent="0.25">
      <c r="K16616" s="30"/>
    </row>
    <row r="16617" spans="11:11" customFormat="1" x14ac:dyDescent="0.25">
      <c r="K16617" s="30"/>
    </row>
    <row r="16618" spans="11:11" customFormat="1" x14ac:dyDescent="0.25">
      <c r="K16618" s="30"/>
    </row>
    <row r="16619" spans="11:11" customFormat="1" x14ac:dyDescent="0.25">
      <c r="K16619" s="30"/>
    </row>
    <row r="16620" spans="11:11" customFormat="1" x14ac:dyDescent="0.25">
      <c r="K16620" s="30"/>
    </row>
    <row r="16621" spans="11:11" customFormat="1" x14ac:dyDescent="0.25">
      <c r="K16621" s="30"/>
    </row>
    <row r="16622" spans="11:11" customFormat="1" x14ac:dyDescent="0.25">
      <c r="K16622" s="30"/>
    </row>
    <row r="16623" spans="11:11" customFormat="1" x14ac:dyDescent="0.25">
      <c r="K16623" s="30"/>
    </row>
    <row r="16624" spans="11:11" customFormat="1" x14ac:dyDescent="0.25">
      <c r="K16624" s="30"/>
    </row>
    <row r="16625" spans="11:11" customFormat="1" x14ac:dyDescent="0.25">
      <c r="K16625" s="30"/>
    </row>
    <row r="16626" spans="11:11" customFormat="1" x14ac:dyDescent="0.25">
      <c r="K16626" s="30"/>
    </row>
    <row r="16627" spans="11:11" customFormat="1" x14ac:dyDescent="0.25">
      <c r="K16627" s="30"/>
    </row>
    <row r="16628" spans="11:11" customFormat="1" x14ac:dyDescent="0.25">
      <c r="K16628" s="30"/>
    </row>
    <row r="16629" spans="11:11" customFormat="1" x14ac:dyDescent="0.25">
      <c r="K16629" s="30"/>
    </row>
    <row r="16630" spans="11:11" customFormat="1" x14ac:dyDescent="0.25">
      <c r="K16630" s="30"/>
    </row>
    <row r="16631" spans="11:11" customFormat="1" x14ac:dyDescent="0.25">
      <c r="K16631" s="30"/>
    </row>
    <row r="16632" spans="11:11" customFormat="1" x14ac:dyDescent="0.25">
      <c r="K16632" s="30"/>
    </row>
    <row r="16633" spans="11:11" customFormat="1" x14ac:dyDescent="0.25">
      <c r="K16633" s="30"/>
    </row>
    <row r="16634" spans="11:11" customFormat="1" x14ac:dyDescent="0.25">
      <c r="K16634" s="30"/>
    </row>
    <row r="16635" spans="11:11" customFormat="1" x14ac:dyDescent="0.25">
      <c r="K16635" s="30"/>
    </row>
    <row r="16636" spans="11:11" customFormat="1" x14ac:dyDescent="0.25">
      <c r="K16636" s="30"/>
    </row>
    <row r="16637" spans="11:11" customFormat="1" x14ac:dyDescent="0.25">
      <c r="K16637" s="30"/>
    </row>
    <row r="16638" spans="11:11" customFormat="1" x14ac:dyDescent="0.25">
      <c r="K16638" s="30"/>
    </row>
    <row r="16639" spans="11:11" customFormat="1" x14ac:dyDescent="0.25">
      <c r="K16639" s="30"/>
    </row>
    <row r="16640" spans="11:11" customFormat="1" x14ac:dyDescent="0.25">
      <c r="K16640" s="30"/>
    </row>
    <row r="16641" spans="11:11" customFormat="1" x14ac:dyDescent="0.25">
      <c r="K16641" s="30"/>
    </row>
    <row r="16642" spans="11:11" customFormat="1" x14ac:dyDescent="0.25">
      <c r="K16642" s="30"/>
    </row>
    <row r="16643" spans="11:11" customFormat="1" x14ac:dyDescent="0.25">
      <c r="K16643" s="30"/>
    </row>
    <row r="16644" spans="11:11" customFormat="1" x14ac:dyDescent="0.25">
      <c r="K16644" s="30"/>
    </row>
    <row r="16645" spans="11:11" customFormat="1" x14ac:dyDescent="0.25">
      <c r="K16645" s="30"/>
    </row>
    <row r="16646" spans="11:11" customFormat="1" x14ac:dyDescent="0.25">
      <c r="K16646" s="30"/>
    </row>
    <row r="16647" spans="11:11" customFormat="1" x14ac:dyDescent="0.25">
      <c r="K16647" s="30"/>
    </row>
    <row r="16648" spans="11:11" customFormat="1" x14ac:dyDescent="0.25">
      <c r="K16648" s="30"/>
    </row>
    <row r="16649" spans="11:11" customFormat="1" x14ac:dyDescent="0.25">
      <c r="K16649" s="30"/>
    </row>
    <row r="16650" spans="11:11" customFormat="1" x14ac:dyDescent="0.25">
      <c r="K16650" s="30"/>
    </row>
    <row r="16651" spans="11:11" customFormat="1" x14ac:dyDescent="0.25">
      <c r="K16651" s="30"/>
    </row>
    <row r="16652" spans="11:11" customFormat="1" x14ac:dyDescent="0.25">
      <c r="K16652" s="30"/>
    </row>
    <row r="16653" spans="11:11" customFormat="1" x14ac:dyDescent="0.25">
      <c r="K16653" s="30"/>
    </row>
    <row r="16654" spans="11:11" customFormat="1" x14ac:dyDescent="0.25">
      <c r="K16654" s="30"/>
    </row>
    <row r="16655" spans="11:11" customFormat="1" x14ac:dyDescent="0.25">
      <c r="K16655" s="30"/>
    </row>
    <row r="16656" spans="11:11" customFormat="1" x14ac:dyDescent="0.25">
      <c r="K16656" s="30"/>
    </row>
    <row r="16657" spans="11:11" customFormat="1" x14ac:dyDescent="0.25">
      <c r="K16657" s="30"/>
    </row>
    <row r="16658" spans="11:11" customFormat="1" x14ac:dyDescent="0.25">
      <c r="K16658" s="30"/>
    </row>
    <row r="16659" spans="11:11" customFormat="1" x14ac:dyDescent="0.25">
      <c r="K16659" s="30"/>
    </row>
    <row r="16660" spans="11:11" customFormat="1" x14ac:dyDescent="0.25">
      <c r="K16660" s="30"/>
    </row>
    <row r="16661" spans="11:11" customFormat="1" x14ac:dyDescent="0.25">
      <c r="K16661" s="30"/>
    </row>
    <row r="16662" spans="11:11" customFormat="1" x14ac:dyDescent="0.25">
      <c r="K16662" s="30"/>
    </row>
    <row r="16663" spans="11:11" customFormat="1" x14ac:dyDescent="0.25">
      <c r="K16663" s="30"/>
    </row>
    <row r="16664" spans="11:11" customFormat="1" x14ac:dyDescent="0.25">
      <c r="K16664" s="30"/>
    </row>
    <row r="16665" spans="11:11" customFormat="1" x14ac:dyDescent="0.25">
      <c r="K16665" s="30"/>
    </row>
    <row r="16666" spans="11:11" customFormat="1" x14ac:dyDescent="0.25">
      <c r="K16666" s="30"/>
    </row>
    <row r="16667" spans="11:11" customFormat="1" x14ac:dyDescent="0.25">
      <c r="K16667" s="30"/>
    </row>
    <row r="16668" spans="11:11" customFormat="1" x14ac:dyDescent="0.25">
      <c r="K16668" s="30"/>
    </row>
    <row r="16669" spans="11:11" customFormat="1" x14ac:dyDescent="0.25">
      <c r="K16669" s="30"/>
    </row>
    <row r="16670" spans="11:11" customFormat="1" x14ac:dyDescent="0.25">
      <c r="K16670" s="30"/>
    </row>
    <row r="16671" spans="11:11" customFormat="1" x14ac:dyDescent="0.25">
      <c r="K16671" s="30"/>
    </row>
    <row r="16672" spans="11:11" customFormat="1" x14ac:dyDescent="0.25">
      <c r="K16672" s="30"/>
    </row>
    <row r="16673" spans="11:11" customFormat="1" x14ac:dyDescent="0.25">
      <c r="K16673" s="30"/>
    </row>
    <row r="16674" spans="11:11" customFormat="1" x14ac:dyDescent="0.25">
      <c r="K16674" s="30"/>
    </row>
    <row r="16675" spans="11:11" customFormat="1" x14ac:dyDescent="0.25">
      <c r="K16675" s="30"/>
    </row>
    <row r="16676" spans="11:11" customFormat="1" x14ac:dyDescent="0.25">
      <c r="K16676" s="30"/>
    </row>
    <row r="16677" spans="11:11" customFormat="1" x14ac:dyDescent="0.25">
      <c r="K16677" s="30"/>
    </row>
    <row r="16678" spans="11:11" customFormat="1" x14ac:dyDescent="0.25">
      <c r="K16678" s="30"/>
    </row>
    <row r="16679" spans="11:11" customFormat="1" x14ac:dyDescent="0.25">
      <c r="K16679" s="30"/>
    </row>
    <row r="16680" spans="11:11" customFormat="1" x14ac:dyDescent="0.25">
      <c r="K16680" s="30"/>
    </row>
    <row r="16681" spans="11:11" customFormat="1" x14ac:dyDescent="0.25">
      <c r="K16681" s="30"/>
    </row>
    <row r="16682" spans="11:11" customFormat="1" x14ac:dyDescent="0.25">
      <c r="K16682" s="30"/>
    </row>
    <row r="16683" spans="11:11" customFormat="1" x14ac:dyDescent="0.25">
      <c r="K16683" s="30"/>
    </row>
    <row r="16684" spans="11:11" customFormat="1" x14ac:dyDescent="0.25">
      <c r="K16684" s="30"/>
    </row>
    <row r="16685" spans="11:11" customFormat="1" x14ac:dyDescent="0.25">
      <c r="K16685" s="30"/>
    </row>
    <row r="16686" spans="11:11" customFormat="1" x14ac:dyDescent="0.25">
      <c r="K16686" s="30"/>
    </row>
    <row r="16687" spans="11:11" customFormat="1" x14ac:dyDescent="0.25">
      <c r="K16687" s="30"/>
    </row>
    <row r="16688" spans="11:11" customFormat="1" x14ac:dyDescent="0.25">
      <c r="K16688" s="30"/>
    </row>
    <row r="16689" spans="11:11" customFormat="1" x14ac:dyDescent="0.25">
      <c r="K16689" s="30"/>
    </row>
    <row r="16690" spans="11:11" customFormat="1" x14ac:dyDescent="0.25">
      <c r="K16690" s="30"/>
    </row>
    <row r="16691" spans="11:11" customFormat="1" x14ac:dyDescent="0.25">
      <c r="K16691" s="30"/>
    </row>
    <row r="16692" spans="11:11" customFormat="1" x14ac:dyDescent="0.25">
      <c r="K16692" s="30"/>
    </row>
    <row r="16693" spans="11:11" customFormat="1" x14ac:dyDescent="0.25">
      <c r="K16693" s="30"/>
    </row>
    <row r="16694" spans="11:11" customFormat="1" x14ac:dyDescent="0.25">
      <c r="K16694" s="30"/>
    </row>
    <row r="16695" spans="11:11" customFormat="1" x14ac:dyDescent="0.25">
      <c r="K16695" s="30"/>
    </row>
    <row r="16696" spans="11:11" customFormat="1" x14ac:dyDescent="0.25">
      <c r="K16696" s="30"/>
    </row>
    <row r="16697" spans="11:11" customFormat="1" x14ac:dyDescent="0.25">
      <c r="K16697" s="30"/>
    </row>
    <row r="16698" spans="11:11" customFormat="1" x14ac:dyDescent="0.25">
      <c r="K16698" s="30"/>
    </row>
    <row r="16699" spans="11:11" customFormat="1" x14ac:dyDescent="0.25">
      <c r="K16699" s="30"/>
    </row>
    <row r="16700" spans="11:11" customFormat="1" x14ac:dyDescent="0.25">
      <c r="K16700" s="30"/>
    </row>
    <row r="16701" spans="11:11" customFormat="1" x14ac:dyDescent="0.25">
      <c r="K16701" s="30"/>
    </row>
    <row r="16702" spans="11:11" customFormat="1" x14ac:dyDescent="0.25">
      <c r="K16702" s="30"/>
    </row>
    <row r="16703" spans="11:11" customFormat="1" x14ac:dyDescent="0.25">
      <c r="K16703" s="30"/>
    </row>
    <row r="16704" spans="11:11" customFormat="1" x14ac:dyDescent="0.25">
      <c r="K16704" s="30"/>
    </row>
    <row r="16705" spans="11:11" customFormat="1" x14ac:dyDescent="0.25">
      <c r="K16705" s="30"/>
    </row>
    <row r="16706" spans="11:11" customFormat="1" x14ac:dyDescent="0.25">
      <c r="K16706" s="30"/>
    </row>
    <row r="16707" spans="11:11" customFormat="1" x14ac:dyDescent="0.25">
      <c r="K16707" s="30"/>
    </row>
    <row r="16708" spans="11:11" customFormat="1" x14ac:dyDescent="0.25">
      <c r="K16708" s="30"/>
    </row>
    <row r="16709" spans="11:11" customFormat="1" x14ac:dyDescent="0.25">
      <c r="K16709" s="30"/>
    </row>
    <row r="16710" spans="11:11" customFormat="1" x14ac:dyDescent="0.25">
      <c r="K16710" s="30"/>
    </row>
    <row r="16711" spans="11:11" customFormat="1" x14ac:dyDescent="0.25">
      <c r="K16711" s="30"/>
    </row>
    <row r="16712" spans="11:11" customFormat="1" x14ac:dyDescent="0.25">
      <c r="K16712" s="30"/>
    </row>
    <row r="16713" spans="11:11" customFormat="1" x14ac:dyDescent="0.25">
      <c r="K16713" s="30"/>
    </row>
    <row r="16714" spans="11:11" customFormat="1" x14ac:dyDescent="0.25">
      <c r="K16714" s="30"/>
    </row>
    <row r="16715" spans="11:11" customFormat="1" x14ac:dyDescent="0.25">
      <c r="K16715" s="30"/>
    </row>
    <row r="16716" spans="11:11" customFormat="1" x14ac:dyDescent="0.25">
      <c r="K16716" s="30"/>
    </row>
    <row r="16717" spans="11:11" customFormat="1" x14ac:dyDescent="0.25">
      <c r="K16717" s="30"/>
    </row>
    <row r="16718" spans="11:11" customFormat="1" x14ac:dyDescent="0.25">
      <c r="K16718" s="30"/>
    </row>
    <row r="16719" spans="11:11" customFormat="1" x14ac:dyDescent="0.25">
      <c r="K16719" s="30"/>
    </row>
    <row r="16720" spans="11:11" customFormat="1" x14ac:dyDescent="0.25">
      <c r="K16720" s="30"/>
    </row>
    <row r="16721" spans="11:11" customFormat="1" x14ac:dyDescent="0.25">
      <c r="K16721" s="30"/>
    </row>
    <row r="16722" spans="11:11" customFormat="1" x14ac:dyDescent="0.25">
      <c r="K16722" s="30"/>
    </row>
    <row r="16723" spans="11:11" customFormat="1" x14ac:dyDescent="0.25">
      <c r="K16723" s="30"/>
    </row>
    <row r="16724" spans="11:11" customFormat="1" x14ac:dyDescent="0.25">
      <c r="K16724" s="30"/>
    </row>
    <row r="16725" spans="11:11" customFormat="1" x14ac:dyDescent="0.25">
      <c r="K16725" s="30"/>
    </row>
    <row r="16726" spans="11:11" customFormat="1" x14ac:dyDescent="0.25">
      <c r="K16726" s="30"/>
    </row>
    <row r="16727" spans="11:11" customFormat="1" x14ac:dyDescent="0.25">
      <c r="K16727" s="30"/>
    </row>
    <row r="16728" spans="11:11" customFormat="1" x14ac:dyDescent="0.25">
      <c r="K16728" s="30"/>
    </row>
    <row r="16729" spans="11:11" customFormat="1" x14ac:dyDescent="0.25">
      <c r="K16729" s="30"/>
    </row>
    <row r="16730" spans="11:11" customFormat="1" x14ac:dyDescent="0.25">
      <c r="K16730" s="30"/>
    </row>
    <row r="16731" spans="11:11" customFormat="1" x14ac:dyDescent="0.25">
      <c r="K16731" s="30"/>
    </row>
    <row r="16732" spans="11:11" customFormat="1" x14ac:dyDescent="0.25">
      <c r="K16732" s="30"/>
    </row>
    <row r="16733" spans="11:11" customFormat="1" x14ac:dyDescent="0.25">
      <c r="K16733" s="30"/>
    </row>
    <row r="16734" spans="11:11" customFormat="1" x14ac:dyDescent="0.25">
      <c r="K16734" s="30"/>
    </row>
    <row r="16735" spans="11:11" customFormat="1" x14ac:dyDescent="0.25">
      <c r="K16735" s="30"/>
    </row>
    <row r="16736" spans="11:11" customFormat="1" x14ac:dyDescent="0.25">
      <c r="K16736" s="30"/>
    </row>
    <row r="16737" spans="11:11" customFormat="1" x14ac:dyDescent="0.25">
      <c r="K16737" s="30"/>
    </row>
    <row r="16738" spans="11:11" customFormat="1" x14ac:dyDescent="0.25">
      <c r="K16738" s="30"/>
    </row>
    <row r="16739" spans="11:11" customFormat="1" x14ac:dyDescent="0.25">
      <c r="K16739" s="30"/>
    </row>
    <row r="16740" spans="11:11" customFormat="1" x14ac:dyDescent="0.25">
      <c r="K16740" s="30"/>
    </row>
    <row r="16741" spans="11:11" customFormat="1" x14ac:dyDescent="0.25">
      <c r="K16741" s="30"/>
    </row>
    <row r="16742" spans="11:11" customFormat="1" x14ac:dyDescent="0.25">
      <c r="K16742" s="30"/>
    </row>
    <row r="16743" spans="11:11" customFormat="1" x14ac:dyDescent="0.25">
      <c r="K16743" s="30"/>
    </row>
    <row r="16744" spans="11:11" customFormat="1" x14ac:dyDescent="0.25">
      <c r="K16744" s="30"/>
    </row>
    <row r="16745" spans="11:11" customFormat="1" x14ac:dyDescent="0.25">
      <c r="K16745" s="30"/>
    </row>
    <row r="16746" spans="11:11" customFormat="1" x14ac:dyDescent="0.25">
      <c r="K16746" s="30"/>
    </row>
    <row r="16747" spans="11:11" customFormat="1" x14ac:dyDescent="0.25">
      <c r="K16747" s="30"/>
    </row>
    <row r="16748" spans="11:11" customFormat="1" x14ac:dyDescent="0.25">
      <c r="K16748" s="30"/>
    </row>
    <row r="16749" spans="11:11" customFormat="1" x14ac:dyDescent="0.25">
      <c r="K16749" s="30"/>
    </row>
    <row r="16750" spans="11:11" customFormat="1" x14ac:dyDescent="0.25">
      <c r="K16750" s="30"/>
    </row>
    <row r="16751" spans="11:11" customFormat="1" x14ac:dyDescent="0.25">
      <c r="K16751" s="30"/>
    </row>
    <row r="16752" spans="11:11" customFormat="1" x14ac:dyDescent="0.25">
      <c r="K16752" s="30"/>
    </row>
    <row r="16753" spans="11:11" customFormat="1" x14ac:dyDescent="0.25">
      <c r="K16753" s="30"/>
    </row>
    <row r="16754" spans="11:11" customFormat="1" x14ac:dyDescent="0.25">
      <c r="K16754" s="30"/>
    </row>
    <row r="16755" spans="11:11" customFormat="1" x14ac:dyDescent="0.25">
      <c r="K16755" s="30"/>
    </row>
    <row r="16756" spans="11:11" customFormat="1" x14ac:dyDescent="0.25">
      <c r="K16756" s="30"/>
    </row>
    <row r="16757" spans="11:11" customFormat="1" x14ac:dyDescent="0.25">
      <c r="K16757" s="30"/>
    </row>
    <row r="16758" spans="11:11" customFormat="1" x14ac:dyDescent="0.25">
      <c r="K16758" s="30"/>
    </row>
    <row r="16759" spans="11:11" customFormat="1" x14ac:dyDescent="0.25">
      <c r="K16759" s="30"/>
    </row>
    <row r="16760" spans="11:11" customFormat="1" x14ac:dyDescent="0.25">
      <c r="K16760" s="30"/>
    </row>
    <row r="16761" spans="11:11" customFormat="1" x14ac:dyDescent="0.25">
      <c r="K16761" s="30"/>
    </row>
    <row r="16762" spans="11:11" customFormat="1" x14ac:dyDescent="0.25">
      <c r="K16762" s="30"/>
    </row>
    <row r="16763" spans="11:11" customFormat="1" x14ac:dyDescent="0.25">
      <c r="K16763" s="30"/>
    </row>
    <row r="16764" spans="11:11" customFormat="1" x14ac:dyDescent="0.25">
      <c r="K16764" s="30"/>
    </row>
    <row r="16765" spans="11:11" customFormat="1" x14ac:dyDescent="0.25">
      <c r="K16765" s="30"/>
    </row>
    <row r="16766" spans="11:11" customFormat="1" x14ac:dyDescent="0.25">
      <c r="K16766" s="30"/>
    </row>
    <row r="16767" spans="11:11" customFormat="1" x14ac:dyDescent="0.25">
      <c r="K16767" s="30"/>
    </row>
    <row r="16768" spans="11:11" customFormat="1" x14ac:dyDescent="0.25">
      <c r="K16768" s="30"/>
    </row>
    <row r="16769" spans="11:11" customFormat="1" x14ac:dyDescent="0.25">
      <c r="K16769" s="30"/>
    </row>
    <row r="16770" spans="11:11" customFormat="1" x14ac:dyDescent="0.25">
      <c r="K16770" s="30"/>
    </row>
    <row r="16771" spans="11:11" customFormat="1" x14ac:dyDescent="0.25">
      <c r="K16771" s="30"/>
    </row>
    <row r="16772" spans="11:11" customFormat="1" x14ac:dyDescent="0.25">
      <c r="K16772" s="30"/>
    </row>
    <row r="16773" spans="11:11" customFormat="1" x14ac:dyDescent="0.25">
      <c r="K16773" s="30"/>
    </row>
    <row r="16774" spans="11:11" customFormat="1" x14ac:dyDescent="0.25">
      <c r="K16774" s="30"/>
    </row>
    <row r="16775" spans="11:11" customFormat="1" x14ac:dyDescent="0.25">
      <c r="K16775" s="30"/>
    </row>
    <row r="16776" spans="11:11" customFormat="1" x14ac:dyDescent="0.25">
      <c r="K16776" s="30"/>
    </row>
    <row r="16777" spans="11:11" customFormat="1" x14ac:dyDescent="0.25">
      <c r="K16777" s="30"/>
    </row>
    <row r="16778" spans="11:11" customFormat="1" x14ac:dyDescent="0.25">
      <c r="K16778" s="30"/>
    </row>
    <row r="16779" spans="11:11" customFormat="1" x14ac:dyDescent="0.25">
      <c r="K16779" s="30"/>
    </row>
    <row r="16780" spans="11:11" customFormat="1" x14ac:dyDescent="0.25">
      <c r="K16780" s="30"/>
    </row>
    <row r="16781" spans="11:11" customFormat="1" x14ac:dyDescent="0.25">
      <c r="K16781" s="30"/>
    </row>
    <row r="16782" spans="11:11" customFormat="1" x14ac:dyDescent="0.25">
      <c r="K16782" s="30"/>
    </row>
    <row r="16783" spans="11:11" customFormat="1" x14ac:dyDescent="0.25">
      <c r="K16783" s="30"/>
    </row>
    <row r="16784" spans="11:11" customFormat="1" x14ac:dyDescent="0.25">
      <c r="K16784" s="30"/>
    </row>
    <row r="16785" spans="11:11" customFormat="1" x14ac:dyDescent="0.25">
      <c r="K16785" s="30"/>
    </row>
    <row r="16786" spans="11:11" customFormat="1" x14ac:dyDescent="0.25">
      <c r="K16786" s="30"/>
    </row>
    <row r="16787" spans="11:11" customFormat="1" x14ac:dyDescent="0.25">
      <c r="K16787" s="30"/>
    </row>
    <row r="16788" spans="11:11" customFormat="1" x14ac:dyDescent="0.25">
      <c r="K16788" s="30"/>
    </row>
    <row r="16789" spans="11:11" customFormat="1" x14ac:dyDescent="0.25">
      <c r="K16789" s="30"/>
    </row>
    <row r="16790" spans="11:11" customFormat="1" x14ac:dyDescent="0.25">
      <c r="K16790" s="30"/>
    </row>
    <row r="16791" spans="11:11" customFormat="1" x14ac:dyDescent="0.25">
      <c r="K16791" s="30"/>
    </row>
    <row r="16792" spans="11:11" customFormat="1" x14ac:dyDescent="0.25">
      <c r="K16792" s="30"/>
    </row>
    <row r="16793" spans="11:11" customFormat="1" x14ac:dyDescent="0.25">
      <c r="K16793" s="30"/>
    </row>
    <row r="16794" spans="11:11" customFormat="1" x14ac:dyDescent="0.25">
      <c r="K16794" s="30"/>
    </row>
    <row r="16795" spans="11:11" customFormat="1" x14ac:dyDescent="0.25">
      <c r="K16795" s="30"/>
    </row>
    <row r="16796" spans="11:11" customFormat="1" x14ac:dyDescent="0.25">
      <c r="K16796" s="30"/>
    </row>
    <row r="16797" spans="11:11" customFormat="1" x14ac:dyDescent="0.25">
      <c r="K16797" s="30"/>
    </row>
    <row r="16798" spans="11:11" customFormat="1" x14ac:dyDescent="0.25">
      <c r="K16798" s="30"/>
    </row>
    <row r="16799" spans="11:11" customFormat="1" x14ac:dyDescent="0.25">
      <c r="K16799" s="30"/>
    </row>
    <row r="16800" spans="11:11" customFormat="1" x14ac:dyDescent="0.25">
      <c r="K16800" s="30"/>
    </row>
    <row r="16801" spans="11:11" customFormat="1" x14ac:dyDescent="0.25">
      <c r="K16801" s="30"/>
    </row>
    <row r="16802" spans="11:11" customFormat="1" x14ac:dyDescent="0.25">
      <c r="K16802" s="30"/>
    </row>
    <row r="16803" spans="11:11" customFormat="1" x14ac:dyDescent="0.25">
      <c r="K16803" s="30"/>
    </row>
    <row r="16804" spans="11:11" customFormat="1" x14ac:dyDescent="0.25">
      <c r="K16804" s="30"/>
    </row>
    <row r="16805" spans="11:11" customFormat="1" x14ac:dyDescent="0.25">
      <c r="K16805" s="30"/>
    </row>
    <row r="16806" spans="11:11" customFormat="1" x14ac:dyDescent="0.25">
      <c r="K16806" s="30"/>
    </row>
    <row r="16807" spans="11:11" customFormat="1" x14ac:dyDescent="0.25">
      <c r="K16807" s="30"/>
    </row>
    <row r="16808" spans="11:11" customFormat="1" x14ac:dyDescent="0.25">
      <c r="K16808" s="30"/>
    </row>
    <row r="16809" spans="11:11" customFormat="1" x14ac:dyDescent="0.25">
      <c r="K16809" s="30"/>
    </row>
    <row r="16810" spans="11:11" customFormat="1" x14ac:dyDescent="0.25">
      <c r="K16810" s="30"/>
    </row>
    <row r="16811" spans="11:11" customFormat="1" x14ac:dyDescent="0.25">
      <c r="K16811" s="30"/>
    </row>
    <row r="16812" spans="11:11" customFormat="1" x14ac:dyDescent="0.25">
      <c r="K16812" s="30"/>
    </row>
    <row r="16813" spans="11:11" customFormat="1" x14ac:dyDescent="0.25">
      <c r="K16813" s="30"/>
    </row>
    <row r="16814" spans="11:11" customFormat="1" x14ac:dyDescent="0.25">
      <c r="K16814" s="30"/>
    </row>
    <row r="16815" spans="11:11" customFormat="1" x14ac:dyDescent="0.25">
      <c r="K16815" s="30"/>
    </row>
    <row r="16816" spans="11:11" customFormat="1" x14ac:dyDescent="0.25">
      <c r="K16816" s="30"/>
    </row>
    <row r="16817" spans="11:11" customFormat="1" x14ac:dyDescent="0.25">
      <c r="K16817" s="30"/>
    </row>
    <row r="16818" spans="11:11" customFormat="1" x14ac:dyDescent="0.25">
      <c r="K16818" s="30"/>
    </row>
    <row r="16819" spans="11:11" customFormat="1" x14ac:dyDescent="0.25">
      <c r="K16819" s="30"/>
    </row>
    <row r="16820" spans="11:11" customFormat="1" x14ac:dyDescent="0.25">
      <c r="K16820" s="30"/>
    </row>
    <row r="16821" spans="11:11" customFormat="1" x14ac:dyDescent="0.25">
      <c r="K16821" s="30"/>
    </row>
    <row r="16822" spans="11:11" customFormat="1" x14ac:dyDescent="0.25">
      <c r="K16822" s="30"/>
    </row>
    <row r="16823" spans="11:11" customFormat="1" x14ac:dyDescent="0.25">
      <c r="K16823" s="30"/>
    </row>
    <row r="16824" spans="11:11" customFormat="1" x14ac:dyDescent="0.25">
      <c r="K16824" s="30"/>
    </row>
    <row r="16825" spans="11:11" customFormat="1" x14ac:dyDescent="0.25">
      <c r="K16825" s="30"/>
    </row>
    <row r="16826" spans="11:11" customFormat="1" x14ac:dyDescent="0.25">
      <c r="K16826" s="30"/>
    </row>
    <row r="16827" spans="11:11" customFormat="1" x14ac:dyDescent="0.25">
      <c r="K16827" s="30"/>
    </row>
    <row r="16828" spans="11:11" customFormat="1" x14ac:dyDescent="0.25">
      <c r="K16828" s="30"/>
    </row>
    <row r="16829" spans="11:11" customFormat="1" x14ac:dyDescent="0.25">
      <c r="K16829" s="30"/>
    </row>
    <row r="16830" spans="11:11" customFormat="1" x14ac:dyDescent="0.25">
      <c r="K16830" s="30"/>
    </row>
    <row r="16831" spans="11:11" customFormat="1" x14ac:dyDescent="0.25">
      <c r="K16831" s="30"/>
    </row>
    <row r="16832" spans="11:11" customFormat="1" x14ac:dyDescent="0.25">
      <c r="K16832" s="30"/>
    </row>
    <row r="16833" spans="11:11" customFormat="1" x14ac:dyDescent="0.25">
      <c r="K16833" s="30"/>
    </row>
    <row r="16834" spans="11:11" customFormat="1" x14ac:dyDescent="0.25">
      <c r="K16834" s="30"/>
    </row>
    <row r="16835" spans="11:11" customFormat="1" x14ac:dyDescent="0.25">
      <c r="K16835" s="30"/>
    </row>
    <row r="16836" spans="11:11" customFormat="1" x14ac:dyDescent="0.25">
      <c r="K16836" s="30"/>
    </row>
    <row r="16837" spans="11:11" customFormat="1" x14ac:dyDescent="0.25">
      <c r="K16837" s="30"/>
    </row>
    <row r="16838" spans="11:11" customFormat="1" x14ac:dyDescent="0.25">
      <c r="K16838" s="30"/>
    </row>
    <row r="16839" spans="11:11" customFormat="1" x14ac:dyDescent="0.25">
      <c r="K16839" s="30"/>
    </row>
    <row r="16840" spans="11:11" customFormat="1" x14ac:dyDescent="0.25">
      <c r="K16840" s="30"/>
    </row>
    <row r="16841" spans="11:11" customFormat="1" x14ac:dyDescent="0.25">
      <c r="K16841" s="30"/>
    </row>
    <row r="16842" spans="11:11" customFormat="1" x14ac:dyDescent="0.25">
      <c r="K16842" s="30"/>
    </row>
    <row r="16843" spans="11:11" customFormat="1" x14ac:dyDescent="0.25">
      <c r="K16843" s="30"/>
    </row>
    <row r="16844" spans="11:11" customFormat="1" x14ac:dyDescent="0.25">
      <c r="K16844" s="30"/>
    </row>
    <row r="16845" spans="11:11" customFormat="1" x14ac:dyDescent="0.25">
      <c r="K16845" s="30"/>
    </row>
    <row r="16846" spans="11:11" customFormat="1" x14ac:dyDescent="0.25">
      <c r="K16846" s="30"/>
    </row>
    <row r="16847" spans="11:11" customFormat="1" x14ac:dyDescent="0.25">
      <c r="K16847" s="30"/>
    </row>
    <row r="16848" spans="11:11" customFormat="1" x14ac:dyDescent="0.25">
      <c r="K16848" s="30"/>
    </row>
    <row r="16849" spans="11:11" customFormat="1" x14ac:dyDescent="0.25">
      <c r="K16849" s="30"/>
    </row>
    <row r="16850" spans="11:11" customFormat="1" x14ac:dyDescent="0.25">
      <c r="K16850" s="30"/>
    </row>
    <row r="16851" spans="11:11" customFormat="1" x14ac:dyDescent="0.25">
      <c r="K16851" s="30"/>
    </row>
    <row r="16852" spans="11:11" customFormat="1" x14ac:dyDescent="0.25">
      <c r="K16852" s="30"/>
    </row>
    <row r="16853" spans="11:11" customFormat="1" x14ac:dyDescent="0.25">
      <c r="K16853" s="30"/>
    </row>
    <row r="16854" spans="11:11" customFormat="1" x14ac:dyDescent="0.25">
      <c r="K16854" s="30"/>
    </row>
    <row r="16855" spans="11:11" customFormat="1" x14ac:dyDescent="0.25">
      <c r="K16855" s="30"/>
    </row>
    <row r="16856" spans="11:11" customFormat="1" x14ac:dyDescent="0.25">
      <c r="K16856" s="30"/>
    </row>
    <row r="16857" spans="11:11" customFormat="1" x14ac:dyDescent="0.25">
      <c r="K16857" s="30"/>
    </row>
    <row r="16858" spans="11:11" customFormat="1" x14ac:dyDescent="0.25">
      <c r="K16858" s="30"/>
    </row>
    <row r="16859" spans="11:11" customFormat="1" x14ac:dyDescent="0.25">
      <c r="K16859" s="30"/>
    </row>
    <row r="16860" spans="11:11" customFormat="1" x14ac:dyDescent="0.25">
      <c r="K16860" s="30"/>
    </row>
    <row r="16861" spans="11:11" customFormat="1" x14ac:dyDescent="0.25">
      <c r="K16861" s="30"/>
    </row>
    <row r="16862" spans="11:11" customFormat="1" x14ac:dyDescent="0.25">
      <c r="K16862" s="30"/>
    </row>
    <row r="16863" spans="11:11" customFormat="1" x14ac:dyDescent="0.25">
      <c r="K16863" s="30"/>
    </row>
    <row r="16864" spans="11:11" customFormat="1" x14ac:dyDescent="0.25">
      <c r="K16864" s="30"/>
    </row>
    <row r="16865" spans="11:11" customFormat="1" x14ac:dyDescent="0.25">
      <c r="K16865" s="30"/>
    </row>
    <row r="16866" spans="11:11" customFormat="1" x14ac:dyDescent="0.25">
      <c r="K16866" s="30"/>
    </row>
    <row r="16867" spans="11:11" customFormat="1" x14ac:dyDescent="0.25">
      <c r="K16867" s="30"/>
    </row>
    <row r="16868" spans="11:11" customFormat="1" x14ac:dyDescent="0.25">
      <c r="K16868" s="30"/>
    </row>
    <row r="16869" spans="11:11" customFormat="1" x14ac:dyDescent="0.25">
      <c r="K16869" s="30"/>
    </row>
    <row r="16870" spans="11:11" customFormat="1" x14ac:dyDescent="0.25">
      <c r="K16870" s="30"/>
    </row>
    <row r="16871" spans="11:11" customFormat="1" x14ac:dyDescent="0.25">
      <c r="K16871" s="30"/>
    </row>
    <row r="16872" spans="11:11" customFormat="1" x14ac:dyDescent="0.25">
      <c r="K16872" s="30"/>
    </row>
    <row r="16873" spans="11:11" customFormat="1" x14ac:dyDescent="0.25">
      <c r="K16873" s="30"/>
    </row>
    <row r="16874" spans="11:11" customFormat="1" x14ac:dyDescent="0.25">
      <c r="K16874" s="30"/>
    </row>
    <row r="16875" spans="11:11" customFormat="1" x14ac:dyDescent="0.25">
      <c r="K16875" s="30"/>
    </row>
    <row r="16876" spans="11:11" customFormat="1" x14ac:dyDescent="0.25">
      <c r="K16876" s="30"/>
    </row>
    <row r="16877" spans="11:11" customFormat="1" x14ac:dyDescent="0.25">
      <c r="K16877" s="30"/>
    </row>
    <row r="16878" spans="11:11" customFormat="1" x14ac:dyDescent="0.25">
      <c r="K16878" s="30"/>
    </row>
    <row r="16879" spans="11:11" customFormat="1" x14ac:dyDescent="0.25">
      <c r="K16879" s="30"/>
    </row>
    <row r="16880" spans="11:11" customFormat="1" x14ac:dyDescent="0.25">
      <c r="K16880" s="30"/>
    </row>
    <row r="16881" spans="11:11" customFormat="1" x14ac:dyDescent="0.25">
      <c r="K16881" s="30"/>
    </row>
    <row r="16882" spans="11:11" customFormat="1" x14ac:dyDescent="0.25">
      <c r="K16882" s="30"/>
    </row>
    <row r="16883" spans="11:11" customFormat="1" x14ac:dyDescent="0.25">
      <c r="K16883" s="30"/>
    </row>
    <row r="16884" spans="11:11" customFormat="1" x14ac:dyDescent="0.25">
      <c r="K16884" s="30"/>
    </row>
    <row r="16885" spans="11:11" customFormat="1" x14ac:dyDescent="0.25">
      <c r="K16885" s="30"/>
    </row>
    <row r="16886" spans="11:11" customFormat="1" x14ac:dyDescent="0.25">
      <c r="K16886" s="30"/>
    </row>
    <row r="16887" spans="11:11" customFormat="1" x14ac:dyDescent="0.25">
      <c r="K16887" s="30"/>
    </row>
    <row r="16888" spans="11:11" customFormat="1" x14ac:dyDescent="0.25">
      <c r="K16888" s="30"/>
    </row>
    <row r="16889" spans="11:11" customFormat="1" x14ac:dyDescent="0.25">
      <c r="K16889" s="30"/>
    </row>
    <row r="16890" spans="11:11" customFormat="1" x14ac:dyDescent="0.25">
      <c r="K16890" s="30"/>
    </row>
    <row r="16891" spans="11:11" customFormat="1" x14ac:dyDescent="0.25">
      <c r="K16891" s="30"/>
    </row>
    <row r="16892" spans="11:11" customFormat="1" x14ac:dyDescent="0.25">
      <c r="K16892" s="30"/>
    </row>
    <row r="16893" spans="11:11" customFormat="1" x14ac:dyDescent="0.25">
      <c r="K16893" s="30"/>
    </row>
    <row r="16894" spans="11:11" customFormat="1" x14ac:dyDescent="0.25">
      <c r="K16894" s="30"/>
    </row>
    <row r="16895" spans="11:11" customFormat="1" x14ac:dyDescent="0.25">
      <c r="K16895" s="30"/>
    </row>
    <row r="16896" spans="11:11" customFormat="1" x14ac:dyDescent="0.25">
      <c r="K16896" s="30"/>
    </row>
    <row r="16897" spans="11:11" customFormat="1" x14ac:dyDescent="0.25">
      <c r="K16897" s="30"/>
    </row>
    <row r="16898" spans="11:11" customFormat="1" x14ac:dyDescent="0.25">
      <c r="K16898" s="30"/>
    </row>
    <row r="16899" spans="11:11" customFormat="1" x14ac:dyDescent="0.25">
      <c r="K16899" s="30"/>
    </row>
    <row r="16900" spans="11:11" customFormat="1" x14ac:dyDescent="0.25">
      <c r="K16900" s="30"/>
    </row>
    <row r="16901" spans="11:11" customFormat="1" x14ac:dyDescent="0.25">
      <c r="K16901" s="30"/>
    </row>
    <row r="16902" spans="11:11" customFormat="1" x14ac:dyDescent="0.25">
      <c r="K16902" s="30"/>
    </row>
    <row r="16903" spans="11:11" customFormat="1" x14ac:dyDescent="0.25">
      <c r="K16903" s="30"/>
    </row>
    <row r="16904" spans="11:11" customFormat="1" x14ac:dyDescent="0.25">
      <c r="K16904" s="30"/>
    </row>
    <row r="16905" spans="11:11" customFormat="1" x14ac:dyDescent="0.25">
      <c r="K16905" s="30"/>
    </row>
    <row r="16906" spans="11:11" customFormat="1" x14ac:dyDescent="0.25">
      <c r="K16906" s="30"/>
    </row>
    <row r="16907" spans="11:11" customFormat="1" x14ac:dyDescent="0.25">
      <c r="K16907" s="30"/>
    </row>
    <row r="16908" spans="11:11" customFormat="1" x14ac:dyDescent="0.25">
      <c r="K16908" s="30"/>
    </row>
    <row r="16909" spans="11:11" customFormat="1" x14ac:dyDescent="0.25">
      <c r="K16909" s="30"/>
    </row>
    <row r="16910" spans="11:11" customFormat="1" x14ac:dyDescent="0.25">
      <c r="K16910" s="30"/>
    </row>
    <row r="16911" spans="11:11" customFormat="1" x14ac:dyDescent="0.25">
      <c r="K16911" s="30"/>
    </row>
    <row r="16912" spans="11:11" customFormat="1" x14ac:dyDescent="0.25">
      <c r="K16912" s="30"/>
    </row>
    <row r="16913" spans="11:11" customFormat="1" x14ac:dyDescent="0.25">
      <c r="K16913" s="30"/>
    </row>
    <row r="16914" spans="11:11" customFormat="1" x14ac:dyDescent="0.25">
      <c r="K16914" s="30"/>
    </row>
    <row r="16915" spans="11:11" customFormat="1" x14ac:dyDescent="0.25">
      <c r="K16915" s="30"/>
    </row>
    <row r="16916" spans="11:11" customFormat="1" x14ac:dyDescent="0.25">
      <c r="K16916" s="30"/>
    </row>
    <row r="16917" spans="11:11" customFormat="1" x14ac:dyDescent="0.25">
      <c r="K16917" s="30"/>
    </row>
    <row r="16918" spans="11:11" customFormat="1" x14ac:dyDescent="0.25">
      <c r="K16918" s="30"/>
    </row>
    <row r="16919" spans="11:11" customFormat="1" x14ac:dyDescent="0.25">
      <c r="K16919" s="30"/>
    </row>
    <row r="16920" spans="11:11" customFormat="1" x14ac:dyDescent="0.25">
      <c r="K16920" s="30"/>
    </row>
    <row r="16921" spans="11:11" customFormat="1" x14ac:dyDescent="0.25">
      <c r="K16921" s="30"/>
    </row>
    <row r="16922" spans="11:11" customFormat="1" x14ac:dyDescent="0.25">
      <c r="K16922" s="30"/>
    </row>
    <row r="16923" spans="11:11" customFormat="1" x14ac:dyDescent="0.25">
      <c r="K16923" s="30"/>
    </row>
    <row r="16924" spans="11:11" customFormat="1" x14ac:dyDescent="0.25">
      <c r="K16924" s="30"/>
    </row>
    <row r="16925" spans="11:11" customFormat="1" x14ac:dyDescent="0.25">
      <c r="K16925" s="30"/>
    </row>
    <row r="16926" spans="11:11" customFormat="1" x14ac:dyDescent="0.25">
      <c r="K16926" s="30"/>
    </row>
    <row r="16927" spans="11:11" customFormat="1" x14ac:dyDescent="0.25">
      <c r="K16927" s="30"/>
    </row>
    <row r="16928" spans="11:11" customFormat="1" x14ac:dyDescent="0.25">
      <c r="K16928" s="30"/>
    </row>
    <row r="16929" spans="11:11" customFormat="1" x14ac:dyDescent="0.25">
      <c r="K16929" s="30"/>
    </row>
    <row r="16930" spans="11:11" customFormat="1" x14ac:dyDescent="0.25">
      <c r="K16930" s="30"/>
    </row>
    <row r="16931" spans="11:11" customFormat="1" x14ac:dyDescent="0.25">
      <c r="K16931" s="30"/>
    </row>
    <row r="16932" spans="11:11" customFormat="1" x14ac:dyDescent="0.25">
      <c r="K16932" s="30"/>
    </row>
    <row r="16933" spans="11:11" customFormat="1" x14ac:dyDescent="0.25">
      <c r="K16933" s="30"/>
    </row>
    <row r="16934" spans="11:11" customFormat="1" x14ac:dyDescent="0.25">
      <c r="K16934" s="30"/>
    </row>
    <row r="16935" spans="11:11" customFormat="1" x14ac:dyDescent="0.25">
      <c r="K16935" s="30"/>
    </row>
    <row r="16936" spans="11:11" customFormat="1" x14ac:dyDescent="0.25">
      <c r="K16936" s="30"/>
    </row>
    <row r="16937" spans="11:11" customFormat="1" x14ac:dyDescent="0.25">
      <c r="K16937" s="30"/>
    </row>
    <row r="16938" spans="11:11" customFormat="1" x14ac:dyDescent="0.25">
      <c r="K16938" s="30"/>
    </row>
    <row r="16939" spans="11:11" customFormat="1" x14ac:dyDescent="0.25">
      <c r="K16939" s="30"/>
    </row>
    <row r="16940" spans="11:11" customFormat="1" x14ac:dyDescent="0.25">
      <c r="K16940" s="30"/>
    </row>
    <row r="16941" spans="11:11" customFormat="1" x14ac:dyDescent="0.25">
      <c r="K16941" s="30"/>
    </row>
    <row r="16942" spans="11:11" customFormat="1" x14ac:dyDescent="0.25">
      <c r="K16942" s="30"/>
    </row>
    <row r="16943" spans="11:11" customFormat="1" x14ac:dyDescent="0.25">
      <c r="K16943" s="30"/>
    </row>
    <row r="16944" spans="11:11" customFormat="1" x14ac:dyDescent="0.25">
      <c r="K16944" s="30"/>
    </row>
    <row r="16945" spans="11:11" customFormat="1" x14ac:dyDescent="0.25">
      <c r="K16945" s="30"/>
    </row>
    <row r="16946" spans="11:11" customFormat="1" x14ac:dyDescent="0.25">
      <c r="K16946" s="30"/>
    </row>
    <row r="16947" spans="11:11" customFormat="1" x14ac:dyDescent="0.25">
      <c r="K16947" s="30"/>
    </row>
    <row r="16948" spans="11:11" customFormat="1" x14ac:dyDescent="0.25">
      <c r="K16948" s="30"/>
    </row>
    <row r="16949" spans="11:11" customFormat="1" x14ac:dyDescent="0.25">
      <c r="K16949" s="30"/>
    </row>
    <row r="16950" spans="11:11" customFormat="1" x14ac:dyDescent="0.25">
      <c r="K16950" s="30"/>
    </row>
    <row r="16951" spans="11:11" customFormat="1" x14ac:dyDescent="0.25">
      <c r="K16951" s="30"/>
    </row>
    <row r="16952" spans="11:11" customFormat="1" x14ac:dyDescent="0.25">
      <c r="K16952" s="30"/>
    </row>
    <row r="16953" spans="11:11" customFormat="1" x14ac:dyDescent="0.25">
      <c r="K16953" s="30"/>
    </row>
    <row r="16954" spans="11:11" customFormat="1" x14ac:dyDescent="0.25">
      <c r="K16954" s="30"/>
    </row>
    <row r="16955" spans="11:11" customFormat="1" x14ac:dyDescent="0.25">
      <c r="K16955" s="30"/>
    </row>
    <row r="16956" spans="11:11" customFormat="1" x14ac:dyDescent="0.25">
      <c r="K16956" s="30"/>
    </row>
    <row r="16957" spans="11:11" customFormat="1" x14ac:dyDescent="0.25">
      <c r="K16957" s="30"/>
    </row>
    <row r="16958" spans="11:11" customFormat="1" x14ac:dyDescent="0.25">
      <c r="K16958" s="30"/>
    </row>
    <row r="16959" spans="11:11" customFormat="1" x14ac:dyDescent="0.25">
      <c r="K16959" s="30"/>
    </row>
    <row r="16960" spans="11:11" customFormat="1" x14ac:dyDescent="0.25">
      <c r="K16960" s="30"/>
    </row>
    <row r="16961" spans="11:11" customFormat="1" x14ac:dyDescent="0.25">
      <c r="K16961" s="30"/>
    </row>
    <row r="16962" spans="11:11" customFormat="1" x14ac:dyDescent="0.25">
      <c r="K16962" s="30"/>
    </row>
    <row r="16963" spans="11:11" customFormat="1" x14ac:dyDescent="0.25">
      <c r="K16963" s="30"/>
    </row>
    <row r="16964" spans="11:11" customFormat="1" x14ac:dyDescent="0.25">
      <c r="K16964" s="30"/>
    </row>
    <row r="16965" spans="11:11" customFormat="1" x14ac:dyDescent="0.25">
      <c r="K16965" s="30"/>
    </row>
    <row r="16966" spans="11:11" customFormat="1" x14ac:dyDescent="0.25">
      <c r="K16966" s="30"/>
    </row>
    <row r="16967" spans="11:11" customFormat="1" x14ac:dyDescent="0.25">
      <c r="K16967" s="30"/>
    </row>
    <row r="16968" spans="11:11" customFormat="1" x14ac:dyDescent="0.25">
      <c r="K16968" s="30"/>
    </row>
    <row r="16969" spans="11:11" customFormat="1" x14ac:dyDescent="0.25">
      <c r="K16969" s="30"/>
    </row>
    <row r="16970" spans="11:11" customFormat="1" x14ac:dyDescent="0.25">
      <c r="K16970" s="30"/>
    </row>
    <row r="16971" spans="11:11" customFormat="1" x14ac:dyDescent="0.25">
      <c r="K16971" s="30"/>
    </row>
    <row r="16972" spans="11:11" customFormat="1" x14ac:dyDescent="0.25">
      <c r="K16972" s="30"/>
    </row>
    <row r="16973" spans="11:11" customFormat="1" x14ac:dyDescent="0.25">
      <c r="K16973" s="30"/>
    </row>
    <row r="16974" spans="11:11" customFormat="1" x14ac:dyDescent="0.25">
      <c r="K16974" s="30"/>
    </row>
    <row r="16975" spans="11:11" customFormat="1" x14ac:dyDescent="0.25">
      <c r="K16975" s="30"/>
    </row>
    <row r="16976" spans="11:11" customFormat="1" x14ac:dyDescent="0.25">
      <c r="K16976" s="30"/>
    </row>
    <row r="16977" spans="11:11" customFormat="1" x14ac:dyDescent="0.25">
      <c r="K16977" s="30"/>
    </row>
    <row r="16978" spans="11:11" customFormat="1" x14ac:dyDescent="0.25">
      <c r="K16978" s="30"/>
    </row>
    <row r="16979" spans="11:11" customFormat="1" x14ac:dyDescent="0.25">
      <c r="K16979" s="30"/>
    </row>
    <row r="16980" spans="11:11" customFormat="1" x14ac:dyDescent="0.25">
      <c r="K16980" s="30"/>
    </row>
    <row r="16981" spans="11:11" customFormat="1" x14ac:dyDescent="0.25">
      <c r="K16981" s="30"/>
    </row>
    <row r="16982" spans="11:11" customFormat="1" x14ac:dyDescent="0.25">
      <c r="K16982" s="30"/>
    </row>
    <row r="16983" spans="11:11" customFormat="1" x14ac:dyDescent="0.25">
      <c r="K16983" s="30"/>
    </row>
    <row r="16984" spans="11:11" customFormat="1" x14ac:dyDescent="0.25">
      <c r="K16984" s="30"/>
    </row>
    <row r="16985" spans="11:11" customFormat="1" x14ac:dyDescent="0.25">
      <c r="K16985" s="30"/>
    </row>
    <row r="16986" spans="11:11" customFormat="1" x14ac:dyDescent="0.25">
      <c r="K16986" s="30"/>
    </row>
    <row r="16987" spans="11:11" customFormat="1" x14ac:dyDescent="0.25">
      <c r="K16987" s="30"/>
    </row>
    <row r="16988" spans="11:11" customFormat="1" x14ac:dyDescent="0.25">
      <c r="K16988" s="30"/>
    </row>
    <row r="16989" spans="11:11" customFormat="1" x14ac:dyDescent="0.25">
      <c r="K16989" s="30"/>
    </row>
    <row r="16990" spans="11:11" customFormat="1" x14ac:dyDescent="0.25">
      <c r="K16990" s="30"/>
    </row>
    <row r="16991" spans="11:11" customFormat="1" x14ac:dyDescent="0.25">
      <c r="K16991" s="30"/>
    </row>
    <row r="16992" spans="11:11" customFormat="1" x14ac:dyDescent="0.25">
      <c r="K16992" s="30"/>
    </row>
    <row r="16993" spans="11:11" customFormat="1" x14ac:dyDescent="0.25">
      <c r="K16993" s="30"/>
    </row>
    <row r="16994" spans="11:11" customFormat="1" x14ac:dyDescent="0.25">
      <c r="K16994" s="30"/>
    </row>
    <row r="16995" spans="11:11" customFormat="1" x14ac:dyDescent="0.25">
      <c r="K16995" s="30"/>
    </row>
    <row r="16996" spans="11:11" customFormat="1" x14ac:dyDescent="0.25">
      <c r="K16996" s="30"/>
    </row>
    <row r="16997" spans="11:11" customFormat="1" x14ac:dyDescent="0.25">
      <c r="K16997" s="30"/>
    </row>
    <row r="16998" spans="11:11" customFormat="1" x14ac:dyDescent="0.25">
      <c r="K16998" s="30"/>
    </row>
    <row r="16999" spans="11:11" customFormat="1" x14ac:dyDescent="0.25">
      <c r="K16999" s="30"/>
    </row>
    <row r="17000" spans="11:11" customFormat="1" x14ac:dyDescent="0.25">
      <c r="K17000" s="30"/>
    </row>
    <row r="17001" spans="11:11" customFormat="1" x14ac:dyDescent="0.25">
      <c r="K17001" s="30"/>
    </row>
    <row r="17002" spans="11:11" customFormat="1" x14ac:dyDescent="0.25">
      <c r="K17002" s="30"/>
    </row>
    <row r="17003" spans="11:11" customFormat="1" x14ac:dyDescent="0.25">
      <c r="K17003" s="30"/>
    </row>
    <row r="17004" spans="11:11" customFormat="1" x14ac:dyDescent="0.25">
      <c r="K17004" s="30"/>
    </row>
    <row r="17005" spans="11:11" customFormat="1" x14ac:dyDescent="0.25">
      <c r="K17005" s="30"/>
    </row>
    <row r="17006" spans="11:11" customFormat="1" x14ac:dyDescent="0.25">
      <c r="K17006" s="30"/>
    </row>
    <row r="17007" spans="11:11" customFormat="1" x14ac:dyDescent="0.25">
      <c r="K17007" s="30"/>
    </row>
    <row r="17008" spans="11:11" customFormat="1" x14ac:dyDescent="0.25">
      <c r="K17008" s="30"/>
    </row>
    <row r="17009" spans="11:11" customFormat="1" x14ac:dyDescent="0.25">
      <c r="K17009" s="30"/>
    </row>
    <row r="17010" spans="11:11" customFormat="1" x14ac:dyDescent="0.25">
      <c r="K17010" s="30"/>
    </row>
    <row r="17011" spans="11:11" customFormat="1" x14ac:dyDescent="0.25">
      <c r="K17011" s="30"/>
    </row>
    <row r="17012" spans="11:11" customFormat="1" x14ac:dyDescent="0.25">
      <c r="K17012" s="30"/>
    </row>
    <row r="17013" spans="11:11" customFormat="1" x14ac:dyDescent="0.25">
      <c r="K17013" s="30"/>
    </row>
    <row r="17014" spans="11:11" customFormat="1" x14ac:dyDescent="0.25">
      <c r="K17014" s="30"/>
    </row>
    <row r="17015" spans="11:11" customFormat="1" x14ac:dyDescent="0.25">
      <c r="K17015" s="30"/>
    </row>
    <row r="17016" spans="11:11" customFormat="1" x14ac:dyDescent="0.25">
      <c r="K17016" s="30"/>
    </row>
    <row r="17017" spans="11:11" customFormat="1" x14ac:dyDescent="0.25">
      <c r="K17017" s="30"/>
    </row>
    <row r="17018" spans="11:11" customFormat="1" x14ac:dyDescent="0.25">
      <c r="K17018" s="30"/>
    </row>
    <row r="17019" spans="11:11" customFormat="1" x14ac:dyDescent="0.25">
      <c r="K17019" s="30"/>
    </row>
    <row r="17020" spans="11:11" customFormat="1" x14ac:dyDescent="0.25">
      <c r="K17020" s="30"/>
    </row>
    <row r="17021" spans="11:11" customFormat="1" x14ac:dyDescent="0.25">
      <c r="K17021" s="30"/>
    </row>
    <row r="17022" spans="11:11" customFormat="1" x14ac:dyDescent="0.25">
      <c r="K17022" s="30"/>
    </row>
    <row r="17023" spans="11:11" customFormat="1" x14ac:dyDescent="0.25">
      <c r="K17023" s="30"/>
    </row>
    <row r="17024" spans="11:11" customFormat="1" x14ac:dyDescent="0.25">
      <c r="K17024" s="30"/>
    </row>
    <row r="17025" spans="11:11" customFormat="1" x14ac:dyDescent="0.25">
      <c r="K17025" s="30"/>
    </row>
    <row r="17026" spans="11:11" customFormat="1" x14ac:dyDescent="0.25">
      <c r="K17026" s="30"/>
    </row>
    <row r="17027" spans="11:11" customFormat="1" x14ac:dyDescent="0.25">
      <c r="K17027" s="30"/>
    </row>
    <row r="17028" spans="11:11" customFormat="1" x14ac:dyDescent="0.25">
      <c r="K17028" s="30"/>
    </row>
    <row r="17029" spans="11:11" customFormat="1" x14ac:dyDescent="0.25">
      <c r="K17029" s="30"/>
    </row>
    <row r="17030" spans="11:11" customFormat="1" x14ac:dyDescent="0.25">
      <c r="K17030" s="30"/>
    </row>
    <row r="17031" spans="11:11" customFormat="1" x14ac:dyDescent="0.25">
      <c r="K17031" s="30"/>
    </row>
    <row r="17032" spans="11:11" customFormat="1" x14ac:dyDescent="0.25">
      <c r="K17032" s="30"/>
    </row>
    <row r="17033" spans="11:11" customFormat="1" x14ac:dyDescent="0.25">
      <c r="K17033" s="30"/>
    </row>
    <row r="17034" spans="11:11" customFormat="1" x14ac:dyDescent="0.25">
      <c r="K17034" s="30"/>
    </row>
    <row r="17035" spans="11:11" customFormat="1" x14ac:dyDescent="0.25">
      <c r="K17035" s="30"/>
    </row>
    <row r="17036" spans="11:11" customFormat="1" x14ac:dyDescent="0.25">
      <c r="K17036" s="30"/>
    </row>
    <row r="17037" spans="11:11" customFormat="1" x14ac:dyDescent="0.25">
      <c r="K17037" s="30"/>
    </row>
    <row r="17038" spans="11:11" customFormat="1" x14ac:dyDescent="0.25">
      <c r="K17038" s="30"/>
    </row>
    <row r="17039" spans="11:11" customFormat="1" x14ac:dyDescent="0.25">
      <c r="K17039" s="30"/>
    </row>
    <row r="17040" spans="11:11" customFormat="1" x14ac:dyDescent="0.25">
      <c r="K17040" s="30"/>
    </row>
    <row r="17041" spans="11:11" customFormat="1" x14ac:dyDescent="0.25">
      <c r="K17041" s="30"/>
    </row>
    <row r="17042" spans="11:11" customFormat="1" x14ac:dyDescent="0.25">
      <c r="K17042" s="30"/>
    </row>
    <row r="17043" spans="11:11" customFormat="1" x14ac:dyDescent="0.25">
      <c r="K17043" s="30"/>
    </row>
    <row r="17044" spans="11:11" customFormat="1" x14ac:dyDescent="0.25">
      <c r="K17044" s="30"/>
    </row>
    <row r="17045" spans="11:11" customFormat="1" x14ac:dyDescent="0.25">
      <c r="K17045" s="30"/>
    </row>
    <row r="17046" spans="11:11" customFormat="1" x14ac:dyDescent="0.25">
      <c r="K17046" s="30"/>
    </row>
    <row r="17047" spans="11:11" customFormat="1" x14ac:dyDescent="0.25">
      <c r="K17047" s="30"/>
    </row>
    <row r="17048" spans="11:11" customFormat="1" x14ac:dyDescent="0.25">
      <c r="K17048" s="30"/>
    </row>
    <row r="17049" spans="11:11" customFormat="1" x14ac:dyDescent="0.25">
      <c r="K17049" s="30"/>
    </row>
    <row r="17050" spans="11:11" customFormat="1" x14ac:dyDescent="0.25">
      <c r="K17050" s="30"/>
    </row>
    <row r="17051" spans="11:11" customFormat="1" x14ac:dyDescent="0.25">
      <c r="K17051" s="30"/>
    </row>
    <row r="17052" spans="11:11" customFormat="1" x14ac:dyDescent="0.25">
      <c r="K17052" s="30"/>
    </row>
    <row r="17053" spans="11:11" customFormat="1" x14ac:dyDescent="0.25">
      <c r="K17053" s="30"/>
    </row>
    <row r="17054" spans="11:11" customFormat="1" x14ac:dyDescent="0.25">
      <c r="K17054" s="30"/>
    </row>
    <row r="17055" spans="11:11" customFormat="1" x14ac:dyDescent="0.25">
      <c r="K17055" s="30"/>
    </row>
    <row r="17056" spans="11:11" customFormat="1" x14ac:dyDescent="0.25">
      <c r="K17056" s="30"/>
    </row>
    <row r="17057" spans="11:11" customFormat="1" x14ac:dyDescent="0.25">
      <c r="K17057" s="30"/>
    </row>
    <row r="17058" spans="11:11" customFormat="1" x14ac:dyDescent="0.25">
      <c r="K17058" s="30"/>
    </row>
    <row r="17059" spans="11:11" customFormat="1" x14ac:dyDescent="0.25">
      <c r="K17059" s="30"/>
    </row>
    <row r="17060" spans="11:11" customFormat="1" x14ac:dyDescent="0.25">
      <c r="K17060" s="30"/>
    </row>
    <row r="17061" spans="11:11" customFormat="1" x14ac:dyDescent="0.25">
      <c r="K17061" s="30"/>
    </row>
    <row r="17062" spans="11:11" customFormat="1" x14ac:dyDescent="0.25">
      <c r="K17062" s="30"/>
    </row>
    <row r="17063" spans="11:11" customFormat="1" x14ac:dyDescent="0.25">
      <c r="K17063" s="30"/>
    </row>
    <row r="17064" spans="11:11" customFormat="1" x14ac:dyDescent="0.25">
      <c r="K17064" s="30"/>
    </row>
    <row r="17065" spans="11:11" customFormat="1" x14ac:dyDescent="0.25">
      <c r="K17065" s="30"/>
    </row>
    <row r="17066" spans="11:11" customFormat="1" x14ac:dyDescent="0.25">
      <c r="K17066" s="30"/>
    </row>
    <row r="17067" spans="11:11" customFormat="1" x14ac:dyDescent="0.25">
      <c r="K17067" s="30"/>
    </row>
    <row r="17068" spans="11:11" customFormat="1" x14ac:dyDescent="0.25">
      <c r="K17068" s="30"/>
    </row>
    <row r="17069" spans="11:11" customFormat="1" x14ac:dyDescent="0.25">
      <c r="K17069" s="30"/>
    </row>
    <row r="17070" spans="11:11" customFormat="1" x14ac:dyDescent="0.25">
      <c r="K17070" s="30"/>
    </row>
    <row r="17071" spans="11:11" customFormat="1" x14ac:dyDescent="0.25">
      <c r="K17071" s="30"/>
    </row>
    <row r="17072" spans="11:11" customFormat="1" x14ac:dyDescent="0.25">
      <c r="K17072" s="30"/>
    </row>
    <row r="17073" spans="11:11" customFormat="1" x14ac:dyDescent="0.25">
      <c r="K17073" s="30"/>
    </row>
    <row r="17074" spans="11:11" customFormat="1" x14ac:dyDescent="0.25">
      <c r="K17074" s="30"/>
    </row>
    <row r="17075" spans="11:11" customFormat="1" x14ac:dyDescent="0.25">
      <c r="K17075" s="30"/>
    </row>
    <row r="17076" spans="11:11" customFormat="1" x14ac:dyDescent="0.25">
      <c r="K17076" s="30"/>
    </row>
    <row r="17077" spans="11:11" customFormat="1" x14ac:dyDescent="0.25">
      <c r="K17077" s="30"/>
    </row>
    <row r="17078" spans="11:11" customFormat="1" x14ac:dyDescent="0.25">
      <c r="K17078" s="30"/>
    </row>
    <row r="17079" spans="11:11" customFormat="1" x14ac:dyDescent="0.25">
      <c r="K17079" s="30"/>
    </row>
    <row r="17080" spans="11:11" customFormat="1" x14ac:dyDescent="0.25">
      <c r="K17080" s="30"/>
    </row>
    <row r="17081" spans="11:11" customFormat="1" x14ac:dyDescent="0.25">
      <c r="K17081" s="30"/>
    </row>
    <row r="17082" spans="11:11" customFormat="1" x14ac:dyDescent="0.25">
      <c r="K17082" s="30"/>
    </row>
    <row r="17083" spans="11:11" customFormat="1" x14ac:dyDescent="0.25">
      <c r="K17083" s="30"/>
    </row>
    <row r="17084" spans="11:11" customFormat="1" x14ac:dyDescent="0.25">
      <c r="K17084" s="30"/>
    </row>
    <row r="17085" spans="11:11" customFormat="1" x14ac:dyDescent="0.25">
      <c r="K17085" s="30"/>
    </row>
    <row r="17086" spans="11:11" customFormat="1" x14ac:dyDescent="0.25">
      <c r="K17086" s="30"/>
    </row>
    <row r="17087" spans="11:11" customFormat="1" x14ac:dyDescent="0.25">
      <c r="K17087" s="30"/>
    </row>
    <row r="17088" spans="11:11" customFormat="1" x14ac:dyDescent="0.25">
      <c r="K17088" s="30"/>
    </row>
    <row r="17089" spans="11:11" customFormat="1" x14ac:dyDescent="0.25">
      <c r="K17089" s="30"/>
    </row>
    <row r="17090" spans="11:11" customFormat="1" x14ac:dyDescent="0.25">
      <c r="K17090" s="30"/>
    </row>
    <row r="17091" spans="11:11" customFormat="1" x14ac:dyDescent="0.25">
      <c r="K17091" s="30"/>
    </row>
    <row r="17092" spans="11:11" customFormat="1" x14ac:dyDescent="0.25">
      <c r="K17092" s="30"/>
    </row>
    <row r="17093" spans="11:11" customFormat="1" x14ac:dyDescent="0.25">
      <c r="K17093" s="30"/>
    </row>
    <row r="17094" spans="11:11" customFormat="1" x14ac:dyDescent="0.25">
      <c r="K17094" s="30"/>
    </row>
    <row r="17095" spans="11:11" customFormat="1" x14ac:dyDescent="0.25">
      <c r="K17095" s="30"/>
    </row>
    <row r="17096" spans="11:11" customFormat="1" x14ac:dyDescent="0.25">
      <c r="K17096" s="30"/>
    </row>
    <row r="17097" spans="11:11" customFormat="1" x14ac:dyDescent="0.25">
      <c r="K17097" s="30"/>
    </row>
    <row r="17098" spans="11:11" customFormat="1" x14ac:dyDescent="0.25">
      <c r="K17098" s="30"/>
    </row>
    <row r="17099" spans="11:11" customFormat="1" x14ac:dyDescent="0.25">
      <c r="K17099" s="30"/>
    </row>
    <row r="17100" spans="11:11" customFormat="1" x14ac:dyDescent="0.25">
      <c r="K17100" s="30"/>
    </row>
    <row r="17101" spans="11:11" customFormat="1" x14ac:dyDescent="0.25">
      <c r="K17101" s="30"/>
    </row>
    <row r="17102" spans="11:11" customFormat="1" x14ac:dyDescent="0.25">
      <c r="K17102" s="30"/>
    </row>
    <row r="17103" spans="11:11" customFormat="1" x14ac:dyDescent="0.25">
      <c r="K17103" s="30"/>
    </row>
    <row r="17104" spans="11:11" customFormat="1" x14ac:dyDescent="0.25">
      <c r="K17104" s="30"/>
    </row>
    <row r="17105" spans="11:11" customFormat="1" x14ac:dyDescent="0.25">
      <c r="K17105" s="30"/>
    </row>
    <row r="17106" spans="11:11" customFormat="1" x14ac:dyDescent="0.25">
      <c r="K17106" s="30"/>
    </row>
    <row r="17107" spans="11:11" customFormat="1" x14ac:dyDescent="0.25">
      <c r="K17107" s="30"/>
    </row>
    <row r="17108" spans="11:11" customFormat="1" x14ac:dyDescent="0.25">
      <c r="K17108" s="30"/>
    </row>
    <row r="17109" spans="11:11" customFormat="1" x14ac:dyDescent="0.25">
      <c r="K17109" s="30"/>
    </row>
    <row r="17110" spans="11:11" customFormat="1" x14ac:dyDescent="0.25">
      <c r="K17110" s="30"/>
    </row>
    <row r="17111" spans="11:11" customFormat="1" x14ac:dyDescent="0.25">
      <c r="K17111" s="30"/>
    </row>
    <row r="17112" spans="11:11" customFormat="1" x14ac:dyDescent="0.25">
      <c r="K17112" s="30"/>
    </row>
    <row r="17113" spans="11:11" customFormat="1" x14ac:dyDescent="0.25">
      <c r="K17113" s="30"/>
    </row>
    <row r="17114" spans="11:11" customFormat="1" x14ac:dyDescent="0.25">
      <c r="K17114" s="30"/>
    </row>
    <row r="17115" spans="11:11" customFormat="1" x14ac:dyDescent="0.25">
      <c r="K17115" s="30"/>
    </row>
    <row r="17116" spans="11:11" customFormat="1" x14ac:dyDescent="0.25">
      <c r="K17116" s="30"/>
    </row>
    <row r="17117" spans="11:11" customFormat="1" x14ac:dyDescent="0.25">
      <c r="K17117" s="30"/>
    </row>
    <row r="17118" spans="11:11" customFormat="1" x14ac:dyDescent="0.25">
      <c r="K17118" s="30"/>
    </row>
    <row r="17119" spans="11:11" customFormat="1" x14ac:dyDescent="0.25">
      <c r="K17119" s="30"/>
    </row>
    <row r="17120" spans="11:11" customFormat="1" x14ac:dyDescent="0.25">
      <c r="K17120" s="30"/>
    </row>
    <row r="17121" spans="11:11" customFormat="1" x14ac:dyDescent="0.25">
      <c r="K17121" s="30"/>
    </row>
    <row r="17122" spans="11:11" customFormat="1" x14ac:dyDescent="0.25">
      <c r="K17122" s="30"/>
    </row>
    <row r="17123" spans="11:11" customFormat="1" x14ac:dyDescent="0.25">
      <c r="K17123" s="30"/>
    </row>
    <row r="17124" spans="11:11" customFormat="1" x14ac:dyDescent="0.25">
      <c r="K17124" s="30"/>
    </row>
    <row r="17125" spans="11:11" customFormat="1" x14ac:dyDescent="0.25">
      <c r="K17125" s="30"/>
    </row>
    <row r="17126" spans="11:11" customFormat="1" x14ac:dyDescent="0.25">
      <c r="K17126" s="30"/>
    </row>
    <row r="17127" spans="11:11" customFormat="1" x14ac:dyDescent="0.25">
      <c r="K17127" s="30"/>
    </row>
    <row r="17128" spans="11:11" customFormat="1" x14ac:dyDescent="0.25">
      <c r="K17128" s="30"/>
    </row>
    <row r="17129" spans="11:11" customFormat="1" x14ac:dyDescent="0.25">
      <c r="K17129" s="30"/>
    </row>
    <row r="17130" spans="11:11" customFormat="1" x14ac:dyDescent="0.25">
      <c r="K17130" s="30"/>
    </row>
    <row r="17131" spans="11:11" customFormat="1" x14ac:dyDescent="0.25">
      <c r="K17131" s="30"/>
    </row>
    <row r="17132" spans="11:11" customFormat="1" x14ac:dyDescent="0.25">
      <c r="K17132" s="30"/>
    </row>
    <row r="17133" spans="11:11" customFormat="1" x14ac:dyDescent="0.25">
      <c r="K17133" s="30"/>
    </row>
    <row r="17134" spans="11:11" customFormat="1" x14ac:dyDescent="0.25">
      <c r="K17134" s="30"/>
    </row>
    <row r="17135" spans="11:11" customFormat="1" x14ac:dyDescent="0.25">
      <c r="K17135" s="30"/>
    </row>
    <row r="17136" spans="11:11" customFormat="1" x14ac:dyDescent="0.25">
      <c r="K17136" s="30"/>
    </row>
    <row r="17137" spans="11:11" customFormat="1" x14ac:dyDescent="0.25">
      <c r="K17137" s="30"/>
    </row>
    <row r="17138" spans="11:11" customFormat="1" x14ac:dyDescent="0.25">
      <c r="K17138" s="30"/>
    </row>
    <row r="17139" spans="11:11" customFormat="1" x14ac:dyDescent="0.25">
      <c r="K17139" s="30"/>
    </row>
    <row r="17140" spans="11:11" customFormat="1" x14ac:dyDescent="0.25">
      <c r="K17140" s="30"/>
    </row>
    <row r="17141" spans="11:11" customFormat="1" x14ac:dyDescent="0.25">
      <c r="K17141" s="30"/>
    </row>
    <row r="17142" spans="11:11" customFormat="1" x14ac:dyDescent="0.25">
      <c r="K17142" s="30"/>
    </row>
    <row r="17143" spans="11:11" customFormat="1" x14ac:dyDescent="0.25">
      <c r="K17143" s="30"/>
    </row>
    <row r="17144" spans="11:11" customFormat="1" x14ac:dyDescent="0.25">
      <c r="K17144" s="30"/>
    </row>
    <row r="17145" spans="11:11" customFormat="1" x14ac:dyDescent="0.25">
      <c r="K17145" s="30"/>
    </row>
    <row r="17146" spans="11:11" customFormat="1" x14ac:dyDescent="0.25">
      <c r="K17146" s="30"/>
    </row>
    <row r="17147" spans="11:11" customFormat="1" x14ac:dyDescent="0.25">
      <c r="K17147" s="30"/>
    </row>
    <row r="17148" spans="11:11" customFormat="1" x14ac:dyDescent="0.25">
      <c r="K17148" s="30"/>
    </row>
    <row r="17149" spans="11:11" customFormat="1" x14ac:dyDescent="0.25">
      <c r="K17149" s="30"/>
    </row>
    <row r="17150" spans="11:11" customFormat="1" x14ac:dyDescent="0.25">
      <c r="K17150" s="30"/>
    </row>
    <row r="17151" spans="11:11" customFormat="1" x14ac:dyDescent="0.25">
      <c r="K17151" s="30"/>
    </row>
    <row r="17152" spans="11:11" customFormat="1" x14ac:dyDescent="0.25">
      <c r="K17152" s="30"/>
    </row>
    <row r="17153" spans="11:11" customFormat="1" x14ac:dyDescent="0.25">
      <c r="K17153" s="30"/>
    </row>
    <row r="17154" spans="11:11" customFormat="1" x14ac:dyDescent="0.25">
      <c r="K17154" s="30"/>
    </row>
    <row r="17155" spans="11:11" customFormat="1" x14ac:dyDescent="0.25">
      <c r="K17155" s="30"/>
    </row>
    <row r="17156" spans="11:11" customFormat="1" x14ac:dyDescent="0.25">
      <c r="K17156" s="30"/>
    </row>
    <row r="17157" spans="11:11" customFormat="1" x14ac:dyDescent="0.25">
      <c r="K17157" s="30"/>
    </row>
    <row r="17158" spans="11:11" customFormat="1" x14ac:dyDescent="0.25">
      <c r="K17158" s="30"/>
    </row>
    <row r="17159" spans="11:11" customFormat="1" x14ac:dyDescent="0.25">
      <c r="K17159" s="30"/>
    </row>
    <row r="17160" spans="11:11" customFormat="1" x14ac:dyDescent="0.25">
      <c r="K17160" s="30"/>
    </row>
    <row r="17161" spans="11:11" customFormat="1" x14ac:dyDescent="0.25">
      <c r="K17161" s="30"/>
    </row>
    <row r="17162" spans="11:11" customFormat="1" x14ac:dyDescent="0.25">
      <c r="K17162" s="30"/>
    </row>
    <row r="17163" spans="11:11" customFormat="1" x14ac:dyDescent="0.25">
      <c r="K17163" s="30"/>
    </row>
    <row r="17164" spans="11:11" customFormat="1" x14ac:dyDescent="0.25">
      <c r="K17164" s="30"/>
    </row>
    <row r="17165" spans="11:11" customFormat="1" x14ac:dyDescent="0.25">
      <c r="K17165" s="30"/>
    </row>
    <row r="17166" spans="11:11" customFormat="1" x14ac:dyDescent="0.25">
      <c r="K17166" s="30"/>
    </row>
    <row r="17167" spans="11:11" customFormat="1" x14ac:dyDescent="0.25">
      <c r="K17167" s="30"/>
    </row>
    <row r="17168" spans="11:11" customFormat="1" x14ac:dyDescent="0.25">
      <c r="K17168" s="30"/>
    </row>
    <row r="17169" spans="11:11" customFormat="1" x14ac:dyDescent="0.25">
      <c r="K17169" s="30"/>
    </row>
    <row r="17170" spans="11:11" customFormat="1" x14ac:dyDescent="0.25">
      <c r="K17170" s="30"/>
    </row>
    <row r="17171" spans="11:11" customFormat="1" x14ac:dyDescent="0.25">
      <c r="K17171" s="30"/>
    </row>
    <row r="17172" spans="11:11" customFormat="1" x14ac:dyDescent="0.25">
      <c r="K17172" s="30"/>
    </row>
    <row r="17173" spans="11:11" customFormat="1" x14ac:dyDescent="0.25">
      <c r="K17173" s="30"/>
    </row>
    <row r="17174" spans="11:11" customFormat="1" x14ac:dyDescent="0.25">
      <c r="K17174" s="30"/>
    </row>
    <row r="17175" spans="11:11" customFormat="1" x14ac:dyDescent="0.25">
      <c r="K17175" s="30"/>
    </row>
    <row r="17176" spans="11:11" customFormat="1" x14ac:dyDescent="0.25">
      <c r="K17176" s="30"/>
    </row>
    <row r="17177" spans="11:11" customFormat="1" x14ac:dyDescent="0.25">
      <c r="K17177" s="30"/>
    </row>
    <row r="17178" spans="11:11" customFormat="1" x14ac:dyDescent="0.25">
      <c r="K17178" s="30"/>
    </row>
    <row r="17179" spans="11:11" customFormat="1" x14ac:dyDescent="0.25">
      <c r="K17179" s="30"/>
    </row>
    <row r="17180" spans="11:11" customFormat="1" x14ac:dyDescent="0.25">
      <c r="K17180" s="30"/>
    </row>
    <row r="17181" spans="11:11" customFormat="1" x14ac:dyDescent="0.25">
      <c r="K17181" s="30"/>
    </row>
    <row r="17182" spans="11:11" customFormat="1" x14ac:dyDescent="0.25">
      <c r="K17182" s="30"/>
    </row>
    <row r="17183" spans="11:11" customFormat="1" x14ac:dyDescent="0.25">
      <c r="K17183" s="30"/>
    </row>
    <row r="17184" spans="11:11" customFormat="1" x14ac:dyDescent="0.25">
      <c r="K17184" s="30"/>
    </row>
    <row r="17185" spans="11:11" customFormat="1" x14ac:dyDescent="0.25">
      <c r="K17185" s="30"/>
    </row>
    <row r="17186" spans="11:11" customFormat="1" x14ac:dyDescent="0.25">
      <c r="K17186" s="30"/>
    </row>
    <row r="17187" spans="11:11" customFormat="1" x14ac:dyDescent="0.25">
      <c r="K17187" s="30"/>
    </row>
    <row r="17188" spans="11:11" customFormat="1" x14ac:dyDescent="0.25">
      <c r="K17188" s="30"/>
    </row>
    <row r="17189" spans="11:11" customFormat="1" x14ac:dyDescent="0.25">
      <c r="K17189" s="30"/>
    </row>
    <row r="17190" spans="11:11" customFormat="1" x14ac:dyDescent="0.25">
      <c r="K17190" s="30"/>
    </row>
    <row r="17191" spans="11:11" customFormat="1" x14ac:dyDescent="0.25">
      <c r="K17191" s="30"/>
    </row>
    <row r="17192" spans="11:11" customFormat="1" x14ac:dyDescent="0.25">
      <c r="K17192" s="30"/>
    </row>
    <row r="17193" spans="11:11" customFormat="1" x14ac:dyDescent="0.25">
      <c r="K17193" s="30"/>
    </row>
    <row r="17194" spans="11:11" customFormat="1" x14ac:dyDescent="0.25">
      <c r="K17194" s="30"/>
    </row>
    <row r="17195" spans="11:11" customFormat="1" x14ac:dyDescent="0.25">
      <c r="K17195" s="30"/>
    </row>
    <row r="17196" spans="11:11" customFormat="1" x14ac:dyDescent="0.25">
      <c r="K17196" s="30"/>
    </row>
    <row r="17197" spans="11:11" customFormat="1" x14ac:dyDescent="0.25">
      <c r="K17197" s="30"/>
    </row>
    <row r="17198" spans="11:11" customFormat="1" x14ac:dyDescent="0.25">
      <c r="K17198" s="30"/>
    </row>
    <row r="17199" spans="11:11" customFormat="1" x14ac:dyDescent="0.25">
      <c r="K17199" s="30"/>
    </row>
    <row r="17200" spans="11:11" customFormat="1" x14ac:dyDescent="0.25">
      <c r="K17200" s="30"/>
    </row>
    <row r="17201" spans="11:11" customFormat="1" x14ac:dyDescent="0.25">
      <c r="K17201" s="30"/>
    </row>
    <row r="17202" spans="11:11" customFormat="1" x14ac:dyDescent="0.25">
      <c r="K17202" s="30"/>
    </row>
    <row r="17203" spans="11:11" customFormat="1" x14ac:dyDescent="0.25">
      <c r="K17203" s="30"/>
    </row>
    <row r="17204" spans="11:11" customFormat="1" x14ac:dyDescent="0.25">
      <c r="K17204" s="30"/>
    </row>
    <row r="17205" spans="11:11" customFormat="1" x14ac:dyDescent="0.25">
      <c r="K17205" s="30"/>
    </row>
    <row r="17206" spans="11:11" customFormat="1" x14ac:dyDescent="0.25">
      <c r="K17206" s="30"/>
    </row>
    <row r="17207" spans="11:11" customFormat="1" x14ac:dyDescent="0.25">
      <c r="K17207" s="30"/>
    </row>
    <row r="17208" spans="11:11" customFormat="1" x14ac:dyDescent="0.25">
      <c r="K17208" s="30"/>
    </row>
    <row r="17209" spans="11:11" customFormat="1" x14ac:dyDescent="0.25">
      <c r="K17209" s="30"/>
    </row>
    <row r="17210" spans="11:11" customFormat="1" x14ac:dyDescent="0.25">
      <c r="K17210" s="30"/>
    </row>
    <row r="17211" spans="11:11" customFormat="1" x14ac:dyDescent="0.25">
      <c r="K17211" s="30"/>
    </row>
    <row r="17212" spans="11:11" customFormat="1" x14ac:dyDescent="0.25">
      <c r="K17212" s="30"/>
    </row>
    <row r="17213" spans="11:11" customFormat="1" x14ac:dyDescent="0.25">
      <c r="K17213" s="30"/>
    </row>
    <row r="17214" spans="11:11" customFormat="1" x14ac:dyDescent="0.25">
      <c r="K17214" s="30"/>
    </row>
    <row r="17215" spans="11:11" customFormat="1" x14ac:dyDescent="0.25">
      <c r="K17215" s="30"/>
    </row>
    <row r="17216" spans="11:11" customFormat="1" x14ac:dyDescent="0.25">
      <c r="K17216" s="30"/>
    </row>
    <row r="17217" spans="11:11" customFormat="1" x14ac:dyDescent="0.25">
      <c r="K17217" s="30"/>
    </row>
    <row r="17218" spans="11:11" customFormat="1" x14ac:dyDescent="0.25">
      <c r="K17218" s="30"/>
    </row>
    <row r="17219" spans="11:11" customFormat="1" x14ac:dyDescent="0.25">
      <c r="K17219" s="30"/>
    </row>
    <row r="17220" spans="11:11" customFormat="1" x14ac:dyDescent="0.25">
      <c r="K17220" s="30"/>
    </row>
    <row r="17221" spans="11:11" customFormat="1" x14ac:dyDescent="0.25">
      <c r="K17221" s="30"/>
    </row>
    <row r="17222" spans="11:11" customFormat="1" x14ac:dyDescent="0.25">
      <c r="K17222" s="30"/>
    </row>
    <row r="17223" spans="11:11" customFormat="1" x14ac:dyDescent="0.25">
      <c r="K17223" s="30"/>
    </row>
    <row r="17224" spans="11:11" customFormat="1" x14ac:dyDescent="0.25">
      <c r="K17224" s="30"/>
    </row>
    <row r="17225" spans="11:11" customFormat="1" x14ac:dyDescent="0.25">
      <c r="K17225" s="30"/>
    </row>
    <row r="17226" spans="11:11" customFormat="1" x14ac:dyDescent="0.25">
      <c r="K17226" s="30"/>
    </row>
    <row r="17227" spans="11:11" customFormat="1" x14ac:dyDescent="0.25">
      <c r="K17227" s="30"/>
    </row>
    <row r="17228" spans="11:11" customFormat="1" x14ac:dyDescent="0.25">
      <c r="K17228" s="30"/>
    </row>
    <row r="17229" spans="11:11" customFormat="1" x14ac:dyDescent="0.25">
      <c r="K17229" s="30"/>
    </row>
    <row r="17230" spans="11:11" customFormat="1" x14ac:dyDescent="0.25">
      <c r="K17230" s="30"/>
    </row>
    <row r="17231" spans="11:11" customFormat="1" x14ac:dyDescent="0.25">
      <c r="K17231" s="30"/>
    </row>
    <row r="17232" spans="11:11" customFormat="1" x14ac:dyDescent="0.25">
      <c r="K17232" s="30"/>
    </row>
    <row r="17233" spans="11:11" customFormat="1" x14ac:dyDescent="0.25">
      <c r="K17233" s="30"/>
    </row>
    <row r="17234" spans="11:11" customFormat="1" x14ac:dyDescent="0.25">
      <c r="K17234" s="30"/>
    </row>
    <row r="17235" spans="11:11" customFormat="1" x14ac:dyDescent="0.25">
      <c r="K17235" s="30"/>
    </row>
    <row r="17236" spans="11:11" customFormat="1" x14ac:dyDescent="0.25">
      <c r="K17236" s="30"/>
    </row>
    <row r="17237" spans="11:11" customFormat="1" x14ac:dyDescent="0.25">
      <c r="K17237" s="30"/>
    </row>
    <row r="17238" spans="11:11" customFormat="1" x14ac:dyDescent="0.25">
      <c r="K17238" s="30"/>
    </row>
    <row r="17239" spans="11:11" customFormat="1" x14ac:dyDescent="0.25">
      <c r="K17239" s="30"/>
    </row>
    <row r="17240" spans="11:11" customFormat="1" x14ac:dyDescent="0.25">
      <c r="K17240" s="30"/>
    </row>
    <row r="17241" spans="11:11" customFormat="1" x14ac:dyDescent="0.25">
      <c r="K17241" s="30"/>
    </row>
    <row r="17242" spans="11:11" customFormat="1" x14ac:dyDescent="0.25">
      <c r="K17242" s="30"/>
    </row>
    <row r="17243" spans="11:11" customFormat="1" x14ac:dyDescent="0.25">
      <c r="K17243" s="30"/>
    </row>
    <row r="17244" spans="11:11" customFormat="1" x14ac:dyDescent="0.25">
      <c r="K17244" s="30"/>
    </row>
    <row r="17245" spans="11:11" customFormat="1" x14ac:dyDescent="0.25">
      <c r="K17245" s="30"/>
    </row>
    <row r="17246" spans="11:11" customFormat="1" x14ac:dyDescent="0.25">
      <c r="K17246" s="30"/>
    </row>
    <row r="17247" spans="11:11" customFormat="1" x14ac:dyDescent="0.25">
      <c r="K17247" s="30"/>
    </row>
    <row r="17248" spans="11:11" customFormat="1" x14ac:dyDescent="0.25">
      <c r="K17248" s="30"/>
    </row>
    <row r="17249" spans="11:11" customFormat="1" x14ac:dyDescent="0.25">
      <c r="K17249" s="30"/>
    </row>
    <row r="17250" spans="11:11" customFormat="1" x14ac:dyDescent="0.25">
      <c r="K17250" s="30"/>
    </row>
    <row r="17251" spans="11:11" customFormat="1" x14ac:dyDescent="0.25">
      <c r="K17251" s="30"/>
    </row>
    <row r="17252" spans="11:11" customFormat="1" x14ac:dyDescent="0.25">
      <c r="K17252" s="30"/>
    </row>
    <row r="17253" spans="11:11" customFormat="1" x14ac:dyDescent="0.25">
      <c r="K17253" s="30"/>
    </row>
    <row r="17254" spans="11:11" customFormat="1" x14ac:dyDescent="0.25">
      <c r="K17254" s="30"/>
    </row>
    <row r="17255" spans="11:11" customFormat="1" x14ac:dyDescent="0.25">
      <c r="K17255" s="30"/>
    </row>
    <row r="17256" spans="11:11" customFormat="1" x14ac:dyDescent="0.25">
      <c r="K17256" s="30"/>
    </row>
    <row r="17257" spans="11:11" customFormat="1" x14ac:dyDescent="0.25">
      <c r="K17257" s="30"/>
    </row>
    <row r="17258" spans="11:11" customFormat="1" x14ac:dyDescent="0.25">
      <c r="K17258" s="30"/>
    </row>
    <row r="17259" spans="11:11" customFormat="1" x14ac:dyDescent="0.25">
      <c r="K17259" s="30"/>
    </row>
    <row r="17260" spans="11:11" customFormat="1" x14ac:dyDescent="0.25">
      <c r="K17260" s="30"/>
    </row>
    <row r="17261" spans="11:11" customFormat="1" x14ac:dyDescent="0.25">
      <c r="K17261" s="30"/>
    </row>
    <row r="17262" spans="11:11" customFormat="1" x14ac:dyDescent="0.25">
      <c r="K17262" s="30"/>
    </row>
    <row r="17263" spans="11:11" customFormat="1" x14ac:dyDescent="0.25">
      <c r="K17263" s="30"/>
    </row>
    <row r="17264" spans="11:11" customFormat="1" x14ac:dyDescent="0.25">
      <c r="K17264" s="30"/>
    </row>
    <row r="17265" spans="11:11" customFormat="1" x14ac:dyDescent="0.25">
      <c r="K17265" s="30"/>
    </row>
    <row r="17266" spans="11:11" customFormat="1" x14ac:dyDescent="0.25">
      <c r="K17266" s="30"/>
    </row>
    <row r="17267" spans="11:11" customFormat="1" x14ac:dyDescent="0.25">
      <c r="K17267" s="30"/>
    </row>
    <row r="17268" spans="11:11" customFormat="1" x14ac:dyDescent="0.25">
      <c r="K17268" s="30"/>
    </row>
    <row r="17269" spans="11:11" customFormat="1" x14ac:dyDescent="0.25">
      <c r="K17269" s="30"/>
    </row>
    <row r="17270" spans="11:11" customFormat="1" x14ac:dyDescent="0.25">
      <c r="K17270" s="30"/>
    </row>
    <row r="17271" spans="11:11" customFormat="1" x14ac:dyDescent="0.25">
      <c r="K17271" s="30"/>
    </row>
    <row r="17272" spans="11:11" customFormat="1" x14ac:dyDescent="0.25">
      <c r="K17272" s="30"/>
    </row>
    <row r="17273" spans="11:11" customFormat="1" x14ac:dyDescent="0.25">
      <c r="K17273" s="30"/>
    </row>
    <row r="17274" spans="11:11" customFormat="1" x14ac:dyDescent="0.25">
      <c r="K17274" s="30"/>
    </row>
    <row r="17275" spans="11:11" customFormat="1" x14ac:dyDescent="0.25">
      <c r="K17275" s="30"/>
    </row>
    <row r="17276" spans="11:11" customFormat="1" x14ac:dyDescent="0.25">
      <c r="K17276" s="30"/>
    </row>
    <row r="17277" spans="11:11" customFormat="1" x14ac:dyDescent="0.25">
      <c r="K17277" s="30"/>
    </row>
    <row r="17278" spans="11:11" customFormat="1" x14ac:dyDescent="0.25">
      <c r="K17278" s="30"/>
    </row>
    <row r="17279" spans="11:11" customFormat="1" x14ac:dyDescent="0.25">
      <c r="K17279" s="30"/>
    </row>
    <row r="17280" spans="11:11" customFormat="1" x14ac:dyDescent="0.25">
      <c r="K17280" s="30"/>
    </row>
    <row r="17281" spans="11:11" customFormat="1" x14ac:dyDescent="0.25">
      <c r="K17281" s="30"/>
    </row>
    <row r="17282" spans="11:11" customFormat="1" x14ac:dyDescent="0.25">
      <c r="K17282" s="30"/>
    </row>
    <row r="17283" spans="11:11" customFormat="1" x14ac:dyDescent="0.25">
      <c r="K17283" s="30"/>
    </row>
    <row r="17284" spans="11:11" customFormat="1" x14ac:dyDescent="0.25">
      <c r="K17284" s="30"/>
    </row>
    <row r="17285" spans="11:11" customFormat="1" x14ac:dyDescent="0.25">
      <c r="K17285" s="30"/>
    </row>
    <row r="17286" spans="11:11" customFormat="1" x14ac:dyDescent="0.25">
      <c r="K17286" s="30"/>
    </row>
    <row r="17287" spans="11:11" customFormat="1" x14ac:dyDescent="0.25">
      <c r="K17287" s="30"/>
    </row>
    <row r="17288" spans="11:11" customFormat="1" x14ac:dyDescent="0.25">
      <c r="K17288" s="30"/>
    </row>
    <row r="17289" spans="11:11" customFormat="1" x14ac:dyDescent="0.25">
      <c r="K17289" s="30"/>
    </row>
    <row r="17290" spans="11:11" customFormat="1" x14ac:dyDescent="0.25">
      <c r="K17290" s="30"/>
    </row>
    <row r="17291" spans="11:11" customFormat="1" x14ac:dyDescent="0.25">
      <c r="K17291" s="30"/>
    </row>
    <row r="17292" spans="11:11" customFormat="1" x14ac:dyDescent="0.25">
      <c r="K17292" s="30"/>
    </row>
    <row r="17293" spans="11:11" customFormat="1" x14ac:dyDescent="0.25">
      <c r="K17293" s="30"/>
    </row>
    <row r="17294" spans="11:11" customFormat="1" x14ac:dyDescent="0.25">
      <c r="K17294" s="30"/>
    </row>
    <row r="17295" spans="11:11" customFormat="1" x14ac:dyDescent="0.25">
      <c r="K17295" s="30"/>
    </row>
    <row r="17296" spans="11:11" customFormat="1" x14ac:dyDescent="0.25">
      <c r="K17296" s="30"/>
    </row>
    <row r="17297" spans="11:11" customFormat="1" x14ac:dyDescent="0.25">
      <c r="K17297" s="30"/>
    </row>
    <row r="17298" spans="11:11" customFormat="1" x14ac:dyDescent="0.25">
      <c r="K17298" s="30"/>
    </row>
    <row r="17299" spans="11:11" customFormat="1" x14ac:dyDescent="0.25">
      <c r="K17299" s="30"/>
    </row>
    <row r="17300" spans="11:11" customFormat="1" x14ac:dyDescent="0.25">
      <c r="K17300" s="30"/>
    </row>
    <row r="17301" spans="11:11" customFormat="1" x14ac:dyDescent="0.25">
      <c r="K17301" s="30"/>
    </row>
    <row r="17302" spans="11:11" customFormat="1" x14ac:dyDescent="0.25">
      <c r="K17302" s="30"/>
    </row>
    <row r="17303" spans="11:11" customFormat="1" x14ac:dyDescent="0.25">
      <c r="K17303" s="30"/>
    </row>
    <row r="17304" spans="11:11" customFormat="1" x14ac:dyDescent="0.25">
      <c r="K17304" s="30"/>
    </row>
    <row r="17305" spans="11:11" customFormat="1" x14ac:dyDescent="0.25">
      <c r="K17305" s="30"/>
    </row>
    <row r="17306" spans="11:11" customFormat="1" x14ac:dyDescent="0.25">
      <c r="K17306" s="30"/>
    </row>
    <row r="17307" spans="11:11" customFormat="1" x14ac:dyDescent="0.25">
      <c r="K17307" s="30"/>
    </row>
    <row r="17308" spans="11:11" customFormat="1" x14ac:dyDescent="0.25">
      <c r="K17308" s="30"/>
    </row>
    <row r="17309" spans="11:11" customFormat="1" x14ac:dyDescent="0.25">
      <c r="K17309" s="30"/>
    </row>
    <row r="17310" spans="11:11" customFormat="1" x14ac:dyDescent="0.25">
      <c r="K17310" s="30"/>
    </row>
    <row r="17311" spans="11:11" customFormat="1" x14ac:dyDescent="0.25">
      <c r="K17311" s="30"/>
    </row>
    <row r="17312" spans="11:11" customFormat="1" x14ac:dyDescent="0.25">
      <c r="K17312" s="30"/>
    </row>
    <row r="17313" spans="11:11" customFormat="1" x14ac:dyDescent="0.25">
      <c r="K17313" s="30"/>
    </row>
    <row r="17314" spans="11:11" customFormat="1" x14ac:dyDescent="0.25">
      <c r="K17314" s="30"/>
    </row>
    <row r="17315" spans="11:11" customFormat="1" x14ac:dyDescent="0.25">
      <c r="K17315" s="30"/>
    </row>
    <row r="17316" spans="11:11" customFormat="1" x14ac:dyDescent="0.25">
      <c r="K17316" s="30"/>
    </row>
    <row r="17317" spans="11:11" customFormat="1" x14ac:dyDescent="0.25">
      <c r="K17317" s="30"/>
    </row>
    <row r="17318" spans="11:11" customFormat="1" x14ac:dyDescent="0.25">
      <c r="K17318" s="30"/>
    </row>
    <row r="17319" spans="11:11" customFormat="1" x14ac:dyDescent="0.25">
      <c r="K17319" s="30"/>
    </row>
    <row r="17320" spans="11:11" customFormat="1" x14ac:dyDescent="0.25">
      <c r="K17320" s="30"/>
    </row>
    <row r="17321" spans="11:11" customFormat="1" x14ac:dyDescent="0.25">
      <c r="K17321" s="30"/>
    </row>
    <row r="17322" spans="11:11" customFormat="1" x14ac:dyDescent="0.25">
      <c r="K17322" s="30"/>
    </row>
    <row r="17323" spans="11:11" customFormat="1" x14ac:dyDescent="0.25">
      <c r="K17323" s="30"/>
    </row>
    <row r="17324" spans="11:11" customFormat="1" x14ac:dyDescent="0.25">
      <c r="K17324" s="30"/>
    </row>
    <row r="17325" spans="11:11" customFormat="1" x14ac:dyDescent="0.25">
      <c r="K17325" s="30"/>
    </row>
    <row r="17326" spans="11:11" customFormat="1" x14ac:dyDescent="0.25">
      <c r="K17326" s="30"/>
    </row>
    <row r="17327" spans="11:11" customFormat="1" x14ac:dyDescent="0.25">
      <c r="K17327" s="30"/>
    </row>
    <row r="17328" spans="11:11" customFormat="1" x14ac:dyDescent="0.25">
      <c r="K17328" s="30"/>
    </row>
    <row r="17329" spans="11:11" customFormat="1" x14ac:dyDescent="0.25">
      <c r="K17329" s="30"/>
    </row>
    <row r="17330" spans="11:11" customFormat="1" x14ac:dyDescent="0.25">
      <c r="K17330" s="30"/>
    </row>
    <row r="17331" spans="11:11" customFormat="1" x14ac:dyDescent="0.25">
      <c r="K17331" s="30"/>
    </row>
    <row r="17332" spans="11:11" customFormat="1" x14ac:dyDescent="0.25">
      <c r="K17332" s="30"/>
    </row>
    <row r="17333" spans="11:11" customFormat="1" x14ac:dyDescent="0.25">
      <c r="K17333" s="30"/>
    </row>
    <row r="17334" spans="11:11" customFormat="1" x14ac:dyDescent="0.25">
      <c r="K17334" s="30"/>
    </row>
    <row r="17335" spans="11:11" customFormat="1" x14ac:dyDescent="0.25">
      <c r="K17335" s="30"/>
    </row>
    <row r="17336" spans="11:11" customFormat="1" x14ac:dyDescent="0.25">
      <c r="K17336" s="30"/>
    </row>
    <row r="17337" spans="11:11" customFormat="1" x14ac:dyDescent="0.25">
      <c r="K17337" s="30"/>
    </row>
    <row r="17338" spans="11:11" customFormat="1" x14ac:dyDescent="0.25">
      <c r="K17338" s="30"/>
    </row>
    <row r="17339" spans="11:11" customFormat="1" x14ac:dyDescent="0.25">
      <c r="K17339" s="30"/>
    </row>
    <row r="17340" spans="11:11" customFormat="1" x14ac:dyDescent="0.25">
      <c r="K17340" s="30"/>
    </row>
    <row r="17341" spans="11:11" customFormat="1" x14ac:dyDescent="0.25">
      <c r="K17341" s="30"/>
    </row>
    <row r="17342" spans="11:11" customFormat="1" x14ac:dyDescent="0.25">
      <c r="K17342" s="30"/>
    </row>
    <row r="17343" spans="11:11" customFormat="1" x14ac:dyDescent="0.25">
      <c r="K17343" s="30"/>
    </row>
    <row r="17344" spans="11:11" customFormat="1" x14ac:dyDescent="0.25">
      <c r="K17344" s="30"/>
    </row>
    <row r="17345" spans="11:11" customFormat="1" x14ac:dyDescent="0.25">
      <c r="K17345" s="30"/>
    </row>
    <row r="17346" spans="11:11" customFormat="1" x14ac:dyDescent="0.25">
      <c r="K17346" s="30"/>
    </row>
    <row r="17347" spans="11:11" customFormat="1" x14ac:dyDescent="0.25">
      <c r="K17347" s="30"/>
    </row>
    <row r="17348" spans="11:11" customFormat="1" x14ac:dyDescent="0.25">
      <c r="K17348" s="30"/>
    </row>
    <row r="17349" spans="11:11" customFormat="1" x14ac:dyDescent="0.25">
      <c r="K17349" s="30"/>
    </row>
    <row r="17350" spans="11:11" customFormat="1" x14ac:dyDescent="0.25">
      <c r="K17350" s="30"/>
    </row>
    <row r="17351" spans="11:11" customFormat="1" x14ac:dyDescent="0.25">
      <c r="K17351" s="30"/>
    </row>
    <row r="17352" spans="11:11" customFormat="1" x14ac:dyDescent="0.25">
      <c r="K17352" s="30"/>
    </row>
    <row r="17353" spans="11:11" customFormat="1" x14ac:dyDescent="0.25">
      <c r="K17353" s="30"/>
    </row>
    <row r="17354" spans="11:11" customFormat="1" x14ac:dyDescent="0.25">
      <c r="K17354" s="30"/>
    </row>
    <row r="17355" spans="11:11" customFormat="1" x14ac:dyDescent="0.25">
      <c r="K17355" s="30"/>
    </row>
    <row r="17356" spans="11:11" customFormat="1" x14ac:dyDescent="0.25">
      <c r="K17356" s="30"/>
    </row>
    <row r="17357" spans="11:11" customFormat="1" x14ac:dyDescent="0.25">
      <c r="K17357" s="30"/>
    </row>
    <row r="17358" spans="11:11" customFormat="1" x14ac:dyDescent="0.25">
      <c r="K17358" s="30"/>
    </row>
    <row r="17359" spans="11:11" customFormat="1" x14ac:dyDescent="0.25">
      <c r="K17359" s="30"/>
    </row>
    <row r="17360" spans="11:11" customFormat="1" x14ac:dyDescent="0.25">
      <c r="K17360" s="30"/>
    </row>
    <row r="17361" spans="11:11" customFormat="1" x14ac:dyDescent="0.25">
      <c r="K17361" s="30"/>
    </row>
    <row r="17362" spans="11:11" customFormat="1" x14ac:dyDescent="0.25">
      <c r="K17362" s="30"/>
    </row>
    <row r="17363" spans="11:11" customFormat="1" x14ac:dyDescent="0.25">
      <c r="K17363" s="30"/>
    </row>
    <row r="17364" spans="11:11" customFormat="1" x14ac:dyDescent="0.25">
      <c r="K17364" s="30"/>
    </row>
    <row r="17365" spans="11:11" customFormat="1" x14ac:dyDescent="0.25">
      <c r="K17365" s="30"/>
    </row>
    <row r="17366" spans="11:11" customFormat="1" x14ac:dyDescent="0.25">
      <c r="K17366" s="30"/>
    </row>
    <row r="17367" spans="11:11" customFormat="1" x14ac:dyDescent="0.25">
      <c r="K17367" s="30"/>
    </row>
    <row r="17368" spans="11:11" customFormat="1" x14ac:dyDescent="0.25">
      <c r="K17368" s="30"/>
    </row>
    <row r="17369" spans="11:11" customFormat="1" x14ac:dyDescent="0.25">
      <c r="K17369" s="30"/>
    </row>
    <row r="17370" spans="11:11" customFormat="1" x14ac:dyDescent="0.25">
      <c r="K17370" s="30"/>
    </row>
    <row r="17371" spans="11:11" customFormat="1" x14ac:dyDescent="0.25">
      <c r="K17371" s="30"/>
    </row>
    <row r="17372" spans="11:11" customFormat="1" x14ac:dyDescent="0.25">
      <c r="K17372" s="30"/>
    </row>
    <row r="17373" spans="11:11" customFormat="1" x14ac:dyDescent="0.25">
      <c r="K17373" s="30"/>
    </row>
    <row r="17374" spans="11:11" customFormat="1" x14ac:dyDescent="0.25">
      <c r="K17374" s="30"/>
    </row>
    <row r="17375" spans="11:11" customFormat="1" x14ac:dyDescent="0.25">
      <c r="K17375" s="30"/>
    </row>
    <row r="17376" spans="11:11" customFormat="1" x14ac:dyDescent="0.25">
      <c r="K17376" s="30"/>
    </row>
    <row r="17377" spans="11:11" customFormat="1" x14ac:dyDescent="0.25">
      <c r="K17377" s="30"/>
    </row>
    <row r="17378" spans="11:11" customFormat="1" x14ac:dyDescent="0.25">
      <c r="K17378" s="30"/>
    </row>
    <row r="17379" spans="11:11" customFormat="1" x14ac:dyDescent="0.25">
      <c r="K17379" s="30"/>
    </row>
    <row r="17380" spans="11:11" customFormat="1" x14ac:dyDescent="0.25">
      <c r="K17380" s="30"/>
    </row>
    <row r="17381" spans="11:11" customFormat="1" x14ac:dyDescent="0.25">
      <c r="K17381" s="30"/>
    </row>
    <row r="17382" spans="11:11" customFormat="1" x14ac:dyDescent="0.25">
      <c r="K17382" s="30"/>
    </row>
    <row r="17383" spans="11:11" customFormat="1" x14ac:dyDescent="0.25">
      <c r="K17383" s="30"/>
    </row>
    <row r="17384" spans="11:11" customFormat="1" x14ac:dyDescent="0.25">
      <c r="K17384" s="30"/>
    </row>
    <row r="17385" spans="11:11" customFormat="1" x14ac:dyDescent="0.25">
      <c r="K17385" s="30"/>
    </row>
    <row r="17386" spans="11:11" customFormat="1" x14ac:dyDescent="0.25">
      <c r="K17386" s="30"/>
    </row>
    <row r="17387" spans="11:11" customFormat="1" x14ac:dyDescent="0.25">
      <c r="K17387" s="30"/>
    </row>
    <row r="17388" spans="11:11" customFormat="1" x14ac:dyDescent="0.25">
      <c r="K17388" s="30"/>
    </row>
    <row r="17389" spans="11:11" customFormat="1" x14ac:dyDescent="0.25">
      <c r="K17389" s="30"/>
    </row>
    <row r="17390" spans="11:11" customFormat="1" x14ac:dyDescent="0.25">
      <c r="K17390" s="30"/>
    </row>
    <row r="17391" spans="11:11" customFormat="1" x14ac:dyDescent="0.25">
      <c r="K17391" s="30"/>
    </row>
    <row r="17392" spans="11:11" customFormat="1" x14ac:dyDescent="0.25">
      <c r="K17392" s="30"/>
    </row>
    <row r="17393" spans="11:11" customFormat="1" x14ac:dyDescent="0.25">
      <c r="K17393" s="30"/>
    </row>
    <row r="17394" spans="11:11" customFormat="1" x14ac:dyDescent="0.25">
      <c r="K17394" s="30"/>
    </row>
    <row r="17395" spans="11:11" customFormat="1" x14ac:dyDescent="0.25">
      <c r="K17395" s="30"/>
    </row>
    <row r="17396" spans="11:11" customFormat="1" x14ac:dyDescent="0.25">
      <c r="K17396" s="30"/>
    </row>
    <row r="17397" spans="11:11" customFormat="1" x14ac:dyDescent="0.25">
      <c r="K17397" s="30"/>
    </row>
    <row r="17398" spans="11:11" customFormat="1" x14ac:dyDescent="0.25">
      <c r="K17398" s="30"/>
    </row>
    <row r="17399" spans="11:11" customFormat="1" x14ac:dyDescent="0.25">
      <c r="K17399" s="30"/>
    </row>
    <row r="17400" spans="11:11" customFormat="1" x14ac:dyDescent="0.25">
      <c r="K17400" s="30"/>
    </row>
    <row r="17401" spans="11:11" customFormat="1" x14ac:dyDescent="0.25">
      <c r="K17401" s="30"/>
    </row>
    <row r="17402" spans="11:11" customFormat="1" x14ac:dyDescent="0.25">
      <c r="K17402" s="30"/>
    </row>
    <row r="17403" spans="11:11" customFormat="1" x14ac:dyDescent="0.25">
      <c r="K17403" s="30"/>
    </row>
    <row r="17404" spans="11:11" customFormat="1" x14ac:dyDescent="0.25">
      <c r="K17404" s="30"/>
    </row>
    <row r="17405" spans="11:11" customFormat="1" x14ac:dyDescent="0.25">
      <c r="K17405" s="30"/>
    </row>
    <row r="17406" spans="11:11" customFormat="1" x14ac:dyDescent="0.25">
      <c r="K17406" s="30"/>
    </row>
    <row r="17407" spans="11:11" customFormat="1" x14ac:dyDescent="0.25">
      <c r="K17407" s="30"/>
    </row>
    <row r="17408" spans="11:11" customFormat="1" x14ac:dyDescent="0.25">
      <c r="K17408" s="30"/>
    </row>
    <row r="17409" spans="11:11" customFormat="1" x14ac:dyDescent="0.25">
      <c r="K17409" s="30"/>
    </row>
    <row r="17410" spans="11:11" customFormat="1" x14ac:dyDescent="0.25">
      <c r="K17410" s="30"/>
    </row>
    <row r="17411" spans="11:11" customFormat="1" x14ac:dyDescent="0.25">
      <c r="K17411" s="30"/>
    </row>
    <row r="17412" spans="11:11" customFormat="1" x14ac:dyDescent="0.25">
      <c r="K17412" s="30"/>
    </row>
    <row r="17413" spans="11:11" customFormat="1" x14ac:dyDescent="0.25">
      <c r="K17413" s="30"/>
    </row>
    <row r="17414" spans="11:11" customFormat="1" x14ac:dyDescent="0.25">
      <c r="K17414" s="30"/>
    </row>
    <row r="17415" spans="11:11" customFormat="1" x14ac:dyDescent="0.25">
      <c r="K17415" s="30"/>
    </row>
    <row r="17416" spans="11:11" customFormat="1" x14ac:dyDescent="0.25">
      <c r="K17416" s="30"/>
    </row>
    <row r="17417" spans="11:11" customFormat="1" x14ac:dyDescent="0.25">
      <c r="K17417" s="30"/>
    </row>
    <row r="17418" spans="11:11" customFormat="1" x14ac:dyDescent="0.25">
      <c r="K17418" s="30"/>
    </row>
    <row r="17419" spans="11:11" customFormat="1" x14ac:dyDescent="0.25">
      <c r="K17419" s="30"/>
    </row>
    <row r="17420" spans="11:11" customFormat="1" x14ac:dyDescent="0.25">
      <c r="K17420" s="30"/>
    </row>
    <row r="17421" spans="11:11" customFormat="1" x14ac:dyDescent="0.25">
      <c r="K17421" s="30"/>
    </row>
    <row r="17422" spans="11:11" customFormat="1" x14ac:dyDescent="0.25">
      <c r="K17422" s="30"/>
    </row>
    <row r="17423" spans="11:11" customFormat="1" x14ac:dyDescent="0.25">
      <c r="K17423" s="30"/>
    </row>
    <row r="17424" spans="11:11" customFormat="1" x14ac:dyDescent="0.25">
      <c r="K17424" s="30"/>
    </row>
    <row r="17425" spans="11:11" customFormat="1" x14ac:dyDescent="0.25">
      <c r="K17425" s="30"/>
    </row>
    <row r="17426" spans="11:11" customFormat="1" x14ac:dyDescent="0.25">
      <c r="K17426" s="30"/>
    </row>
    <row r="17427" spans="11:11" customFormat="1" x14ac:dyDescent="0.25">
      <c r="K17427" s="30"/>
    </row>
    <row r="17428" spans="11:11" customFormat="1" x14ac:dyDescent="0.25">
      <c r="K17428" s="30"/>
    </row>
    <row r="17429" spans="11:11" customFormat="1" x14ac:dyDescent="0.25">
      <c r="K17429" s="30"/>
    </row>
    <row r="17430" spans="11:11" customFormat="1" x14ac:dyDescent="0.25">
      <c r="K17430" s="30"/>
    </row>
    <row r="17431" spans="11:11" customFormat="1" x14ac:dyDescent="0.25">
      <c r="K17431" s="30"/>
    </row>
    <row r="17432" spans="11:11" customFormat="1" x14ac:dyDescent="0.25">
      <c r="K17432" s="30"/>
    </row>
    <row r="17433" spans="11:11" customFormat="1" x14ac:dyDescent="0.25">
      <c r="K17433" s="30"/>
    </row>
    <row r="17434" spans="11:11" customFormat="1" x14ac:dyDescent="0.25">
      <c r="K17434" s="30"/>
    </row>
    <row r="17435" spans="11:11" customFormat="1" x14ac:dyDescent="0.25">
      <c r="K17435" s="30"/>
    </row>
    <row r="17436" spans="11:11" customFormat="1" x14ac:dyDescent="0.25">
      <c r="K17436" s="30"/>
    </row>
    <row r="17437" spans="11:11" customFormat="1" x14ac:dyDescent="0.25">
      <c r="K17437" s="30"/>
    </row>
    <row r="17438" spans="11:11" customFormat="1" x14ac:dyDescent="0.25">
      <c r="K17438" s="30"/>
    </row>
    <row r="17439" spans="11:11" customFormat="1" x14ac:dyDescent="0.25">
      <c r="K17439" s="30"/>
    </row>
    <row r="17440" spans="11:11" customFormat="1" x14ac:dyDescent="0.25">
      <c r="K17440" s="30"/>
    </row>
    <row r="17441" spans="11:11" customFormat="1" x14ac:dyDescent="0.25">
      <c r="K17441" s="30"/>
    </row>
    <row r="17442" spans="11:11" customFormat="1" x14ac:dyDescent="0.25">
      <c r="K17442" s="30"/>
    </row>
    <row r="17443" spans="11:11" customFormat="1" x14ac:dyDescent="0.25">
      <c r="K17443" s="30"/>
    </row>
    <row r="17444" spans="11:11" customFormat="1" x14ac:dyDescent="0.25">
      <c r="K17444" s="30"/>
    </row>
    <row r="17445" spans="11:11" customFormat="1" x14ac:dyDescent="0.25">
      <c r="K17445" s="30"/>
    </row>
    <row r="17446" spans="11:11" customFormat="1" x14ac:dyDescent="0.25">
      <c r="K17446" s="30"/>
    </row>
    <row r="17447" spans="11:11" customFormat="1" x14ac:dyDescent="0.25">
      <c r="K17447" s="30"/>
    </row>
    <row r="17448" spans="11:11" customFormat="1" x14ac:dyDescent="0.25">
      <c r="K17448" s="30"/>
    </row>
    <row r="17449" spans="11:11" customFormat="1" x14ac:dyDescent="0.25">
      <c r="K17449" s="30"/>
    </row>
    <row r="17450" spans="11:11" customFormat="1" x14ac:dyDescent="0.25">
      <c r="K17450" s="30"/>
    </row>
    <row r="17451" spans="11:11" customFormat="1" x14ac:dyDescent="0.25">
      <c r="K17451" s="30"/>
    </row>
    <row r="17452" spans="11:11" customFormat="1" x14ac:dyDescent="0.25">
      <c r="K17452" s="30"/>
    </row>
    <row r="17453" spans="11:11" customFormat="1" x14ac:dyDescent="0.25">
      <c r="K17453" s="30"/>
    </row>
    <row r="17454" spans="11:11" customFormat="1" x14ac:dyDescent="0.25">
      <c r="K17454" s="30"/>
    </row>
    <row r="17455" spans="11:11" customFormat="1" x14ac:dyDescent="0.25">
      <c r="K17455" s="30"/>
    </row>
    <row r="17456" spans="11:11" customFormat="1" x14ac:dyDescent="0.25">
      <c r="K17456" s="30"/>
    </row>
    <row r="17457" spans="11:11" customFormat="1" x14ac:dyDescent="0.25">
      <c r="K17457" s="30"/>
    </row>
    <row r="17458" spans="11:11" customFormat="1" x14ac:dyDescent="0.25">
      <c r="K17458" s="30"/>
    </row>
    <row r="17459" spans="11:11" customFormat="1" x14ac:dyDescent="0.25">
      <c r="K17459" s="30"/>
    </row>
    <row r="17460" spans="11:11" customFormat="1" x14ac:dyDescent="0.25">
      <c r="K17460" s="30"/>
    </row>
    <row r="17461" spans="11:11" customFormat="1" x14ac:dyDescent="0.25">
      <c r="K17461" s="30"/>
    </row>
    <row r="17462" spans="11:11" customFormat="1" x14ac:dyDescent="0.25">
      <c r="K17462" s="30"/>
    </row>
    <row r="17463" spans="11:11" customFormat="1" x14ac:dyDescent="0.25">
      <c r="K17463" s="30"/>
    </row>
    <row r="17464" spans="11:11" customFormat="1" x14ac:dyDescent="0.25">
      <c r="K17464" s="30"/>
    </row>
    <row r="17465" spans="11:11" customFormat="1" x14ac:dyDescent="0.25">
      <c r="K17465" s="30"/>
    </row>
    <row r="17466" spans="11:11" customFormat="1" x14ac:dyDescent="0.25">
      <c r="K17466" s="30"/>
    </row>
    <row r="17467" spans="11:11" customFormat="1" x14ac:dyDescent="0.25">
      <c r="K17467" s="30"/>
    </row>
    <row r="17468" spans="11:11" customFormat="1" x14ac:dyDescent="0.25">
      <c r="K17468" s="30"/>
    </row>
    <row r="17469" spans="11:11" customFormat="1" x14ac:dyDescent="0.25">
      <c r="K17469" s="30"/>
    </row>
    <row r="17470" spans="11:11" customFormat="1" x14ac:dyDescent="0.25">
      <c r="K17470" s="30"/>
    </row>
    <row r="17471" spans="11:11" customFormat="1" x14ac:dyDescent="0.25">
      <c r="K17471" s="30"/>
    </row>
    <row r="17472" spans="11:11" customFormat="1" x14ac:dyDescent="0.25">
      <c r="K17472" s="30"/>
    </row>
    <row r="17473" spans="11:11" customFormat="1" x14ac:dyDescent="0.25">
      <c r="K17473" s="30"/>
    </row>
    <row r="17474" spans="11:11" customFormat="1" x14ac:dyDescent="0.25">
      <c r="K17474" s="30"/>
    </row>
    <row r="17475" spans="11:11" customFormat="1" x14ac:dyDescent="0.25">
      <c r="K17475" s="30"/>
    </row>
    <row r="17476" spans="11:11" customFormat="1" x14ac:dyDescent="0.25">
      <c r="K17476" s="30"/>
    </row>
    <row r="17477" spans="11:11" customFormat="1" x14ac:dyDescent="0.25">
      <c r="K17477" s="30"/>
    </row>
    <row r="17478" spans="11:11" customFormat="1" x14ac:dyDescent="0.25">
      <c r="K17478" s="30"/>
    </row>
    <row r="17479" spans="11:11" customFormat="1" x14ac:dyDescent="0.25">
      <c r="K17479" s="30"/>
    </row>
    <row r="17480" spans="11:11" customFormat="1" x14ac:dyDescent="0.25">
      <c r="K17480" s="30"/>
    </row>
    <row r="17481" spans="11:11" customFormat="1" x14ac:dyDescent="0.25">
      <c r="K17481" s="30"/>
    </row>
    <row r="17482" spans="11:11" customFormat="1" x14ac:dyDescent="0.25">
      <c r="K17482" s="30"/>
    </row>
    <row r="17483" spans="11:11" customFormat="1" x14ac:dyDescent="0.25">
      <c r="K17483" s="30"/>
    </row>
    <row r="17484" spans="11:11" customFormat="1" x14ac:dyDescent="0.25">
      <c r="K17484" s="30"/>
    </row>
    <row r="17485" spans="11:11" customFormat="1" x14ac:dyDescent="0.25">
      <c r="K17485" s="30"/>
    </row>
    <row r="17486" spans="11:11" customFormat="1" x14ac:dyDescent="0.25">
      <c r="K17486" s="30"/>
    </row>
    <row r="17487" spans="11:11" customFormat="1" x14ac:dyDescent="0.25">
      <c r="K17487" s="30"/>
    </row>
    <row r="17488" spans="11:11" customFormat="1" x14ac:dyDescent="0.25">
      <c r="K17488" s="30"/>
    </row>
    <row r="17489" spans="11:11" customFormat="1" x14ac:dyDescent="0.25">
      <c r="K17489" s="30"/>
    </row>
    <row r="17490" spans="11:11" customFormat="1" x14ac:dyDescent="0.25">
      <c r="K17490" s="30"/>
    </row>
    <row r="17491" spans="11:11" customFormat="1" x14ac:dyDescent="0.25">
      <c r="K17491" s="30"/>
    </row>
    <row r="17492" spans="11:11" customFormat="1" x14ac:dyDescent="0.25">
      <c r="K17492" s="30"/>
    </row>
    <row r="17493" spans="11:11" customFormat="1" x14ac:dyDescent="0.25">
      <c r="K17493" s="30"/>
    </row>
    <row r="17494" spans="11:11" customFormat="1" x14ac:dyDescent="0.25">
      <c r="K17494" s="30"/>
    </row>
    <row r="17495" spans="11:11" customFormat="1" x14ac:dyDescent="0.25">
      <c r="K17495" s="30"/>
    </row>
    <row r="17496" spans="11:11" customFormat="1" x14ac:dyDescent="0.25">
      <c r="K17496" s="30"/>
    </row>
    <row r="17497" spans="11:11" customFormat="1" x14ac:dyDescent="0.25">
      <c r="K17497" s="30"/>
    </row>
    <row r="17498" spans="11:11" customFormat="1" x14ac:dyDescent="0.25">
      <c r="K17498" s="30"/>
    </row>
    <row r="17499" spans="11:11" customFormat="1" x14ac:dyDescent="0.25">
      <c r="K17499" s="30"/>
    </row>
    <row r="17500" spans="11:11" customFormat="1" x14ac:dyDescent="0.25">
      <c r="K17500" s="30"/>
    </row>
    <row r="17501" spans="11:11" customFormat="1" x14ac:dyDescent="0.25">
      <c r="K17501" s="30"/>
    </row>
    <row r="17502" spans="11:11" customFormat="1" x14ac:dyDescent="0.25">
      <c r="K17502" s="30"/>
    </row>
    <row r="17503" spans="11:11" customFormat="1" x14ac:dyDescent="0.25">
      <c r="K17503" s="30"/>
    </row>
    <row r="17504" spans="11:11" customFormat="1" x14ac:dyDescent="0.25">
      <c r="K17504" s="30"/>
    </row>
    <row r="17505" spans="11:11" customFormat="1" x14ac:dyDescent="0.25">
      <c r="K17505" s="30"/>
    </row>
    <row r="17506" spans="11:11" customFormat="1" x14ac:dyDescent="0.25">
      <c r="K17506" s="30"/>
    </row>
    <row r="17507" spans="11:11" customFormat="1" x14ac:dyDescent="0.25">
      <c r="K17507" s="30"/>
    </row>
    <row r="17508" spans="11:11" customFormat="1" x14ac:dyDescent="0.25">
      <c r="K17508" s="30"/>
    </row>
    <row r="17509" spans="11:11" customFormat="1" x14ac:dyDescent="0.25">
      <c r="K17509" s="30"/>
    </row>
    <row r="17510" spans="11:11" customFormat="1" x14ac:dyDescent="0.25">
      <c r="K17510" s="30"/>
    </row>
    <row r="17511" spans="11:11" customFormat="1" x14ac:dyDescent="0.25">
      <c r="K17511" s="30"/>
    </row>
    <row r="17512" spans="11:11" customFormat="1" x14ac:dyDescent="0.25">
      <c r="K17512" s="30"/>
    </row>
    <row r="17513" spans="11:11" customFormat="1" x14ac:dyDescent="0.25">
      <c r="K17513" s="30"/>
    </row>
    <row r="17514" spans="11:11" customFormat="1" x14ac:dyDescent="0.25">
      <c r="K17514" s="30"/>
    </row>
    <row r="17515" spans="11:11" customFormat="1" x14ac:dyDescent="0.25">
      <c r="K17515" s="30"/>
    </row>
    <row r="17516" spans="11:11" customFormat="1" x14ac:dyDescent="0.25">
      <c r="K17516" s="30"/>
    </row>
    <row r="17517" spans="11:11" customFormat="1" x14ac:dyDescent="0.25">
      <c r="K17517" s="30"/>
    </row>
    <row r="17518" spans="11:11" customFormat="1" x14ac:dyDescent="0.25">
      <c r="K17518" s="30"/>
    </row>
    <row r="17519" spans="11:11" customFormat="1" x14ac:dyDescent="0.25">
      <c r="K17519" s="30"/>
    </row>
    <row r="17520" spans="11:11" customFormat="1" x14ac:dyDescent="0.25">
      <c r="K17520" s="30"/>
    </row>
    <row r="17521" spans="11:11" customFormat="1" x14ac:dyDescent="0.25">
      <c r="K17521" s="30"/>
    </row>
    <row r="17522" spans="11:11" customFormat="1" x14ac:dyDescent="0.25">
      <c r="K17522" s="30"/>
    </row>
    <row r="17523" spans="11:11" customFormat="1" x14ac:dyDescent="0.25">
      <c r="K17523" s="30"/>
    </row>
    <row r="17524" spans="11:11" customFormat="1" x14ac:dyDescent="0.25">
      <c r="K17524" s="30"/>
    </row>
    <row r="17525" spans="11:11" customFormat="1" x14ac:dyDescent="0.25">
      <c r="K17525" s="30"/>
    </row>
    <row r="17526" spans="11:11" customFormat="1" x14ac:dyDescent="0.25">
      <c r="K17526" s="30"/>
    </row>
    <row r="17527" spans="11:11" customFormat="1" x14ac:dyDescent="0.25">
      <c r="K17527" s="30"/>
    </row>
    <row r="17528" spans="11:11" customFormat="1" x14ac:dyDescent="0.25">
      <c r="K17528" s="30"/>
    </row>
    <row r="17529" spans="11:11" customFormat="1" x14ac:dyDescent="0.25">
      <c r="K17529" s="30"/>
    </row>
    <row r="17530" spans="11:11" customFormat="1" x14ac:dyDescent="0.25">
      <c r="K17530" s="30"/>
    </row>
    <row r="17531" spans="11:11" customFormat="1" x14ac:dyDescent="0.25">
      <c r="K17531" s="30"/>
    </row>
    <row r="17532" spans="11:11" customFormat="1" x14ac:dyDescent="0.25">
      <c r="K17532" s="30"/>
    </row>
    <row r="17533" spans="11:11" customFormat="1" x14ac:dyDescent="0.25">
      <c r="K17533" s="30"/>
    </row>
    <row r="17534" spans="11:11" customFormat="1" x14ac:dyDescent="0.25">
      <c r="K17534" s="30"/>
    </row>
    <row r="17535" spans="11:11" customFormat="1" x14ac:dyDescent="0.25">
      <c r="K17535" s="30"/>
    </row>
    <row r="17536" spans="11:11" customFormat="1" x14ac:dyDescent="0.25">
      <c r="K17536" s="30"/>
    </row>
    <row r="17537" spans="11:11" customFormat="1" x14ac:dyDescent="0.25">
      <c r="K17537" s="30"/>
    </row>
    <row r="17538" spans="11:11" customFormat="1" x14ac:dyDescent="0.25">
      <c r="K17538" s="30"/>
    </row>
    <row r="17539" spans="11:11" customFormat="1" x14ac:dyDescent="0.25">
      <c r="K17539" s="30"/>
    </row>
    <row r="17540" spans="11:11" customFormat="1" x14ac:dyDescent="0.25">
      <c r="K17540" s="30"/>
    </row>
    <row r="17541" spans="11:11" customFormat="1" x14ac:dyDescent="0.25">
      <c r="K17541" s="30"/>
    </row>
    <row r="17542" spans="11:11" customFormat="1" x14ac:dyDescent="0.25">
      <c r="K17542" s="30"/>
    </row>
    <row r="17543" spans="11:11" customFormat="1" x14ac:dyDescent="0.25">
      <c r="K17543" s="30"/>
    </row>
    <row r="17544" spans="11:11" customFormat="1" x14ac:dyDescent="0.25">
      <c r="K17544" s="30"/>
    </row>
    <row r="17545" spans="11:11" customFormat="1" x14ac:dyDescent="0.25">
      <c r="K17545" s="30"/>
    </row>
    <row r="17546" spans="11:11" customFormat="1" x14ac:dyDescent="0.25">
      <c r="K17546" s="30"/>
    </row>
    <row r="17547" spans="11:11" customFormat="1" x14ac:dyDescent="0.25">
      <c r="K17547" s="30"/>
    </row>
    <row r="17548" spans="11:11" customFormat="1" x14ac:dyDescent="0.25">
      <c r="K17548" s="30"/>
    </row>
    <row r="17549" spans="11:11" customFormat="1" x14ac:dyDescent="0.25">
      <c r="K17549" s="30"/>
    </row>
    <row r="17550" spans="11:11" customFormat="1" x14ac:dyDescent="0.25">
      <c r="K17550" s="30"/>
    </row>
    <row r="17551" spans="11:11" customFormat="1" x14ac:dyDescent="0.25">
      <c r="K17551" s="30"/>
    </row>
    <row r="17552" spans="11:11" customFormat="1" x14ac:dyDescent="0.25">
      <c r="K17552" s="30"/>
    </row>
    <row r="17553" spans="11:11" customFormat="1" x14ac:dyDescent="0.25">
      <c r="K17553" s="30"/>
    </row>
    <row r="17554" spans="11:11" customFormat="1" x14ac:dyDescent="0.25">
      <c r="K17554" s="30"/>
    </row>
    <row r="17555" spans="11:11" customFormat="1" x14ac:dyDescent="0.25">
      <c r="K17555" s="30"/>
    </row>
    <row r="17556" spans="11:11" customFormat="1" x14ac:dyDescent="0.25">
      <c r="K17556" s="30"/>
    </row>
    <row r="17557" spans="11:11" customFormat="1" x14ac:dyDescent="0.25">
      <c r="K17557" s="30"/>
    </row>
    <row r="17558" spans="11:11" customFormat="1" x14ac:dyDescent="0.25">
      <c r="K17558" s="30"/>
    </row>
    <row r="17559" spans="11:11" customFormat="1" x14ac:dyDescent="0.25">
      <c r="K17559" s="30"/>
    </row>
    <row r="17560" spans="11:11" customFormat="1" x14ac:dyDescent="0.25">
      <c r="K17560" s="30"/>
    </row>
    <row r="17561" spans="11:11" customFormat="1" x14ac:dyDescent="0.25">
      <c r="K17561" s="30"/>
    </row>
    <row r="17562" spans="11:11" customFormat="1" x14ac:dyDescent="0.25">
      <c r="K17562" s="30"/>
    </row>
    <row r="17563" spans="11:11" customFormat="1" x14ac:dyDescent="0.25">
      <c r="K17563" s="30"/>
    </row>
    <row r="17564" spans="11:11" customFormat="1" x14ac:dyDescent="0.25">
      <c r="K17564" s="30"/>
    </row>
    <row r="17565" spans="11:11" customFormat="1" x14ac:dyDescent="0.25">
      <c r="K17565" s="30"/>
    </row>
    <row r="17566" spans="11:11" customFormat="1" x14ac:dyDescent="0.25">
      <c r="K17566" s="30"/>
    </row>
    <row r="17567" spans="11:11" customFormat="1" x14ac:dyDescent="0.25">
      <c r="K17567" s="30"/>
    </row>
    <row r="17568" spans="11:11" customFormat="1" x14ac:dyDescent="0.25">
      <c r="K17568" s="30"/>
    </row>
    <row r="17569" spans="11:11" customFormat="1" x14ac:dyDescent="0.25">
      <c r="K17569" s="30"/>
    </row>
    <row r="17570" spans="11:11" customFormat="1" x14ac:dyDescent="0.25">
      <c r="K17570" s="30"/>
    </row>
    <row r="17571" spans="11:11" customFormat="1" x14ac:dyDescent="0.25">
      <c r="K17571" s="30"/>
    </row>
    <row r="17572" spans="11:11" customFormat="1" x14ac:dyDescent="0.25">
      <c r="K17572" s="30"/>
    </row>
    <row r="17573" spans="11:11" customFormat="1" x14ac:dyDescent="0.25">
      <c r="K17573" s="30"/>
    </row>
    <row r="17574" spans="11:11" customFormat="1" x14ac:dyDescent="0.25">
      <c r="K17574" s="30"/>
    </row>
    <row r="17575" spans="11:11" customFormat="1" x14ac:dyDescent="0.25">
      <c r="K17575" s="30"/>
    </row>
    <row r="17576" spans="11:11" customFormat="1" x14ac:dyDescent="0.25">
      <c r="K17576" s="30"/>
    </row>
    <row r="17577" spans="11:11" customFormat="1" x14ac:dyDescent="0.25">
      <c r="K17577" s="30"/>
    </row>
    <row r="17578" spans="11:11" customFormat="1" x14ac:dyDescent="0.25">
      <c r="K17578" s="30"/>
    </row>
    <row r="17579" spans="11:11" customFormat="1" x14ac:dyDescent="0.25">
      <c r="K17579" s="30"/>
    </row>
    <row r="17580" spans="11:11" customFormat="1" x14ac:dyDescent="0.25">
      <c r="K17580" s="30"/>
    </row>
    <row r="17581" spans="11:11" customFormat="1" x14ac:dyDescent="0.25">
      <c r="K17581" s="30"/>
    </row>
    <row r="17582" spans="11:11" customFormat="1" x14ac:dyDescent="0.25">
      <c r="K17582" s="30"/>
    </row>
    <row r="17583" spans="11:11" customFormat="1" x14ac:dyDescent="0.25">
      <c r="K17583" s="30"/>
    </row>
    <row r="17584" spans="11:11" customFormat="1" x14ac:dyDescent="0.25">
      <c r="K17584" s="30"/>
    </row>
    <row r="17585" spans="11:11" customFormat="1" x14ac:dyDescent="0.25">
      <c r="K17585" s="30"/>
    </row>
    <row r="17586" spans="11:11" customFormat="1" x14ac:dyDescent="0.25">
      <c r="K17586" s="30"/>
    </row>
    <row r="17587" spans="11:11" customFormat="1" x14ac:dyDescent="0.25">
      <c r="K17587" s="30"/>
    </row>
    <row r="17588" spans="11:11" customFormat="1" x14ac:dyDescent="0.25">
      <c r="K17588" s="30"/>
    </row>
    <row r="17589" spans="11:11" customFormat="1" x14ac:dyDescent="0.25">
      <c r="K17589" s="30"/>
    </row>
    <row r="17590" spans="11:11" customFormat="1" x14ac:dyDescent="0.25">
      <c r="K17590" s="30"/>
    </row>
    <row r="17591" spans="11:11" customFormat="1" x14ac:dyDescent="0.25">
      <c r="K17591" s="30"/>
    </row>
    <row r="17592" spans="11:11" customFormat="1" x14ac:dyDescent="0.25">
      <c r="K17592" s="30"/>
    </row>
    <row r="17593" spans="11:11" customFormat="1" x14ac:dyDescent="0.25">
      <c r="K17593" s="30"/>
    </row>
    <row r="17594" spans="11:11" customFormat="1" x14ac:dyDescent="0.25">
      <c r="K17594" s="30"/>
    </row>
    <row r="17595" spans="11:11" customFormat="1" x14ac:dyDescent="0.25">
      <c r="K17595" s="30"/>
    </row>
    <row r="17596" spans="11:11" customFormat="1" x14ac:dyDescent="0.25">
      <c r="K17596" s="30"/>
    </row>
    <row r="17597" spans="11:11" customFormat="1" x14ac:dyDescent="0.25">
      <c r="K17597" s="30"/>
    </row>
    <row r="17598" spans="11:11" customFormat="1" x14ac:dyDescent="0.25">
      <c r="K17598" s="30"/>
    </row>
    <row r="17599" spans="11:11" customFormat="1" x14ac:dyDescent="0.25">
      <c r="K17599" s="30"/>
    </row>
    <row r="17600" spans="11:11" customFormat="1" x14ac:dyDescent="0.25">
      <c r="K17600" s="30"/>
    </row>
    <row r="17601" spans="11:11" customFormat="1" x14ac:dyDescent="0.25">
      <c r="K17601" s="30"/>
    </row>
    <row r="17602" spans="11:11" customFormat="1" x14ac:dyDescent="0.25">
      <c r="K17602" s="30"/>
    </row>
    <row r="17603" spans="11:11" customFormat="1" x14ac:dyDescent="0.25">
      <c r="K17603" s="30"/>
    </row>
    <row r="17604" spans="11:11" customFormat="1" x14ac:dyDescent="0.25">
      <c r="K17604" s="30"/>
    </row>
    <row r="17605" spans="11:11" customFormat="1" x14ac:dyDescent="0.25">
      <c r="K17605" s="30"/>
    </row>
    <row r="17606" spans="11:11" customFormat="1" x14ac:dyDescent="0.25">
      <c r="K17606" s="30"/>
    </row>
    <row r="17607" spans="11:11" customFormat="1" x14ac:dyDescent="0.25">
      <c r="K17607" s="30"/>
    </row>
    <row r="17608" spans="11:11" customFormat="1" x14ac:dyDescent="0.25">
      <c r="K17608" s="30"/>
    </row>
    <row r="17609" spans="11:11" customFormat="1" x14ac:dyDescent="0.25">
      <c r="K17609" s="30"/>
    </row>
    <row r="17610" spans="11:11" customFormat="1" x14ac:dyDescent="0.25">
      <c r="K17610" s="30"/>
    </row>
    <row r="17611" spans="11:11" customFormat="1" x14ac:dyDescent="0.25">
      <c r="K17611" s="30"/>
    </row>
    <row r="17612" spans="11:11" customFormat="1" x14ac:dyDescent="0.25">
      <c r="K17612" s="30"/>
    </row>
    <row r="17613" spans="11:11" customFormat="1" x14ac:dyDescent="0.25">
      <c r="K17613" s="30"/>
    </row>
    <row r="17614" spans="11:11" customFormat="1" x14ac:dyDescent="0.25">
      <c r="K17614" s="30"/>
    </row>
    <row r="17615" spans="11:11" customFormat="1" x14ac:dyDescent="0.25">
      <c r="K17615" s="30"/>
    </row>
    <row r="17616" spans="11:11" customFormat="1" x14ac:dyDescent="0.25">
      <c r="K17616" s="30"/>
    </row>
    <row r="17617" spans="11:11" customFormat="1" x14ac:dyDescent="0.25">
      <c r="K17617" s="30"/>
    </row>
    <row r="17618" spans="11:11" customFormat="1" x14ac:dyDescent="0.25">
      <c r="K17618" s="30"/>
    </row>
    <row r="17619" spans="11:11" customFormat="1" x14ac:dyDescent="0.25">
      <c r="K17619" s="30"/>
    </row>
    <row r="17620" spans="11:11" customFormat="1" x14ac:dyDescent="0.25">
      <c r="K17620" s="30"/>
    </row>
    <row r="17621" spans="11:11" customFormat="1" x14ac:dyDescent="0.25">
      <c r="K17621" s="30"/>
    </row>
    <row r="17622" spans="11:11" customFormat="1" x14ac:dyDescent="0.25">
      <c r="K17622" s="30"/>
    </row>
    <row r="17623" spans="11:11" customFormat="1" x14ac:dyDescent="0.25">
      <c r="K17623" s="30"/>
    </row>
    <row r="17624" spans="11:11" customFormat="1" x14ac:dyDescent="0.25">
      <c r="K17624" s="30"/>
    </row>
    <row r="17625" spans="11:11" customFormat="1" x14ac:dyDescent="0.25">
      <c r="K17625" s="30"/>
    </row>
    <row r="17626" spans="11:11" customFormat="1" x14ac:dyDescent="0.25">
      <c r="K17626" s="30"/>
    </row>
    <row r="17627" spans="11:11" customFormat="1" x14ac:dyDescent="0.25">
      <c r="K17627" s="30"/>
    </row>
    <row r="17628" spans="11:11" customFormat="1" x14ac:dyDescent="0.25">
      <c r="K17628" s="30"/>
    </row>
    <row r="17629" spans="11:11" customFormat="1" x14ac:dyDescent="0.25">
      <c r="K17629" s="30"/>
    </row>
    <row r="17630" spans="11:11" customFormat="1" x14ac:dyDescent="0.25">
      <c r="K17630" s="30"/>
    </row>
    <row r="17631" spans="11:11" customFormat="1" x14ac:dyDescent="0.25">
      <c r="K17631" s="30"/>
    </row>
    <row r="17632" spans="11:11" customFormat="1" x14ac:dyDescent="0.25">
      <c r="K17632" s="30"/>
    </row>
    <row r="17633" spans="11:11" customFormat="1" x14ac:dyDescent="0.25">
      <c r="K17633" s="30"/>
    </row>
    <row r="17634" spans="11:11" customFormat="1" x14ac:dyDescent="0.25">
      <c r="K17634" s="30"/>
    </row>
    <row r="17635" spans="11:11" customFormat="1" x14ac:dyDescent="0.25">
      <c r="K17635" s="30"/>
    </row>
    <row r="17636" spans="11:11" customFormat="1" x14ac:dyDescent="0.25">
      <c r="K17636" s="30"/>
    </row>
    <row r="17637" spans="11:11" customFormat="1" x14ac:dyDescent="0.25">
      <c r="K17637" s="30"/>
    </row>
    <row r="17638" spans="11:11" customFormat="1" x14ac:dyDescent="0.25">
      <c r="K17638" s="30"/>
    </row>
    <row r="17639" spans="11:11" customFormat="1" x14ac:dyDescent="0.25">
      <c r="K17639" s="30"/>
    </row>
    <row r="17640" spans="11:11" customFormat="1" x14ac:dyDescent="0.25">
      <c r="K17640" s="30"/>
    </row>
    <row r="17641" spans="11:11" customFormat="1" x14ac:dyDescent="0.25">
      <c r="K17641" s="30"/>
    </row>
    <row r="17642" spans="11:11" customFormat="1" x14ac:dyDescent="0.25">
      <c r="K17642" s="30"/>
    </row>
    <row r="17643" spans="11:11" customFormat="1" x14ac:dyDescent="0.25">
      <c r="K17643" s="30"/>
    </row>
    <row r="17644" spans="11:11" customFormat="1" x14ac:dyDescent="0.25">
      <c r="K17644" s="30"/>
    </row>
    <row r="17645" spans="11:11" customFormat="1" x14ac:dyDescent="0.25">
      <c r="K17645" s="30"/>
    </row>
    <row r="17646" spans="11:11" customFormat="1" x14ac:dyDescent="0.25">
      <c r="K17646" s="30"/>
    </row>
    <row r="17647" spans="11:11" customFormat="1" x14ac:dyDescent="0.25">
      <c r="K17647" s="30"/>
    </row>
    <row r="17648" spans="11:11" customFormat="1" x14ac:dyDescent="0.25">
      <c r="K17648" s="30"/>
    </row>
    <row r="17649" spans="11:11" customFormat="1" x14ac:dyDescent="0.25">
      <c r="K17649" s="30"/>
    </row>
    <row r="17650" spans="11:11" customFormat="1" x14ac:dyDescent="0.25">
      <c r="K17650" s="30"/>
    </row>
    <row r="17651" spans="11:11" customFormat="1" x14ac:dyDescent="0.25">
      <c r="K17651" s="30"/>
    </row>
    <row r="17652" spans="11:11" customFormat="1" x14ac:dyDescent="0.25">
      <c r="K17652" s="30"/>
    </row>
    <row r="17653" spans="11:11" customFormat="1" x14ac:dyDescent="0.25">
      <c r="K17653" s="30"/>
    </row>
    <row r="17654" spans="11:11" customFormat="1" x14ac:dyDescent="0.25">
      <c r="K17654" s="30"/>
    </row>
    <row r="17655" spans="11:11" customFormat="1" x14ac:dyDescent="0.25">
      <c r="K17655" s="30"/>
    </row>
    <row r="17656" spans="11:11" customFormat="1" x14ac:dyDescent="0.25">
      <c r="K17656" s="30"/>
    </row>
    <row r="17657" spans="11:11" customFormat="1" x14ac:dyDescent="0.25">
      <c r="K17657" s="30"/>
    </row>
    <row r="17658" spans="11:11" customFormat="1" x14ac:dyDescent="0.25">
      <c r="K17658" s="30"/>
    </row>
    <row r="17659" spans="11:11" customFormat="1" x14ac:dyDescent="0.25">
      <c r="K17659" s="30"/>
    </row>
    <row r="17660" spans="11:11" customFormat="1" x14ac:dyDescent="0.25">
      <c r="K17660" s="30"/>
    </row>
    <row r="17661" spans="11:11" customFormat="1" x14ac:dyDescent="0.25">
      <c r="K17661" s="30"/>
    </row>
    <row r="17662" spans="11:11" customFormat="1" x14ac:dyDescent="0.25">
      <c r="K17662" s="30"/>
    </row>
    <row r="17663" spans="11:11" customFormat="1" x14ac:dyDescent="0.25">
      <c r="K17663" s="30"/>
    </row>
    <row r="17664" spans="11:11" customFormat="1" x14ac:dyDescent="0.25">
      <c r="K17664" s="30"/>
    </row>
    <row r="17665" spans="11:11" customFormat="1" x14ac:dyDescent="0.25">
      <c r="K17665" s="30"/>
    </row>
    <row r="17666" spans="11:11" customFormat="1" x14ac:dyDescent="0.25">
      <c r="K17666" s="30"/>
    </row>
    <row r="17667" spans="11:11" customFormat="1" x14ac:dyDescent="0.25">
      <c r="K17667" s="30"/>
    </row>
    <row r="17668" spans="11:11" customFormat="1" x14ac:dyDescent="0.25">
      <c r="K17668" s="30"/>
    </row>
    <row r="17669" spans="11:11" customFormat="1" x14ac:dyDescent="0.25">
      <c r="K17669" s="30"/>
    </row>
    <row r="17670" spans="11:11" customFormat="1" x14ac:dyDescent="0.25">
      <c r="K17670" s="30"/>
    </row>
    <row r="17671" spans="11:11" customFormat="1" x14ac:dyDescent="0.25">
      <c r="K17671" s="30"/>
    </row>
    <row r="17672" spans="11:11" customFormat="1" x14ac:dyDescent="0.25">
      <c r="K17672" s="30"/>
    </row>
    <row r="17673" spans="11:11" customFormat="1" x14ac:dyDescent="0.25">
      <c r="K17673" s="30"/>
    </row>
    <row r="17674" spans="11:11" customFormat="1" x14ac:dyDescent="0.25">
      <c r="K17674" s="30"/>
    </row>
    <row r="17675" spans="11:11" customFormat="1" x14ac:dyDescent="0.25">
      <c r="K17675" s="30"/>
    </row>
    <row r="17676" spans="11:11" customFormat="1" x14ac:dyDescent="0.25">
      <c r="K17676" s="30"/>
    </row>
    <row r="17677" spans="11:11" customFormat="1" x14ac:dyDescent="0.25">
      <c r="K17677" s="30"/>
    </row>
    <row r="17678" spans="11:11" customFormat="1" x14ac:dyDescent="0.25">
      <c r="K17678" s="30"/>
    </row>
    <row r="17679" spans="11:11" customFormat="1" x14ac:dyDescent="0.25">
      <c r="K17679" s="30"/>
    </row>
    <row r="17680" spans="11:11" customFormat="1" x14ac:dyDescent="0.25">
      <c r="K17680" s="30"/>
    </row>
    <row r="17681" spans="11:11" customFormat="1" x14ac:dyDescent="0.25">
      <c r="K17681" s="30"/>
    </row>
    <row r="17682" spans="11:11" customFormat="1" x14ac:dyDescent="0.25">
      <c r="K17682" s="30"/>
    </row>
    <row r="17683" spans="11:11" customFormat="1" x14ac:dyDescent="0.25">
      <c r="K17683" s="30"/>
    </row>
    <row r="17684" spans="11:11" customFormat="1" x14ac:dyDescent="0.25">
      <c r="K17684" s="30"/>
    </row>
    <row r="17685" spans="11:11" customFormat="1" x14ac:dyDescent="0.25">
      <c r="K17685" s="30"/>
    </row>
    <row r="17686" spans="11:11" customFormat="1" x14ac:dyDescent="0.25">
      <c r="K17686" s="30"/>
    </row>
    <row r="17687" spans="11:11" customFormat="1" x14ac:dyDescent="0.25">
      <c r="K17687" s="30"/>
    </row>
    <row r="17688" spans="11:11" customFormat="1" x14ac:dyDescent="0.25">
      <c r="K17688" s="30"/>
    </row>
    <row r="17689" spans="11:11" customFormat="1" x14ac:dyDescent="0.25">
      <c r="K17689" s="30"/>
    </row>
    <row r="17690" spans="11:11" customFormat="1" x14ac:dyDescent="0.25">
      <c r="K17690" s="30"/>
    </row>
    <row r="17691" spans="11:11" customFormat="1" x14ac:dyDescent="0.25">
      <c r="K17691" s="30"/>
    </row>
    <row r="17692" spans="11:11" customFormat="1" x14ac:dyDescent="0.25">
      <c r="K17692" s="30"/>
    </row>
    <row r="17693" spans="11:11" customFormat="1" x14ac:dyDescent="0.25">
      <c r="K17693" s="30"/>
    </row>
    <row r="17694" spans="11:11" customFormat="1" x14ac:dyDescent="0.25">
      <c r="K17694" s="30"/>
    </row>
    <row r="17695" spans="11:11" customFormat="1" x14ac:dyDescent="0.25">
      <c r="K17695" s="30"/>
    </row>
    <row r="17696" spans="11:11" customFormat="1" x14ac:dyDescent="0.25">
      <c r="K17696" s="30"/>
    </row>
    <row r="17697" spans="11:11" customFormat="1" x14ac:dyDescent="0.25">
      <c r="K17697" s="30"/>
    </row>
    <row r="17698" spans="11:11" customFormat="1" x14ac:dyDescent="0.25">
      <c r="K17698" s="30"/>
    </row>
    <row r="17699" spans="11:11" customFormat="1" x14ac:dyDescent="0.25">
      <c r="K17699" s="30"/>
    </row>
    <row r="17700" spans="11:11" customFormat="1" x14ac:dyDescent="0.25">
      <c r="K17700" s="30"/>
    </row>
    <row r="17701" spans="11:11" customFormat="1" x14ac:dyDescent="0.25">
      <c r="K17701" s="30"/>
    </row>
    <row r="17702" spans="11:11" customFormat="1" x14ac:dyDescent="0.25">
      <c r="K17702" s="30"/>
    </row>
    <row r="17703" spans="11:11" customFormat="1" x14ac:dyDescent="0.25">
      <c r="K17703" s="30"/>
    </row>
    <row r="17704" spans="11:11" customFormat="1" x14ac:dyDescent="0.25">
      <c r="K17704" s="30"/>
    </row>
    <row r="17705" spans="11:11" customFormat="1" x14ac:dyDescent="0.25">
      <c r="K17705" s="30"/>
    </row>
    <row r="17706" spans="11:11" customFormat="1" x14ac:dyDescent="0.25">
      <c r="K17706" s="30"/>
    </row>
    <row r="17707" spans="11:11" customFormat="1" x14ac:dyDescent="0.25">
      <c r="K17707" s="30"/>
    </row>
    <row r="17708" spans="11:11" customFormat="1" x14ac:dyDescent="0.25">
      <c r="K17708" s="30"/>
    </row>
    <row r="17709" spans="11:11" customFormat="1" x14ac:dyDescent="0.25">
      <c r="K17709" s="30"/>
    </row>
    <row r="17710" spans="11:11" customFormat="1" x14ac:dyDescent="0.25">
      <c r="K17710" s="30"/>
    </row>
    <row r="17711" spans="11:11" customFormat="1" x14ac:dyDescent="0.25">
      <c r="K17711" s="30"/>
    </row>
    <row r="17712" spans="11:11" customFormat="1" x14ac:dyDescent="0.25">
      <c r="K17712" s="30"/>
    </row>
    <row r="17713" spans="11:11" customFormat="1" x14ac:dyDescent="0.25">
      <c r="K17713" s="30"/>
    </row>
    <row r="17714" spans="11:11" customFormat="1" x14ac:dyDescent="0.25">
      <c r="K17714" s="30"/>
    </row>
    <row r="17715" spans="11:11" customFormat="1" x14ac:dyDescent="0.25">
      <c r="K17715" s="30"/>
    </row>
    <row r="17716" spans="11:11" customFormat="1" x14ac:dyDescent="0.25">
      <c r="K17716" s="30"/>
    </row>
    <row r="17717" spans="11:11" customFormat="1" x14ac:dyDescent="0.25">
      <c r="K17717" s="30"/>
    </row>
    <row r="17718" spans="11:11" customFormat="1" x14ac:dyDescent="0.25">
      <c r="K17718" s="30"/>
    </row>
    <row r="17719" spans="11:11" customFormat="1" x14ac:dyDescent="0.25">
      <c r="K17719" s="30"/>
    </row>
    <row r="17720" spans="11:11" customFormat="1" x14ac:dyDescent="0.25">
      <c r="K17720" s="30"/>
    </row>
    <row r="17721" spans="11:11" customFormat="1" x14ac:dyDescent="0.25">
      <c r="K17721" s="30"/>
    </row>
    <row r="17722" spans="11:11" customFormat="1" x14ac:dyDescent="0.25">
      <c r="K17722" s="30"/>
    </row>
    <row r="17723" spans="11:11" customFormat="1" x14ac:dyDescent="0.25">
      <c r="K17723" s="30"/>
    </row>
    <row r="17724" spans="11:11" customFormat="1" x14ac:dyDescent="0.25">
      <c r="K17724" s="30"/>
    </row>
    <row r="17725" spans="11:11" customFormat="1" x14ac:dyDescent="0.25">
      <c r="K17725" s="30"/>
    </row>
    <row r="17726" spans="11:11" customFormat="1" x14ac:dyDescent="0.25">
      <c r="K17726" s="30"/>
    </row>
    <row r="17727" spans="11:11" customFormat="1" x14ac:dyDescent="0.25">
      <c r="K17727" s="30"/>
    </row>
    <row r="17728" spans="11:11" customFormat="1" x14ac:dyDescent="0.25">
      <c r="K17728" s="30"/>
    </row>
    <row r="17729" spans="11:11" customFormat="1" x14ac:dyDescent="0.25">
      <c r="K17729" s="30"/>
    </row>
    <row r="17730" spans="11:11" customFormat="1" x14ac:dyDescent="0.25">
      <c r="K17730" s="30"/>
    </row>
    <row r="17731" spans="11:11" customFormat="1" x14ac:dyDescent="0.25">
      <c r="K17731" s="30"/>
    </row>
    <row r="17732" spans="11:11" customFormat="1" x14ac:dyDescent="0.25">
      <c r="K17732" s="30"/>
    </row>
    <row r="17733" spans="11:11" customFormat="1" x14ac:dyDescent="0.25">
      <c r="K17733" s="30"/>
    </row>
    <row r="17734" spans="11:11" customFormat="1" x14ac:dyDescent="0.25">
      <c r="K17734" s="30"/>
    </row>
    <row r="17735" spans="11:11" customFormat="1" x14ac:dyDescent="0.25">
      <c r="K17735" s="30"/>
    </row>
    <row r="17736" spans="11:11" customFormat="1" x14ac:dyDescent="0.25">
      <c r="K17736" s="30"/>
    </row>
    <row r="17737" spans="11:11" customFormat="1" x14ac:dyDescent="0.25">
      <c r="K17737" s="30"/>
    </row>
    <row r="17738" spans="11:11" customFormat="1" x14ac:dyDescent="0.25">
      <c r="K17738" s="30"/>
    </row>
    <row r="17739" spans="11:11" customFormat="1" x14ac:dyDescent="0.25">
      <c r="K17739" s="30"/>
    </row>
    <row r="17740" spans="11:11" customFormat="1" x14ac:dyDescent="0.25">
      <c r="K17740" s="30"/>
    </row>
    <row r="17741" spans="11:11" customFormat="1" x14ac:dyDescent="0.25">
      <c r="K17741" s="30"/>
    </row>
    <row r="17742" spans="11:11" customFormat="1" x14ac:dyDescent="0.25">
      <c r="K17742" s="30"/>
    </row>
    <row r="17743" spans="11:11" customFormat="1" x14ac:dyDescent="0.25">
      <c r="K17743" s="30"/>
    </row>
    <row r="17744" spans="11:11" customFormat="1" x14ac:dyDescent="0.25">
      <c r="K17744" s="30"/>
    </row>
    <row r="17745" spans="11:11" customFormat="1" x14ac:dyDescent="0.25">
      <c r="K17745" s="30"/>
    </row>
    <row r="17746" spans="11:11" customFormat="1" x14ac:dyDescent="0.25">
      <c r="K17746" s="30"/>
    </row>
    <row r="17747" spans="11:11" customFormat="1" x14ac:dyDescent="0.25">
      <c r="K17747" s="30"/>
    </row>
    <row r="17748" spans="11:11" customFormat="1" x14ac:dyDescent="0.25">
      <c r="K17748" s="30"/>
    </row>
    <row r="17749" spans="11:11" customFormat="1" x14ac:dyDescent="0.25">
      <c r="K17749" s="30"/>
    </row>
    <row r="17750" spans="11:11" customFormat="1" x14ac:dyDescent="0.25">
      <c r="K17750" s="30"/>
    </row>
    <row r="17751" spans="11:11" customFormat="1" x14ac:dyDescent="0.25">
      <c r="K17751" s="30"/>
    </row>
    <row r="17752" spans="11:11" customFormat="1" x14ac:dyDescent="0.25">
      <c r="K17752" s="30"/>
    </row>
    <row r="17753" spans="11:11" customFormat="1" x14ac:dyDescent="0.25">
      <c r="K17753" s="30"/>
    </row>
    <row r="17754" spans="11:11" customFormat="1" x14ac:dyDescent="0.25">
      <c r="K17754" s="30"/>
    </row>
    <row r="17755" spans="11:11" customFormat="1" x14ac:dyDescent="0.25">
      <c r="K17755" s="30"/>
    </row>
    <row r="17756" spans="11:11" customFormat="1" x14ac:dyDescent="0.25">
      <c r="K17756" s="30"/>
    </row>
    <row r="17757" spans="11:11" customFormat="1" x14ac:dyDescent="0.25">
      <c r="K17757" s="30"/>
    </row>
    <row r="17758" spans="11:11" customFormat="1" x14ac:dyDescent="0.25">
      <c r="K17758" s="30"/>
    </row>
    <row r="17759" spans="11:11" customFormat="1" x14ac:dyDescent="0.25">
      <c r="K17759" s="30"/>
    </row>
    <row r="17760" spans="11:11" customFormat="1" x14ac:dyDescent="0.25">
      <c r="K17760" s="30"/>
    </row>
    <row r="17761" spans="11:11" customFormat="1" x14ac:dyDescent="0.25">
      <c r="K17761" s="30"/>
    </row>
    <row r="17762" spans="11:11" customFormat="1" x14ac:dyDescent="0.25">
      <c r="K17762" s="30"/>
    </row>
    <row r="17763" spans="11:11" customFormat="1" x14ac:dyDescent="0.25">
      <c r="K17763" s="30"/>
    </row>
    <row r="17764" spans="11:11" customFormat="1" x14ac:dyDescent="0.25">
      <c r="K17764" s="30"/>
    </row>
    <row r="17765" spans="11:11" customFormat="1" x14ac:dyDescent="0.25">
      <c r="K17765" s="30"/>
    </row>
    <row r="17766" spans="11:11" customFormat="1" x14ac:dyDescent="0.25">
      <c r="K17766" s="30"/>
    </row>
    <row r="17767" spans="11:11" customFormat="1" x14ac:dyDescent="0.25">
      <c r="K17767" s="30"/>
    </row>
    <row r="17768" spans="11:11" customFormat="1" x14ac:dyDescent="0.25">
      <c r="K17768" s="30"/>
    </row>
    <row r="17769" spans="11:11" customFormat="1" x14ac:dyDescent="0.25">
      <c r="K17769" s="30"/>
    </row>
    <row r="17770" spans="11:11" customFormat="1" x14ac:dyDescent="0.25">
      <c r="K17770" s="30"/>
    </row>
    <row r="17771" spans="11:11" customFormat="1" x14ac:dyDescent="0.25">
      <c r="K17771" s="30"/>
    </row>
    <row r="17772" spans="11:11" customFormat="1" x14ac:dyDescent="0.25">
      <c r="K17772" s="30"/>
    </row>
    <row r="17773" spans="11:11" customFormat="1" x14ac:dyDescent="0.25">
      <c r="K17773" s="30"/>
    </row>
    <row r="17774" spans="11:11" customFormat="1" x14ac:dyDescent="0.25">
      <c r="K17774" s="30"/>
    </row>
    <row r="17775" spans="11:11" customFormat="1" x14ac:dyDescent="0.25">
      <c r="K17775" s="30"/>
    </row>
    <row r="17776" spans="11:11" customFormat="1" x14ac:dyDescent="0.25">
      <c r="K17776" s="30"/>
    </row>
    <row r="17777" spans="11:11" customFormat="1" x14ac:dyDescent="0.25">
      <c r="K17777" s="30"/>
    </row>
    <row r="17778" spans="11:11" customFormat="1" x14ac:dyDescent="0.25">
      <c r="K17778" s="30"/>
    </row>
    <row r="17779" spans="11:11" customFormat="1" x14ac:dyDescent="0.25">
      <c r="K17779" s="30"/>
    </row>
    <row r="17780" spans="11:11" customFormat="1" x14ac:dyDescent="0.25">
      <c r="K17780" s="30"/>
    </row>
    <row r="17781" spans="11:11" customFormat="1" x14ac:dyDescent="0.25">
      <c r="K17781" s="30"/>
    </row>
    <row r="17782" spans="11:11" customFormat="1" x14ac:dyDescent="0.25">
      <c r="K17782" s="30"/>
    </row>
    <row r="17783" spans="11:11" customFormat="1" x14ac:dyDescent="0.25">
      <c r="K17783" s="30"/>
    </row>
    <row r="17784" spans="11:11" customFormat="1" x14ac:dyDescent="0.25">
      <c r="K17784" s="30"/>
    </row>
    <row r="17785" spans="11:11" customFormat="1" x14ac:dyDescent="0.25">
      <c r="K17785" s="30"/>
    </row>
    <row r="17786" spans="11:11" customFormat="1" x14ac:dyDescent="0.25">
      <c r="K17786" s="30"/>
    </row>
    <row r="17787" spans="11:11" customFormat="1" x14ac:dyDescent="0.25">
      <c r="K17787" s="30"/>
    </row>
    <row r="17788" spans="11:11" customFormat="1" x14ac:dyDescent="0.25">
      <c r="K17788" s="30"/>
    </row>
    <row r="17789" spans="11:11" customFormat="1" x14ac:dyDescent="0.25">
      <c r="K17789" s="30"/>
    </row>
    <row r="17790" spans="11:11" customFormat="1" x14ac:dyDescent="0.25">
      <c r="K17790" s="30"/>
    </row>
    <row r="17791" spans="11:11" customFormat="1" x14ac:dyDescent="0.25">
      <c r="K17791" s="30"/>
    </row>
    <row r="17792" spans="11:11" customFormat="1" x14ac:dyDescent="0.25">
      <c r="K17792" s="30"/>
    </row>
    <row r="17793" spans="11:11" customFormat="1" x14ac:dyDescent="0.25">
      <c r="K17793" s="30"/>
    </row>
    <row r="17794" spans="11:11" customFormat="1" x14ac:dyDescent="0.25">
      <c r="K17794" s="30"/>
    </row>
    <row r="17795" spans="11:11" customFormat="1" x14ac:dyDescent="0.25">
      <c r="K17795" s="30"/>
    </row>
    <row r="17796" spans="11:11" customFormat="1" x14ac:dyDescent="0.25">
      <c r="K17796" s="30"/>
    </row>
    <row r="17797" spans="11:11" customFormat="1" x14ac:dyDescent="0.25">
      <c r="K17797" s="30"/>
    </row>
    <row r="17798" spans="11:11" customFormat="1" x14ac:dyDescent="0.25">
      <c r="K17798" s="30"/>
    </row>
    <row r="17799" spans="11:11" customFormat="1" x14ac:dyDescent="0.25">
      <c r="K17799" s="30"/>
    </row>
    <row r="17800" spans="11:11" customFormat="1" x14ac:dyDescent="0.25">
      <c r="K17800" s="30"/>
    </row>
    <row r="17801" spans="11:11" customFormat="1" x14ac:dyDescent="0.25">
      <c r="K17801" s="30"/>
    </row>
    <row r="17802" spans="11:11" customFormat="1" x14ac:dyDescent="0.25">
      <c r="K17802" s="30"/>
    </row>
    <row r="17803" spans="11:11" customFormat="1" x14ac:dyDescent="0.25">
      <c r="K17803" s="30"/>
    </row>
    <row r="17804" spans="11:11" customFormat="1" x14ac:dyDescent="0.25">
      <c r="K17804" s="30"/>
    </row>
    <row r="17805" spans="11:11" customFormat="1" x14ac:dyDescent="0.25">
      <c r="K17805" s="30"/>
    </row>
    <row r="17806" spans="11:11" customFormat="1" x14ac:dyDescent="0.25">
      <c r="K17806" s="30"/>
    </row>
    <row r="17807" spans="11:11" customFormat="1" x14ac:dyDescent="0.25">
      <c r="K17807" s="30"/>
    </row>
    <row r="17808" spans="11:11" customFormat="1" x14ac:dyDescent="0.25">
      <c r="K17808" s="30"/>
    </row>
    <row r="17809" spans="11:11" customFormat="1" x14ac:dyDescent="0.25">
      <c r="K17809" s="30"/>
    </row>
    <row r="17810" spans="11:11" customFormat="1" x14ac:dyDescent="0.25">
      <c r="K17810" s="30"/>
    </row>
    <row r="17811" spans="11:11" customFormat="1" x14ac:dyDescent="0.25">
      <c r="K17811" s="30"/>
    </row>
    <row r="17812" spans="11:11" customFormat="1" x14ac:dyDescent="0.25">
      <c r="K17812" s="30"/>
    </row>
    <row r="17813" spans="11:11" customFormat="1" x14ac:dyDescent="0.25">
      <c r="K17813" s="30"/>
    </row>
    <row r="17814" spans="11:11" customFormat="1" x14ac:dyDescent="0.25">
      <c r="K17814" s="30"/>
    </row>
    <row r="17815" spans="11:11" customFormat="1" x14ac:dyDescent="0.25">
      <c r="K17815" s="30"/>
    </row>
    <row r="17816" spans="11:11" customFormat="1" x14ac:dyDescent="0.25">
      <c r="K17816" s="30"/>
    </row>
    <row r="17817" spans="11:11" customFormat="1" x14ac:dyDescent="0.25">
      <c r="K17817" s="30"/>
    </row>
    <row r="17818" spans="11:11" customFormat="1" x14ac:dyDescent="0.25">
      <c r="K17818" s="30"/>
    </row>
    <row r="17819" spans="11:11" customFormat="1" x14ac:dyDescent="0.25">
      <c r="K17819" s="30"/>
    </row>
    <row r="17820" spans="11:11" customFormat="1" x14ac:dyDescent="0.25">
      <c r="K17820" s="30"/>
    </row>
    <row r="17821" spans="11:11" customFormat="1" x14ac:dyDescent="0.25">
      <c r="K17821" s="30"/>
    </row>
    <row r="17822" spans="11:11" customFormat="1" x14ac:dyDescent="0.25">
      <c r="K17822" s="30"/>
    </row>
    <row r="17823" spans="11:11" customFormat="1" x14ac:dyDescent="0.25">
      <c r="K17823" s="30"/>
    </row>
    <row r="17824" spans="11:11" customFormat="1" x14ac:dyDescent="0.25">
      <c r="K17824" s="30"/>
    </row>
    <row r="17825" spans="11:11" customFormat="1" x14ac:dyDescent="0.25">
      <c r="K17825" s="30"/>
    </row>
    <row r="17826" spans="11:11" customFormat="1" x14ac:dyDescent="0.25">
      <c r="K17826" s="30"/>
    </row>
    <row r="17827" spans="11:11" customFormat="1" x14ac:dyDescent="0.25">
      <c r="K17827" s="30"/>
    </row>
    <row r="17828" spans="11:11" customFormat="1" x14ac:dyDescent="0.25">
      <c r="K17828" s="30"/>
    </row>
    <row r="17829" spans="11:11" customFormat="1" x14ac:dyDescent="0.25">
      <c r="K17829" s="30"/>
    </row>
    <row r="17830" spans="11:11" customFormat="1" x14ac:dyDescent="0.25">
      <c r="K17830" s="30"/>
    </row>
    <row r="17831" spans="11:11" customFormat="1" x14ac:dyDescent="0.25">
      <c r="K17831" s="30"/>
    </row>
    <row r="17832" spans="11:11" customFormat="1" x14ac:dyDescent="0.25">
      <c r="K17832" s="30"/>
    </row>
    <row r="17833" spans="11:11" customFormat="1" x14ac:dyDescent="0.25">
      <c r="K17833" s="30"/>
    </row>
    <row r="17834" spans="11:11" customFormat="1" x14ac:dyDescent="0.25">
      <c r="K17834" s="30"/>
    </row>
    <row r="17835" spans="11:11" customFormat="1" x14ac:dyDescent="0.25">
      <c r="K17835" s="30"/>
    </row>
    <row r="17836" spans="11:11" customFormat="1" x14ac:dyDescent="0.25">
      <c r="K17836" s="30"/>
    </row>
    <row r="17837" spans="11:11" customFormat="1" x14ac:dyDescent="0.25">
      <c r="K17837" s="30"/>
    </row>
    <row r="17838" spans="11:11" customFormat="1" x14ac:dyDescent="0.25">
      <c r="K17838" s="30"/>
    </row>
    <row r="17839" spans="11:11" customFormat="1" x14ac:dyDescent="0.25">
      <c r="K17839" s="30"/>
    </row>
    <row r="17840" spans="11:11" customFormat="1" x14ac:dyDescent="0.25">
      <c r="K17840" s="30"/>
    </row>
    <row r="17841" spans="11:11" customFormat="1" x14ac:dyDescent="0.25">
      <c r="K17841" s="30"/>
    </row>
    <row r="17842" spans="11:11" customFormat="1" x14ac:dyDescent="0.25">
      <c r="K17842" s="30"/>
    </row>
    <row r="17843" spans="11:11" customFormat="1" x14ac:dyDescent="0.25">
      <c r="K17843" s="30"/>
    </row>
    <row r="17844" spans="11:11" customFormat="1" x14ac:dyDescent="0.25">
      <c r="K17844" s="30"/>
    </row>
    <row r="17845" spans="11:11" customFormat="1" x14ac:dyDescent="0.25">
      <c r="K17845" s="30"/>
    </row>
    <row r="17846" spans="11:11" customFormat="1" x14ac:dyDescent="0.25">
      <c r="K17846" s="30"/>
    </row>
    <row r="17847" spans="11:11" customFormat="1" x14ac:dyDescent="0.25">
      <c r="K17847" s="30"/>
    </row>
    <row r="17848" spans="11:11" customFormat="1" x14ac:dyDescent="0.25">
      <c r="K17848" s="30"/>
    </row>
    <row r="17849" spans="11:11" customFormat="1" x14ac:dyDescent="0.25">
      <c r="K17849" s="30"/>
    </row>
    <row r="17850" spans="11:11" customFormat="1" x14ac:dyDescent="0.25">
      <c r="K17850" s="30"/>
    </row>
    <row r="17851" spans="11:11" customFormat="1" x14ac:dyDescent="0.25">
      <c r="K17851" s="30"/>
    </row>
    <row r="17852" spans="11:11" customFormat="1" x14ac:dyDescent="0.25">
      <c r="K17852" s="30"/>
    </row>
    <row r="17853" spans="11:11" customFormat="1" x14ac:dyDescent="0.25">
      <c r="K17853" s="30"/>
    </row>
    <row r="17854" spans="11:11" customFormat="1" x14ac:dyDescent="0.25">
      <c r="K17854" s="30"/>
    </row>
    <row r="17855" spans="11:11" customFormat="1" x14ac:dyDescent="0.25">
      <c r="K17855" s="30"/>
    </row>
    <row r="17856" spans="11:11" customFormat="1" x14ac:dyDescent="0.25">
      <c r="K17856" s="30"/>
    </row>
    <row r="17857" spans="11:11" customFormat="1" x14ac:dyDescent="0.25">
      <c r="K17857" s="30"/>
    </row>
    <row r="17858" spans="11:11" customFormat="1" x14ac:dyDescent="0.25">
      <c r="K17858" s="30"/>
    </row>
    <row r="17859" spans="11:11" customFormat="1" x14ac:dyDescent="0.25">
      <c r="K17859" s="30"/>
    </row>
    <row r="17860" spans="11:11" customFormat="1" x14ac:dyDescent="0.25">
      <c r="K17860" s="30"/>
    </row>
    <row r="17861" spans="11:11" customFormat="1" x14ac:dyDescent="0.25">
      <c r="K17861" s="30"/>
    </row>
    <row r="17862" spans="11:11" customFormat="1" x14ac:dyDescent="0.25">
      <c r="K17862" s="30"/>
    </row>
    <row r="17863" spans="11:11" customFormat="1" x14ac:dyDescent="0.25">
      <c r="K17863" s="30"/>
    </row>
    <row r="17864" spans="11:11" customFormat="1" x14ac:dyDescent="0.25">
      <c r="K17864" s="30"/>
    </row>
    <row r="17865" spans="11:11" customFormat="1" x14ac:dyDescent="0.25">
      <c r="K17865" s="30"/>
    </row>
    <row r="17866" spans="11:11" customFormat="1" x14ac:dyDescent="0.25">
      <c r="K17866" s="30"/>
    </row>
    <row r="17867" spans="11:11" customFormat="1" x14ac:dyDescent="0.25">
      <c r="K17867" s="30"/>
    </row>
    <row r="17868" spans="11:11" customFormat="1" x14ac:dyDescent="0.25">
      <c r="K17868" s="30"/>
    </row>
    <row r="17869" spans="11:11" customFormat="1" x14ac:dyDescent="0.25">
      <c r="K17869" s="30"/>
    </row>
    <row r="17870" spans="11:11" customFormat="1" x14ac:dyDescent="0.25">
      <c r="K17870" s="30"/>
    </row>
    <row r="17871" spans="11:11" customFormat="1" x14ac:dyDescent="0.25">
      <c r="K17871" s="30"/>
    </row>
    <row r="17872" spans="11:11" customFormat="1" x14ac:dyDescent="0.25">
      <c r="K17872" s="30"/>
    </row>
    <row r="17873" spans="11:11" customFormat="1" x14ac:dyDescent="0.25">
      <c r="K17873" s="30"/>
    </row>
    <row r="17874" spans="11:11" customFormat="1" x14ac:dyDescent="0.25">
      <c r="K17874" s="30"/>
    </row>
    <row r="17875" spans="11:11" customFormat="1" x14ac:dyDescent="0.25">
      <c r="K17875" s="30"/>
    </row>
    <row r="17876" spans="11:11" customFormat="1" x14ac:dyDescent="0.25">
      <c r="K17876" s="30"/>
    </row>
    <row r="17877" spans="11:11" customFormat="1" x14ac:dyDescent="0.25">
      <c r="K17877" s="30"/>
    </row>
    <row r="17878" spans="11:11" customFormat="1" x14ac:dyDescent="0.25">
      <c r="K17878" s="30"/>
    </row>
    <row r="17879" spans="11:11" customFormat="1" x14ac:dyDescent="0.25">
      <c r="K17879" s="30"/>
    </row>
    <row r="17880" spans="11:11" customFormat="1" x14ac:dyDescent="0.25">
      <c r="K17880" s="30"/>
    </row>
    <row r="17881" spans="11:11" customFormat="1" x14ac:dyDescent="0.25">
      <c r="K17881" s="30"/>
    </row>
    <row r="17882" spans="11:11" customFormat="1" x14ac:dyDescent="0.25">
      <c r="K17882" s="30"/>
    </row>
    <row r="17883" spans="11:11" customFormat="1" x14ac:dyDescent="0.25">
      <c r="K17883" s="30"/>
    </row>
    <row r="17884" spans="11:11" customFormat="1" x14ac:dyDescent="0.25">
      <c r="K17884" s="30"/>
    </row>
    <row r="17885" spans="11:11" customFormat="1" x14ac:dyDescent="0.25">
      <c r="K17885" s="30"/>
    </row>
    <row r="17886" spans="11:11" customFormat="1" x14ac:dyDescent="0.25">
      <c r="K17886" s="30"/>
    </row>
    <row r="17887" spans="11:11" customFormat="1" x14ac:dyDescent="0.25">
      <c r="K17887" s="30"/>
    </row>
    <row r="17888" spans="11:11" customFormat="1" x14ac:dyDescent="0.25">
      <c r="K17888" s="30"/>
    </row>
    <row r="17889" spans="11:11" customFormat="1" x14ac:dyDescent="0.25">
      <c r="K17889" s="30"/>
    </row>
    <row r="17890" spans="11:11" customFormat="1" x14ac:dyDescent="0.25">
      <c r="K17890" s="30"/>
    </row>
    <row r="17891" spans="11:11" customFormat="1" x14ac:dyDescent="0.25">
      <c r="K17891" s="30"/>
    </row>
    <row r="17892" spans="11:11" customFormat="1" x14ac:dyDescent="0.25">
      <c r="K17892" s="30"/>
    </row>
    <row r="17893" spans="11:11" customFormat="1" x14ac:dyDescent="0.25">
      <c r="K17893" s="30"/>
    </row>
    <row r="17894" spans="11:11" customFormat="1" x14ac:dyDescent="0.25">
      <c r="K17894" s="30"/>
    </row>
    <row r="17895" spans="11:11" customFormat="1" x14ac:dyDescent="0.25">
      <c r="K17895" s="30"/>
    </row>
    <row r="17896" spans="11:11" customFormat="1" x14ac:dyDescent="0.25">
      <c r="K17896" s="30"/>
    </row>
    <row r="17897" spans="11:11" customFormat="1" x14ac:dyDescent="0.25">
      <c r="K17897" s="30"/>
    </row>
    <row r="17898" spans="11:11" customFormat="1" x14ac:dyDescent="0.25">
      <c r="K17898" s="30"/>
    </row>
    <row r="17899" spans="11:11" customFormat="1" x14ac:dyDescent="0.25">
      <c r="K17899" s="30"/>
    </row>
    <row r="17900" spans="11:11" customFormat="1" x14ac:dyDescent="0.25">
      <c r="K17900" s="30"/>
    </row>
    <row r="17901" spans="11:11" customFormat="1" x14ac:dyDescent="0.25">
      <c r="K17901" s="30"/>
    </row>
    <row r="17902" spans="11:11" customFormat="1" x14ac:dyDescent="0.25">
      <c r="K17902" s="30"/>
    </row>
    <row r="17903" spans="11:11" customFormat="1" x14ac:dyDescent="0.25">
      <c r="K17903" s="30"/>
    </row>
    <row r="17904" spans="11:11" customFormat="1" x14ac:dyDescent="0.25">
      <c r="K17904" s="30"/>
    </row>
    <row r="17905" spans="11:11" customFormat="1" x14ac:dyDescent="0.25">
      <c r="K17905" s="30"/>
    </row>
    <row r="17906" spans="11:11" customFormat="1" x14ac:dyDescent="0.25">
      <c r="K17906" s="30"/>
    </row>
    <row r="17907" spans="11:11" customFormat="1" x14ac:dyDescent="0.25">
      <c r="K17907" s="30"/>
    </row>
    <row r="17908" spans="11:11" customFormat="1" x14ac:dyDescent="0.25">
      <c r="K17908" s="30"/>
    </row>
    <row r="17909" spans="11:11" customFormat="1" x14ac:dyDescent="0.25">
      <c r="K17909" s="30"/>
    </row>
    <row r="17910" spans="11:11" customFormat="1" x14ac:dyDescent="0.25">
      <c r="K17910" s="30"/>
    </row>
    <row r="17911" spans="11:11" customFormat="1" x14ac:dyDescent="0.25">
      <c r="K17911" s="30"/>
    </row>
    <row r="17912" spans="11:11" customFormat="1" x14ac:dyDescent="0.25">
      <c r="K17912" s="30"/>
    </row>
    <row r="17913" spans="11:11" customFormat="1" x14ac:dyDescent="0.25">
      <c r="K17913" s="30"/>
    </row>
    <row r="17914" spans="11:11" customFormat="1" x14ac:dyDescent="0.25">
      <c r="K17914" s="30"/>
    </row>
    <row r="17915" spans="11:11" customFormat="1" x14ac:dyDescent="0.25">
      <c r="K17915" s="30"/>
    </row>
    <row r="17916" spans="11:11" customFormat="1" x14ac:dyDescent="0.25">
      <c r="K17916" s="30"/>
    </row>
    <row r="17917" spans="11:11" customFormat="1" x14ac:dyDescent="0.25">
      <c r="K17917" s="30"/>
    </row>
    <row r="17918" spans="11:11" customFormat="1" x14ac:dyDescent="0.25">
      <c r="K17918" s="30"/>
    </row>
    <row r="17919" spans="11:11" customFormat="1" x14ac:dyDescent="0.25">
      <c r="K17919" s="30"/>
    </row>
    <row r="17920" spans="11:11" customFormat="1" x14ac:dyDescent="0.25">
      <c r="K17920" s="30"/>
    </row>
    <row r="17921" spans="11:11" customFormat="1" x14ac:dyDescent="0.25">
      <c r="K17921" s="30"/>
    </row>
    <row r="17922" spans="11:11" customFormat="1" x14ac:dyDescent="0.25">
      <c r="K17922" s="30"/>
    </row>
    <row r="17923" spans="11:11" customFormat="1" x14ac:dyDescent="0.25">
      <c r="K17923" s="30"/>
    </row>
    <row r="17924" spans="11:11" customFormat="1" x14ac:dyDescent="0.25">
      <c r="K17924" s="30"/>
    </row>
    <row r="17925" spans="11:11" customFormat="1" x14ac:dyDescent="0.25">
      <c r="K17925" s="30"/>
    </row>
    <row r="17926" spans="11:11" customFormat="1" x14ac:dyDescent="0.25">
      <c r="K17926" s="30"/>
    </row>
    <row r="17927" spans="11:11" customFormat="1" x14ac:dyDescent="0.25">
      <c r="K17927" s="30"/>
    </row>
    <row r="17928" spans="11:11" customFormat="1" x14ac:dyDescent="0.25">
      <c r="K17928" s="30"/>
    </row>
    <row r="17929" spans="11:11" customFormat="1" x14ac:dyDescent="0.25">
      <c r="K17929" s="30"/>
    </row>
    <row r="17930" spans="11:11" customFormat="1" x14ac:dyDescent="0.25">
      <c r="K17930" s="30"/>
    </row>
    <row r="17931" spans="11:11" customFormat="1" x14ac:dyDescent="0.25">
      <c r="K17931" s="30"/>
    </row>
    <row r="17932" spans="11:11" customFormat="1" x14ac:dyDescent="0.25">
      <c r="K17932" s="30"/>
    </row>
    <row r="17933" spans="11:11" customFormat="1" x14ac:dyDescent="0.25">
      <c r="K17933" s="30"/>
    </row>
    <row r="17934" spans="11:11" customFormat="1" x14ac:dyDescent="0.25">
      <c r="K17934" s="30"/>
    </row>
    <row r="17935" spans="11:11" customFormat="1" x14ac:dyDescent="0.25">
      <c r="K17935" s="30"/>
    </row>
    <row r="17936" spans="11:11" customFormat="1" x14ac:dyDescent="0.25">
      <c r="K17936" s="30"/>
    </row>
    <row r="17937" spans="11:11" customFormat="1" x14ac:dyDescent="0.25">
      <c r="K17937" s="30"/>
    </row>
    <row r="17938" spans="11:11" customFormat="1" x14ac:dyDescent="0.25">
      <c r="K17938" s="30"/>
    </row>
    <row r="17939" spans="11:11" customFormat="1" x14ac:dyDescent="0.25">
      <c r="K17939" s="30"/>
    </row>
    <row r="17940" spans="11:11" customFormat="1" x14ac:dyDescent="0.25">
      <c r="K17940" s="30"/>
    </row>
    <row r="17941" spans="11:11" customFormat="1" x14ac:dyDescent="0.25">
      <c r="K17941" s="30"/>
    </row>
    <row r="17942" spans="11:11" customFormat="1" x14ac:dyDescent="0.25">
      <c r="K17942" s="30"/>
    </row>
    <row r="17943" spans="11:11" customFormat="1" x14ac:dyDescent="0.25">
      <c r="K17943" s="30"/>
    </row>
    <row r="17944" spans="11:11" customFormat="1" x14ac:dyDescent="0.25">
      <c r="K17944" s="30"/>
    </row>
    <row r="17945" spans="11:11" customFormat="1" x14ac:dyDescent="0.25">
      <c r="K17945" s="30"/>
    </row>
    <row r="17946" spans="11:11" customFormat="1" x14ac:dyDescent="0.25">
      <c r="K17946" s="30"/>
    </row>
    <row r="17947" spans="11:11" customFormat="1" x14ac:dyDescent="0.25">
      <c r="K17947" s="30"/>
    </row>
    <row r="17948" spans="11:11" customFormat="1" x14ac:dyDescent="0.25">
      <c r="K17948" s="30"/>
    </row>
    <row r="17949" spans="11:11" customFormat="1" x14ac:dyDescent="0.25">
      <c r="K17949" s="30"/>
    </row>
    <row r="17950" spans="11:11" customFormat="1" x14ac:dyDescent="0.25">
      <c r="K17950" s="30"/>
    </row>
    <row r="17951" spans="11:11" customFormat="1" x14ac:dyDescent="0.25">
      <c r="K17951" s="30"/>
    </row>
    <row r="17952" spans="11:11" customFormat="1" x14ac:dyDescent="0.25">
      <c r="K17952" s="30"/>
    </row>
    <row r="17953" spans="11:11" customFormat="1" x14ac:dyDescent="0.25">
      <c r="K17953" s="30"/>
    </row>
    <row r="17954" spans="11:11" customFormat="1" x14ac:dyDescent="0.25">
      <c r="K17954" s="30"/>
    </row>
    <row r="17955" spans="11:11" customFormat="1" x14ac:dyDescent="0.25">
      <c r="K17955" s="30"/>
    </row>
    <row r="17956" spans="11:11" customFormat="1" x14ac:dyDescent="0.25">
      <c r="K17956" s="30"/>
    </row>
    <row r="17957" spans="11:11" customFormat="1" x14ac:dyDescent="0.25">
      <c r="K17957" s="30"/>
    </row>
    <row r="17958" spans="11:11" customFormat="1" x14ac:dyDescent="0.25">
      <c r="K17958" s="30"/>
    </row>
    <row r="17959" spans="11:11" customFormat="1" x14ac:dyDescent="0.25">
      <c r="K17959" s="30"/>
    </row>
    <row r="17960" spans="11:11" customFormat="1" x14ac:dyDescent="0.25">
      <c r="K17960" s="30"/>
    </row>
    <row r="17961" spans="11:11" customFormat="1" x14ac:dyDescent="0.25">
      <c r="K17961" s="30"/>
    </row>
    <row r="17962" spans="11:11" customFormat="1" x14ac:dyDescent="0.25">
      <c r="K17962" s="30"/>
    </row>
    <row r="17963" spans="11:11" customFormat="1" x14ac:dyDescent="0.25">
      <c r="K17963" s="30"/>
    </row>
    <row r="17964" spans="11:11" customFormat="1" x14ac:dyDescent="0.25">
      <c r="K17964" s="30"/>
    </row>
    <row r="17965" spans="11:11" customFormat="1" x14ac:dyDescent="0.25">
      <c r="K17965" s="30"/>
    </row>
    <row r="17966" spans="11:11" customFormat="1" x14ac:dyDescent="0.25">
      <c r="K17966" s="30"/>
    </row>
    <row r="17967" spans="11:11" customFormat="1" x14ac:dyDescent="0.25">
      <c r="K17967" s="30"/>
    </row>
    <row r="17968" spans="11:11" customFormat="1" x14ac:dyDescent="0.25">
      <c r="K17968" s="30"/>
    </row>
    <row r="17969" spans="11:11" customFormat="1" x14ac:dyDescent="0.25">
      <c r="K17969" s="30"/>
    </row>
    <row r="17970" spans="11:11" customFormat="1" x14ac:dyDescent="0.25">
      <c r="K17970" s="30"/>
    </row>
    <row r="17971" spans="11:11" customFormat="1" x14ac:dyDescent="0.25">
      <c r="K17971" s="30"/>
    </row>
    <row r="17972" spans="11:11" customFormat="1" x14ac:dyDescent="0.25">
      <c r="K17972" s="30"/>
    </row>
    <row r="17973" spans="11:11" customFormat="1" x14ac:dyDescent="0.25">
      <c r="K17973" s="30"/>
    </row>
    <row r="17974" spans="11:11" customFormat="1" x14ac:dyDescent="0.25">
      <c r="K17974" s="30"/>
    </row>
    <row r="17975" spans="11:11" customFormat="1" x14ac:dyDescent="0.25">
      <c r="K17975" s="30"/>
    </row>
    <row r="17976" spans="11:11" customFormat="1" x14ac:dyDescent="0.25">
      <c r="K17976" s="30"/>
    </row>
    <row r="17977" spans="11:11" customFormat="1" x14ac:dyDescent="0.25">
      <c r="K17977" s="30"/>
    </row>
    <row r="17978" spans="11:11" customFormat="1" x14ac:dyDescent="0.25">
      <c r="K17978" s="30"/>
    </row>
    <row r="17979" spans="11:11" customFormat="1" x14ac:dyDescent="0.25">
      <c r="K17979" s="30"/>
    </row>
    <row r="17980" spans="11:11" customFormat="1" x14ac:dyDescent="0.25">
      <c r="K17980" s="30"/>
    </row>
    <row r="17981" spans="11:11" customFormat="1" x14ac:dyDescent="0.25">
      <c r="K17981" s="30"/>
    </row>
    <row r="17982" spans="11:11" customFormat="1" x14ac:dyDescent="0.25">
      <c r="K17982" s="30"/>
    </row>
    <row r="17983" spans="11:11" customFormat="1" x14ac:dyDescent="0.25">
      <c r="K17983" s="30"/>
    </row>
    <row r="17984" spans="11:11" customFormat="1" x14ac:dyDescent="0.25">
      <c r="K17984" s="30"/>
    </row>
    <row r="17985" spans="11:11" customFormat="1" x14ac:dyDescent="0.25">
      <c r="K17985" s="30"/>
    </row>
    <row r="17986" spans="11:11" customFormat="1" x14ac:dyDescent="0.25">
      <c r="K17986" s="30"/>
    </row>
    <row r="17987" spans="11:11" customFormat="1" x14ac:dyDescent="0.25">
      <c r="K17987" s="30"/>
    </row>
    <row r="17988" spans="11:11" customFormat="1" x14ac:dyDescent="0.25">
      <c r="K17988" s="30"/>
    </row>
    <row r="17989" spans="11:11" customFormat="1" x14ac:dyDescent="0.25">
      <c r="K17989" s="30"/>
    </row>
    <row r="17990" spans="11:11" customFormat="1" x14ac:dyDescent="0.25">
      <c r="K17990" s="30"/>
    </row>
    <row r="17991" spans="11:11" customFormat="1" x14ac:dyDescent="0.25">
      <c r="K17991" s="30"/>
    </row>
    <row r="17992" spans="11:11" customFormat="1" x14ac:dyDescent="0.25">
      <c r="K17992" s="30"/>
    </row>
    <row r="17993" spans="11:11" customFormat="1" x14ac:dyDescent="0.25">
      <c r="K17993" s="30"/>
    </row>
    <row r="17994" spans="11:11" customFormat="1" x14ac:dyDescent="0.25">
      <c r="K17994" s="30"/>
    </row>
    <row r="17995" spans="11:11" customFormat="1" x14ac:dyDescent="0.25">
      <c r="K17995" s="30"/>
    </row>
    <row r="17996" spans="11:11" customFormat="1" x14ac:dyDescent="0.25">
      <c r="K17996" s="30"/>
    </row>
    <row r="17997" spans="11:11" customFormat="1" x14ac:dyDescent="0.25">
      <c r="K17997" s="30"/>
    </row>
    <row r="17998" spans="11:11" customFormat="1" x14ac:dyDescent="0.25">
      <c r="K17998" s="30"/>
    </row>
    <row r="17999" spans="11:11" customFormat="1" x14ac:dyDescent="0.25">
      <c r="K17999" s="30"/>
    </row>
    <row r="18000" spans="11:11" customFormat="1" x14ac:dyDescent="0.25">
      <c r="K18000" s="30"/>
    </row>
    <row r="18001" spans="11:11" customFormat="1" x14ac:dyDescent="0.25">
      <c r="K18001" s="30"/>
    </row>
    <row r="18002" spans="11:11" customFormat="1" x14ac:dyDescent="0.25">
      <c r="K18002" s="30"/>
    </row>
    <row r="18003" spans="11:11" customFormat="1" x14ac:dyDescent="0.25">
      <c r="K18003" s="30"/>
    </row>
    <row r="18004" spans="11:11" customFormat="1" x14ac:dyDescent="0.25">
      <c r="K18004" s="30"/>
    </row>
    <row r="18005" spans="11:11" customFormat="1" x14ac:dyDescent="0.25">
      <c r="K18005" s="30"/>
    </row>
    <row r="18006" spans="11:11" customFormat="1" x14ac:dyDescent="0.25">
      <c r="K18006" s="30"/>
    </row>
    <row r="18007" spans="11:11" customFormat="1" x14ac:dyDescent="0.25">
      <c r="K18007" s="30"/>
    </row>
    <row r="18008" spans="11:11" customFormat="1" x14ac:dyDescent="0.25">
      <c r="K18008" s="30"/>
    </row>
    <row r="18009" spans="11:11" customFormat="1" x14ac:dyDescent="0.25">
      <c r="K18009" s="30"/>
    </row>
    <row r="18010" spans="11:11" customFormat="1" x14ac:dyDescent="0.25">
      <c r="K18010" s="30"/>
    </row>
    <row r="18011" spans="11:11" customFormat="1" x14ac:dyDescent="0.25">
      <c r="K18011" s="30"/>
    </row>
    <row r="18012" spans="11:11" customFormat="1" x14ac:dyDescent="0.25">
      <c r="K18012" s="30"/>
    </row>
    <row r="18013" spans="11:11" customFormat="1" x14ac:dyDescent="0.25">
      <c r="K18013" s="30"/>
    </row>
    <row r="18014" spans="11:11" customFormat="1" x14ac:dyDescent="0.25">
      <c r="K18014" s="30"/>
    </row>
    <row r="18015" spans="11:11" customFormat="1" x14ac:dyDescent="0.25">
      <c r="K18015" s="30"/>
    </row>
    <row r="18016" spans="11:11" customFormat="1" x14ac:dyDescent="0.25">
      <c r="K18016" s="30"/>
    </row>
    <row r="18017" spans="11:11" customFormat="1" x14ac:dyDescent="0.25">
      <c r="K18017" s="30"/>
    </row>
    <row r="18018" spans="11:11" customFormat="1" x14ac:dyDescent="0.25">
      <c r="K18018" s="30"/>
    </row>
    <row r="18019" spans="11:11" customFormat="1" x14ac:dyDescent="0.25">
      <c r="K18019" s="30"/>
    </row>
    <row r="18020" spans="11:11" customFormat="1" x14ac:dyDescent="0.25">
      <c r="K18020" s="30"/>
    </row>
    <row r="18021" spans="11:11" customFormat="1" x14ac:dyDescent="0.25">
      <c r="K18021" s="30"/>
    </row>
    <row r="18022" spans="11:11" customFormat="1" x14ac:dyDescent="0.25">
      <c r="K18022" s="30"/>
    </row>
    <row r="18023" spans="11:11" customFormat="1" x14ac:dyDescent="0.25">
      <c r="K18023" s="30"/>
    </row>
    <row r="18024" spans="11:11" customFormat="1" x14ac:dyDescent="0.25">
      <c r="K18024" s="30"/>
    </row>
    <row r="18025" spans="11:11" customFormat="1" x14ac:dyDescent="0.25">
      <c r="K18025" s="30"/>
    </row>
    <row r="18026" spans="11:11" customFormat="1" x14ac:dyDescent="0.25">
      <c r="K18026" s="30"/>
    </row>
    <row r="18027" spans="11:11" customFormat="1" x14ac:dyDescent="0.25">
      <c r="K18027" s="30"/>
    </row>
    <row r="18028" spans="11:11" customFormat="1" x14ac:dyDescent="0.25">
      <c r="K18028" s="30"/>
    </row>
    <row r="18029" spans="11:11" customFormat="1" x14ac:dyDescent="0.25">
      <c r="K18029" s="30"/>
    </row>
    <row r="18030" spans="11:11" customFormat="1" x14ac:dyDescent="0.25">
      <c r="K18030" s="30"/>
    </row>
    <row r="18031" spans="11:11" customFormat="1" x14ac:dyDescent="0.25">
      <c r="K18031" s="30"/>
    </row>
    <row r="18032" spans="11:11" customFormat="1" x14ac:dyDescent="0.25">
      <c r="K18032" s="30"/>
    </row>
    <row r="18033" spans="11:11" customFormat="1" x14ac:dyDescent="0.25">
      <c r="K18033" s="30"/>
    </row>
    <row r="18034" spans="11:11" customFormat="1" x14ac:dyDescent="0.25">
      <c r="K18034" s="30"/>
    </row>
    <row r="18035" spans="11:11" customFormat="1" x14ac:dyDescent="0.25">
      <c r="K18035" s="30"/>
    </row>
    <row r="18036" spans="11:11" customFormat="1" x14ac:dyDescent="0.25">
      <c r="K18036" s="30"/>
    </row>
    <row r="18037" spans="11:11" customFormat="1" x14ac:dyDescent="0.25">
      <c r="K18037" s="30"/>
    </row>
    <row r="18038" spans="11:11" customFormat="1" x14ac:dyDescent="0.25">
      <c r="K18038" s="30"/>
    </row>
    <row r="18039" spans="11:11" customFormat="1" x14ac:dyDescent="0.25">
      <c r="K18039" s="30"/>
    </row>
    <row r="18040" spans="11:11" customFormat="1" x14ac:dyDescent="0.25">
      <c r="K18040" s="30"/>
    </row>
    <row r="18041" spans="11:11" customFormat="1" x14ac:dyDescent="0.25">
      <c r="K18041" s="30"/>
    </row>
    <row r="18042" spans="11:11" customFormat="1" x14ac:dyDescent="0.25">
      <c r="K18042" s="30"/>
    </row>
    <row r="18043" spans="11:11" customFormat="1" x14ac:dyDescent="0.25">
      <c r="K18043" s="30"/>
    </row>
    <row r="18044" spans="11:11" customFormat="1" x14ac:dyDescent="0.25">
      <c r="K18044" s="30"/>
    </row>
    <row r="18045" spans="11:11" customFormat="1" x14ac:dyDescent="0.25">
      <c r="K18045" s="30"/>
    </row>
    <row r="18046" spans="11:11" customFormat="1" x14ac:dyDescent="0.25">
      <c r="K18046" s="30"/>
    </row>
    <row r="18047" spans="11:11" customFormat="1" x14ac:dyDescent="0.25">
      <c r="K18047" s="30"/>
    </row>
    <row r="18048" spans="11:11" customFormat="1" x14ac:dyDescent="0.25">
      <c r="K18048" s="30"/>
    </row>
    <row r="18049" spans="11:11" customFormat="1" x14ac:dyDescent="0.25">
      <c r="K18049" s="30"/>
    </row>
    <row r="18050" spans="11:11" customFormat="1" x14ac:dyDescent="0.25">
      <c r="K18050" s="30"/>
    </row>
    <row r="18051" spans="11:11" customFormat="1" x14ac:dyDescent="0.25">
      <c r="K18051" s="30"/>
    </row>
    <row r="18052" spans="11:11" customFormat="1" x14ac:dyDescent="0.25">
      <c r="K18052" s="30"/>
    </row>
    <row r="18053" spans="11:11" customFormat="1" x14ac:dyDescent="0.25">
      <c r="K18053" s="30"/>
    </row>
    <row r="18054" spans="11:11" customFormat="1" x14ac:dyDescent="0.25">
      <c r="K18054" s="30"/>
    </row>
    <row r="18055" spans="11:11" customFormat="1" x14ac:dyDescent="0.25">
      <c r="K18055" s="30"/>
    </row>
    <row r="18056" spans="11:11" customFormat="1" x14ac:dyDescent="0.25">
      <c r="K18056" s="30"/>
    </row>
    <row r="18057" spans="11:11" customFormat="1" x14ac:dyDescent="0.25">
      <c r="K18057" s="30"/>
    </row>
    <row r="18058" spans="11:11" customFormat="1" x14ac:dyDescent="0.25">
      <c r="K18058" s="30"/>
    </row>
    <row r="18059" spans="11:11" customFormat="1" x14ac:dyDescent="0.25">
      <c r="K18059" s="30"/>
    </row>
    <row r="18060" spans="11:11" customFormat="1" x14ac:dyDescent="0.25">
      <c r="K18060" s="30"/>
    </row>
    <row r="18061" spans="11:11" customFormat="1" x14ac:dyDescent="0.25">
      <c r="K18061" s="30"/>
    </row>
    <row r="18062" spans="11:11" customFormat="1" x14ac:dyDescent="0.25">
      <c r="K18062" s="30"/>
    </row>
    <row r="18063" spans="11:11" customFormat="1" x14ac:dyDescent="0.25">
      <c r="K18063" s="30"/>
    </row>
    <row r="18064" spans="11:11" customFormat="1" x14ac:dyDescent="0.25">
      <c r="K18064" s="30"/>
    </row>
    <row r="18065" spans="11:11" customFormat="1" x14ac:dyDescent="0.25">
      <c r="K18065" s="30"/>
    </row>
    <row r="18066" spans="11:11" customFormat="1" x14ac:dyDescent="0.25">
      <c r="K18066" s="30"/>
    </row>
    <row r="18067" spans="11:11" customFormat="1" x14ac:dyDescent="0.25">
      <c r="K18067" s="30"/>
    </row>
    <row r="18068" spans="11:11" customFormat="1" x14ac:dyDescent="0.25">
      <c r="K18068" s="30"/>
    </row>
    <row r="18069" spans="11:11" customFormat="1" x14ac:dyDescent="0.25">
      <c r="K18069" s="30"/>
    </row>
    <row r="18070" spans="11:11" customFormat="1" x14ac:dyDescent="0.25">
      <c r="K18070" s="30"/>
    </row>
    <row r="18071" spans="11:11" customFormat="1" x14ac:dyDescent="0.25">
      <c r="K18071" s="30"/>
    </row>
    <row r="18072" spans="11:11" customFormat="1" x14ac:dyDescent="0.25">
      <c r="K18072" s="30"/>
    </row>
    <row r="18073" spans="11:11" customFormat="1" x14ac:dyDescent="0.25">
      <c r="K18073" s="30"/>
    </row>
    <row r="18074" spans="11:11" customFormat="1" x14ac:dyDescent="0.25">
      <c r="K18074" s="30"/>
    </row>
    <row r="18075" spans="11:11" customFormat="1" x14ac:dyDescent="0.25">
      <c r="K18075" s="30"/>
    </row>
    <row r="18076" spans="11:11" customFormat="1" x14ac:dyDescent="0.25">
      <c r="K18076" s="30"/>
    </row>
    <row r="18077" spans="11:11" customFormat="1" x14ac:dyDescent="0.25">
      <c r="K18077" s="30"/>
    </row>
    <row r="18078" spans="11:11" customFormat="1" x14ac:dyDescent="0.25">
      <c r="K18078" s="30"/>
    </row>
    <row r="18079" spans="11:11" customFormat="1" x14ac:dyDescent="0.25">
      <c r="K18079" s="30"/>
    </row>
    <row r="18080" spans="11:11" customFormat="1" x14ac:dyDescent="0.25">
      <c r="K18080" s="30"/>
    </row>
    <row r="18081" spans="11:11" customFormat="1" x14ac:dyDescent="0.25">
      <c r="K18081" s="30"/>
    </row>
    <row r="18082" spans="11:11" customFormat="1" x14ac:dyDescent="0.25">
      <c r="K18082" s="30"/>
    </row>
    <row r="18083" spans="11:11" customFormat="1" x14ac:dyDescent="0.25">
      <c r="K18083" s="30"/>
    </row>
    <row r="18084" spans="11:11" customFormat="1" x14ac:dyDescent="0.25">
      <c r="K18084" s="30"/>
    </row>
    <row r="18085" spans="11:11" customFormat="1" x14ac:dyDescent="0.25">
      <c r="K18085" s="30"/>
    </row>
    <row r="18086" spans="11:11" customFormat="1" x14ac:dyDescent="0.25">
      <c r="K18086" s="30"/>
    </row>
    <row r="18087" spans="11:11" customFormat="1" x14ac:dyDescent="0.25">
      <c r="K18087" s="30"/>
    </row>
    <row r="18088" spans="11:11" customFormat="1" x14ac:dyDescent="0.25">
      <c r="K18088" s="30"/>
    </row>
    <row r="18089" spans="11:11" customFormat="1" x14ac:dyDescent="0.25">
      <c r="K18089" s="30"/>
    </row>
    <row r="18090" spans="11:11" customFormat="1" x14ac:dyDescent="0.25">
      <c r="K18090" s="30"/>
    </row>
    <row r="18091" spans="11:11" customFormat="1" x14ac:dyDescent="0.25">
      <c r="K18091" s="30"/>
    </row>
    <row r="18092" spans="11:11" customFormat="1" x14ac:dyDescent="0.25">
      <c r="K18092" s="30"/>
    </row>
    <row r="18093" spans="11:11" customFormat="1" x14ac:dyDescent="0.25">
      <c r="K18093" s="30"/>
    </row>
    <row r="18094" spans="11:11" customFormat="1" x14ac:dyDescent="0.25">
      <c r="K18094" s="30"/>
    </row>
    <row r="18095" spans="11:11" customFormat="1" x14ac:dyDescent="0.25">
      <c r="K18095" s="30"/>
    </row>
    <row r="18096" spans="11:11" customFormat="1" x14ac:dyDescent="0.25">
      <c r="K18096" s="30"/>
    </row>
    <row r="18097" spans="11:11" customFormat="1" x14ac:dyDescent="0.25">
      <c r="K18097" s="30"/>
    </row>
    <row r="18098" spans="11:11" customFormat="1" x14ac:dyDescent="0.25">
      <c r="K18098" s="30"/>
    </row>
    <row r="18099" spans="11:11" customFormat="1" x14ac:dyDescent="0.25">
      <c r="K18099" s="30"/>
    </row>
    <row r="18100" spans="11:11" customFormat="1" x14ac:dyDescent="0.25">
      <c r="K18100" s="30"/>
    </row>
    <row r="18101" spans="11:11" customFormat="1" x14ac:dyDescent="0.25">
      <c r="K18101" s="30"/>
    </row>
    <row r="18102" spans="11:11" customFormat="1" x14ac:dyDescent="0.25">
      <c r="K18102" s="30"/>
    </row>
    <row r="18103" spans="11:11" customFormat="1" x14ac:dyDescent="0.25">
      <c r="K18103" s="30"/>
    </row>
    <row r="18104" spans="11:11" customFormat="1" x14ac:dyDescent="0.25">
      <c r="K18104" s="30"/>
    </row>
    <row r="18105" spans="11:11" customFormat="1" x14ac:dyDescent="0.25">
      <c r="K18105" s="30"/>
    </row>
    <row r="18106" spans="11:11" customFormat="1" x14ac:dyDescent="0.25">
      <c r="K18106" s="30"/>
    </row>
    <row r="18107" spans="11:11" customFormat="1" x14ac:dyDescent="0.25">
      <c r="K18107" s="30"/>
    </row>
    <row r="18108" spans="11:11" customFormat="1" x14ac:dyDescent="0.25">
      <c r="K18108" s="30"/>
    </row>
    <row r="18109" spans="11:11" customFormat="1" x14ac:dyDescent="0.25">
      <c r="K18109" s="30"/>
    </row>
    <row r="18110" spans="11:11" customFormat="1" x14ac:dyDescent="0.25">
      <c r="K18110" s="30"/>
    </row>
    <row r="18111" spans="11:11" customFormat="1" x14ac:dyDescent="0.25">
      <c r="K18111" s="30"/>
    </row>
    <row r="18112" spans="11:11" customFormat="1" x14ac:dyDescent="0.25">
      <c r="K18112" s="30"/>
    </row>
    <row r="18113" spans="11:11" customFormat="1" x14ac:dyDescent="0.25">
      <c r="K18113" s="30"/>
    </row>
    <row r="18114" spans="11:11" customFormat="1" x14ac:dyDescent="0.25">
      <c r="K18114" s="30"/>
    </row>
    <row r="18115" spans="11:11" customFormat="1" x14ac:dyDescent="0.25">
      <c r="K18115" s="30"/>
    </row>
    <row r="18116" spans="11:11" customFormat="1" x14ac:dyDescent="0.25">
      <c r="K18116" s="30"/>
    </row>
    <row r="18117" spans="11:11" customFormat="1" x14ac:dyDescent="0.25">
      <c r="K18117" s="30"/>
    </row>
    <row r="18118" spans="11:11" customFormat="1" x14ac:dyDescent="0.25">
      <c r="K18118" s="30"/>
    </row>
    <row r="18119" spans="11:11" customFormat="1" x14ac:dyDescent="0.25">
      <c r="K18119" s="30"/>
    </row>
    <row r="18120" spans="11:11" customFormat="1" x14ac:dyDescent="0.25">
      <c r="K18120" s="30"/>
    </row>
    <row r="18121" spans="11:11" customFormat="1" x14ac:dyDescent="0.25">
      <c r="K18121" s="30"/>
    </row>
    <row r="18122" spans="11:11" customFormat="1" x14ac:dyDescent="0.25">
      <c r="K18122" s="30"/>
    </row>
    <row r="18123" spans="11:11" customFormat="1" x14ac:dyDescent="0.25">
      <c r="K18123" s="30"/>
    </row>
    <row r="18124" spans="11:11" customFormat="1" x14ac:dyDescent="0.25">
      <c r="K18124" s="30"/>
    </row>
    <row r="18125" spans="11:11" customFormat="1" x14ac:dyDescent="0.25">
      <c r="K18125" s="30"/>
    </row>
    <row r="18126" spans="11:11" customFormat="1" x14ac:dyDescent="0.25">
      <c r="K18126" s="30"/>
    </row>
    <row r="18127" spans="11:11" customFormat="1" x14ac:dyDescent="0.25">
      <c r="K18127" s="30"/>
    </row>
    <row r="18128" spans="11:11" customFormat="1" x14ac:dyDescent="0.25">
      <c r="K18128" s="30"/>
    </row>
    <row r="18129" spans="11:11" customFormat="1" x14ac:dyDescent="0.25">
      <c r="K18129" s="30"/>
    </row>
    <row r="18130" spans="11:11" customFormat="1" x14ac:dyDescent="0.25">
      <c r="K18130" s="30"/>
    </row>
    <row r="18131" spans="11:11" customFormat="1" x14ac:dyDescent="0.25">
      <c r="K18131" s="30"/>
    </row>
    <row r="18132" spans="11:11" customFormat="1" x14ac:dyDescent="0.25">
      <c r="K18132" s="30"/>
    </row>
    <row r="18133" spans="11:11" customFormat="1" x14ac:dyDescent="0.25">
      <c r="K18133" s="30"/>
    </row>
    <row r="18134" spans="11:11" customFormat="1" x14ac:dyDescent="0.25">
      <c r="K18134" s="30"/>
    </row>
    <row r="18135" spans="11:11" customFormat="1" x14ac:dyDescent="0.25">
      <c r="K18135" s="30"/>
    </row>
    <row r="18136" spans="11:11" customFormat="1" x14ac:dyDescent="0.25">
      <c r="K18136" s="30"/>
    </row>
    <row r="18137" spans="11:11" customFormat="1" x14ac:dyDescent="0.25">
      <c r="K18137" s="30"/>
    </row>
    <row r="18138" spans="11:11" customFormat="1" x14ac:dyDescent="0.25">
      <c r="K18138" s="30"/>
    </row>
    <row r="18139" spans="11:11" customFormat="1" x14ac:dyDescent="0.25">
      <c r="K18139" s="30"/>
    </row>
    <row r="18140" spans="11:11" customFormat="1" x14ac:dyDescent="0.25">
      <c r="K18140" s="30"/>
    </row>
    <row r="18141" spans="11:11" customFormat="1" x14ac:dyDescent="0.25">
      <c r="K18141" s="30"/>
    </row>
    <row r="18142" spans="11:11" customFormat="1" x14ac:dyDescent="0.25">
      <c r="K18142" s="30"/>
    </row>
    <row r="18143" spans="11:11" customFormat="1" x14ac:dyDescent="0.25">
      <c r="K18143" s="30"/>
    </row>
    <row r="18144" spans="11:11" customFormat="1" x14ac:dyDescent="0.25">
      <c r="K18144" s="30"/>
    </row>
    <row r="18145" spans="11:11" customFormat="1" x14ac:dyDescent="0.25">
      <c r="K18145" s="30"/>
    </row>
    <row r="18146" spans="11:11" customFormat="1" x14ac:dyDescent="0.25">
      <c r="K18146" s="30"/>
    </row>
    <row r="18147" spans="11:11" customFormat="1" x14ac:dyDescent="0.25">
      <c r="K18147" s="30"/>
    </row>
    <row r="18148" spans="11:11" customFormat="1" x14ac:dyDescent="0.25">
      <c r="K18148" s="30"/>
    </row>
    <row r="18149" spans="11:11" customFormat="1" x14ac:dyDescent="0.25">
      <c r="K18149" s="30"/>
    </row>
    <row r="18150" spans="11:11" customFormat="1" x14ac:dyDescent="0.25">
      <c r="K18150" s="30"/>
    </row>
    <row r="18151" spans="11:11" customFormat="1" x14ac:dyDescent="0.25">
      <c r="K18151" s="30"/>
    </row>
    <row r="18152" spans="11:11" customFormat="1" x14ac:dyDescent="0.25">
      <c r="K18152" s="30"/>
    </row>
    <row r="18153" spans="11:11" customFormat="1" x14ac:dyDescent="0.25">
      <c r="K18153" s="30"/>
    </row>
    <row r="18154" spans="11:11" customFormat="1" x14ac:dyDescent="0.25">
      <c r="K18154" s="30"/>
    </row>
    <row r="18155" spans="11:11" customFormat="1" x14ac:dyDescent="0.25">
      <c r="K18155" s="30"/>
    </row>
    <row r="18156" spans="11:11" customFormat="1" x14ac:dyDescent="0.25">
      <c r="K18156" s="30"/>
    </row>
    <row r="18157" spans="11:11" customFormat="1" x14ac:dyDescent="0.25">
      <c r="K18157" s="30"/>
    </row>
    <row r="18158" spans="11:11" customFormat="1" x14ac:dyDescent="0.25">
      <c r="K18158" s="30"/>
    </row>
    <row r="18159" spans="11:11" customFormat="1" x14ac:dyDescent="0.25">
      <c r="K18159" s="30"/>
    </row>
    <row r="18160" spans="11:11" customFormat="1" x14ac:dyDescent="0.25">
      <c r="K18160" s="30"/>
    </row>
    <row r="18161" spans="11:11" customFormat="1" x14ac:dyDescent="0.25">
      <c r="K18161" s="30"/>
    </row>
    <row r="18162" spans="11:11" customFormat="1" x14ac:dyDescent="0.25">
      <c r="K18162" s="30"/>
    </row>
    <row r="18163" spans="11:11" customFormat="1" x14ac:dyDescent="0.25">
      <c r="K18163" s="30"/>
    </row>
    <row r="18164" spans="11:11" customFormat="1" x14ac:dyDescent="0.25">
      <c r="K18164" s="30"/>
    </row>
    <row r="18165" spans="11:11" customFormat="1" x14ac:dyDescent="0.25">
      <c r="K18165" s="30"/>
    </row>
    <row r="18166" spans="11:11" customFormat="1" x14ac:dyDescent="0.25">
      <c r="K18166" s="30"/>
    </row>
    <row r="18167" spans="11:11" customFormat="1" x14ac:dyDescent="0.25">
      <c r="K18167" s="30"/>
    </row>
    <row r="18168" spans="11:11" customFormat="1" x14ac:dyDescent="0.25">
      <c r="K18168" s="30"/>
    </row>
    <row r="18169" spans="11:11" customFormat="1" x14ac:dyDescent="0.25">
      <c r="K18169" s="30"/>
    </row>
    <row r="18170" spans="11:11" customFormat="1" x14ac:dyDescent="0.25">
      <c r="K18170" s="30"/>
    </row>
    <row r="18171" spans="11:11" customFormat="1" x14ac:dyDescent="0.25">
      <c r="K18171" s="30"/>
    </row>
    <row r="18172" spans="11:11" customFormat="1" x14ac:dyDescent="0.25">
      <c r="K18172" s="30"/>
    </row>
    <row r="18173" spans="11:11" customFormat="1" x14ac:dyDescent="0.25">
      <c r="K18173" s="30"/>
    </row>
    <row r="18174" spans="11:11" customFormat="1" x14ac:dyDescent="0.25">
      <c r="K18174" s="30"/>
    </row>
    <row r="18175" spans="11:11" customFormat="1" x14ac:dyDescent="0.25">
      <c r="K18175" s="30"/>
    </row>
    <row r="18176" spans="11:11" customFormat="1" x14ac:dyDescent="0.25">
      <c r="K18176" s="30"/>
    </row>
    <row r="18177" spans="11:11" customFormat="1" x14ac:dyDescent="0.25">
      <c r="K18177" s="30"/>
    </row>
    <row r="18178" spans="11:11" customFormat="1" x14ac:dyDescent="0.25">
      <c r="K18178" s="30"/>
    </row>
    <row r="18179" spans="11:11" customFormat="1" x14ac:dyDescent="0.25">
      <c r="K18179" s="30"/>
    </row>
    <row r="18180" spans="11:11" customFormat="1" x14ac:dyDescent="0.25">
      <c r="K18180" s="30"/>
    </row>
    <row r="18181" spans="11:11" customFormat="1" x14ac:dyDescent="0.25">
      <c r="K18181" s="30"/>
    </row>
    <row r="18182" spans="11:11" customFormat="1" x14ac:dyDescent="0.25">
      <c r="K18182" s="30"/>
    </row>
    <row r="18183" spans="11:11" customFormat="1" x14ac:dyDescent="0.25">
      <c r="K18183" s="30"/>
    </row>
    <row r="18184" spans="11:11" customFormat="1" x14ac:dyDescent="0.25">
      <c r="K18184" s="30"/>
    </row>
    <row r="18185" spans="11:11" customFormat="1" x14ac:dyDescent="0.25">
      <c r="K18185" s="30"/>
    </row>
    <row r="18186" spans="11:11" customFormat="1" x14ac:dyDescent="0.25">
      <c r="K18186" s="30"/>
    </row>
    <row r="18187" spans="11:11" customFormat="1" x14ac:dyDescent="0.25">
      <c r="K18187" s="30"/>
    </row>
    <row r="18188" spans="11:11" customFormat="1" x14ac:dyDescent="0.25">
      <c r="K18188" s="30"/>
    </row>
    <row r="18189" spans="11:11" customFormat="1" x14ac:dyDescent="0.25">
      <c r="K18189" s="30"/>
    </row>
    <row r="18190" spans="11:11" customFormat="1" x14ac:dyDescent="0.25">
      <c r="K18190" s="30"/>
    </row>
    <row r="18191" spans="11:11" customFormat="1" x14ac:dyDescent="0.25">
      <c r="K18191" s="30"/>
    </row>
    <row r="18192" spans="11:11" customFormat="1" x14ac:dyDescent="0.25">
      <c r="K18192" s="30"/>
    </row>
    <row r="18193" spans="11:11" customFormat="1" x14ac:dyDescent="0.25">
      <c r="K18193" s="30"/>
    </row>
    <row r="18194" spans="11:11" customFormat="1" x14ac:dyDescent="0.25">
      <c r="K18194" s="30"/>
    </row>
    <row r="18195" spans="11:11" customFormat="1" x14ac:dyDescent="0.25">
      <c r="K18195" s="30"/>
    </row>
    <row r="18196" spans="11:11" customFormat="1" x14ac:dyDescent="0.25">
      <c r="K18196" s="30"/>
    </row>
    <row r="18197" spans="11:11" customFormat="1" x14ac:dyDescent="0.25">
      <c r="K18197" s="30"/>
    </row>
    <row r="18198" spans="11:11" customFormat="1" x14ac:dyDescent="0.25">
      <c r="K18198" s="30"/>
    </row>
    <row r="18199" spans="11:11" customFormat="1" x14ac:dyDescent="0.25">
      <c r="K18199" s="30"/>
    </row>
    <row r="18200" spans="11:11" customFormat="1" x14ac:dyDescent="0.25">
      <c r="K18200" s="30"/>
    </row>
    <row r="18201" spans="11:11" customFormat="1" x14ac:dyDescent="0.25">
      <c r="K18201" s="30"/>
    </row>
    <row r="18202" spans="11:11" customFormat="1" x14ac:dyDescent="0.25">
      <c r="K18202" s="30"/>
    </row>
    <row r="18203" spans="11:11" customFormat="1" x14ac:dyDescent="0.25">
      <c r="K18203" s="30"/>
    </row>
    <row r="18204" spans="11:11" customFormat="1" x14ac:dyDescent="0.25">
      <c r="K18204" s="30"/>
    </row>
    <row r="18205" spans="11:11" customFormat="1" x14ac:dyDescent="0.25">
      <c r="K18205" s="30"/>
    </row>
    <row r="18206" spans="11:11" customFormat="1" x14ac:dyDescent="0.25">
      <c r="K18206" s="30"/>
    </row>
    <row r="18207" spans="11:11" customFormat="1" x14ac:dyDescent="0.25">
      <c r="K18207" s="30"/>
    </row>
    <row r="18208" spans="11:11" customFormat="1" x14ac:dyDescent="0.25">
      <c r="K18208" s="30"/>
    </row>
    <row r="18209" spans="11:11" customFormat="1" x14ac:dyDescent="0.25">
      <c r="K18209" s="30"/>
    </row>
    <row r="18210" spans="11:11" customFormat="1" x14ac:dyDescent="0.25">
      <c r="K18210" s="30"/>
    </row>
    <row r="18211" spans="11:11" customFormat="1" x14ac:dyDescent="0.25">
      <c r="K18211" s="30"/>
    </row>
    <row r="18212" spans="11:11" customFormat="1" x14ac:dyDescent="0.25">
      <c r="K18212" s="30"/>
    </row>
    <row r="18213" spans="11:11" customFormat="1" x14ac:dyDescent="0.25">
      <c r="K18213" s="30"/>
    </row>
    <row r="18214" spans="11:11" customFormat="1" x14ac:dyDescent="0.25">
      <c r="K18214" s="30"/>
    </row>
    <row r="18215" spans="11:11" customFormat="1" x14ac:dyDescent="0.25">
      <c r="K18215" s="30"/>
    </row>
    <row r="18216" spans="11:11" customFormat="1" x14ac:dyDescent="0.25">
      <c r="K18216" s="30"/>
    </row>
    <row r="18217" spans="11:11" customFormat="1" x14ac:dyDescent="0.25">
      <c r="K18217" s="30"/>
    </row>
    <row r="18218" spans="11:11" customFormat="1" x14ac:dyDescent="0.25">
      <c r="K18218" s="30"/>
    </row>
    <row r="18219" spans="11:11" customFormat="1" x14ac:dyDescent="0.25">
      <c r="K18219" s="30"/>
    </row>
    <row r="18220" spans="11:11" customFormat="1" x14ac:dyDescent="0.25">
      <c r="K18220" s="30"/>
    </row>
    <row r="18221" spans="11:11" customFormat="1" x14ac:dyDescent="0.25">
      <c r="K18221" s="30"/>
    </row>
    <row r="18222" spans="11:11" customFormat="1" x14ac:dyDescent="0.25">
      <c r="K18222" s="30"/>
    </row>
    <row r="18223" spans="11:11" customFormat="1" x14ac:dyDescent="0.25">
      <c r="K18223" s="30"/>
    </row>
    <row r="18224" spans="11:11" customFormat="1" x14ac:dyDescent="0.25">
      <c r="K18224" s="30"/>
    </row>
    <row r="18225" spans="11:11" customFormat="1" x14ac:dyDescent="0.25">
      <c r="K18225" s="30"/>
    </row>
    <row r="18226" spans="11:11" customFormat="1" x14ac:dyDescent="0.25">
      <c r="K18226" s="30"/>
    </row>
    <row r="18227" spans="11:11" customFormat="1" x14ac:dyDescent="0.25">
      <c r="K18227" s="30"/>
    </row>
    <row r="18228" spans="11:11" customFormat="1" x14ac:dyDescent="0.25">
      <c r="K18228" s="30"/>
    </row>
    <row r="18229" spans="11:11" customFormat="1" x14ac:dyDescent="0.25">
      <c r="K18229" s="30"/>
    </row>
    <row r="18230" spans="11:11" customFormat="1" x14ac:dyDescent="0.25">
      <c r="K18230" s="30"/>
    </row>
    <row r="18231" spans="11:11" customFormat="1" x14ac:dyDescent="0.25">
      <c r="K18231" s="30"/>
    </row>
    <row r="18232" spans="11:11" customFormat="1" x14ac:dyDescent="0.25">
      <c r="K18232" s="30"/>
    </row>
    <row r="18233" spans="11:11" customFormat="1" x14ac:dyDescent="0.25">
      <c r="K18233" s="30"/>
    </row>
    <row r="18234" spans="11:11" customFormat="1" x14ac:dyDescent="0.25">
      <c r="K18234" s="30"/>
    </row>
    <row r="18235" spans="11:11" customFormat="1" x14ac:dyDescent="0.25">
      <c r="K18235" s="30"/>
    </row>
    <row r="18236" spans="11:11" customFormat="1" x14ac:dyDescent="0.25">
      <c r="K18236" s="30"/>
    </row>
    <row r="18237" spans="11:11" customFormat="1" x14ac:dyDescent="0.25">
      <c r="K18237" s="30"/>
    </row>
    <row r="18238" spans="11:11" customFormat="1" x14ac:dyDescent="0.25">
      <c r="K18238" s="30"/>
    </row>
    <row r="18239" spans="11:11" customFormat="1" x14ac:dyDescent="0.25">
      <c r="K18239" s="30"/>
    </row>
    <row r="18240" spans="11:11" customFormat="1" x14ac:dyDescent="0.25">
      <c r="K18240" s="30"/>
    </row>
    <row r="18241" spans="11:11" customFormat="1" x14ac:dyDescent="0.25">
      <c r="K18241" s="30"/>
    </row>
    <row r="18242" spans="11:11" customFormat="1" x14ac:dyDescent="0.25">
      <c r="K18242" s="30"/>
    </row>
    <row r="18243" spans="11:11" customFormat="1" x14ac:dyDescent="0.25">
      <c r="K18243" s="30"/>
    </row>
    <row r="18244" spans="11:11" customFormat="1" x14ac:dyDescent="0.25">
      <c r="K18244" s="30"/>
    </row>
    <row r="18245" spans="11:11" customFormat="1" x14ac:dyDescent="0.25">
      <c r="K18245" s="30"/>
    </row>
    <row r="18246" spans="11:11" customFormat="1" x14ac:dyDescent="0.25">
      <c r="K18246" s="30"/>
    </row>
    <row r="18247" spans="11:11" customFormat="1" x14ac:dyDescent="0.25">
      <c r="K18247" s="30"/>
    </row>
    <row r="18248" spans="11:11" customFormat="1" x14ac:dyDescent="0.25">
      <c r="K18248" s="30"/>
    </row>
    <row r="18249" spans="11:11" customFormat="1" x14ac:dyDescent="0.25">
      <c r="K18249" s="30"/>
    </row>
    <row r="18250" spans="11:11" customFormat="1" x14ac:dyDescent="0.25">
      <c r="K18250" s="30"/>
    </row>
    <row r="18251" spans="11:11" customFormat="1" x14ac:dyDescent="0.25">
      <c r="K18251" s="30"/>
    </row>
    <row r="18252" spans="11:11" customFormat="1" x14ac:dyDescent="0.25">
      <c r="K18252" s="30"/>
    </row>
    <row r="18253" spans="11:11" customFormat="1" x14ac:dyDescent="0.25">
      <c r="K18253" s="30"/>
    </row>
    <row r="18254" spans="11:11" customFormat="1" x14ac:dyDescent="0.25">
      <c r="K18254" s="30"/>
    </row>
    <row r="18255" spans="11:11" customFormat="1" x14ac:dyDescent="0.25">
      <c r="K18255" s="30"/>
    </row>
    <row r="18256" spans="11:11" customFormat="1" x14ac:dyDescent="0.25">
      <c r="K18256" s="30"/>
    </row>
    <row r="18257" spans="11:11" customFormat="1" x14ac:dyDescent="0.25">
      <c r="K18257" s="30"/>
    </row>
    <row r="18258" spans="11:11" customFormat="1" x14ac:dyDescent="0.25">
      <c r="K18258" s="30"/>
    </row>
    <row r="18259" spans="11:11" customFormat="1" x14ac:dyDescent="0.25">
      <c r="K18259" s="30"/>
    </row>
    <row r="18260" spans="11:11" customFormat="1" x14ac:dyDescent="0.25">
      <c r="K18260" s="30"/>
    </row>
    <row r="18261" spans="11:11" customFormat="1" x14ac:dyDescent="0.25">
      <c r="K18261" s="30"/>
    </row>
    <row r="18262" spans="11:11" customFormat="1" x14ac:dyDescent="0.25">
      <c r="K18262" s="30"/>
    </row>
    <row r="18263" spans="11:11" customFormat="1" x14ac:dyDescent="0.25">
      <c r="K18263" s="30"/>
    </row>
    <row r="18264" spans="11:11" customFormat="1" x14ac:dyDescent="0.25">
      <c r="K18264" s="30"/>
    </row>
    <row r="18265" spans="11:11" customFormat="1" x14ac:dyDescent="0.25">
      <c r="K18265" s="30"/>
    </row>
    <row r="18266" spans="11:11" customFormat="1" x14ac:dyDescent="0.25">
      <c r="K18266" s="30"/>
    </row>
    <row r="18267" spans="11:11" customFormat="1" x14ac:dyDescent="0.25">
      <c r="K18267" s="30"/>
    </row>
    <row r="18268" spans="11:11" customFormat="1" x14ac:dyDescent="0.25">
      <c r="K18268" s="30"/>
    </row>
    <row r="18269" spans="11:11" customFormat="1" x14ac:dyDescent="0.25">
      <c r="K18269" s="30"/>
    </row>
    <row r="18270" spans="11:11" customFormat="1" x14ac:dyDescent="0.25">
      <c r="K18270" s="30"/>
    </row>
    <row r="18271" spans="11:11" customFormat="1" x14ac:dyDescent="0.25">
      <c r="K18271" s="30"/>
    </row>
    <row r="18272" spans="11:11" customFormat="1" x14ac:dyDescent="0.25">
      <c r="K18272" s="30"/>
    </row>
    <row r="18273" spans="11:11" customFormat="1" x14ac:dyDescent="0.25">
      <c r="K18273" s="30"/>
    </row>
    <row r="18274" spans="11:11" customFormat="1" x14ac:dyDescent="0.25">
      <c r="K18274" s="30"/>
    </row>
    <row r="18275" spans="11:11" customFormat="1" x14ac:dyDescent="0.25">
      <c r="K18275" s="30"/>
    </row>
    <row r="18276" spans="11:11" customFormat="1" x14ac:dyDescent="0.25">
      <c r="K18276" s="30"/>
    </row>
    <row r="18277" spans="11:11" customFormat="1" x14ac:dyDescent="0.25">
      <c r="K18277" s="30"/>
    </row>
    <row r="18278" spans="11:11" customFormat="1" x14ac:dyDescent="0.25">
      <c r="K18278" s="30"/>
    </row>
    <row r="18279" spans="11:11" customFormat="1" x14ac:dyDescent="0.25">
      <c r="K18279" s="30"/>
    </row>
    <row r="18280" spans="11:11" customFormat="1" x14ac:dyDescent="0.25">
      <c r="K18280" s="30"/>
    </row>
    <row r="18281" spans="11:11" customFormat="1" x14ac:dyDescent="0.25">
      <c r="K18281" s="30"/>
    </row>
    <row r="18282" spans="11:11" customFormat="1" x14ac:dyDescent="0.25">
      <c r="K18282" s="30"/>
    </row>
    <row r="18283" spans="11:11" customFormat="1" x14ac:dyDescent="0.25">
      <c r="K18283" s="30"/>
    </row>
    <row r="18284" spans="11:11" customFormat="1" x14ac:dyDescent="0.25">
      <c r="K18284" s="30"/>
    </row>
    <row r="18285" spans="11:11" customFormat="1" x14ac:dyDescent="0.25">
      <c r="K18285" s="30"/>
    </row>
    <row r="18286" spans="11:11" customFormat="1" x14ac:dyDescent="0.25">
      <c r="K18286" s="30"/>
    </row>
    <row r="18287" spans="11:11" customFormat="1" x14ac:dyDescent="0.25">
      <c r="K18287" s="30"/>
    </row>
    <row r="18288" spans="11:11" customFormat="1" x14ac:dyDescent="0.25">
      <c r="K18288" s="30"/>
    </row>
    <row r="18289" spans="11:11" customFormat="1" x14ac:dyDescent="0.25">
      <c r="K18289" s="30"/>
    </row>
    <row r="18290" spans="11:11" customFormat="1" x14ac:dyDescent="0.25">
      <c r="K18290" s="30"/>
    </row>
    <row r="18291" spans="11:11" customFormat="1" x14ac:dyDescent="0.25">
      <c r="K18291" s="30"/>
    </row>
    <row r="18292" spans="11:11" customFormat="1" x14ac:dyDescent="0.25">
      <c r="K18292" s="30"/>
    </row>
    <row r="18293" spans="11:11" customFormat="1" x14ac:dyDescent="0.25">
      <c r="K18293" s="30"/>
    </row>
    <row r="18294" spans="11:11" customFormat="1" x14ac:dyDescent="0.25">
      <c r="K18294" s="30"/>
    </row>
    <row r="18295" spans="11:11" customFormat="1" x14ac:dyDescent="0.25">
      <c r="K18295" s="30"/>
    </row>
    <row r="18296" spans="11:11" customFormat="1" x14ac:dyDescent="0.25">
      <c r="K18296" s="30"/>
    </row>
    <row r="18297" spans="11:11" customFormat="1" x14ac:dyDescent="0.25">
      <c r="K18297" s="30"/>
    </row>
    <row r="18298" spans="11:11" customFormat="1" x14ac:dyDescent="0.25">
      <c r="K18298" s="30"/>
    </row>
    <row r="18299" spans="11:11" customFormat="1" x14ac:dyDescent="0.25">
      <c r="K18299" s="30"/>
    </row>
    <row r="18300" spans="11:11" customFormat="1" x14ac:dyDescent="0.25">
      <c r="K18300" s="30"/>
    </row>
    <row r="18301" spans="11:11" customFormat="1" x14ac:dyDescent="0.25">
      <c r="K18301" s="30"/>
    </row>
    <row r="18302" spans="11:11" customFormat="1" x14ac:dyDescent="0.25">
      <c r="K18302" s="30"/>
    </row>
    <row r="18303" spans="11:11" customFormat="1" x14ac:dyDescent="0.25">
      <c r="K18303" s="30"/>
    </row>
    <row r="18304" spans="11:11" customFormat="1" x14ac:dyDescent="0.25">
      <c r="K18304" s="30"/>
    </row>
    <row r="18305" spans="11:11" customFormat="1" x14ac:dyDescent="0.25">
      <c r="K18305" s="30"/>
    </row>
    <row r="18306" spans="11:11" customFormat="1" x14ac:dyDescent="0.25">
      <c r="K18306" s="30"/>
    </row>
    <row r="18307" spans="11:11" customFormat="1" x14ac:dyDescent="0.25">
      <c r="K18307" s="30"/>
    </row>
    <row r="18308" spans="11:11" customFormat="1" x14ac:dyDescent="0.25">
      <c r="K18308" s="30"/>
    </row>
    <row r="18309" spans="11:11" customFormat="1" x14ac:dyDescent="0.25">
      <c r="K18309" s="30"/>
    </row>
    <row r="18310" spans="11:11" customFormat="1" x14ac:dyDescent="0.25">
      <c r="K18310" s="30"/>
    </row>
    <row r="18311" spans="11:11" customFormat="1" x14ac:dyDescent="0.25">
      <c r="K18311" s="30"/>
    </row>
    <row r="18312" spans="11:11" customFormat="1" x14ac:dyDescent="0.25">
      <c r="K18312" s="30"/>
    </row>
    <row r="18313" spans="11:11" customFormat="1" x14ac:dyDescent="0.25">
      <c r="K18313" s="30"/>
    </row>
    <row r="18314" spans="11:11" customFormat="1" x14ac:dyDescent="0.25">
      <c r="K18314" s="30"/>
    </row>
    <row r="18315" spans="11:11" customFormat="1" x14ac:dyDescent="0.25">
      <c r="K18315" s="30"/>
    </row>
    <row r="18316" spans="11:11" customFormat="1" x14ac:dyDescent="0.25">
      <c r="K18316" s="30"/>
    </row>
    <row r="18317" spans="11:11" customFormat="1" x14ac:dyDescent="0.25">
      <c r="K18317" s="30"/>
    </row>
    <row r="18318" spans="11:11" customFormat="1" x14ac:dyDescent="0.25">
      <c r="K18318" s="30"/>
    </row>
    <row r="18319" spans="11:11" customFormat="1" x14ac:dyDescent="0.25">
      <c r="K18319" s="30"/>
    </row>
    <row r="18320" spans="11:11" customFormat="1" x14ac:dyDescent="0.25">
      <c r="K18320" s="30"/>
    </row>
    <row r="18321" spans="11:11" customFormat="1" x14ac:dyDescent="0.25">
      <c r="K18321" s="30"/>
    </row>
    <row r="18322" spans="11:11" customFormat="1" x14ac:dyDescent="0.25">
      <c r="K18322" s="30"/>
    </row>
    <row r="18323" spans="11:11" customFormat="1" x14ac:dyDescent="0.25">
      <c r="K18323" s="30"/>
    </row>
    <row r="18324" spans="11:11" customFormat="1" x14ac:dyDescent="0.25">
      <c r="K18324" s="30"/>
    </row>
    <row r="18325" spans="11:11" customFormat="1" x14ac:dyDescent="0.25">
      <c r="K18325" s="30"/>
    </row>
    <row r="18326" spans="11:11" customFormat="1" x14ac:dyDescent="0.25">
      <c r="K18326" s="30"/>
    </row>
    <row r="18327" spans="11:11" customFormat="1" x14ac:dyDescent="0.25">
      <c r="K18327" s="30"/>
    </row>
    <row r="18328" spans="11:11" customFormat="1" x14ac:dyDescent="0.25">
      <c r="K18328" s="30"/>
    </row>
    <row r="18329" spans="11:11" customFormat="1" x14ac:dyDescent="0.25">
      <c r="K18329" s="30"/>
    </row>
    <row r="18330" spans="11:11" customFormat="1" x14ac:dyDescent="0.25">
      <c r="K18330" s="30"/>
    </row>
    <row r="18331" spans="11:11" customFormat="1" x14ac:dyDescent="0.25">
      <c r="K18331" s="30"/>
    </row>
    <row r="18332" spans="11:11" customFormat="1" x14ac:dyDescent="0.25">
      <c r="K18332" s="30"/>
    </row>
    <row r="18333" spans="11:11" customFormat="1" x14ac:dyDescent="0.25">
      <c r="K18333" s="30"/>
    </row>
    <row r="18334" spans="11:11" customFormat="1" x14ac:dyDescent="0.25">
      <c r="K18334" s="30"/>
    </row>
    <row r="18335" spans="11:11" customFormat="1" x14ac:dyDescent="0.25">
      <c r="K18335" s="30"/>
    </row>
    <row r="18336" spans="11:11" customFormat="1" x14ac:dyDescent="0.25">
      <c r="K18336" s="30"/>
    </row>
    <row r="18337" spans="11:11" customFormat="1" x14ac:dyDescent="0.25">
      <c r="K18337" s="30"/>
    </row>
    <row r="18338" spans="11:11" customFormat="1" x14ac:dyDescent="0.25">
      <c r="K18338" s="30"/>
    </row>
    <row r="18339" spans="11:11" customFormat="1" x14ac:dyDescent="0.25">
      <c r="K18339" s="30"/>
    </row>
    <row r="18340" spans="11:11" customFormat="1" x14ac:dyDescent="0.25">
      <c r="K18340" s="30"/>
    </row>
    <row r="18341" spans="11:11" customFormat="1" x14ac:dyDescent="0.25">
      <c r="K18341" s="30"/>
    </row>
    <row r="18342" spans="11:11" customFormat="1" x14ac:dyDescent="0.25">
      <c r="K18342" s="30"/>
    </row>
    <row r="18343" spans="11:11" customFormat="1" x14ac:dyDescent="0.25">
      <c r="K18343" s="30"/>
    </row>
    <row r="18344" spans="11:11" customFormat="1" x14ac:dyDescent="0.25">
      <c r="K18344" s="30"/>
    </row>
    <row r="18345" spans="11:11" customFormat="1" x14ac:dyDescent="0.25">
      <c r="K18345" s="30"/>
    </row>
    <row r="18346" spans="11:11" customFormat="1" x14ac:dyDescent="0.25">
      <c r="K18346" s="30"/>
    </row>
    <row r="18347" spans="11:11" customFormat="1" x14ac:dyDescent="0.25">
      <c r="K18347" s="30"/>
    </row>
    <row r="18348" spans="11:11" customFormat="1" x14ac:dyDescent="0.25">
      <c r="K18348" s="30"/>
    </row>
    <row r="18349" spans="11:11" customFormat="1" x14ac:dyDescent="0.25">
      <c r="K18349" s="30"/>
    </row>
    <row r="18350" spans="11:11" customFormat="1" x14ac:dyDescent="0.25">
      <c r="K18350" s="30"/>
    </row>
    <row r="18351" spans="11:11" customFormat="1" x14ac:dyDescent="0.25">
      <c r="K18351" s="30"/>
    </row>
    <row r="18352" spans="11:11" customFormat="1" x14ac:dyDescent="0.25">
      <c r="K18352" s="30"/>
    </row>
    <row r="18353" spans="11:11" customFormat="1" x14ac:dyDescent="0.25">
      <c r="K18353" s="30"/>
    </row>
    <row r="18354" spans="11:11" customFormat="1" x14ac:dyDescent="0.25">
      <c r="K18354" s="30"/>
    </row>
    <row r="18355" spans="11:11" customFormat="1" x14ac:dyDescent="0.25">
      <c r="K18355" s="30"/>
    </row>
    <row r="18356" spans="11:11" customFormat="1" x14ac:dyDescent="0.25">
      <c r="K18356" s="30"/>
    </row>
    <row r="18357" spans="11:11" customFormat="1" x14ac:dyDescent="0.25">
      <c r="K18357" s="30"/>
    </row>
    <row r="18358" spans="11:11" customFormat="1" x14ac:dyDescent="0.25">
      <c r="K18358" s="30"/>
    </row>
    <row r="18359" spans="11:11" customFormat="1" x14ac:dyDescent="0.25">
      <c r="K18359" s="30"/>
    </row>
    <row r="18360" spans="11:11" customFormat="1" x14ac:dyDescent="0.25">
      <c r="K18360" s="30"/>
    </row>
    <row r="18361" spans="11:11" customFormat="1" x14ac:dyDescent="0.25">
      <c r="K18361" s="30"/>
    </row>
    <row r="18362" spans="11:11" customFormat="1" x14ac:dyDescent="0.25">
      <c r="K18362" s="30"/>
    </row>
    <row r="18363" spans="11:11" customFormat="1" x14ac:dyDescent="0.25">
      <c r="K18363" s="30"/>
    </row>
    <row r="18364" spans="11:11" customFormat="1" x14ac:dyDescent="0.25">
      <c r="K18364" s="30"/>
    </row>
    <row r="18365" spans="11:11" customFormat="1" x14ac:dyDescent="0.25">
      <c r="K18365" s="30"/>
    </row>
    <row r="18366" spans="11:11" customFormat="1" x14ac:dyDescent="0.25">
      <c r="K18366" s="30"/>
    </row>
    <row r="18367" spans="11:11" customFormat="1" x14ac:dyDescent="0.25">
      <c r="K18367" s="30"/>
    </row>
    <row r="18368" spans="11:11" customFormat="1" x14ac:dyDescent="0.25">
      <c r="K18368" s="30"/>
    </row>
    <row r="18369" spans="11:11" customFormat="1" x14ac:dyDescent="0.25">
      <c r="K18369" s="30"/>
    </row>
    <row r="18370" spans="11:11" customFormat="1" x14ac:dyDescent="0.25">
      <c r="K18370" s="30"/>
    </row>
    <row r="18371" spans="11:11" customFormat="1" x14ac:dyDescent="0.25">
      <c r="K18371" s="30"/>
    </row>
    <row r="18372" spans="11:11" customFormat="1" x14ac:dyDescent="0.25">
      <c r="K18372" s="30"/>
    </row>
    <row r="18373" spans="11:11" customFormat="1" x14ac:dyDescent="0.25">
      <c r="K18373" s="30"/>
    </row>
    <row r="18374" spans="11:11" customFormat="1" x14ac:dyDescent="0.25">
      <c r="K18374" s="30"/>
    </row>
    <row r="18375" spans="11:11" customFormat="1" x14ac:dyDescent="0.25">
      <c r="K18375" s="30"/>
    </row>
    <row r="18376" spans="11:11" customFormat="1" x14ac:dyDescent="0.25">
      <c r="K18376" s="30"/>
    </row>
    <row r="18377" spans="11:11" customFormat="1" x14ac:dyDescent="0.25">
      <c r="K18377" s="30"/>
    </row>
    <row r="18378" spans="11:11" customFormat="1" x14ac:dyDescent="0.25">
      <c r="K18378" s="30"/>
    </row>
    <row r="18379" spans="11:11" customFormat="1" x14ac:dyDescent="0.25">
      <c r="K18379" s="30"/>
    </row>
    <row r="18380" spans="11:11" customFormat="1" x14ac:dyDescent="0.25">
      <c r="K18380" s="30"/>
    </row>
    <row r="18381" spans="11:11" customFormat="1" x14ac:dyDescent="0.25">
      <c r="K18381" s="30"/>
    </row>
    <row r="18382" spans="11:11" customFormat="1" x14ac:dyDescent="0.25">
      <c r="K18382" s="30"/>
    </row>
    <row r="18383" spans="11:11" customFormat="1" x14ac:dyDescent="0.25">
      <c r="K18383" s="30"/>
    </row>
    <row r="18384" spans="11:11" customFormat="1" x14ac:dyDescent="0.25">
      <c r="K18384" s="30"/>
    </row>
    <row r="18385" spans="11:11" customFormat="1" x14ac:dyDescent="0.25">
      <c r="K18385" s="30"/>
    </row>
    <row r="18386" spans="11:11" customFormat="1" x14ac:dyDescent="0.25">
      <c r="K18386" s="30"/>
    </row>
    <row r="18387" spans="11:11" customFormat="1" x14ac:dyDescent="0.25">
      <c r="K18387" s="30"/>
    </row>
    <row r="18388" spans="11:11" customFormat="1" x14ac:dyDescent="0.25">
      <c r="K18388" s="30"/>
    </row>
    <row r="18389" spans="11:11" customFormat="1" x14ac:dyDescent="0.25">
      <c r="K18389" s="30"/>
    </row>
    <row r="18390" spans="11:11" customFormat="1" x14ac:dyDescent="0.25">
      <c r="K18390" s="30"/>
    </row>
    <row r="18391" spans="11:11" customFormat="1" x14ac:dyDescent="0.25">
      <c r="K18391" s="30"/>
    </row>
    <row r="18392" spans="11:11" customFormat="1" x14ac:dyDescent="0.25">
      <c r="K18392" s="30"/>
    </row>
    <row r="18393" spans="11:11" customFormat="1" x14ac:dyDescent="0.25">
      <c r="K18393" s="30"/>
    </row>
    <row r="18394" spans="11:11" customFormat="1" x14ac:dyDescent="0.25">
      <c r="K18394" s="30"/>
    </row>
    <row r="18395" spans="11:11" customFormat="1" x14ac:dyDescent="0.25">
      <c r="K18395" s="30"/>
    </row>
    <row r="18396" spans="11:11" customFormat="1" x14ac:dyDescent="0.25">
      <c r="K18396" s="30"/>
    </row>
    <row r="18397" spans="11:11" customFormat="1" x14ac:dyDescent="0.25">
      <c r="K18397" s="30"/>
    </row>
    <row r="18398" spans="11:11" customFormat="1" x14ac:dyDescent="0.25">
      <c r="K18398" s="30"/>
    </row>
    <row r="18399" spans="11:11" customFormat="1" x14ac:dyDescent="0.25">
      <c r="K18399" s="30"/>
    </row>
    <row r="18400" spans="11:11" customFormat="1" x14ac:dyDescent="0.25">
      <c r="K18400" s="30"/>
    </row>
    <row r="18401" spans="11:11" customFormat="1" x14ac:dyDescent="0.25">
      <c r="K18401" s="30"/>
    </row>
    <row r="18402" spans="11:11" customFormat="1" x14ac:dyDescent="0.25">
      <c r="K18402" s="30"/>
    </row>
    <row r="18403" spans="11:11" customFormat="1" x14ac:dyDescent="0.25">
      <c r="K18403" s="30"/>
    </row>
    <row r="18404" spans="11:11" customFormat="1" x14ac:dyDescent="0.25">
      <c r="K18404" s="30"/>
    </row>
    <row r="18405" spans="11:11" customFormat="1" x14ac:dyDescent="0.25">
      <c r="K18405" s="30"/>
    </row>
    <row r="18406" spans="11:11" customFormat="1" x14ac:dyDescent="0.25">
      <c r="K18406" s="30"/>
    </row>
    <row r="18407" spans="11:11" customFormat="1" x14ac:dyDescent="0.25">
      <c r="K18407" s="30"/>
    </row>
    <row r="18408" spans="11:11" customFormat="1" x14ac:dyDescent="0.25">
      <c r="K18408" s="30"/>
    </row>
    <row r="18409" spans="11:11" customFormat="1" x14ac:dyDescent="0.25">
      <c r="K18409" s="30"/>
    </row>
    <row r="18410" spans="11:11" customFormat="1" x14ac:dyDescent="0.25">
      <c r="K18410" s="30"/>
    </row>
    <row r="18411" spans="11:11" customFormat="1" x14ac:dyDescent="0.25">
      <c r="K18411" s="30"/>
    </row>
    <row r="18412" spans="11:11" customFormat="1" x14ac:dyDescent="0.25">
      <c r="K18412" s="30"/>
    </row>
    <row r="18413" spans="11:11" customFormat="1" x14ac:dyDescent="0.25">
      <c r="K18413" s="30"/>
    </row>
    <row r="18414" spans="11:11" customFormat="1" x14ac:dyDescent="0.25">
      <c r="K18414" s="30"/>
    </row>
    <row r="18415" spans="11:11" customFormat="1" x14ac:dyDescent="0.25">
      <c r="K18415" s="30"/>
    </row>
    <row r="18416" spans="11:11" customFormat="1" x14ac:dyDescent="0.25">
      <c r="K18416" s="30"/>
    </row>
    <row r="18417" spans="11:11" customFormat="1" x14ac:dyDescent="0.25">
      <c r="K18417" s="30"/>
    </row>
    <row r="18418" spans="11:11" customFormat="1" x14ac:dyDescent="0.25">
      <c r="K18418" s="30"/>
    </row>
    <row r="18419" spans="11:11" customFormat="1" x14ac:dyDescent="0.25">
      <c r="K18419" s="30"/>
    </row>
    <row r="18420" spans="11:11" customFormat="1" x14ac:dyDescent="0.25">
      <c r="K18420" s="30"/>
    </row>
    <row r="18421" spans="11:11" customFormat="1" x14ac:dyDescent="0.25">
      <c r="K18421" s="30"/>
    </row>
    <row r="18422" spans="11:11" customFormat="1" x14ac:dyDescent="0.25">
      <c r="K18422" s="30"/>
    </row>
    <row r="18423" spans="11:11" customFormat="1" x14ac:dyDescent="0.25">
      <c r="K18423" s="30"/>
    </row>
    <row r="18424" spans="11:11" customFormat="1" x14ac:dyDescent="0.25">
      <c r="K18424" s="30"/>
    </row>
    <row r="18425" spans="11:11" customFormat="1" x14ac:dyDescent="0.25">
      <c r="K18425" s="30"/>
    </row>
    <row r="18426" spans="11:11" customFormat="1" x14ac:dyDescent="0.25">
      <c r="K18426" s="30"/>
    </row>
    <row r="18427" spans="11:11" customFormat="1" x14ac:dyDescent="0.25">
      <c r="K18427" s="30"/>
    </row>
    <row r="18428" spans="11:11" customFormat="1" x14ac:dyDescent="0.25">
      <c r="K18428" s="30"/>
    </row>
    <row r="18429" spans="11:11" customFormat="1" x14ac:dyDescent="0.25">
      <c r="K18429" s="30"/>
    </row>
    <row r="18430" spans="11:11" customFormat="1" x14ac:dyDescent="0.25">
      <c r="K18430" s="30"/>
    </row>
    <row r="18431" spans="11:11" customFormat="1" x14ac:dyDescent="0.25">
      <c r="K18431" s="30"/>
    </row>
    <row r="18432" spans="11:11" customFormat="1" x14ac:dyDescent="0.25">
      <c r="K18432" s="30"/>
    </row>
    <row r="18433" spans="11:11" customFormat="1" x14ac:dyDescent="0.25">
      <c r="K18433" s="30"/>
    </row>
    <row r="18434" spans="11:11" customFormat="1" x14ac:dyDescent="0.25">
      <c r="K18434" s="30"/>
    </row>
    <row r="18435" spans="11:11" customFormat="1" x14ac:dyDescent="0.25">
      <c r="K18435" s="30"/>
    </row>
    <row r="18436" spans="11:11" customFormat="1" x14ac:dyDescent="0.25">
      <c r="K18436" s="30"/>
    </row>
    <row r="18437" spans="11:11" customFormat="1" x14ac:dyDescent="0.25">
      <c r="K18437" s="30"/>
    </row>
    <row r="18438" spans="11:11" customFormat="1" x14ac:dyDescent="0.25">
      <c r="K18438" s="30"/>
    </row>
    <row r="18439" spans="11:11" customFormat="1" x14ac:dyDescent="0.25">
      <c r="K18439" s="30"/>
    </row>
    <row r="18440" spans="11:11" customFormat="1" x14ac:dyDescent="0.25">
      <c r="K18440" s="30"/>
    </row>
    <row r="18441" spans="11:11" customFormat="1" x14ac:dyDescent="0.25">
      <c r="K18441" s="30"/>
    </row>
    <row r="18442" spans="11:11" customFormat="1" x14ac:dyDescent="0.25">
      <c r="K18442" s="30"/>
    </row>
    <row r="18443" spans="11:11" customFormat="1" x14ac:dyDescent="0.25">
      <c r="K18443" s="30"/>
    </row>
    <row r="18444" spans="11:11" customFormat="1" x14ac:dyDescent="0.25">
      <c r="K18444" s="30"/>
    </row>
    <row r="18445" spans="11:11" customFormat="1" x14ac:dyDescent="0.25">
      <c r="K18445" s="30"/>
    </row>
    <row r="18446" spans="11:11" customFormat="1" x14ac:dyDescent="0.25">
      <c r="K18446" s="30"/>
    </row>
    <row r="18447" spans="11:11" customFormat="1" x14ac:dyDescent="0.25">
      <c r="K18447" s="30"/>
    </row>
    <row r="18448" spans="11:11" customFormat="1" x14ac:dyDescent="0.25">
      <c r="K18448" s="30"/>
    </row>
    <row r="18449" spans="11:11" customFormat="1" x14ac:dyDescent="0.25">
      <c r="K18449" s="30"/>
    </row>
    <row r="18450" spans="11:11" customFormat="1" x14ac:dyDescent="0.25">
      <c r="K18450" s="30"/>
    </row>
    <row r="18451" spans="11:11" customFormat="1" x14ac:dyDescent="0.25">
      <c r="K18451" s="30"/>
    </row>
    <row r="18452" spans="11:11" customFormat="1" x14ac:dyDescent="0.25">
      <c r="K18452" s="30"/>
    </row>
    <row r="18453" spans="11:11" customFormat="1" x14ac:dyDescent="0.25">
      <c r="K18453" s="30"/>
    </row>
    <row r="18454" spans="11:11" customFormat="1" x14ac:dyDescent="0.25">
      <c r="K18454" s="30"/>
    </row>
    <row r="18455" spans="11:11" customFormat="1" x14ac:dyDescent="0.25">
      <c r="K18455" s="30"/>
    </row>
    <row r="18456" spans="11:11" customFormat="1" x14ac:dyDescent="0.25">
      <c r="K18456" s="30"/>
    </row>
    <row r="18457" spans="11:11" customFormat="1" x14ac:dyDescent="0.25">
      <c r="K18457" s="30"/>
    </row>
    <row r="18458" spans="11:11" customFormat="1" x14ac:dyDescent="0.25">
      <c r="K18458" s="30"/>
    </row>
    <row r="18459" spans="11:11" customFormat="1" x14ac:dyDescent="0.25">
      <c r="K18459" s="30"/>
    </row>
    <row r="18460" spans="11:11" customFormat="1" x14ac:dyDescent="0.25">
      <c r="K18460" s="30"/>
    </row>
    <row r="18461" spans="11:11" customFormat="1" x14ac:dyDescent="0.25">
      <c r="K18461" s="30"/>
    </row>
    <row r="18462" spans="11:11" customFormat="1" x14ac:dyDescent="0.25">
      <c r="K18462" s="30"/>
    </row>
    <row r="18463" spans="11:11" customFormat="1" x14ac:dyDescent="0.25">
      <c r="K18463" s="30"/>
    </row>
    <row r="18464" spans="11:11" customFormat="1" x14ac:dyDescent="0.25">
      <c r="K18464" s="30"/>
    </row>
    <row r="18465" spans="11:11" customFormat="1" x14ac:dyDescent="0.25">
      <c r="K18465" s="30"/>
    </row>
    <row r="18466" spans="11:11" customFormat="1" x14ac:dyDescent="0.25">
      <c r="K18466" s="30"/>
    </row>
    <row r="18467" spans="11:11" customFormat="1" x14ac:dyDescent="0.25">
      <c r="K18467" s="30"/>
    </row>
    <row r="18468" spans="11:11" customFormat="1" x14ac:dyDescent="0.25">
      <c r="K18468" s="30"/>
    </row>
    <row r="18469" spans="11:11" customFormat="1" x14ac:dyDescent="0.25">
      <c r="K18469" s="30"/>
    </row>
    <row r="18470" spans="11:11" customFormat="1" x14ac:dyDescent="0.25">
      <c r="K18470" s="30"/>
    </row>
    <row r="18471" spans="11:11" customFormat="1" x14ac:dyDescent="0.25">
      <c r="K18471" s="30"/>
    </row>
    <row r="18472" spans="11:11" customFormat="1" x14ac:dyDescent="0.25">
      <c r="K18472" s="30"/>
    </row>
    <row r="18473" spans="11:11" customFormat="1" x14ac:dyDescent="0.25">
      <c r="K18473" s="30"/>
    </row>
    <row r="18474" spans="11:11" customFormat="1" x14ac:dyDescent="0.25">
      <c r="K18474" s="30"/>
    </row>
    <row r="18475" spans="11:11" customFormat="1" x14ac:dyDescent="0.25">
      <c r="K18475" s="30"/>
    </row>
    <row r="18476" spans="11:11" customFormat="1" x14ac:dyDescent="0.25">
      <c r="K18476" s="30"/>
    </row>
    <row r="18477" spans="11:11" customFormat="1" x14ac:dyDescent="0.25">
      <c r="K18477" s="30"/>
    </row>
    <row r="18478" spans="11:11" customFormat="1" x14ac:dyDescent="0.25">
      <c r="K18478" s="30"/>
    </row>
    <row r="18479" spans="11:11" customFormat="1" x14ac:dyDescent="0.25">
      <c r="K18479" s="30"/>
    </row>
    <row r="18480" spans="11:11" customFormat="1" x14ac:dyDescent="0.25">
      <c r="K18480" s="30"/>
    </row>
    <row r="18481" spans="11:11" customFormat="1" x14ac:dyDescent="0.25">
      <c r="K18481" s="30"/>
    </row>
    <row r="18482" spans="11:11" customFormat="1" x14ac:dyDescent="0.25">
      <c r="K18482" s="30"/>
    </row>
    <row r="18483" spans="11:11" customFormat="1" x14ac:dyDescent="0.25">
      <c r="K18483" s="30"/>
    </row>
    <row r="18484" spans="11:11" customFormat="1" x14ac:dyDescent="0.25">
      <c r="K18484" s="30"/>
    </row>
    <row r="18485" spans="11:11" customFormat="1" x14ac:dyDescent="0.25">
      <c r="K18485" s="30"/>
    </row>
    <row r="18486" spans="11:11" customFormat="1" x14ac:dyDescent="0.25">
      <c r="K18486" s="30"/>
    </row>
    <row r="18487" spans="11:11" customFormat="1" x14ac:dyDescent="0.25">
      <c r="K18487" s="30"/>
    </row>
    <row r="18488" spans="11:11" customFormat="1" x14ac:dyDescent="0.25">
      <c r="K18488" s="30"/>
    </row>
    <row r="18489" spans="11:11" customFormat="1" x14ac:dyDescent="0.25">
      <c r="K18489" s="30"/>
    </row>
    <row r="18490" spans="11:11" customFormat="1" x14ac:dyDescent="0.25">
      <c r="K18490" s="30"/>
    </row>
    <row r="18491" spans="11:11" customFormat="1" x14ac:dyDescent="0.25">
      <c r="K18491" s="30"/>
    </row>
    <row r="18492" spans="11:11" customFormat="1" x14ac:dyDescent="0.25">
      <c r="K18492" s="30"/>
    </row>
    <row r="18493" spans="11:11" customFormat="1" x14ac:dyDescent="0.25">
      <c r="K18493" s="30"/>
    </row>
    <row r="18494" spans="11:11" customFormat="1" x14ac:dyDescent="0.25">
      <c r="K18494" s="30"/>
    </row>
    <row r="18495" spans="11:11" customFormat="1" x14ac:dyDescent="0.25">
      <c r="K18495" s="30"/>
    </row>
    <row r="18496" spans="11:11" customFormat="1" x14ac:dyDescent="0.25">
      <c r="K18496" s="30"/>
    </row>
    <row r="18497" spans="11:11" customFormat="1" x14ac:dyDescent="0.25">
      <c r="K18497" s="30"/>
    </row>
    <row r="18498" spans="11:11" customFormat="1" x14ac:dyDescent="0.25">
      <c r="K18498" s="30"/>
    </row>
    <row r="18499" spans="11:11" customFormat="1" x14ac:dyDescent="0.25">
      <c r="K18499" s="30"/>
    </row>
    <row r="18500" spans="11:11" customFormat="1" x14ac:dyDescent="0.25">
      <c r="K18500" s="30"/>
    </row>
    <row r="18501" spans="11:11" customFormat="1" x14ac:dyDescent="0.25">
      <c r="K18501" s="30"/>
    </row>
    <row r="18502" spans="11:11" customFormat="1" x14ac:dyDescent="0.25">
      <c r="K18502" s="30"/>
    </row>
    <row r="18503" spans="11:11" customFormat="1" x14ac:dyDescent="0.25">
      <c r="K18503" s="30"/>
    </row>
    <row r="18504" spans="11:11" customFormat="1" x14ac:dyDescent="0.25">
      <c r="K18504" s="30"/>
    </row>
    <row r="18505" spans="11:11" customFormat="1" x14ac:dyDescent="0.25">
      <c r="K18505" s="30"/>
    </row>
    <row r="18506" spans="11:11" customFormat="1" x14ac:dyDescent="0.25">
      <c r="K18506" s="30"/>
    </row>
    <row r="18507" spans="11:11" customFormat="1" x14ac:dyDescent="0.25">
      <c r="K18507" s="30"/>
    </row>
    <row r="18508" spans="11:11" customFormat="1" x14ac:dyDescent="0.25">
      <c r="K18508" s="30"/>
    </row>
    <row r="18509" spans="11:11" customFormat="1" x14ac:dyDescent="0.25">
      <c r="K18509" s="30"/>
    </row>
    <row r="18510" spans="11:11" customFormat="1" x14ac:dyDescent="0.25">
      <c r="K18510" s="30"/>
    </row>
    <row r="18511" spans="11:11" customFormat="1" x14ac:dyDescent="0.25">
      <c r="K18511" s="30"/>
    </row>
    <row r="18512" spans="11:11" customFormat="1" x14ac:dyDescent="0.25">
      <c r="K18512" s="30"/>
    </row>
    <row r="18513" spans="11:11" customFormat="1" x14ac:dyDescent="0.25">
      <c r="K18513" s="30"/>
    </row>
    <row r="18514" spans="11:11" customFormat="1" x14ac:dyDescent="0.25">
      <c r="K18514" s="30"/>
    </row>
    <row r="18515" spans="11:11" customFormat="1" x14ac:dyDescent="0.25">
      <c r="K18515" s="30"/>
    </row>
    <row r="18516" spans="11:11" customFormat="1" x14ac:dyDescent="0.25">
      <c r="K18516" s="30"/>
    </row>
    <row r="18517" spans="11:11" customFormat="1" x14ac:dyDescent="0.25">
      <c r="K18517" s="30"/>
    </row>
    <row r="18518" spans="11:11" customFormat="1" x14ac:dyDescent="0.25">
      <c r="K18518" s="30"/>
    </row>
    <row r="18519" spans="11:11" customFormat="1" x14ac:dyDescent="0.25">
      <c r="K18519" s="30"/>
    </row>
    <row r="18520" spans="11:11" customFormat="1" x14ac:dyDescent="0.25">
      <c r="K18520" s="30"/>
    </row>
    <row r="18521" spans="11:11" customFormat="1" x14ac:dyDescent="0.25">
      <c r="K18521" s="30"/>
    </row>
    <row r="18522" spans="11:11" customFormat="1" x14ac:dyDescent="0.25">
      <c r="K18522" s="30"/>
    </row>
    <row r="18523" spans="11:11" customFormat="1" x14ac:dyDescent="0.25">
      <c r="K18523" s="30"/>
    </row>
    <row r="18524" spans="11:11" customFormat="1" x14ac:dyDescent="0.25">
      <c r="K18524" s="30"/>
    </row>
    <row r="18525" spans="11:11" customFormat="1" x14ac:dyDescent="0.25">
      <c r="K18525" s="30"/>
    </row>
    <row r="18526" spans="11:11" customFormat="1" x14ac:dyDescent="0.25">
      <c r="K18526" s="30"/>
    </row>
    <row r="18527" spans="11:11" customFormat="1" x14ac:dyDescent="0.25">
      <c r="K18527" s="30"/>
    </row>
    <row r="18528" spans="11:11" customFormat="1" x14ac:dyDescent="0.25">
      <c r="K18528" s="30"/>
    </row>
    <row r="18529" spans="11:11" customFormat="1" x14ac:dyDescent="0.25">
      <c r="K18529" s="30"/>
    </row>
    <row r="18530" spans="11:11" customFormat="1" x14ac:dyDescent="0.25">
      <c r="K18530" s="30"/>
    </row>
    <row r="18531" spans="11:11" customFormat="1" x14ac:dyDescent="0.25">
      <c r="K18531" s="30"/>
    </row>
    <row r="18532" spans="11:11" customFormat="1" x14ac:dyDescent="0.25">
      <c r="K18532" s="30"/>
    </row>
    <row r="18533" spans="11:11" customFormat="1" x14ac:dyDescent="0.25">
      <c r="K18533" s="30"/>
    </row>
    <row r="18534" spans="11:11" customFormat="1" x14ac:dyDescent="0.25">
      <c r="K18534" s="30"/>
    </row>
    <row r="18535" spans="11:11" customFormat="1" x14ac:dyDescent="0.25">
      <c r="K18535" s="30"/>
    </row>
    <row r="18536" spans="11:11" customFormat="1" x14ac:dyDescent="0.25">
      <c r="K18536" s="30"/>
    </row>
    <row r="18537" spans="11:11" customFormat="1" x14ac:dyDescent="0.25">
      <c r="K18537" s="30"/>
    </row>
    <row r="18538" spans="11:11" customFormat="1" x14ac:dyDescent="0.25">
      <c r="K18538" s="30"/>
    </row>
    <row r="18539" spans="11:11" customFormat="1" x14ac:dyDescent="0.25">
      <c r="K18539" s="30"/>
    </row>
    <row r="18540" spans="11:11" customFormat="1" x14ac:dyDescent="0.25">
      <c r="K18540" s="30"/>
    </row>
    <row r="18541" spans="11:11" customFormat="1" x14ac:dyDescent="0.25">
      <c r="K18541" s="30"/>
    </row>
    <row r="18542" spans="11:11" customFormat="1" x14ac:dyDescent="0.25">
      <c r="K18542" s="30"/>
    </row>
    <row r="18543" spans="11:11" customFormat="1" x14ac:dyDescent="0.25">
      <c r="K18543" s="30"/>
    </row>
    <row r="18544" spans="11:11" customFormat="1" x14ac:dyDescent="0.25">
      <c r="K18544" s="30"/>
    </row>
    <row r="18545" spans="11:11" customFormat="1" x14ac:dyDescent="0.25">
      <c r="K18545" s="30"/>
    </row>
    <row r="18546" spans="11:11" customFormat="1" x14ac:dyDescent="0.25">
      <c r="K18546" s="30"/>
    </row>
    <row r="18547" spans="11:11" customFormat="1" x14ac:dyDescent="0.25">
      <c r="K18547" s="30"/>
    </row>
    <row r="18548" spans="11:11" customFormat="1" x14ac:dyDescent="0.25">
      <c r="K18548" s="30"/>
    </row>
    <row r="18549" spans="11:11" customFormat="1" x14ac:dyDescent="0.25">
      <c r="K18549" s="30"/>
    </row>
    <row r="18550" spans="11:11" customFormat="1" x14ac:dyDescent="0.25">
      <c r="K18550" s="30"/>
    </row>
    <row r="18551" spans="11:11" customFormat="1" x14ac:dyDescent="0.25">
      <c r="K18551" s="30"/>
    </row>
    <row r="18552" spans="11:11" customFormat="1" x14ac:dyDescent="0.25">
      <c r="K18552" s="30"/>
    </row>
    <row r="18553" spans="11:11" customFormat="1" x14ac:dyDescent="0.25">
      <c r="K18553" s="30"/>
    </row>
    <row r="18554" spans="11:11" customFormat="1" x14ac:dyDescent="0.25">
      <c r="K18554" s="30"/>
    </row>
    <row r="18555" spans="11:11" customFormat="1" x14ac:dyDescent="0.25">
      <c r="K18555" s="30"/>
    </row>
    <row r="18556" spans="11:11" customFormat="1" x14ac:dyDescent="0.25">
      <c r="K18556" s="30"/>
    </row>
    <row r="18557" spans="11:11" customFormat="1" x14ac:dyDescent="0.25">
      <c r="K18557" s="30"/>
    </row>
    <row r="18558" spans="11:11" customFormat="1" x14ac:dyDescent="0.25">
      <c r="K18558" s="30"/>
    </row>
    <row r="18559" spans="11:11" customFormat="1" x14ac:dyDescent="0.25">
      <c r="K18559" s="30"/>
    </row>
    <row r="18560" spans="11:11" customFormat="1" x14ac:dyDescent="0.25">
      <c r="K18560" s="30"/>
    </row>
    <row r="18561" spans="11:11" customFormat="1" x14ac:dyDescent="0.25">
      <c r="K18561" s="30"/>
    </row>
    <row r="18562" spans="11:11" customFormat="1" x14ac:dyDescent="0.25">
      <c r="K18562" s="30"/>
    </row>
    <row r="18563" spans="11:11" customFormat="1" x14ac:dyDescent="0.25">
      <c r="K18563" s="30"/>
    </row>
    <row r="18564" spans="11:11" customFormat="1" x14ac:dyDescent="0.25">
      <c r="K18564" s="30"/>
    </row>
    <row r="18565" spans="11:11" customFormat="1" x14ac:dyDescent="0.25">
      <c r="K18565" s="30"/>
    </row>
    <row r="18566" spans="11:11" customFormat="1" x14ac:dyDescent="0.25">
      <c r="K18566" s="30"/>
    </row>
    <row r="18567" spans="11:11" customFormat="1" x14ac:dyDescent="0.25">
      <c r="K18567" s="30"/>
    </row>
    <row r="18568" spans="11:11" customFormat="1" x14ac:dyDescent="0.25">
      <c r="K18568" s="30"/>
    </row>
    <row r="18569" spans="11:11" customFormat="1" x14ac:dyDescent="0.25">
      <c r="K18569" s="30"/>
    </row>
    <row r="18570" spans="11:11" customFormat="1" x14ac:dyDescent="0.25">
      <c r="K18570" s="30"/>
    </row>
    <row r="18571" spans="11:11" customFormat="1" x14ac:dyDescent="0.25">
      <c r="K18571" s="30"/>
    </row>
    <row r="18572" spans="11:11" customFormat="1" x14ac:dyDescent="0.25">
      <c r="K18572" s="30"/>
    </row>
    <row r="18573" spans="11:11" customFormat="1" x14ac:dyDescent="0.25">
      <c r="K18573" s="30"/>
    </row>
    <row r="18574" spans="11:11" customFormat="1" x14ac:dyDescent="0.25">
      <c r="K18574" s="30"/>
    </row>
    <row r="18575" spans="11:11" customFormat="1" x14ac:dyDescent="0.25">
      <c r="K18575" s="30"/>
    </row>
    <row r="18576" spans="11:11" customFormat="1" x14ac:dyDescent="0.25">
      <c r="K18576" s="30"/>
    </row>
    <row r="18577" spans="11:11" customFormat="1" x14ac:dyDescent="0.25">
      <c r="K18577" s="30"/>
    </row>
    <row r="18578" spans="11:11" customFormat="1" x14ac:dyDescent="0.25">
      <c r="K18578" s="30"/>
    </row>
    <row r="18579" spans="11:11" customFormat="1" x14ac:dyDescent="0.25">
      <c r="K18579" s="30"/>
    </row>
    <row r="18580" spans="11:11" customFormat="1" x14ac:dyDescent="0.25">
      <c r="K18580" s="30"/>
    </row>
    <row r="18581" spans="11:11" customFormat="1" x14ac:dyDescent="0.25">
      <c r="K18581" s="30"/>
    </row>
    <row r="18582" spans="11:11" customFormat="1" x14ac:dyDescent="0.25">
      <c r="K18582" s="30"/>
    </row>
    <row r="18583" spans="11:11" customFormat="1" x14ac:dyDescent="0.25">
      <c r="K18583" s="30"/>
    </row>
    <row r="18584" spans="11:11" customFormat="1" x14ac:dyDescent="0.25">
      <c r="K18584" s="30"/>
    </row>
    <row r="18585" spans="11:11" customFormat="1" x14ac:dyDescent="0.25">
      <c r="K18585" s="30"/>
    </row>
    <row r="18586" spans="11:11" customFormat="1" x14ac:dyDescent="0.25">
      <c r="K18586" s="30"/>
    </row>
    <row r="18587" spans="11:11" customFormat="1" x14ac:dyDescent="0.25">
      <c r="K18587" s="30"/>
    </row>
    <row r="18588" spans="11:11" customFormat="1" x14ac:dyDescent="0.25">
      <c r="K18588" s="30"/>
    </row>
    <row r="18589" spans="11:11" customFormat="1" x14ac:dyDescent="0.25">
      <c r="K18589" s="30"/>
    </row>
    <row r="18590" spans="11:11" customFormat="1" x14ac:dyDescent="0.25">
      <c r="K18590" s="30"/>
    </row>
    <row r="18591" spans="11:11" customFormat="1" x14ac:dyDescent="0.25">
      <c r="K18591" s="30"/>
    </row>
    <row r="18592" spans="11:11" customFormat="1" x14ac:dyDescent="0.25">
      <c r="K18592" s="30"/>
    </row>
    <row r="18593" spans="11:11" customFormat="1" x14ac:dyDescent="0.25">
      <c r="K18593" s="30"/>
    </row>
    <row r="18594" spans="11:11" customFormat="1" x14ac:dyDescent="0.25">
      <c r="K18594" s="30"/>
    </row>
    <row r="18595" spans="11:11" customFormat="1" x14ac:dyDescent="0.25">
      <c r="K18595" s="30"/>
    </row>
    <row r="18596" spans="11:11" customFormat="1" x14ac:dyDescent="0.25">
      <c r="K18596" s="30"/>
    </row>
    <row r="18597" spans="11:11" customFormat="1" x14ac:dyDescent="0.25">
      <c r="K18597" s="30"/>
    </row>
    <row r="18598" spans="11:11" customFormat="1" x14ac:dyDescent="0.25">
      <c r="K18598" s="30"/>
    </row>
    <row r="18599" spans="11:11" customFormat="1" x14ac:dyDescent="0.25">
      <c r="K18599" s="30"/>
    </row>
    <row r="18600" spans="11:11" customFormat="1" x14ac:dyDescent="0.25">
      <c r="K18600" s="30"/>
    </row>
    <row r="18601" spans="11:11" customFormat="1" x14ac:dyDescent="0.25">
      <c r="K18601" s="30"/>
    </row>
    <row r="18602" spans="11:11" customFormat="1" x14ac:dyDescent="0.25">
      <c r="K18602" s="30"/>
    </row>
    <row r="18603" spans="11:11" customFormat="1" x14ac:dyDescent="0.25">
      <c r="K18603" s="30"/>
    </row>
    <row r="18604" spans="11:11" customFormat="1" x14ac:dyDescent="0.25">
      <c r="K18604" s="30"/>
    </row>
    <row r="18605" spans="11:11" customFormat="1" x14ac:dyDescent="0.25">
      <c r="K18605" s="30"/>
    </row>
    <row r="18606" spans="11:11" customFormat="1" x14ac:dyDescent="0.25">
      <c r="K18606" s="30"/>
    </row>
    <row r="18607" spans="11:11" customFormat="1" x14ac:dyDescent="0.25">
      <c r="K18607" s="30"/>
    </row>
    <row r="18608" spans="11:11" customFormat="1" x14ac:dyDescent="0.25">
      <c r="K18608" s="30"/>
    </row>
    <row r="18609" spans="11:11" customFormat="1" x14ac:dyDescent="0.25">
      <c r="K18609" s="30"/>
    </row>
    <row r="18610" spans="11:11" customFormat="1" x14ac:dyDescent="0.25">
      <c r="K18610" s="30"/>
    </row>
    <row r="18611" spans="11:11" customFormat="1" x14ac:dyDescent="0.25">
      <c r="K18611" s="30"/>
    </row>
    <row r="18612" spans="11:11" customFormat="1" x14ac:dyDescent="0.25">
      <c r="K18612" s="30"/>
    </row>
    <row r="18613" spans="11:11" customFormat="1" x14ac:dyDescent="0.25">
      <c r="K18613" s="30"/>
    </row>
    <row r="18614" spans="11:11" customFormat="1" x14ac:dyDescent="0.25">
      <c r="K18614" s="30"/>
    </row>
    <row r="18615" spans="11:11" customFormat="1" x14ac:dyDescent="0.25">
      <c r="K18615" s="30"/>
    </row>
    <row r="18616" spans="11:11" customFormat="1" x14ac:dyDescent="0.25">
      <c r="K18616" s="30"/>
    </row>
    <row r="18617" spans="11:11" customFormat="1" x14ac:dyDescent="0.25">
      <c r="K18617" s="30"/>
    </row>
    <row r="18618" spans="11:11" customFormat="1" x14ac:dyDescent="0.25">
      <c r="K18618" s="30"/>
    </row>
    <row r="18619" spans="11:11" customFormat="1" x14ac:dyDescent="0.25">
      <c r="K18619" s="30"/>
    </row>
    <row r="18620" spans="11:11" customFormat="1" x14ac:dyDescent="0.25">
      <c r="K18620" s="30"/>
    </row>
    <row r="18621" spans="11:11" customFormat="1" x14ac:dyDescent="0.25">
      <c r="K18621" s="30"/>
    </row>
    <row r="18622" spans="11:11" customFormat="1" x14ac:dyDescent="0.25">
      <c r="K18622" s="30"/>
    </row>
    <row r="18623" spans="11:11" customFormat="1" x14ac:dyDescent="0.25">
      <c r="K18623" s="30"/>
    </row>
    <row r="18624" spans="11:11" customFormat="1" x14ac:dyDescent="0.25">
      <c r="K18624" s="30"/>
    </row>
    <row r="18625" spans="11:11" customFormat="1" x14ac:dyDescent="0.25">
      <c r="K18625" s="30"/>
    </row>
    <row r="18626" spans="11:11" customFormat="1" x14ac:dyDescent="0.25">
      <c r="K18626" s="30"/>
    </row>
    <row r="18627" spans="11:11" customFormat="1" x14ac:dyDescent="0.25">
      <c r="K18627" s="30"/>
    </row>
    <row r="18628" spans="11:11" customFormat="1" x14ac:dyDescent="0.25">
      <c r="K18628" s="30"/>
    </row>
    <row r="18629" spans="11:11" customFormat="1" x14ac:dyDescent="0.25">
      <c r="K18629" s="30"/>
    </row>
    <row r="18630" spans="11:11" customFormat="1" x14ac:dyDescent="0.25">
      <c r="K18630" s="30"/>
    </row>
    <row r="18631" spans="11:11" customFormat="1" x14ac:dyDescent="0.25">
      <c r="K18631" s="30"/>
    </row>
    <row r="18632" spans="11:11" customFormat="1" x14ac:dyDescent="0.25">
      <c r="K18632" s="30"/>
    </row>
    <row r="18633" spans="11:11" customFormat="1" x14ac:dyDescent="0.25">
      <c r="K18633" s="30"/>
    </row>
    <row r="18634" spans="11:11" customFormat="1" x14ac:dyDescent="0.25">
      <c r="K18634" s="30"/>
    </row>
    <row r="18635" spans="11:11" customFormat="1" x14ac:dyDescent="0.25">
      <c r="K18635" s="30"/>
    </row>
    <row r="18636" spans="11:11" customFormat="1" x14ac:dyDescent="0.25">
      <c r="K18636" s="30"/>
    </row>
    <row r="18637" spans="11:11" customFormat="1" x14ac:dyDescent="0.25">
      <c r="K18637" s="30"/>
    </row>
    <row r="18638" spans="11:11" customFormat="1" x14ac:dyDescent="0.25">
      <c r="K18638" s="30"/>
    </row>
    <row r="18639" spans="11:11" customFormat="1" x14ac:dyDescent="0.25">
      <c r="K18639" s="30"/>
    </row>
    <row r="18640" spans="11:11" customFormat="1" x14ac:dyDescent="0.25">
      <c r="K18640" s="30"/>
    </row>
    <row r="18641" spans="11:11" customFormat="1" x14ac:dyDescent="0.25">
      <c r="K18641" s="30"/>
    </row>
    <row r="18642" spans="11:11" customFormat="1" x14ac:dyDescent="0.25">
      <c r="K18642" s="30"/>
    </row>
    <row r="18643" spans="11:11" customFormat="1" x14ac:dyDescent="0.25">
      <c r="K18643" s="30"/>
    </row>
    <row r="18644" spans="11:11" customFormat="1" x14ac:dyDescent="0.25">
      <c r="K18644" s="30"/>
    </row>
    <row r="18645" spans="11:11" customFormat="1" x14ac:dyDescent="0.25">
      <c r="K18645" s="30"/>
    </row>
    <row r="18646" spans="11:11" customFormat="1" x14ac:dyDescent="0.25">
      <c r="K18646" s="30"/>
    </row>
    <row r="18647" spans="11:11" customFormat="1" x14ac:dyDescent="0.25">
      <c r="K18647" s="30"/>
    </row>
    <row r="18648" spans="11:11" customFormat="1" x14ac:dyDescent="0.25">
      <c r="K18648" s="30"/>
    </row>
    <row r="18649" spans="11:11" customFormat="1" x14ac:dyDescent="0.25">
      <c r="K18649" s="30"/>
    </row>
    <row r="18650" spans="11:11" customFormat="1" x14ac:dyDescent="0.25">
      <c r="K18650" s="30"/>
    </row>
    <row r="18651" spans="11:11" customFormat="1" x14ac:dyDescent="0.25">
      <c r="K18651" s="30"/>
    </row>
    <row r="18652" spans="11:11" customFormat="1" x14ac:dyDescent="0.25">
      <c r="K18652" s="30"/>
    </row>
    <row r="18653" spans="11:11" customFormat="1" x14ac:dyDescent="0.25">
      <c r="K18653" s="30"/>
    </row>
    <row r="18654" spans="11:11" customFormat="1" x14ac:dyDescent="0.25">
      <c r="K18654" s="30"/>
    </row>
    <row r="18655" spans="11:11" customFormat="1" x14ac:dyDescent="0.25">
      <c r="K18655" s="30"/>
    </row>
    <row r="18656" spans="11:11" customFormat="1" x14ac:dyDescent="0.25">
      <c r="K18656" s="30"/>
    </row>
    <row r="18657" spans="11:11" customFormat="1" x14ac:dyDescent="0.25">
      <c r="K18657" s="30"/>
    </row>
    <row r="18658" spans="11:11" customFormat="1" x14ac:dyDescent="0.25">
      <c r="K18658" s="30"/>
    </row>
    <row r="18659" spans="11:11" customFormat="1" x14ac:dyDescent="0.25">
      <c r="K18659" s="30"/>
    </row>
    <row r="18660" spans="11:11" customFormat="1" x14ac:dyDescent="0.25">
      <c r="K18660" s="30"/>
    </row>
    <row r="18661" spans="11:11" customFormat="1" x14ac:dyDescent="0.25">
      <c r="K18661" s="30"/>
    </row>
    <row r="18662" spans="11:11" customFormat="1" x14ac:dyDescent="0.25">
      <c r="K18662" s="30"/>
    </row>
    <row r="18663" spans="11:11" customFormat="1" x14ac:dyDescent="0.25">
      <c r="K18663" s="30"/>
    </row>
    <row r="18664" spans="11:11" customFormat="1" x14ac:dyDescent="0.25">
      <c r="K18664" s="30"/>
    </row>
    <row r="18665" spans="11:11" customFormat="1" x14ac:dyDescent="0.25">
      <c r="K18665" s="30"/>
    </row>
    <row r="18666" spans="11:11" customFormat="1" x14ac:dyDescent="0.25">
      <c r="K18666" s="30"/>
    </row>
    <row r="18667" spans="11:11" customFormat="1" x14ac:dyDescent="0.25">
      <c r="K18667" s="30"/>
    </row>
    <row r="18668" spans="11:11" customFormat="1" x14ac:dyDescent="0.25">
      <c r="K18668" s="30"/>
    </row>
    <row r="18669" spans="11:11" customFormat="1" x14ac:dyDescent="0.25">
      <c r="K18669" s="30"/>
    </row>
    <row r="18670" spans="11:11" customFormat="1" x14ac:dyDescent="0.25">
      <c r="K18670" s="30"/>
    </row>
    <row r="18671" spans="11:11" customFormat="1" x14ac:dyDescent="0.25">
      <c r="K18671" s="30"/>
    </row>
    <row r="18672" spans="11:11" customFormat="1" x14ac:dyDescent="0.25">
      <c r="K18672" s="30"/>
    </row>
    <row r="18673" spans="11:11" customFormat="1" x14ac:dyDescent="0.25">
      <c r="K18673" s="30"/>
    </row>
    <row r="18674" spans="11:11" customFormat="1" x14ac:dyDescent="0.25">
      <c r="K18674" s="30"/>
    </row>
    <row r="18675" spans="11:11" customFormat="1" x14ac:dyDescent="0.25">
      <c r="K18675" s="30"/>
    </row>
    <row r="18676" spans="11:11" customFormat="1" x14ac:dyDescent="0.25">
      <c r="K18676" s="30"/>
    </row>
    <row r="18677" spans="11:11" customFormat="1" x14ac:dyDescent="0.25">
      <c r="K18677" s="30"/>
    </row>
    <row r="18678" spans="11:11" customFormat="1" x14ac:dyDescent="0.25">
      <c r="K18678" s="30"/>
    </row>
    <row r="18679" spans="11:11" customFormat="1" x14ac:dyDescent="0.25">
      <c r="K18679" s="30"/>
    </row>
    <row r="18680" spans="11:11" customFormat="1" x14ac:dyDescent="0.25">
      <c r="K18680" s="30"/>
    </row>
    <row r="18681" spans="11:11" customFormat="1" x14ac:dyDescent="0.25">
      <c r="K18681" s="30"/>
    </row>
    <row r="18682" spans="11:11" customFormat="1" x14ac:dyDescent="0.25">
      <c r="K18682" s="30"/>
    </row>
    <row r="18683" spans="11:11" customFormat="1" x14ac:dyDescent="0.25">
      <c r="K18683" s="30"/>
    </row>
    <row r="18684" spans="11:11" customFormat="1" x14ac:dyDescent="0.25">
      <c r="K18684" s="30"/>
    </row>
    <row r="18685" spans="11:11" customFormat="1" x14ac:dyDescent="0.25">
      <c r="K18685" s="30"/>
    </row>
    <row r="18686" spans="11:11" customFormat="1" x14ac:dyDescent="0.25">
      <c r="K18686" s="30"/>
    </row>
    <row r="18687" spans="11:11" customFormat="1" x14ac:dyDescent="0.25">
      <c r="K18687" s="30"/>
    </row>
    <row r="18688" spans="11:11" customFormat="1" x14ac:dyDescent="0.25">
      <c r="K18688" s="30"/>
    </row>
    <row r="18689" spans="11:11" customFormat="1" x14ac:dyDescent="0.25">
      <c r="K18689" s="30"/>
    </row>
    <row r="18690" spans="11:11" customFormat="1" x14ac:dyDescent="0.25">
      <c r="K18690" s="30"/>
    </row>
    <row r="18691" spans="11:11" customFormat="1" x14ac:dyDescent="0.25">
      <c r="K18691" s="30"/>
    </row>
    <row r="18692" spans="11:11" customFormat="1" x14ac:dyDescent="0.25">
      <c r="K18692" s="30"/>
    </row>
    <row r="18693" spans="11:11" customFormat="1" x14ac:dyDescent="0.25">
      <c r="K18693" s="30"/>
    </row>
    <row r="18694" spans="11:11" customFormat="1" x14ac:dyDescent="0.25">
      <c r="K18694" s="30"/>
    </row>
    <row r="18695" spans="11:11" customFormat="1" x14ac:dyDescent="0.25">
      <c r="K18695" s="30"/>
    </row>
    <row r="18696" spans="11:11" customFormat="1" x14ac:dyDescent="0.25">
      <c r="K18696" s="30"/>
    </row>
    <row r="18697" spans="11:11" customFormat="1" x14ac:dyDescent="0.25">
      <c r="K18697" s="30"/>
    </row>
    <row r="18698" spans="11:11" customFormat="1" x14ac:dyDescent="0.25">
      <c r="K18698" s="30"/>
    </row>
    <row r="18699" spans="11:11" customFormat="1" x14ac:dyDescent="0.25">
      <c r="K18699" s="30"/>
    </row>
    <row r="18700" spans="11:11" customFormat="1" x14ac:dyDescent="0.25">
      <c r="K18700" s="30"/>
    </row>
    <row r="18701" spans="11:11" customFormat="1" x14ac:dyDescent="0.25">
      <c r="K18701" s="30"/>
    </row>
    <row r="18702" spans="11:11" customFormat="1" x14ac:dyDescent="0.25">
      <c r="K18702" s="30"/>
    </row>
    <row r="18703" spans="11:11" customFormat="1" x14ac:dyDescent="0.25">
      <c r="K18703" s="30"/>
    </row>
    <row r="18704" spans="11:11" customFormat="1" x14ac:dyDescent="0.25">
      <c r="K18704" s="30"/>
    </row>
    <row r="18705" spans="11:11" customFormat="1" x14ac:dyDescent="0.25">
      <c r="K18705" s="30"/>
    </row>
    <row r="18706" spans="11:11" customFormat="1" x14ac:dyDescent="0.25">
      <c r="K18706" s="30"/>
    </row>
    <row r="18707" spans="11:11" customFormat="1" x14ac:dyDescent="0.25">
      <c r="K18707" s="30"/>
    </row>
    <row r="18708" spans="11:11" customFormat="1" x14ac:dyDescent="0.25">
      <c r="K18708" s="30"/>
    </row>
    <row r="18709" spans="11:11" customFormat="1" x14ac:dyDescent="0.25">
      <c r="K18709" s="30"/>
    </row>
    <row r="18710" spans="11:11" customFormat="1" x14ac:dyDescent="0.25">
      <c r="K18710" s="30"/>
    </row>
    <row r="18711" spans="11:11" customFormat="1" x14ac:dyDescent="0.25">
      <c r="K18711" s="30"/>
    </row>
    <row r="18712" spans="11:11" customFormat="1" x14ac:dyDescent="0.25">
      <c r="K18712" s="30"/>
    </row>
    <row r="18713" spans="11:11" customFormat="1" x14ac:dyDescent="0.25">
      <c r="K18713" s="30"/>
    </row>
    <row r="18714" spans="11:11" customFormat="1" x14ac:dyDescent="0.25">
      <c r="K18714" s="30"/>
    </row>
    <row r="18715" spans="11:11" customFormat="1" x14ac:dyDescent="0.25">
      <c r="K18715" s="30"/>
    </row>
    <row r="18716" spans="11:11" customFormat="1" x14ac:dyDescent="0.25">
      <c r="K18716" s="30"/>
    </row>
    <row r="18717" spans="11:11" customFormat="1" x14ac:dyDescent="0.25">
      <c r="K18717" s="30"/>
    </row>
    <row r="18718" spans="11:11" customFormat="1" x14ac:dyDescent="0.25">
      <c r="K18718" s="30"/>
    </row>
    <row r="18719" spans="11:11" customFormat="1" x14ac:dyDescent="0.25">
      <c r="K18719" s="30"/>
    </row>
    <row r="18720" spans="11:11" customFormat="1" x14ac:dyDescent="0.25">
      <c r="K18720" s="30"/>
    </row>
    <row r="18721" spans="11:11" customFormat="1" x14ac:dyDescent="0.25">
      <c r="K18721" s="30"/>
    </row>
    <row r="18722" spans="11:11" customFormat="1" x14ac:dyDescent="0.25">
      <c r="K18722" s="30"/>
    </row>
    <row r="18723" spans="11:11" customFormat="1" x14ac:dyDescent="0.25">
      <c r="K18723" s="30"/>
    </row>
    <row r="18724" spans="11:11" customFormat="1" x14ac:dyDescent="0.25">
      <c r="K18724" s="30"/>
    </row>
    <row r="18725" spans="11:11" customFormat="1" x14ac:dyDescent="0.25">
      <c r="K18725" s="30"/>
    </row>
    <row r="18726" spans="11:11" customFormat="1" x14ac:dyDescent="0.25">
      <c r="K18726" s="30"/>
    </row>
    <row r="18727" spans="11:11" customFormat="1" x14ac:dyDescent="0.25">
      <c r="K18727" s="30"/>
    </row>
    <row r="18728" spans="11:11" customFormat="1" x14ac:dyDescent="0.25">
      <c r="K18728" s="30"/>
    </row>
    <row r="18729" spans="11:11" customFormat="1" x14ac:dyDescent="0.25">
      <c r="K18729" s="30"/>
    </row>
    <row r="18730" spans="11:11" customFormat="1" x14ac:dyDescent="0.25">
      <c r="K18730" s="30"/>
    </row>
    <row r="18731" spans="11:11" customFormat="1" x14ac:dyDescent="0.25">
      <c r="K18731" s="30"/>
    </row>
    <row r="18732" spans="11:11" customFormat="1" x14ac:dyDescent="0.25">
      <c r="K18732" s="30"/>
    </row>
    <row r="18733" spans="11:11" customFormat="1" x14ac:dyDescent="0.25">
      <c r="K18733" s="30"/>
    </row>
    <row r="18734" spans="11:11" customFormat="1" x14ac:dyDescent="0.25">
      <c r="K18734" s="30"/>
    </row>
    <row r="18735" spans="11:11" customFormat="1" x14ac:dyDescent="0.25">
      <c r="K18735" s="30"/>
    </row>
    <row r="18736" spans="11:11" customFormat="1" x14ac:dyDescent="0.25">
      <c r="K18736" s="30"/>
    </row>
    <row r="18737" spans="11:11" customFormat="1" x14ac:dyDescent="0.25">
      <c r="K18737" s="30"/>
    </row>
    <row r="18738" spans="11:11" customFormat="1" x14ac:dyDescent="0.25">
      <c r="K18738" s="30"/>
    </row>
    <row r="18739" spans="11:11" customFormat="1" x14ac:dyDescent="0.25">
      <c r="K18739" s="30"/>
    </row>
    <row r="18740" spans="11:11" customFormat="1" x14ac:dyDescent="0.25">
      <c r="K18740" s="30"/>
    </row>
    <row r="18741" spans="11:11" customFormat="1" x14ac:dyDescent="0.25">
      <c r="K18741" s="30"/>
    </row>
    <row r="18742" spans="11:11" customFormat="1" x14ac:dyDescent="0.25">
      <c r="K18742" s="30"/>
    </row>
    <row r="18743" spans="11:11" customFormat="1" x14ac:dyDescent="0.25">
      <c r="K18743" s="30"/>
    </row>
    <row r="18744" spans="11:11" customFormat="1" x14ac:dyDescent="0.25">
      <c r="K18744" s="30"/>
    </row>
    <row r="18745" spans="11:11" customFormat="1" x14ac:dyDescent="0.25">
      <c r="K18745" s="30"/>
    </row>
    <row r="18746" spans="11:11" customFormat="1" x14ac:dyDescent="0.25">
      <c r="K18746" s="30"/>
    </row>
    <row r="18747" spans="11:11" customFormat="1" x14ac:dyDescent="0.25">
      <c r="K18747" s="30"/>
    </row>
    <row r="18748" spans="11:11" customFormat="1" x14ac:dyDescent="0.25">
      <c r="K18748" s="30"/>
    </row>
    <row r="18749" spans="11:11" customFormat="1" x14ac:dyDescent="0.25">
      <c r="K18749" s="30"/>
    </row>
    <row r="18750" spans="11:11" customFormat="1" x14ac:dyDescent="0.25">
      <c r="K18750" s="30"/>
    </row>
    <row r="18751" spans="11:11" customFormat="1" x14ac:dyDescent="0.25">
      <c r="K18751" s="30"/>
    </row>
    <row r="18752" spans="11:11" customFormat="1" x14ac:dyDescent="0.25">
      <c r="K18752" s="30"/>
    </row>
    <row r="18753" spans="11:11" customFormat="1" x14ac:dyDescent="0.25">
      <c r="K18753" s="30"/>
    </row>
    <row r="18754" spans="11:11" customFormat="1" x14ac:dyDescent="0.25">
      <c r="K18754" s="30"/>
    </row>
    <row r="18755" spans="11:11" customFormat="1" x14ac:dyDescent="0.25">
      <c r="K18755" s="30"/>
    </row>
    <row r="18756" spans="11:11" customFormat="1" x14ac:dyDescent="0.25">
      <c r="K18756" s="30"/>
    </row>
    <row r="18757" spans="11:11" customFormat="1" x14ac:dyDescent="0.25">
      <c r="K18757" s="30"/>
    </row>
    <row r="18758" spans="11:11" customFormat="1" x14ac:dyDescent="0.25">
      <c r="K18758" s="30"/>
    </row>
    <row r="18759" spans="11:11" customFormat="1" x14ac:dyDescent="0.25">
      <c r="K18759" s="30"/>
    </row>
    <row r="18760" spans="11:11" customFormat="1" x14ac:dyDescent="0.25">
      <c r="K18760" s="30"/>
    </row>
    <row r="18761" spans="11:11" customFormat="1" x14ac:dyDescent="0.25">
      <c r="K18761" s="30"/>
    </row>
    <row r="18762" spans="11:11" customFormat="1" x14ac:dyDescent="0.25">
      <c r="K18762" s="30"/>
    </row>
    <row r="18763" spans="11:11" customFormat="1" x14ac:dyDescent="0.25">
      <c r="K18763" s="30"/>
    </row>
    <row r="18764" spans="11:11" customFormat="1" x14ac:dyDescent="0.25">
      <c r="K18764" s="30"/>
    </row>
    <row r="18765" spans="11:11" customFormat="1" x14ac:dyDescent="0.25">
      <c r="K18765" s="30"/>
    </row>
    <row r="18766" spans="11:11" customFormat="1" x14ac:dyDescent="0.25">
      <c r="K18766" s="30"/>
    </row>
    <row r="18767" spans="11:11" customFormat="1" x14ac:dyDescent="0.25">
      <c r="K18767" s="30"/>
    </row>
    <row r="18768" spans="11:11" customFormat="1" x14ac:dyDescent="0.25">
      <c r="K18768" s="30"/>
    </row>
    <row r="18769" spans="11:11" customFormat="1" x14ac:dyDescent="0.25">
      <c r="K18769" s="30"/>
    </row>
    <row r="18770" spans="11:11" customFormat="1" x14ac:dyDescent="0.25">
      <c r="K18770" s="30"/>
    </row>
    <row r="18771" spans="11:11" customFormat="1" x14ac:dyDescent="0.25">
      <c r="K18771" s="30"/>
    </row>
    <row r="18772" spans="11:11" customFormat="1" x14ac:dyDescent="0.25">
      <c r="K18772" s="30"/>
    </row>
    <row r="18773" spans="11:11" customFormat="1" x14ac:dyDescent="0.25">
      <c r="K18773" s="30"/>
    </row>
    <row r="18774" spans="11:11" customFormat="1" x14ac:dyDescent="0.25">
      <c r="K18774" s="30"/>
    </row>
    <row r="18775" spans="11:11" customFormat="1" x14ac:dyDescent="0.25">
      <c r="K18775" s="30"/>
    </row>
    <row r="18776" spans="11:11" customFormat="1" x14ac:dyDescent="0.25">
      <c r="K18776" s="30"/>
    </row>
    <row r="18777" spans="11:11" customFormat="1" x14ac:dyDescent="0.25">
      <c r="K18777" s="30"/>
    </row>
    <row r="18778" spans="11:11" customFormat="1" x14ac:dyDescent="0.25">
      <c r="K18778" s="30"/>
    </row>
    <row r="18779" spans="11:11" customFormat="1" x14ac:dyDescent="0.25">
      <c r="K18779" s="30"/>
    </row>
    <row r="18780" spans="11:11" customFormat="1" x14ac:dyDescent="0.25">
      <c r="K18780" s="30"/>
    </row>
    <row r="18781" spans="11:11" customFormat="1" x14ac:dyDescent="0.25">
      <c r="K18781" s="30"/>
    </row>
    <row r="18782" spans="11:11" customFormat="1" x14ac:dyDescent="0.25">
      <c r="K18782" s="30"/>
    </row>
    <row r="18783" spans="11:11" customFormat="1" x14ac:dyDescent="0.25">
      <c r="K18783" s="30"/>
    </row>
    <row r="18784" spans="11:11" customFormat="1" x14ac:dyDescent="0.25">
      <c r="K18784" s="30"/>
    </row>
    <row r="18785" spans="11:11" customFormat="1" x14ac:dyDescent="0.25">
      <c r="K18785" s="30"/>
    </row>
    <row r="18786" spans="11:11" customFormat="1" x14ac:dyDescent="0.25">
      <c r="K18786" s="30"/>
    </row>
    <row r="18787" spans="11:11" customFormat="1" x14ac:dyDescent="0.25">
      <c r="K18787" s="30"/>
    </row>
    <row r="18788" spans="11:11" customFormat="1" x14ac:dyDescent="0.25">
      <c r="K18788" s="30"/>
    </row>
    <row r="18789" spans="11:11" customFormat="1" x14ac:dyDescent="0.25">
      <c r="K18789" s="30"/>
    </row>
    <row r="18790" spans="11:11" customFormat="1" x14ac:dyDescent="0.25">
      <c r="K18790" s="30"/>
    </row>
    <row r="18791" spans="11:11" customFormat="1" x14ac:dyDescent="0.25">
      <c r="K18791" s="30"/>
    </row>
    <row r="18792" spans="11:11" customFormat="1" x14ac:dyDescent="0.25">
      <c r="K18792" s="30"/>
    </row>
    <row r="18793" spans="11:11" customFormat="1" x14ac:dyDescent="0.25">
      <c r="K18793" s="30"/>
    </row>
    <row r="18794" spans="11:11" customFormat="1" x14ac:dyDescent="0.25">
      <c r="K18794" s="30"/>
    </row>
    <row r="18795" spans="11:11" customFormat="1" x14ac:dyDescent="0.25">
      <c r="K18795" s="30"/>
    </row>
    <row r="18796" spans="11:11" customFormat="1" x14ac:dyDescent="0.25">
      <c r="K18796" s="30"/>
    </row>
    <row r="18797" spans="11:11" customFormat="1" x14ac:dyDescent="0.25">
      <c r="K18797" s="30"/>
    </row>
    <row r="18798" spans="11:11" customFormat="1" x14ac:dyDescent="0.25">
      <c r="K18798" s="30"/>
    </row>
    <row r="18799" spans="11:11" customFormat="1" x14ac:dyDescent="0.25">
      <c r="K18799" s="30"/>
    </row>
    <row r="18800" spans="11:11" customFormat="1" x14ac:dyDescent="0.25">
      <c r="K18800" s="30"/>
    </row>
    <row r="18801" spans="11:11" customFormat="1" x14ac:dyDescent="0.25">
      <c r="K18801" s="30"/>
    </row>
    <row r="18802" spans="11:11" customFormat="1" x14ac:dyDescent="0.25">
      <c r="K18802" s="30"/>
    </row>
    <row r="18803" spans="11:11" customFormat="1" x14ac:dyDescent="0.25">
      <c r="K18803" s="30"/>
    </row>
    <row r="18804" spans="11:11" customFormat="1" x14ac:dyDescent="0.25">
      <c r="K18804" s="30"/>
    </row>
    <row r="18805" spans="11:11" customFormat="1" x14ac:dyDescent="0.25">
      <c r="K18805" s="30"/>
    </row>
    <row r="18806" spans="11:11" customFormat="1" x14ac:dyDescent="0.25">
      <c r="K18806" s="30"/>
    </row>
    <row r="18807" spans="11:11" customFormat="1" x14ac:dyDescent="0.25">
      <c r="K18807" s="30"/>
    </row>
    <row r="18808" spans="11:11" customFormat="1" x14ac:dyDescent="0.25">
      <c r="K18808" s="30"/>
    </row>
    <row r="18809" spans="11:11" customFormat="1" x14ac:dyDescent="0.25">
      <c r="K18809" s="30"/>
    </row>
    <row r="18810" spans="11:11" customFormat="1" x14ac:dyDescent="0.25">
      <c r="K18810" s="30"/>
    </row>
    <row r="18811" spans="11:11" customFormat="1" x14ac:dyDescent="0.25">
      <c r="K18811" s="30"/>
    </row>
    <row r="18812" spans="11:11" customFormat="1" x14ac:dyDescent="0.25">
      <c r="K18812" s="30"/>
    </row>
    <row r="18813" spans="11:11" customFormat="1" x14ac:dyDescent="0.25">
      <c r="K18813" s="30"/>
    </row>
    <row r="18814" spans="11:11" customFormat="1" x14ac:dyDescent="0.25">
      <c r="K18814" s="30"/>
    </row>
    <row r="18815" spans="11:11" customFormat="1" x14ac:dyDescent="0.25">
      <c r="K18815" s="30"/>
    </row>
    <row r="18816" spans="11:11" customFormat="1" x14ac:dyDescent="0.25">
      <c r="K18816" s="30"/>
    </row>
    <row r="18817" spans="11:11" customFormat="1" x14ac:dyDescent="0.25">
      <c r="K18817" s="30"/>
    </row>
    <row r="18818" spans="11:11" customFormat="1" x14ac:dyDescent="0.25">
      <c r="K18818" s="30"/>
    </row>
    <row r="18819" spans="11:11" customFormat="1" x14ac:dyDescent="0.25">
      <c r="K18819" s="30"/>
    </row>
    <row r="18820" spans="11:11" customFormat="1" x14ac:dyDescent="0.25">
      <c r="K18820" s="30"/>
    </row>
    <row r="18821" spans="11:11" customFormat="1" x14ac:dyDescent="0.25">
      <c r="K18821" s="30"/>
    </row>
    <row r="18822" spans="11:11" customFormat="1" x14ac:dyDescent="0.25">
      <c r="K18822" s="30"/>
    </row>
    <row r="18823" spans="11:11" customFormat="1" x14ac:dyDescent="0.25">
      <c r="K18823" s="30"/>
    </row>
    <row r="18824" spans="11:11" customFormat="1" x14ac:dyDescent="0.25">
      <c r="K18824" s="30"/>
    </row>
    <row r="18825" spans="11:11" customFormat="1" x14ac:dyDescent="0.25">
      <c r="K18825" s="30"/>
    </row>
    <row r="18826" spans="11:11" customFormat="1" x14ac:dyDescent="0.25">
      <c r="K18826" s="30"/>
    </row>
    <row r="18827" spans="11:11" customFormat="1" x14ac:dyDescent="0.25">
      <c r="K18827" s="30"/>
    </row>
    <row r="18828" spans="11:11" customFormat="1" x14ac:dyDescent="0.25">
      <c r="K18828" s="30"/>
    </row>
    <row r="18829" spans="11:11" customFormat="1" x14ac:dyDescent="0.25">
      <c r="K18829" s="30"/>
    </row>
    <row r="18830" spans="11:11" customFormat="1" x14ac:dyDescent="0.25">
      <c r="K18830" s="30"/>
    </row>
    <row r="18831" spans="11:11" customFormat="1" x14ac:dyDescent="0.25">
      <c r="K18831" s="30"/>
    </row>
    <row r="18832" spans="11:11" customFormat="1" x14ac:dyDescent="0.25">
      <c r="K18832" s="30"/>
    </row>
    <row r="18833" spans="11:11" customFormat="1" x14ac:dyDescent="0.25">
      <c r="K18833" s="30"/>
    </row>
    <row r="18834" spans="11:11" customFormat="1" x14ac:dyDescent="0.25">
      <c r="K18834" s="30"/>
    </row>
    <row r="18835" spans="11:11" customFormat="1" x14ac:dyDescent="0.25">
      <c r="K18835" s="30"/>
    </row>
    <row r="18836" spans="11:11" customFormat="1" x14ac:dyDescent="0.25">
      <c r="K18836" s="30"/>
    </row>
    <row r="18837" spans="11:11" customFormat="1" x14ac:dyDescent="0.25">
      <c r="K18837" s="30"/>
    </row>
    <row r="18838" spans="11:11" customFormat="1" x14ac:dyDescent="0.25">
      <c r="K18838" s="30"/>
    </row>
    <row r="18839" spans="11:11" customFormat="1" x14ac:dyDescent="0.25">
      <c r="K18839" s="30"/>
    </row>
    <row r="18840" spans="11:11" customFormat="1" x14ac:dyDescent="0.25">
      <c r="K18840" s="30"/>
    </row>
    <row r="18841" spans="11:11" customFormat="1" x14ac:dyDescent="0.25">
      <c r="K18841" s="30"/>
    </row>
    <row r="18842" spans="11:11" customFormat="1" x14ac:dyDescent="0.25">
      <c r="K18842" s="30"/>
    </row>
    <row r="18843" spans="11:11" customFormat="1" x14ac:dyDescent="0.25">
      <c r="K18843" s="30"/>
    </row>
    <row r="18844" spans="11:11" customFormat="1" x14ac:dyDescent="0.25">
      <c r="K18844" s="30"/>
    </row>
    <row r="18845" spans="11:11" customFormat="1" x14ac:dyDescent="0.25">
      <c r="K18845" s="30"/>
    </row>
    <row r="18846" spans="11:11" customFormat="1" x14ac:dyDescent="0.25">
      <c r="K18846" s="30"/>
    </row>
    <row r="18847" spans="11:11" customFormat="1" x14ac:dyDescent="0.25">
      <c r="K18847" s="30"/>
    </row>
    <row r="18848" spans="11:11" customFormat="1" x14ac:dyDescent="0.25">
      <c r="K18848" s="30"/>
    </row>
    <row r="18849" spans="11:11" customFormat="1" x14ac:dyDescent="0.25">
      <c r="K18849" s="30"/>
    </row>
    <row r="18850" spans="11:11" customFormat="1" x14ac:dyDescent="0.25">
      <c r="K18850" s="30"/>
    </row>
    <row r="18851" spans="11:11" customFormat="1" x14ac:dyDescent="0.25">
      <c r="K18851" s="30"/>
    </row>
    <row r="18852" spans="11:11" customFormat="1" x14ac:dyDescent="0.25">
      <c r="K18852" s="30"/>
    </row>
    <row r="18853" spans="11:11" customFormat="1" x14ac:dyDescent="0.25">
      <c r="K18853" s="30"/>
    </row>
    <row r="18854" spans="11:11" customFormat="1" x14ac:dyDescent="0.25">
      <c r="K18854" s="30"/>
    </row>
    <row r="18855" spans="11:11" customFormat="1" x14ac:dyDescent="0.25">
      <c r="K18855" s="30"/>
    </row>
    <row r="18856" spans="11:11" customFormat="1" x14ac:dyDescent="0.25">
      <c r="K18856" s="30"/>
    </row>
    <row r="18857" spans="11:11" customFormat="1" x14ac:dyDescent="0.25">
      <c r="K18857" s="30"/>
    </row>
    <row r="18858" spans="11:11" customFormat="1" x14ac:dyDescent="0.25">
      <c r="K18858" s="30"/>
    </row>
    <row r="18859" spans="11:11" customFormat="1" x14ac:dyDescent="0.25">
      <c r="K18859" s="30"/>
    </row>
    <row r="18860" spans="11:11" customFormat="1" x14ac:dyDescent="0.25">
      <c r="K18860" s="30"/>
    </row>
    <row r="18861" spans="11:11" customFormat="1" x14ac:dyDescent="0.25">
      <c r="K18861" s="30"/>
    </row>
    <row r="18862" spans="11:11" customFormat="1" x14ac:dyDescent="0.25">
      <c r="K18862" s="30"/>
    </row>
    <row r="18863" spans="11:11" customFormat="1" x14ac:dyDescent="0.25">
      <c r="K18863" s="30"/>
    </row>
    <row r="18864" spans="11:11" customFormat="1" x14ac:dyDescent="0.25">
      <c r="K18864" s="30"/>
    </row>
    <row r="18865" spans="11:11" customFormat="1" x14ac:dyDescent="0.25">
      <c r="K18865" s="30"/>
    </row>
    <row r="18866" spans="11:11" customFormat="1" x14ac:dyDescent="0.25">
      <c r="K18866" s="30"/>
    </row>
    <row r="18867" spans="11:11" customFormat="1" x14ac:dyDescent="0.25">
      <c r="K18867" s="30"/>
    </row>
    <row r="18868" spans="11:11" customFormat="1" x14ac:dyDescent="0.25">
      <c r="K18868" s="30"/>
    </row>
    <row r="18869" spans="11:11" customFormat="1" x14ac:dyDescent="0.25">
      <c r="K18869" s="30"/>
    </row>
    <row r="18870" spans="11:11" customFormat="1" x14ac:dyDescent="0.25">
      <c r="K18870" s="30"/>
    </row>
    <row r="18871" spans="11:11" customFormat="1" x14ac:dyDescent="0.25">
      <c r="K18871" s="30"/>
    </row>
    <row r="18872" spans="11:11" customFormat="1" x14ac:dyDescent="0.25">
      <c r="K18872" s="30"/>
    </row>
    <row r="18873" spans="11:11" customFormat="1" x14ac:dyDescent="0.25">
      <c r="K18873" s="30"/>
    </row>
    <row r="18874" spans="11:11" customFormat="1" x14ac:dyDescent="0.25">
      <c r="K18874" s="30"/>
    </row>
    <row r="18875" spans="11:11" customFormat="1" x14ac:dyDescent="0.25">
      <c r="K18875" s="30"/>
    </row>
    <row r="18876" spans="11:11" customFormat="1" x14ac:dyDescent="0.25">
      <c r="K18876" s="30"/>
    </row>
    <row r="18877" spans="11:11" customFormat="1" x14ac:dyDescent="0.25">
      <c r="K18877" s="30"/>
    </row>
    <row r="18878" spans="11:11" customFormat="1" x14ac:dyDescent="0.25">
      <c r="K18878" s="30"/>
    </row>
    <row r="18879" spans="11:11" customFormat="1" x14ac:dyDescent="0.25">
      <c r="K18879" s="30"/>
    </row>
    <row r="18880" spans="11:11" customFormat="1" x14ac:dyDescent="0.25">
      <c r="K18880" s="30"/>
    </row>
    <row r="18881" spans="11:11" customFormat="1" x14ac:dyDescent="0.25">
      <c r="K18881" s="30"/>
    </row>
    <row r="18882" spans="11:11" customFormat="1" x14ac:dyDescent="0.25">
      <c r="K18882" s="30"/>
    </row>
    <row r="18883" spans="11:11" customFormat="1" x14ac:dyDescent="0.25">
      <c r="K18883" s="30"/>
    </row>
    <row r="18884" spans="11:11" customFormat="1" x14ac:dyDescent="0.25">
      <c r="K18884" s="30"/>
    </row>
    <row r="18885" spans="11:11" customFormat="1" x14ac:dyDescent="0.25">
      <c r="K18885" s="30"/>
    </row>
    <row r="18886" spans="11:11" customFormat="1" x14ac:dyDescent="0.25">
      <c r="K18886" s="30"/>
    </row>
    <row r="18887" spans="11:11" customFormat="1" x14ac:dyDescent="0.25">
      <c r="K18887" s="30"/>
    </row>
    <row r="18888" spans="11:11" customFormat="1" x14ac:dyDescent="0.25">
      <c r="K18888" s="30"/>
    </row>
    <row r="18889" spans="11:11" customFormat="1" x14ac:dyDescent="0.25">
      <c r="K18889" s="30"/>
    </row>
    <row r="18890" spans="11:11" customFormat="1" x14ac:dyDescent="0.25">
      <c r="K18890" s="30"/>
    </row>
    <row r="18891" spans="11:11" customFormat="1" x14ac:dyDescent="0.25">
      <c r="K18891" s="30"/>
    </row>
    <row r="18892" spans="11:11" customFormat="1" x14ac:dyDescent="0.25">
      <c r="K18892" s="30"/>
    </row>
    <row r="18893" spans="11:11" customFormat="1" x14ac:dyDescent="0.25">
      <c r="K18893" s="30"/>
    </row>
    <row r="18894" spans="11:11" customFormat="1" x14ac:dyDescent="0.25">
      <c r="K18894" s="30"/>
    </row>
    <row r="18895" spans="11:11" customFormat="1" x14ac:dyDescent="0.25">
      <c r="K18895" s="30"/>
    </row>
    <row r="18896" spans="11:11" customFormat="1" x14ac:dyDescent="0.25">
      <c r="K18896" s="30"/>
    </row>
    <row r="18897" spans="11:11" customFormat="1" x14ac:dyDescent="0.25">
      <c r="K18897" s="30"/>
    </row>
    <row r="18898" spans="11:11" customFormat="1" x14ac:dyDescent="0.25">
      <c r="K18898" s="30"/>
    </row>
    <row r="18899" spans="11:11" customFormat="1" x14ac:dyDescent="0.25">
      <c r="K18899" s="30"/>
    </row>
    <row r="18900" spans="11:11" customFormat="1" x14ac:dyDescent="0.25">
      <c r="K18900" s="30"/>
    </row>
    <row r="18901" spans="11:11" customFormat="1" x14ac:dyDescent="0.25">
      <c r="K18901" s="30"/>
    </row>
    <row r="18902" spans="11:11" customFormat="1" x14ac:dyDescent="0.25">
      <c r="K18902" s="30"/>
    </row>
    <row r="18903" spans="11:11" customFormat="1" x14ac:dyDescent="0.25">
      <c r="K18903" s="30"/>
    </row>
    <row r="18904" spans="11:11" customFormat="1" x14ac:dyDescent="0.25">
      <c r="K18904" s="30"/>
    </row>
    <row r="18905" spans="11:11" customFormat="1" x14ac:dyDescent="0.25">
      <c r="K18905" s="30"/>
    </row>
    <row r="18906" spans="11:11" customFormat="1" x14ac:dyDescent="0.25">
      <c r="K18906" s="30"/>
    </row>
    <row r="18907" spans="11:11" customFormat="1" x14ac:dyDescent="0.25">
      <c r="K18907" s="30"/>
    </row>
    <row r="18908" spans="11:11" customFormat="1" x14ac:dyDescent="0.25">
      <c r="K18908" s="30"/>
    </row>
    <row r="18909" spans="11:11" customFormat="1" x14ac:dyDescent="0.25">
      <c r="K18909" s="30"/>
    </row>
    <row r="18910" spans="11:11" customFormat="1" x14ac:dyDescent="0.25">
      <c r="K18910" s="30"/>
    </row>
    <row r="18911" spans="11:11" customFormat="1" x14ac:dyDescent="0.25">
      <c r="K18911" s="30"/>
    </row>
    <row r="18912" spans="11:11" customFormat="1" x14ac:dyDescent="0.25">
      <c r="K18912" s="30"/>
    </row>
    <row r="18913" spans="11:11" customFormat="1" x14ac:dyDescent="0.25">
      <c r="K18913" s="30"/>
    </row>
    <row r="18914" spans="11:11" customFormat="1" x14ac:dyDescent="0.25">
      <c r="K18914" s="30"/>
    </row>
    <row r="18915" spans="11:11" customFormat="1" x14ac:dyDescent="0.25">
      <c r="K18915" s="30"/>
    </row>
    <row r="18916" spans="11:11" customFormat="1" x14ac:dyDescent="0.25">
      <c r="K18916" s="30"/>
    </row>
    <row r="18917" spans="11:11" customFormat="1" x14ac:dyDescent="0.25">
      <c r="K18917" s="30"/>
    </row>
    <row r="18918" spans="11:11" customFormat="1" x14ac:dyDescent="0.25">
      <c r="K18918" s="30"/>
    </row>
    <row r="18919" spans="11:11" customFormat="1" x14ac:dyDescent="0.25">
      <c r="K18919" s="30"/>
    </row>
    <row r="18920" spans="11:11" customFormat="1" x14ac:dyDescent="0.25">
      <c r="K18920" s="30"/>
    </row>
    <row r="18921" spans="11:11" customFormat="1" x14ac:dyDescent="0.25">
      <c r="K18921" s="30"/>
    </row>
    <row r="18922" spans="11:11" customFormat="1" x14ac:dyDescent="0.25">
      <c r="K18922" s="30"/>
    </row>
    <row r="18923" spans="11:11" customFormat="1" x14ac:dyDescent="0.25">
      <c r="K18923" s="30"/>
    </row>
    <row r="18924" spans="11:11" customFormat="1" x14ac:dyDescent="0.25">
      <c r="K18924" s="30"/>
    </row>
    <row r="18925" spans="11:11" customFormat="1" x14ac:dyDescent="0.25">
      <c r="K18925" s="30"/>
    </row>
    <row r="18926" spans="11:11" customFormat="1" x14ac:dyDescent="0.25">
      <c r="K18926" s="30"/>
    </row>
    <row r="18927" spans="11:11" customFormat="1" x14ac:dyDescent="0.25">
      <c r="K18927" s="30"/>
    </row>
    <row r="18928" spans="11:11" customFormat="1" x14ac:dyDescent="0.25">
      <c r="K18928" s="30"/>
    </row>
    <row r="18929" spans="11:11" customFormat="1" x14ac:dyDescent="0.25">
      <c r="K18929" s="30"/>
    </row>
    <row r="18930" spans="11:11" customFormat="1" x14ac:dyDescent="0.25">
      <c r="K18930" s="30"/>
    </row>
    <row r="18931" spans="11:11" customFormat="1" x14ac:dyDescent="0.25">
      <c r="K18931" s="30"/>
    </row>
    <row r="18932" spans="11:11" customFormat="1" x14ac:dyDescent="0.25">
      <c r="K18932" s="30"/>
    </row>
    <row r="18933" spans="11:11" customFormat="1" x14ac:dyDescent="0.25">
      <c r="K18933" s="30"/>
    </row>
    <row r="18934" spans="11:11" customFormat="1" x14ac:dyDescent="0.25">
      <c r="K18934" s="30"/>
    </row>
    <row r="18935" spans="11:11" customFormat="1" x14ac:dyDescent="0.25">
      <c r="K18935" s="30"/>
    </row>
    <row r="18936" spans="11:11" customFormat="1" x14ac:dyDescent="0.25">
      <c r="K18936" s="30"/>
    </row>
    <row r="18937" spans="11:11" customFormat="1" x14ac:dyDescent="0.25">
      <c r="K18937" s="30"/>
    </row>
    <row r="18938" spans="11:11" customFormat="1" x14ac:dyDescent="0.25">
      <c r="K18938" s="30"/>
    </row>
    <row r="18939" spans="11:11" customFormat="1" x14ac:dyDescent="0.25">
      <c r="K18939" s="30"/>
    </row>
    <row r="18940" spans="11:11" customFormat="1" x14ac:dyDescent="0.25">
      <c r="K18940" s="30"/>
    </row>
    <row r="18941" spans="11:11" customFormat="1" x14ac:dyDescent="0.25">
      <c r="K18941" s="30"/>
    </row>
    <row r="18942" spans="11:11" customFormat="1" x14ac:dyDescent="0.25">
      <c r="K18942" s="30"/>
    </row>
    <row r="18943" spans="11:11" customFormat="1" x14ac:dyDescent="0.25">
      <c r="K18943" s="30"/>
    </row>
    <row r="18944" spans="11:11" customFormat="1" x14ac:dyDescent="0.25">
      <c r="K18944" s="30"/>
    </row>
    <row r="18945" spans="11:11" customFormat="1" x14ac:dyDescent="0.25">
      <c r="K18945" s="30"/>
    </row>
    <row r="18946" spans="11:11" customFormat="1" x14ac:dyDescent="0.25">
      <c r="K18946" s="30"/>
    </row>
    <row r="18947" spans="11:11" customFormat="1" x14ac:dyDescent="0.25">
      <c r="K18947" s="30"/>
    </row>
    <row r="18948" spans="11:11" customFormat="1" x14ac:dyDescent="0.25">
      <c r="K18948" s="30"/>
    </row>
    <row r="18949" spans="11:11" customFormat="1" x14ac:dyDescent="0.25">
      <c r="K18949" s="30"/>
    </row>
    <row r="18950" spans="11:11" customFormat="1" x14ac:dyDescent="0.25">
      <c r="K18950" s="30"/>
    </row>
    <row r="18951" spans="11:11" customFormat="1" x14ac:dyDescent="0.25">
      <c r="K18951" s="30"/>
    </row>
    <row r="18952" spans="11:11" customFormat="1" x14ac:dyDescent="0.25">
      <c r="K18952" s="30"/>
    </row>
    <row r="18953" spans="11:11" customFormat="1" x14ac:dyDescent="0.25">
      <c r="K18953" s="30"/>
    </row>
    <row r="18954" spans="11:11" customFormat="1" x14ac:dyDescent="0.25">
      <c r="K18954" s="30"/>
    </row>
    <row r="18955" spans="11:11" customFormat="1" x14ac:dyDescent="0.25">
      <c r="K18955" s="30"/>
    </row>
    <row r="18956" spans="11:11" customFormat="1" x14ac:dyDescent="0.25">
      <c r="K18956" s="30"/>
    </row>
    <row r="18957" spans="11:11" customFormat="1" x14ac:dyDescent="0.25">
      <c r="K18957" s="30"/>
    </row>
    <row r="18958" spans="11:11" customFormat="1" x14ac:dyDescent="0.25">
      <c r="K18958" s="30"/>
    </row>
    <row r="18959" spans="11:11" customFormat="1" x14ac:dyDescent="0.25">
      <c r="K18959" s="30"/>
    </row>
    <row r="18960" spans="11:11" customFormat="1" x14ac:dyDescent="0.25">
      <c r="K18960" s="30"/>
    </row>
    <row r="18961" spans="11:11" customFormat="1" x14ac:dyDescent="0.25">
      <c r="K18961" s="30"/>
    </row>
    <row r="18962" spans="11:11" customFormat="1" x14ac:dyDescent="0.25">
      <c r="K18962" s="30"/>
    </row>
    <row r="18963" spans="11:11" customFormat="1" x14ac:dyDescent="0.25">
      <c r="K18963" s="30"/>
    </row>
    <row r="18964" spans="11:11" customFormat="1" x14ac:dyDescent="0.25">
      <c r="K18964" s="30"/>
    </row>
    <row r="18965" spans="11:11" customFormat="1" x14ac:dyDescent="0.25">
      <c r="K18965" s="30"/>
    </row>
    <row r="18966" spans="11:11" customFormat="1" x14ac:dyDescent="0.25">
      <c r="K18966" s="30"/>
    </row>
    <row r="18967" spans="11:11" customFormat="1" x14ac:dyDescent="0.25">
      <c r="K18967" s="30"/>
    </row>
    <row r="18968" spans="11:11" customFormat="1" x14ac:dyDescent="0.25">
      <c r="K18968" s="30"/>
    </row>
    <row r="18969" spans="11:11" customFormat="1" x14ac:dyDescent="0.25">
      <c r="K18969" s="30"/>
    </row>
    <row r="18970" spans="11:11" customFormat="1" x14ac:dyDescent="0.25">
      <c r="K18970" s="30"/>
    </row>
    <row r="18971" spans="11:11" customFormat="1" x14ac:dyDescent="0.25">
      <c r="K18971" s="30"/>
    </row>
    <row r="18972" spans="11:11" customFormat="1" x14ac:dyDescent="0.25">
      <c r="K18972" s="30"/>
    </row>
    <row r="18973" spans="11:11" customFormat="1" x14ac:dyDescent="0.25">
      <c r="K18973" s="30"/>
    </row>
    <row r="18974" spans="11:11" customFormat="1" x14ac:dyDescent="0.25">
      <c r="K18974" s="30"/>
    </row>
    <row r="18975" spans="11:11" customFormat="1" x14ac:dyDescent="0.25">
      <c r="K18975" s="30"/>
    </row>
    <row r="18976" spans="11:11" customFormat="1" x14ac:dyDescent="0.25">
      <c r="K18976" s="30"/>
    </row>
    <row r="18977" spans="11:11" customFormat="1" x14ac:dyDescent="0.25">
      <c r="K18977" s="30"/>
    </row>
    <row r="18978" spans="11:11" customFormat="1" x14ac:dyDescent="0.25">
      <c r="K18978" s="30"/>
    </row>
    <row r="18979" spans="11:11" customFormat="1" x14ac:dyDescent="0.25">
      <c r="K18979" s="30"/>
    </row>
    <row r="18980" spans="11:11" customFormat="1" x14ac:dyDescent="0.25">
      <c r="K18980" s="30"/>
    </row>
    <row r="18981" spans="11:11" customFormat="1" x14ac:dyDescent="0.25">
      <c r="K18981" s="30"/>
    </row>
    <row r="18982" spans="11:11" customFormat="1" x14ac:dyDescent="0.25">
      <c r="K18982" s="30"/>
    </row>
    <row r="18983" spans="11:11" customFormat="1" x14ac:dyDescent="0.25">
      <c r="K18983" s="30"/>
    </row>
    <row r="18984" spans="11:11" customFormat="1" x14ac:dyDescent="0.25">
      <c r="K18984" s="30"/>
    </row>
    <row r="18985" spans="11:11" customFormat="1" x14ac:dyDescent="0.25">
      <c r="K18985" s="30"/>
    </row>
    <row r="18986" spans="11:11" customFormat="1" x14ac:dyDescent="0.25">
      <c r="K18986" s="30"/>
    </row>
    <row r="18987" spans="11:11" customFormat="1" x14ac:dyDescent="0.25">
      <c r="K18987" s="30"/>
    </row>
    <row r="18988" spans="11:11" customFormat="1" x14ac:dyDescent="0.25">
      <c r="K18988" s="30"/>
    </row>
    <row r="18989" spans="11:11" customFormat="1" x14ac:dyDescent="0.25">
      <c r="K18989" s="30"/>
    </row>
    <row r="18990" spans="11:11" customFormat="1" x14ac:dyDescent="0.25">
      <c r="K18990" s="30"/>
    </row>
    <row r="18991" spans="11:11" customFormat="1" x14ac:dyDescent="0.25">
      <c r="K18991" s="30"/>
    </row>
    <row r="18992" spans="11:11" customFormat="1" x14ac:dyDescent="0.25">
      <c r="K18992" s="30"/>
    </row>
    <row r="18993" spans="11:11" customFormat="1" x14ac:dyDescent="0.25">
      <c r="K18993" s="30"/>
    </row>
    <row r="18994" spans="11:11" customFormat="1" x14ac:dyDescent="0.25">
      <c r="K18994" s="30"/>
    </row>
    <row r="18995" spans="11:11" customFormat="1" x14ac:dyDescent="0.25">
      <c r="K18995" s="30"/>
    </row>
    <row r="18996" spans="11:11" customFormat="1" x14ac:dyDescent="0.25">
      <c r="K18996" s="30"/>
    </row>
    <row r="18997" spans="11:11" customFormat="1" x14ac:dyDescent="0.25">
      <c r="K18997" s="30"/>
    </row>
    <row r="18998" spans="11:11" customFormat="1" x14ac:dyDescent="0.25">
      <c r="K18998" s="30"/>
    </row>
    <row r="18999" spans="11:11" customFormat="1" x14ac:dyDescent="0.25">
      <c r="K18999" s="30"/>
    </row>
    <row r="19000" spans="11:11" customFormat="1" x14ac:dyDescent="0.25">
      <c r="K19000" s="30"/>
    </row>
    <row r="19001" spans="11:11" customFormat="1" x14ac:dyDescent="0.25">
      <c r="K19001" s="30"/>
    </row>
    <row r="19002" spans="11:11" customFormat="1" x14ac:dyDescent="0.25">
      <c r="K19002" s="30"/>
    </row>
    <row r="19003" spans="11:11" customFormat="1" x14ac:dyDescent="0.25">
      <c r="K19003" s="30"/>
    </row>
    <row r="19004" spans="11:11" customFormat="1" x14ac:dyDescent="0.25">
      <c r="K19004" s="30"/>
    </row>
    <row r="19005" spans="11:11" customFormat="1" x14ac:dyDescent="0.25">
      <c r="K19005" s="30"/>
    </row>
    <row r="19006" spans="11:11" customFormat="1" x14ac:dyDescent="0.25">
      <c r="K19006" s="30"/>
    </row>
    <row r="19007" spans="11:11" customFormat="1" x14ac:dyDescent="0.25">
      <c r="K19007" s="30"/>
    </row>
    <row r="19008" spans="11:11" customFormat="1" x14ac:dyDescent="0.25">
      <c r="K19008" s="30"/>
    </row>
    <row r="19009" spans="11:11" customFormat="1" x14ac:dyDescent="0.25">
      <c r="K19009" s="30"/>
    </row>
    <row r="19010" spans="11:11" customFormat="1" x14ac:dyDescent="0.25">
      <c r="K19010" s="30"/>
    </row>
    <row r="19011" spans="11:11" customFormat="1" x14ac:dyDescent="0.25">
      <c r="K19011" s="30"/>
    </row>
    <row r="19012" spans="11:11" customFormat="1" x14ac:dyDescent="0.25">
      <c r="K19012" s="30"/>
    </row>
    <row r="19013" spans="11:11" customFormat="1" x14ac:dyDescent="0.25">
      <c r="K19013" s="30"/>
    </row>
    <row r="19014" spans="11:11" customFormat="1" x14ac:dyDescent="0.25">
      <c r="K19014" s="30"/>
    </row>
    <row r="19015" spans="11:11" customFormat="1" x14ac:dyDescent="0.25">
      <c r="K19015" s="30"/>
    </row>
    <row r="19016" spans="11:11" customFormat="1" x14ac:dyDescent="0.25">
      <c r="K19016" s="30"/>
    </row>
    <row r="19017" spans="11:11" customFormat="1" x14ac:dyDescent="0.25">
      <c r="K19017" s="30"/>
    </row>
    <row r="19018" spans="11:11" customFormat="1" x14ac:dyDescent="0.25">
      <c r="K19018" s="30"/>
    </row>
    <row r="19019" spans="11:11" customFormat="1" x14ac:dyDescent="0.25">
      <c r="K19019" s="30"/>
    </row>
    <row r="19020" spans="11:11" customFormat="1" x14ac:dyDescent="0.25">
      <c r="K19020" s="30"/>
    </row>
    <row r="19021" spans="11:11" customFormat="1" x14ac:dyDescent="0.25">
      <c r="K19021" s="30"/>
    </row>
    <row r="19022" spans="11:11" customFormat="1" x14ac:dyDescent="0.25">
      <c r="K19022" s="30"/>
    </row>
    <row r="19023" spans="11:11" customFormat="1" x14ac:dyDescent="0.25">
      <c r="K19023" s="30"/>
    </row>
    <row r="19024" spans="11:11" customFormat="1" x14ac:dyDescent="0.25">
      <c r="K19024" s="30"/>
    </row>
    <row r="19025" spans="11:11" customFormat="1" x14ac:dyDescent="0.25">
      <c r="K19025" s="30"/>
    </row>
    <row r="19026" spans="11:11" customFormat="1" x14ac:dyDescent="0.25">
      <c r="K19026" s="30"/>
    </row>
    <row r="19027" spans="11:11" customFormat="1" x14ac:dyDescent="0.25">
      <c r="K19027" s="30"/>
    </row>
    <row r="19028" spans="11:11" customFormat="1" x14ac:dyDescent="0.25">
      <c r="K19028" s="30"/>
    </row>
    <row r="19029" spans="11:11" customFormat="1" x14ac:dyDescent="0.25">
      <c r="K19029" s="30"/>
    </row>
    <row r="19030" spans="11:11" customFormat="1" x14ac:dyDescent="0.25">
      <c r="K19030" s="30"/>
    </row>
    <row r="19031" spans="11:11" customFormat="1" x14ac:dyDescent="0.25">
      <c r="K19031" s="30"/>
    </row>
    <row r="19032" spans="11:11" customFormat="1" x14ac:dyDescent="0.25">
      <c r="K19032" s="30"/>
    </row>
    <row r="19033" spans="11:11" customFormat="1" x14ac:dyDescent="0.25">
      <c r="K19033" s="30"/>
    </row>
    <row r="19034" spans="11:11" customFormat="1" x14ac:dyDescent="0.25">
      <c r="K19034" s="30"/>
    </row>
    <row r="19035" spans="11:11" customFormat="1" x14ac:dyDescent="0.25">
      <c r="K19035" s="30"/>
    </row>
    <row r="19036" spans="11:11" customFormat="1" x14ac:dyDescent="0.25">
      <c r="K19036" s="30"/>
    </row>
    <row r="19037" spans="11:11" customFormat="1" x14ac:dyDescent="0.25">
      <c r="K19037" s="30"/>
    </row>
    <row r="19038" spans="11:11" customFormat="1" x14ac:dyDescent="0.25">
      <c r="K19038" s="30"/>
    </row>
    <row r="19039" spans="11:11" customFormat="1" x14ac:dyDescent="0.25">
      <c r="K19039" s="30"/>
    </row>
    <row r="19040" spans="11:11" customFormat="1" x14ac:dyDescent="0.25">
      <c r="K19040" s="30"/>
    </row>
    <row r="19041" spans="11:11" customFormat="1" x14ac:dyDescent="0.25">
      <c r="K19041" s="30"/>
    </row>
    <row r="19042" spans="11:11" customFormat="1" x14ac:dyDescent="0.25">
      <c r="K19042" s="30"/>
    </row>
    <row r="19043" spans="11:11" customFormat="1" x14ac:dyDescent="0.25">
      <c r="K19043" s="30"/>
    </row>
    <row r="19044" spans="11:11" customFormat="1" x14ac:dyDescent="0.25">
      <c r="K19044" s="30"/>
    </row>
    <row r="19045" spans="11:11" customFormat="1" x14ac:dyDescent="0.25">
      <c r="K19045" s="30"/>
    </row>
    <row r="19046" spans="11:11" customFormat="1" x14ac:dyDescent="0.25">
      <c r="K19046" s="30"/>
    </row>
    <row r="19047" spans="11:11" customFormat="1" x14ac:dyDescent="0.25">
      <c r="K19047" s="30"/>
    </row>
    <row r="19048" spans="11:11" customFormat="1" x14ac:dyDescent="0.25">
      <c r="K19048" s="30"/>
    </row>
    <row r="19049" spans="11:11" customFormat="1" x14ac:dyDescent="0.25">
      <c r="K19049" s="30"/>
    </row>
    <row r="19050" spans="11:11" customFormat="1" x14ac:dyDescent="0.25">
      <c r="K19050" s="30"/>
    </row>
    <row r="19051" spans="11:11" customFormat="1" x14ac:dyDescent="0.25">
      <c r="K19051" s="30"/>
    </row>
    <row r="19052" spans="11:11" customFormat="1" x14ac:dyDescent="0.25">
      <c r="K19052" s="30"/>
    </row>
    <row r="19053" spans="11:11" customFormat="1" x14ac:dyDescent="0.25">
      <c r="K19053" s="30"/>
    </row>
    <row r="19054" spans="11:11" customFormat="1" x14ac:dyDescent="0.25">
      <c r="K19054" s="30"/>
    </row>
    <row r="19055" spans="11:11" customFormat="1" x14ac:dyDescent="0.25">
      <c r="K19055" s="30"/>
    </row>
    <row r="19056" spans="11:11" customFormat="1" x14ac:dyDescent="0.25">
      <c r="K19056" s="30"/>
    </row>
    <row r="19057" spans="11:11" customFormat="1" x14ac:dyDescent="0.25">
      <c r="K19057" s="30"/>
    </row>
    <row r="19058" spans="11:11" customFormat="1" x14ac:dyDescent="0.25">
      <c r="K19058" s="30"/>
    </row>
    <row r="19059" spans="11:11" customFormat="1" x14ac:dyDescent="0.25">
      <c r="K19059" s="30"/>
    </row>
    <row r="19060" spans="11:11" customFormat="1" x14ac:dyDescent="0.25">
      <c r="K19060" s="30"/>
    </row>
    <row r="19061" spans="11:11" customFormat="1" x14ac:dyDescent="0.25">
      <c r="K19061" s="30"/>
    </row>
    <row r="19062" spans="11:11" customFormat="1" x14ac:dyDescent="0.25">
      <c r="K19062" s="30"/>
    </row>
    <row r="19063" spans="11:11" customFormat="1" x14ac:dyDescent="0.25">
      <c r="K19063" s="30"/>
    </row>
    <row r="19064" spans="11:11" customFormat="1" x14ac:dyDescent="0.25">
      <c r="K19064" s="30"/>
    </row>
    <row r="19065" spans="11:11" customFormat="1" x14ac:dyDescent="0.25">
      <c r="K19065" s="30"/>
    </row>
    <row r="19066" spans="11:11" customFormat="1" x14ac:dyDescent="0.25">
      <c r="K19066" s="30"/>
    </row>
    <row r="19067" spans="11:11" customFormat="1" x14ac:dyDescent="0.25">
      <c r="K19067" s="30"/>
    </row>
    <row r="19068" spans="11:11" customFormat="1" x14ac:dyDescent="0.25">
      <c r="K19068" s="30"/>
    </row>
    <row r="19069" spans="11:11" customFormat="1" x14ac:dyDescent="0.25">
      <c r="K19069" s="30"/>
    </row>
    <row r="19070" spans="11:11" customFormat="1" x14ac:dyDescent="0.25">
      <c r="K19070" s="30"/>
    </row>
    <row r="19071" spans="11:11" customFormat="1" x14ac:dyDescent="0.25">
      <c r="K19071" s="30"/>
    </row>
    <row r="19072" spans="11:11" customFormat="1" x14ac:dyDescent="0.25">
      <c r="K19072" s="30"/>
    </row>
    <row r="19073" spans="11:11" customFormat="1" x14ac:dyDescent="0.25">
      <c r="K19073" s="30"/>
    </row>
    <row r="19074" spans="11:11" customFormat="1" x14ac:dyDescent="0.25">
      <c r="K19074" s="30"/>
    </row>
    <row r="19075" spans="11:11" customFormat="1" x14ac:dyDescent="0.25">
      <c r="K19075" s="30"/>
    </row>
    <row r="19076" spans="11:11" customFormat="1" x14ac:dyDescent="0.25">
      <c r="K19076" s="30"/>
    </row>
    <row r="19077" spans="11:11" customFormat="1" x14ac:dyDescent="0.25">
      <c r="K19077" s="30"/>
    </row>
    <row r="19078" spans="11:11" customFormat="1" x14ac:dyDescent="0.25">
      <c r="K19078" s="30"/>
    </row>
    <row r="19079" spans="11:11" customFormat="1" x14ac:dyDescent="0.25">
      <c r="K19079" s="30"/>
    </row>
    <row r="19080" spans="11:11" customFormat="1" x14ac:dyDescent="0.25">
      <c r="K19080" s="30"/>
    </row>
    <row r="19081" spans="11:11" customFormat="1" x14ac:dyDescent="0.25">
      <c r="K19081" s="30"/>
    </row>
    <row r="19082" spans="11:11" customFormat="1" x14ac:dyDescent="0.25">
      <c r="K19082" s="30"/>
    </row>
    <row r="19083" spans="11:11" customFormat="1" x14ac:dyDescent="0.25">
      <c r="K19083" s="30"/>
    </row>
    <row r="19084" spans="11:11" customFormat="1" x14ac:dyDescent="0.25">
      <c r="K19084" s="30"/>
    </row>
    <row r="19085" spans="11:11" customFormat="1" x14ac:dyDescent="0.25">
      <c r="K19085" s="30"/>
    </row>
    <row r="19086" spans="11:11" customFormat="1" x14ac:dyDescent="0.25">
      <c r="K19086" s="30"/>
    </row>
    <row r="19087" spans="11:11" customFormat="1" x14ac:dyDescent="0.25">
      <c r="K19087" s="30"/>
    </row>
    <row r="19088" spans="11:11" customFormat="1" x14ac:dyDescent="0.25">
      <c r="K19088" s="30"/>
    </row>
    <row r="19089" spans="11:11" customFormat="1" x14ac:dyDescent="0.25">
      <c r="K19089" s="30"/>
    </row>
    <row r="19090" spans="11:11" customFormat="1" x14ac:dyDescent="0.25">
      <c r="K19090" s="30"/>
    </row>
    <row r="19091" spans="11:11" customFormat="1" x14ac:dyDescent="0.25">
      <c r="K19091" s="30"/>
    </row>
    <row r="19092" spans="11:11" customFormat="1" x14ac:dyDescent="0.25">
      <c r="K19092" s="30"/>
    </row>
    <row r="19093" spans="11:11" customFormat="1" x14ac:dyDescent="0.25">
      <c r="K19093" s="30"/>
    </row>
    <row r="19094" spans="11:11" customFormat="1" x14ac:dyDescent="0.25">
      <c r="K19094" s="30"/>
    </row>
    <row r="19095" spans="11:11" customFormat="1" x14ac:dyDescent="0.25">
      <c r="K19095" s="30"/>
    </row>
    <row r="19096" spans="11:11" customFormat="1" x14ac:dyDescent="0.25">
      <c r="K19096" s="30"/>
    </row>
    <row r="19097" spans="11:11" customFormat="1" x14ac:dyDescent="0.25">
      <c r="K19097" s="30"/>
    </row>
    <row r="19098" spans="11:11" customFormat="1" x14ac:dyDescent="0.25">
      <c r="K19098" s="30"/>
    </row>
    <row r="19099" spans="11:11" customFormat="1" x14ac:dyDescent="0.25">
      <c r="K19099" s="30"/>
    </row>
    <row r="19100" spans="11:11" customFormat="1" x14ac:dyDescent="0.25">
      <c r="K19100" s="30"/>
    </row>
    <row r="19101" spans="11:11" customFormat="1" x14ac:dyDescent="0.25">
      <c r="K19101" s="30"/>
    </row>
    <row r="19102" spans="11:11" customFormat="1" x14ac:dyDescent="0.25">
      <c r="K19102" s="30"/>
    </row>
    <row r="19103" spans="11:11" customFormat="1" x14ac:dyDescent="0.25">
      <c r="K19103" s="30"/>
    </row>
    <row r="19104" spans="11:11" customFormat="1" x14ac:dyDescent="0.25">
      <c r="K19104" s="30"/>
    </row>
    <row r="19105" spans="11:11" customFormat="1" x14ac:dyDescent="0.25">
      <c r="K19105" s="30"/>
    </row>
    <row r="19106" spans="11:11" customFormat="1" x14ac:dyDescent="0.25">
      <c r="K19106" s="30"/>
    </row>
    <row r="19107" spans="11:11" customFormat="1" x14ac:dyDescent="0.25">
      <c r="K19107" s="30"/>
    </row>
    <row r="19108" spans="11:11" customFormat="1" x14ac:dyDescent="0.25">
      <c r="K19108" s="30"/>
    </row>
    <row r="19109" spans="11:11" customFormat="1" x14ac:dyDescent="0.25">
      <c r="K19109" s="30"/>
    </row>
    <row r="19110" spans="11:11" customFormat="1" x14ac:dyDescent="0.25">
      <c r="K19110" s="30"/>
    </row>
    <row r="19111" spans="11:11" customFormat="1" x14ac:dyDescent="0.25">
      <c r="K19111" s="30"/>
    </row>
    <row r="19112" spans="11:11" customFormat="1" x14ac:dyDescent="0.25">
      <c r="K19112" s="30"/>
    </row>
    <row r="19113" spans="11:11" customFormat="1" x14ac:dyDescent="0.25">
      <c r="K19113" s="30"/>
    </row>
    <row r="19114" spans="11:11" customFormat="1" x14ac:dyDescent="0.25">
      <c r="K19114" s="30"/>
    </row>
    <row r="19115" spans="11:11" customFormat="1" x14ac:dyDescent="0.25">
      <c r="K19115" s="30"/>
    </row>
    <row r="19116" spans="11:11" customFormat="1" x14ac:dyDescent="0.25">
      <c r="K19116" s="30"/>
    </row>
    <row r="19117" spans="11:11" customFormat="1" x14ac:dyDescent="0.25">
      <c r="K19117" s="30"/>
    </row>
    <row r="19118" spans="11:11" customFormat="1" x14ac:dyDescent="0.25">
      <c r="K19118" s="30"/>
    </row>
    <row r="19119" spans="11:11" customFormat="1" x14ac:dyDescent="0.25">
      <c r="K19119" s="30"/>
    </row>
    <row r="19120" spans="11:11" customFormat="1" x14ac:dyDescent="0.25">
      <c r="K19120" s="30"/>
    </row>
    <row r="19121" spans="11:11" customFormat="1" x14ac:dyDescent="0.25">
      <c r="K19121" s="30"/>
    </row>
    <row r="19122" spans="11:11" customFormat="1" x14ac:dyDescent="0.25">
      <c r="K19122" s="30"/>
    </row>
    <row r="19123" spans="11:11" customFormat="1" x14ac:dyDescent="0.25">
      <c r="K19123" s="30"/>
    </row>
    <row r="19124" spans="11:11" customFormat="1" x14ac:dyDescent="0.25">
      <c r="K19124" s="30"/>
    </row>
    <row r="19125" spans="11:11" customFormat="1" x14ac:dyDescent="0.25">
      <c r="K19125" s="30"/>
    </row>
    <row r="19126" spans="11:11" customFormat="1" x14ac:dyDescent="0.25">
      <c r="K19126" s="30"/>
    </row>
    <row r="19127" spans="11:11" customFormat="1" x14ac:dyDescent="0.25">
      <c r="K19127" s="30"/>
    </row>
    <row r="19128" spans="11:11" customFormat="1" x14ac:dyDescent="0.25">
      <c r="K19128" s="30"/>
    </row>
    <row r="19129" spans="11:11" customFormat="1" x14ac:dyDescent="0.25">
      <c r="K19129" s="30"/>
    </row>
    <row r="19130" spans="11:11" customFormat="1" x14ac:dyDescent="0.25">
      <c r="K19130" s="30"/>
    </row>
    <row r="19131" spans="11:11" customFormat="1" x14ac:dyDescent="0.25">
      <c r="K19131" s="30"/>
    </row>
    <row r="19132" spans="11:11" customFormat="1" x14ac:dyDescent="0.25">
      <c r="K19132" s="30"/>
    </row>
    <row r="19133" spans="11:11" customFormat="1" x14ac:dyDescent="0.25">
      <c r="K19133" s="30"/>
    </row>
    <row r="19134" spans="11:11" customFormat="1" x14ac:dyDescent="0.25">
      <c r="K19134" s="30"/>
    </row>
    <row r="19135" spans="11:11" customFormat="1" x14ac:dyDescent="0.25">
      <c r="K19135" s="30"/>
    </row>
    <row r="19136" spans="11:11" customFormat="1" x14ac:dyDescent="0.25">
      <c r="K19136" s="30"/>
    </row>
    <row r="19137" spans="11:11" customFormat="1" x14ac:dyDescent="0.25">
      <c r="K19137" s="30"/>
    </row>
    <row r="19138" spans="11:11" customFormat="1" x14ac:dyDescent="0.25">
      <c r="K19138" s="30"/>
    </row>
    <row r="19139" spans="11:11" customFormat="1" x14ac:dyDescent="0.25">
      <c r="K19139" s="30"/>
    </row>
    <row r="19140" spans="11:11" customFormat="1" x14ac:dyDescent="0.25">
      <c r="K19140" s="30"/>
    </row>
    <row r="19141" spans="11:11" customFormat="1" x14ac:dyDescent="0.25">
      <c r="K19141" s="30"/>
    </row>
    <row r="19142" spans="11:11" customFormat="1" x14ac:dyDescent="0.25">
      <c r="K19142" s="30"/>
    </row>
    <row r="19143" spans="11:11" customFormat="1" x14ac:dyDescent="0.25">
      <c r="K19143" s="30"/>
    </row>
    <row r="19144" spans="11:11" customFormat="1" x14ac:dyDescent="0.25">
      <c r="K19144" s="30"/>
    </row>
    <row r="19145" spans="11:11" customFormat="1" x14ac:dyDescent="0.25">
      <c r="K19145" s="30"/>
    </row>
    <row r="19146" spans="11:11" customFormat="1" x14ac:dyDescent="0.25">
      <c r="K19146" s="30"/>
    </row>
    <row r="19147" spans="11:11" customFormat="1" x14ac:dyDescent="0.25">
      <c r="K19147" s="30"/>
    </row>
    <row r="19148" spans="11:11" customFormat="1" x14ac:dyDescent="0.25">
      <c r="K19148" s="30"/>
    </row>
    <row r="19149" spans="11:11" customFormat="1" x14ac:dyDescent="0.25">
      <c r="K19149" s="30"/>
    </row>
    <row r="19150" spans="11:11" customFormat="1" x14ac:dyDescent="0.25">
      <c r="K19150" s="30"/>
    </row>
    <row r="19151" spans="11:11" customFormat="1" x14ac:dyDescent="0.25">
      <c r="K19151" s="30"/>
    </row>
    <row r="19152" spans="11:11" customFormat="1" x14ac:dyDescent="0.25">
      <c r="K19152" s="30"/>
    </row>
    <row r="19153" spans="11:11" customFormat="1" x14ac:dyDescent="0.25">
      <c r="K19153" s="30"/>
    </row>
    <row r="19154" spans="11:11" customFormat="1" x14ac:dyDescent="0.25">
      <c r="K19154" s="30"/>
    </row>
    <row r="19155" spans="11:11" customFormat="1" x14ac:dyDescent="0.25">
      <c r="K19155" s="30"/>
    </row>
    <row r="19156" spans="11:11" customFormat="1" x14ac:dyDescent="0.25">
      <c r="K19156" s="30"/>
    </row>
    <row r="19157" spans="11:11" customFormat="1" x14ac:dyDescent="0.25">
      <c r="K19157" s="30"/>
    </row>
    <row r="19158" spans="11:11" customFormat="1" x14ac:dyDescent="0.25">
      <c r="K19158" s="30"/>
    </row>
    <row r="19159" spans="11:11" customFormat="1" x14ac:dyDescent="0.25">
      <c r="K19159" s="30"/>
    </row>
    <row r="19160" spans="11:11" customFormat="1" x14ac:dyDescent="0.25">
      <c r="K19160" s="30"/>
    </row>
    <row r="19161" spans="11:11" customFormat="1" x14ac:dyDescent="0.25">
      <c r="K19161" s="30"/>
    </row>
    <row r="19162" spans="11:11" customFormat="1" x14ac:dyDescent="0.25">
      <c r="K19162" s="30"/>
    </row>
    <row r="19163" spans="11:11" customFormat="1" x14ac:dyDescent="0.25">
      <c r="K19163" s="30"/>
    </row>
    <row r="19164" spans="11:11" customFormat="1" x14ac:dyDescent="0.25">
      <c r="K19164" s="30"/>
    </row>
    <row r="19165" spans="11:11" customFormat="1" x14ac:dyDescent="0.25">
      <c r="K19165" s="30"/>
    </row>
    <row r="19166" spans="11:11" customFormat="1" x14ac:dyDescent="0.25">
      <c r="K19166" s="30"/>
    </row>
    <row r="19167" spans="11:11" customFormat="1" x14ac:dyDescent="0.25">
      <c r="K19167" s="30"/>
    </row>
    <row r="19168" spans="11:11" customFormat="1" x14ac:dyDescent="0.25">
      <c r="K19168" s="30"/>
    </row>
    <row r="19169" spans="11:11" customFormat="1" x14ac:dyDescent="0.25">
      <c r="K19169" s="30"/>
    </row>
    <row r="19170" spans="11:11" customFormat="1" x14ac:dyDescent="0.25">
      <c r="K19170" s="30"/>
    </row>
    <row r="19171" spans="11:11" customFormat="1" x14ac:dyDescent="0.25">
      <c r="K19171" s="30"/>
    </row>
    <row r="19172" spans="11:11" customFormat="1" x14ac:dyDescent="0.25">
      <c r="K19172" s="30"/>
    </row>
    <row r="19173" spans="11:11" customFormat="1" x14ac:dyDescent="0.25">
      <c r="K19173" s="30"/>
    </row>
    <row r="19174" spans="11:11" customFormat="1" x14ac:dyDescent="0.25">
      <c r="K19174" s="30"/>
    </row>
    <row r="19175" spans="11:11" customFormat="1" x14ac:dyDescent="0.25">
      <c r="K19175" s="30"/>
    </row>
    <row r="19176" spans="11:11" customFormat="1" x14ac:dyDescent="0.25">
      <c r="K19176" s="30"/>
    </row>
    <row r="19177" spans="11:11" customFormat="1" x14ac:dyDescent="0.25">
      <c r="K19177" s="30"/>
    </row>
    <row r="19178" spans="11:11" customFormat="1" x14ac:dyDescent="0.25">
      <c r="K19178" s="30"/>
    </row>
    <row r="19179" spans="11:11" customFormat="1" x14ac:dyDescent="0.25">
      <c r="K19179" s="30"/>
    </row>
    <row r="19180" spans="11:11" customFormat="1" x14ac:dyDescent="0.25">
      <c r="K19180" s="30"/>
    </row>
    <row r="19181" spans="11:11" customFormat="1" x14ac:dyDescent="0.25">
      <c r="K19181" s="30"/>
    </row>
    <row r="19182" spans="11:11" customFormat="1" x14ac:dyDescent="0.25">
      <c r="K19182" s="30"/>
    </row>
    <row r="19183" spans="11:11" customFormat="1" x14ac:dyDescent="0.25">
      <c r="K19183" s="30"/>
    </row>
    <row r="19184" spans="11:11" customFormat="1" x14ac:dyDescent="0.25">
      <c r="K19184" s="30"/>
    </row>
    <row r="19185" spans="11:11" customFormat="1" x14ac:dyDescent="0.25">
      <c r="K19185" s="30"/>
    </row>
    <row r="19186" spans="11:11" customFormat="1" x14ac:dyDescent="0.25">
      <c r="K19186" s="30"/>
    </row>
    <row r="19187" spans="11:11" customFormat="1" x14ac:dyDescent="0.25">
      <c r="K19187" s="30"/>
    </row>
    <row r="19188" spans="11:11" customFormat="1" x14ac:dyDescent="0.25">
      <c r="K19188" s="30"/>
    </row>
    <row r="19189" spans="11:11" customFormat="1" x14ac:dyDescent="0.25">
      <c r="K19189" s="30"/>
    </row>
    <row r="19190" spans="11:11" customFormat="1" x14ac:dyDescent="0.25">
      <c r="K19190" s="30"/>
    </row>
    <row r="19191" spans="11:11" customFormat="1" x14ac:dyDescent="0.25">
      <c r="K19191" s="30"/>
    </row>
    <row r="19192" spans="11:11" customFormat="1" x14ac:dyDescent="0.25">
      <c r="K19192" s="30"/>
    </row>
    <row r="19193" spans="11:11" customFormat="1" x14ac:dyDescent="0.25">
      <c r="K19193" s="30"/>
    </row>
    <row r="19194" spans="11:11" customFormat="1" x14ac:dyDescent="0.25">
      <c r="K19194" s="30"/>
    </row>
    <row r="19195" spans="11:11" customFormat="1" x14ac:dyDescent="0.25">
      <c r="K19195" s="30"/>
    </row>
    <row r="19196" spans="11:11" customFormat="1" x14ac:dyDescent="0.25">
      <c r="K19196" s="30"/>
    </row>
    <row r="19197" spans="11:11" customFormat="1" x14ac:dyDescent="0.25">
      <c r="K19197" s="30"/>
    </row>
    <row r="19198" spans="11:11" customFormat="1" x14ac:dyDescent="0.25">
      <c r="K19198" s="30"/>
    </row>
    <row r="19199" spans="11:11" customFormat="1" x14ac:dyDescent="0.25">
      <c r="K19199" s="30"/>
    </row>
    <row r="19200" spans="11:11" customFormat="1" x14ac:dyDescent="0.25">
      <c r="K19200" s="30"/>
    </row>
    <row r="19201" spans="11:11" customFormat="1" x14ac:dyDescent="0.25">
      <c r="K19201" s="30"/>
    </row>
    <row r="19202" spans="11:11" customFormat="1" x14ac:dyDescent="0.25">
      <c r="K19202" s="30"/>
    </row>
    <row r="19203" spans="11:11" customFormat="1" x14ac:dyDescent="0.25">
      <c r="K19203" s="30"/>
    </row>
    <row r="19204" spans="11:11" customFormat="1" x14ac:dyDescent="0.25">
      <c r="K19204" s="30"/>
    </row>
    <row r="19205" spans="11:11" customFormat="1" x14ac:dyDescent="0.25">
      <c r="K19205" s="30"/>
    </row>
    <row r="19206" spans="11:11" customFormat="1" x14ac:dyDescent="0.25">
      <c r="K19206" s="30"/>
    </row>
    <row r="19207" spans="11:11" customFormat="1" x14ac:dyDescent="0.25">
      <c r="K19207" s="30"/>
    </row>
    <row r="19208" spans="11:11" customFormat="1" x14ac:dyDescent="0.25">
      <c r="K19208" s="30"/>
    </row>
    <row r="19209" spans="11:11" customFormat="1" x14ac:dyDescent="0.25">
      <c r="K19209" s="30"/>
    </row>
    <row r="19210" spans="11:11" customFormat="1" x14ac:dyDescent="0.25">
      <c r="K19210" s="30"/>
    </row>
    <row r="19211" spans="11:11" customFormat="1" x14ac:dyDescent="0.25">
      <c r="K19211" s="30"/>
    </row>
    <row r="19212" spans="11:11" customFormat="1" x14ac:dyDescent="0.25">
      <c r="K19212" s="30"/>
    </row>
    <row r="19213" spans="11:11" customFormat="1" x14ac:dyDescent="0.25">
      <c r="K19213" s="30"/>
    </row>
    <row r="19214" spans="11:11" customFormat="1" x14ac:dyDescent="0.25">
      <c r="K19214" s="30"/>
    </row>
    <row r="19215" spans="11:11" customFormat="1" x14ac:dyDescent="0.25">
      <c r="K19215" s="30"/>
    </row>
    <row r="19216" spans="11:11" customFormat="1" x14ac:dyDescent="0.25">
      <c r="K19216" s="30"/>
    </row>
    <row r="19217" spans="11:11" customFormat="1" x14ac:dyDescent="0.25">
      <c r="K19217" s="30"/>
    </row>
    <row r="19218" spans="11:11" customFormat="1" x14ac:dyDescent="0.25">
      <c r="K19218" s="30"/>
    </row>
    <row r="19219" spans="11:11" customFormat="1" x14ac:dyDescent="0.25">
      <c r="K19219" s="30"/>
    </row>
    <row r="19220" spans="11:11" customFormat="1" x14ac:dyDescent="0.25">
      <c r="K19220" s="30"/>
    </row>
    <row r="19221" spans="11:11" customFormat="1" x14ac:dyDescent="0.25">
      <c r="K19221" s="30"/>
    </row>
    <row r="19222" spans="11:11" customFormat="1" x14ac:dyDescent="0.25">
      <c r="K19222" s="30"/>
    </row>
    <row r="19223" spans="11:11" customFormat="1" x14ac:dyDescent="0.25">
      <c r="K19223" s="30"/>
    </row>
    <row r="19224" spans="11:11" customFormat="1" x14ac:dyDescent="0.25">
      <c r="K19224" s="30"/>
    </row>
    <row r="19225" spans="11:11" customFormat="1" x14ac:dyDescent="0.25">
      <c r="K19225" s="30"/>
    </row>
    <row r="19226" spans="11:11" customFormat="1" x14ac:dyDescent="0.25">
      <c r="K19226" s="30"/>
    </row>
    <row r="19227" spans="11:11" customFormat="1" x14ac:dyDescent="0.25">
      <c r="K19227" s="30"/>
    </row>
    <row r="19228" spans="11:11" customFormat="1" x14ac:dyDescent="0.25">
      <c r="K19228" s="30"/>
    </row>
    <row r="19229" spans="11:11" customFormat="1" x14ac:dyDescent="0.25">
      <c r="K19229" s="30"/>
    </row>
    <row r="19230" spans="11:11" customFormat="1" x14ac:dyDescent="0.25">
      <c r="K19230" s="30"/>
    </row>
    <row r="19231" spans="11:11" customFormat="1" x14ac:dyDescent="0.25">
      <c r="K19231" s="30"/>
    </row>
    <row r="19232" spans="11:11" customFormat="1" x14ac:dyDescent="0.25">
      <c r="K19232" s="30"/>
    </row>
    <row r="19233" spans="11:11" customFormat="1" x14ac:dyDescent="0.25">
      <c r="K19233" s="30"/>
    </row>
    <row r="19234" spans="11:11" customFormat="1" x14ac:dyDescent="0.25">
      <c r="K19234" s="30"/>
    </row>
    <row r="19235" spans="11:11" customFormat="1" x14ac:dyDescent="0.25">
      <c r="K19235" s="30"/>
    </row>
    <row r="19236" spans="11:11" customFormat="1" x14ac:dyDescent="0.25">
      <c r="K19236" s="30"/>
    </row>
    <row r="19237" spans="11:11" customFormat="1" x14ac:dyDescent="0.25">
      <c r="K19237" s="30"/>
    </row>
    <row r="19238" spans="11:11" customFormat="1" x14ac:dyDescent="0.25">
      <c r="K19238" s="30"/>
    </row>
    <row r="19239" spans="11:11" customFormat="1" x14ac:dyDescent="0.25">
      <c r="K19239" s="30"/>
    </row>
    <row r="19240" spans="11:11" customFormat="1" x14ac:dyDescent="0.25">
      <c r="K19240" s="30"/>
    </row>
    <row r="19241" spans="11:11" customFormat="1" x14ac:dyDescent="0.25">
      <c r="K19241" s="30"/>
    </row>
    <row r="19242" spans="11:11" customFormat="1" x14ac:dyDescent="0.25">
      <c r="K19242" s="30"/>
    </row>
    <row r="19243" spans="11:11" customFormat="1" x14ac:dyDescent="0.25">
      <c r="K19243" s="30"/>
    </row>
    <row r="19244" spans="11:11" customFormat="1" x14ac:dyDescent="0.25">
      <c r="K19244" s="30"/>
    </row>
    <row r="19245" spans="11:11" customFormat="1" x14ac:dyDescent="0.25">
      <c r="K19245" s="30"/>
    </row>
    <row r="19246" spans="11:11" customFormat="1" x14ac:dyDescent="0.25">
      <c r="K19246" s="30"/>
    </row>
    <row r="19247" spans="11:11" customFormat="1" x14ac:dyDescent="0.25">
      <c r="K19247" s="30"/>
    </row>
    <row r="19248" spans="11:11" customFormat="1" x14ac:dyDescent="0.25">
      <c r="K19248" s="30"/>
    </row>
    <row r="19249" spans="11:11" customFormat="1" x14ac:dyDescent="0.25">
      <c r="K19249" s="30"/>
    </row>
    <row r="19250" spans="11:11" customFormat="1" x14ac:dyDescent="0.25">
      <c r="K19250" s="30"/>
    </row>
    <row r="19251" spans="11:11" customFormat="1" x14ac:dyDescent="0.25">
      <c r="K19251" s="30"/>
    </row>
    <row r="19252" spans="11:11" customFormat="1" x14ac:dyDescent="0.25">
      <c r="K19252" s="30"/>
    </row>
    <row r="19253" spans="11:11" customFormat="1" x14ac:dyDescent="0.25">
      <c r="K19253" s="30"/>
    </row>
    <row r="19254" spans="11:11" customFormat="1" x14ac:dyDescent="0.25">
      <c r="K19254" s="30"/>
    </row>
    <row r="19255" spans="11:11" customFormat="1" x14ac:dyDescent="0.25">
      <c r="K19255" s="30"/>
    </row>
    <row r="19256" spans="11:11" customFormat="1" x14ac:dyDescent="0.25">
      <c r="K19256" s="30"/>
    </row>
    <row r="19257" spans="11:11" customFormat="1" x14ac:dyDescent="0.25">
      <c r="K19257" s="30"/>
    </row>
    <row r="19258" spans="11:11" customFormat="1" x14ac:dyDescent="0.25">
      <c r="K19258" s="30"/>
    </row>
    <row r="19259" spans="11:11" customFormat="1" x14ac:dyDescent="0.25">
      <c r="K19259" s="30"/>
    </row>
    <row r="19260" spans="11:11" customFormat="1" x14ac:dyDescent="0.25">
      <c r="K19260" s="30"/>
    </row>
    <row r="19261" spans="11:11" customFormat="1" x14ac:dyDescent="0.25">
      <c r="K19261" s="30"/>
    </row>
    <row r="19262" spans="11:11" customFormat="1" x14ac:dyDescent="0.25">
      <c r="K19262" s="30"/>
    </row>
    <row r="19263" spans="11:11" customFormat="1" x14ac:dyDescent="0.25">
      <c r="K19263" s="30"/>
    </row>
    <row r="19264" spans="11:11" customFormat="1" x14ac:dyDescent="0.25">
      <c r="K19264" s="30"/>
    </row>
    <row r="19265" spans="11:11" customFormat="1" x14ac:dyDescent="0.25">
      <c r="K19265" s="30"/>
    </row>
    <row r="19266" spans="11:11" customFormat="1" x14ac:dyDescent="0.25">
      <c r="K19266" s="30"/>
    </row>
    <row r="19267" spans="11:11" customFormat="1" x14ac:dyDescent="0.25">
      <c r="K19267" s="30"/>
    </row>
    <row r="19268" spans="11:11" customFormat="1" x14ac:dyDescent="0.25">
      <c r="K19268" s="30"/>
    </row>
    <row r="19269" spans="11:11" customFormat="1" x14ac:dyDescent="0.25">
      <c r="K19269" s="30"/>
    </row>
    <row r="19270" spans="11:11" customFormat="1" x14ac:dyDescent="0.25">
      <c r="K19270" s="30"/>
    </row>
    <row r="19271" spans="11:11" customFormat="1" x14ac:dyDescent="0.25">
      <c r="K19271" s="30"/>
    </row>
    <row r="19272" spans="11:11" customFormat="1" x14ac:dyDescent="0.25">
      <c r="K19272" s="30"/>
    </row>
    <row r="19273" spans="11:11" customFormat="1" x14ac:dyDescent="0.25">
      <c r="K19273" s="30"/>
    </row>
    <row r="19274" spans="11:11" customFormat="1" x14ac:dyDescent="0.25">
      <c r="K19274" s="30"/>
    </row>
    <row r="19275" spans="11:11" customFormat="1" x14ac:dyDescent="0.25">
      <c r="K19275" s="30"/>
    </row>
    <row r="19276" spans="11:11" customFormat="1" x14ac:dyDescent="0.25">
      <c r="K19276" s="30"/>
    </row>
    <row r="19277" spans="11:11" customFormat="1" x14ac:dyDescent="0.25">
      <c r="K19277" s="30"/>
    </row>
    <row r="19278" spans="11:11" customFormat="1" x14ac:dyDescent="0.25">
      <c r="K19278" s="30"/>
    </row>
    <row r="19279" spans="11:11" customFormat="1" x14ac:dyDescent="0.25">
      <c r="K19279" s="30"/>
    </row>
    <row r="19280" spans="11:11" customFormat="1" x14ac:dyDescent="0.25">
      <c r="K19280" s="30"/>
    </row>
    <row r="19281" spans="11:11" customFormat="1" x14ac:dyDescent="0.25">
      <c r="K19281" s="30"/>
    </row>
    <row r="19282" spans="11:11" customFormat="1" x14ac:dyDescent="0.25">
      <c r="K19282" s="30"/>
    </row>
    <row r="19283" spans="11:11" customFormat="1" x14ac:dyDescent="0.25">
      <c r="K19283" s="30"/>
    </row>
    <row r="19284" spans="11:11" customFormat="1" x14ac:dyDescent="0.25">
      <c r="K19284" s="30"/>
    </row>
    <row r="19285" spans="11:11" customFormat="1" x14ac:dyDescent="0.25">
      <c r="K19285" s="30"/>
    </row>
    <row r="19286" spans="11:11" customFormat="1" x14ac:dyDescent="0.25">
      <c r="K19286" s="30"/>
    </row>
    <row r="19287" spans="11:11" customFormat="1" x14ac:dyDescent="0.25">
      <c r="K19287" s="30"/>
    </row>
    <row r="19288" spans="11:11" customFormat="1" x14ac:dyDescent="0.25">
      <c r="K19288" s="30"/>
    </row>
    <row r="19289" spans="11:11" customFormat="1" x14ac:dyDescent="0.25">
      <c r="K19289" s="30"/>
    </row>
    <row r="19290" spans="11:11" customFormat="1" x14ac:dyDescent="0.25">
      <c r="K19290" s="30"/>
    </row>
    <row r="19291" spans="11:11" customFormat="1" x14ac:dyDescent="0.25">
      <c r="K19291" s="30"/>
    </row>
    <row r="19292" spans="11:11" customFormat="1" x14ac:dyDescent="0.25">
      <c r="K19292" s="30"/>
    </row>
    <row r="19293" spans="11:11" customFormat="1" x14ac:dyDescent="0.25">
      <c r="K19293" s="30"/>
    </row>
    <row r="19294" spans="11:11" customFormat="1" x14ac:dyDescent="0.25">
      <c r="K19294" s="30"/>
    </row>
    <row r="19295" spans="11:11" customFormat="1" x14ac:dyDescent="0.25">
      <c r="K19295" s="30"/>
    </row>
    <row r="19296" spans="11:11" customFormat="1" x14ac:dyDescent="0.25">
      <c r="K19296" s="30"/>
    </row>
    <row r="19297" spans="11:11" customFormat="1" x14ac:dyDescent="0.25">
      <c r="K19297" s="30"/>
    </row>
    <row r="19298" spans="11:11" customFormat="1" x14ac:dyDescent="0.25">
      <c r="K19298" s="30"/>
    </row>
    <row r="19299" spans="11:11" customFormat="1" x14ac:dyDescent="0.25">
      <c r="K19299" s="30"/>
    </row>
    <row r="19300" spans="11:11" customFormat="1" x14ac:dyDescent="0.25">
      <c r="K19300" s="30"/>
    </row>
    <row r="19301" spans="11:11" customFormat="1" x14ac:dyDescent="0.25">
      <c r="K19301" s="30"/>
    </row>
    <row r="19302" spans="11:11" customFormat="1" x14ac:dyDescent="0.25">
      <c r="K19302" s="30"/>
    </row>
    <row r="19303" spans="11:11" customFormat="1" x14ac:dyDescent="0.25">
      <c r="K19303" s="30"/>
    </row>
    <row r="19304" spans="11:11" customFormat="1" x14ac:dyDescent="0.25">
      <c r="K19304" s="30"/>
    </row>
    <row r="19305" spans="11:11" customFormat="1" x14ac:dyDescent="0.25">
      <c r="K19305" s="30"/>
    </row>
    <row r="19306" spans="11:11" customFormat="1" x14ac:dyDescent="0.25">
      <c r="K19306" s="30"/>
    </row>
    <row r="19307" spans="11:11" customFormat="1" x14ac:dyDescent="0.25">
      <c r="K19307" s="30"/>
    </row>
    <row r="19308" spans="11:11" customFormat="1" x14ac:dyDescent="0.25">
      <c r="K19308" s="30"/>
    </row>
    <row r="19309" spans="11:11" customFormat="1" x14ac:dyDescent="0.25">
      <c r="K19309" s="30"/>
    </row>
    <row r="19310" spans="11:11" customFormat="1" x14ac:dyDescent="0.25">
      <c r="K19310" s="30"/>
    </row>
    <row r="19311" spans="11:11" customFormat="1" x14ac:dyDescent="0.25">
      <c r="K19311" s="30"/>
    </row>
    <row r="19312" spans="11:11" customFormat="1" x14ac:dyDescent="0.25">
      <c r="K19312" s="30"/>
    </row>
    <row r="19313" spans="11:11" customFormat="1" x14ac:dyDescent="0.25">
      <c r="K19313" s="30"/>
    </row>
    <row r="19314" spans="11:11" customFormat="1" x14ac:dyDescent="0.25">
      <c r="K19314" s="30"/>
    </row>
    <row r="19315" spans="11:11" customFormat="1" x14ac:dyDescent="0.25">
      <c r="K19315" s="30"/>
    </row>
    <row r="19316" spans="11:11" customFormat="1" x14ac:dyDescent="0.25">
      <c r="K19316" s="30"/>
    </row>
    <row r="19317" spans="11:11" customFormat="1" x14ac:dyDescent="0.25">
      <c r="K19317" s="30"/>
    </row>
    <row r="19318" spans="11:11" customFormat="1" x14ac:dyDescent="0.25">
      <c r="K19318" s="30"/>
    </row>
    <row r="19319" spans="11:11" customFormat="1" x14ac:dyDescent="0.25">
      <c r="K19319" s="30"/>
    </row>
    <row r="19320" spans="11:11" customFormat="1" x14ac:dyDescent="0.25">
      <c r="K19320" s="30"/>
    </row>
    <row r="19321" spans="11:11" customFormat="1" x14ac:dyDescent="0.25">
      <c r="K19321" s="30"/>
    </row>
    <row r="19322" spans="11:11" customFormat="1" x14ac:dyDescent="0.25">
      <c r="K19322" s="30"/>
    </row>
    <row r="19323" spans="11:11" customFormat="1" x14ac:dyDescent="0.25">
      <c r="K19323" s="30"/>
    </row>
    <row r="19324" spans="11:11" customFormat="1" x14ac:dyDescent="0.25">
      <c r="K19324" s="30"/>
    </row>
    <row r="19325" spans="11:11" customFormat="1" x14ac:dyDescent="0.25">
      <c r="K19325" s="30"/>
    </row>
    <row r="19326" spans="11:11" customFormat="1" x14ac:dyDescent="0.25">
      <c r="K19326" s="30"/>
    </row>
    <row r="19327" spans="11:11" customFormat="1" x14ac:dyDescent="0.25">
      <c r="K19327" s="30"/>
    </row>
    <row r="19328" spans="11:11" customFormat="1" x14ac:dyDescent="0.25">
      <c r="K19328" s="30"/>
    </row>
    <row r="19329" spans="11:11" customFormat="1" x14ac:dyDescent="0.25">
      <c r="K19329" s="30"/>
    </row>
    <row r="19330" spans="11:11" customFormat="1" x14ac:dyDescent="0.25">
      <c r="K19330" s="30"/>
    </row>
    <row r="19331" spans="11:11" customFormat="1" x14ac:dyDescent="0.25">
      <c r="K19331" s="30"/>
    </row>
    <row r="19332" spans="11:11" customFormat="1" x14ac:dyDescent="0.25">
      <c r="K19332" s="30"/>
    </row>
    <row r="19333" spans="11:11" customFormat="1" x14ac:dyDescent="0.25">
      <c r="K19333" s="30"/>
    </row>
    <row r="19334" spans="11:11" customFormat="1" x14ac:dyDescent="0.25">
      <c r="K19334" s="30"/>
    </row>
    <row r="19335" spans="11:11" customFormat="1" x14ac:dyDescent="0.25">
      <c r="K19335" s="30"/>
    </row>
    <row r="19336" spans="11:11" customFormat="1" x14ac:dyDescent="0.25">
      <c r="K19336" s="30"/>
    </row>
    <row r="19337" spans="11:11" customFormat="1" x14ac:dyDescent="0.25">
      <c r="K19337" s="30"/>
    </row>
    <row r="19338" spans="11:11" customFormat="1" x14ac:dyDescent="0.25">
      <c r="K19338" s="30"/>
    </row>
    <row r="19339" spans="11:11" customFormat="1" x14ac:dyDescent="0.25">
      <c r="K19339" s="30"/>
    </row>
    <row r="19340" spans="11:11" customFormat="1" x14ac:dyDescent="0.25">
      <c r="K19340" s="30"/>
    </row>
    <row r="19341" spans="11:11" customFormat="1" x14ac:dyDescent="0.25">
      <c r="K19341" s="30"/>
    </row>
    <row r="19342" spans="11:11" customFormat="1" x14ac:dyDescent="0.25">
      <c r="K19342" s="30"/>
    </row>
    <row r="19343" spans="11:11" customFormat="1" x14ac:dyDescent="0.25">
      <c r="K19343" s="30"/>
    </row>
    <row r="19344" spans="11:11" customFormat="1" x14ac:dyDescent="0.25">
      <c r="K19344" s="30"/>
    </row>
    <row r="19345" spans="11:11" customFormat="1" x14ac:dyDescent="0.25">
      <c r="K19345" s="30"/>
    </row>
    <row r="19346" spans="11:11" customFormat="1" x14ac:dyDescent="0.25">
      <c r="K19346" s="30"/>
    </row>
    <row r="19347" spans="11:11" customFormat="1" x14ac:dyDescent="0.25">
      <c r="K19347" s="30"/>
    </row>
    <row r="19348" spans="11:11" customFormat="1" x14ac:dyDescent="0.25">
      <c r="K19348" s="30"/>
    </row>
    <row r="19349" spans="11:11" customFormat="1" x14ac:dyDescent="0.25">
      <c r="K19349" s="30"/>
    </row>
    <row r="19350" spans="11:11" customFormat="1" x14ac:dyDescent="0.25">
      <c r="K19350" s="30"/>
    </row>
    <row r="19351" spans="11:11" customFormat="1" x14ac:dyDescent="0.25">
      <c r="K19351" s="30"/>
    </row>
    <row r="19352" spans="11:11" customFormat="1" x14ac:dyDescent="0.25">
      <c r="K19352" s="30"/>
    </row>
    <row r="19353" spans="11:11" customFormat="1" x14ac:dyDescent="0.25">
      <c r="K19353" s="30"/>
    </row>
    <row r="19354" spans="11:11" customFormat="1" x14ac:dyDescent="0.25">
      <c r="K19354" s="30"/>
    </row>
    <row r="19355" spans="11:11" customFormat="1" x14ac:dyDescent="0.25">
      <c r="K19355" s="30"/>
    </row>
    <row r="19356" spans="11:11" customFormat="1" x14ac:dyDescent="0.25">
      <c r="K19356" s="30"/>
    </row>
    <row r="19357" spans="11:11" customFormat="1" x14ac:dyDescent="0.25">
      <c r="K19357" s="30"/>
    </row>
    <row r="19358" spans="11:11" customFormat="1" x14ac:dyDescent="0.25">
      <c r="K19358" s="30"/>
    </row>
    <row r="19359" spans="11:11" customFormat="1" x14ac:dyDescent="0.25">
      <c r="K19359" s="30"/>
    </row>
    <row r="19360" spans="11:11" customFormat="1" x14ac:dyDescent="0.25">
      <c r="K19360" s="30"/>
    </row>
    <row r="19361" spans="11:11" customFormat="1" x14ac:dyDescent="0.25">
      <c r="K19361" s="30"/>
    </row>
    <row r="19362" spans="11:11" customFormat="1" x14ac:dyDescent="0.25">
      <c r="K19362" s="30"/>
    </row>
    <row r="19363" spans="11:11" customFormat="1" x14ac:dyDescent="0.25">
      <c r="K19363" s="30"/>
    </row>
    <row r="19364" spans="11:11" customFormat="1" x14ac:dyDescent="0.25">
      <c r="K19364" s="30"/>
    </row>
    <row r="19365" spans="11:11" customFormat="1" x14ac:dyDescent="0.25">
      <c r="K19365" s="30"/>
    </row>
    <row r="19366" spans="11:11" customFormat="1" x14ac:dyDescent="0.25">
      <c r="K19366" s="30"/>
    </row>
    <row r="19367" spans="11:11" customFormat="1" x14ac:dyDescent="0.25">
      <c r="K19367" s="30"/>
    </row>
    <row r="19368" spans="11:11" customFormat="1" x14ac:dyDescent="0.25">
      <c r="K19368" s="30"/>
    </row>
    <row r="19369" spans="11:11" customFormat="1" x14ac:dyDescent="0.25">
      <c r="K19369" s="30"/>
    </row>
    <row r="19370" spans="11:11" customFormat="1" x14ac:dyDescent="0.25">
      <c r="K19370" s="30"/>
    </row>
    <row r="19371" spans="11:11" customFormat="1" x14ac:dyDescent="0.25">
      <c r="K19371" s="30"/>
    </row>
    <row r="19372" spans="11:11" customFormat="1" x14ac:dyDescent="0.25">
      <c r="K19372" s="30"/>
    </row>
    <row r="19373" spans="11:11" customFormat="1" x14ac:dyDescent="0.25">
      <c r="K19373" s="30"/>
    </row>
    <row r="19374" spans="11:11" customFormat="1" x14ac:dyDescent="0.25">
      <c r="K19374" s="30"/>
    </row>
    <row r="19375" spans="11:11" customFormat="1" x14ac:dyDescent="0.25">
      <c r="K19375" s="30"/>
    </row>
    <row r="19376" spans="11:11" customFormat="1" x14ac:dyDescent="0.25">
      <c r="K19376" s="30"/>
    </row>
    <row r="19377" spans="11:11" customFormat="1" x14ac:dyDescent="0.25">
      <c r="K19377" s="30"/>
    </row>
    <row r="19378" spans="11:11" customFormat="1" x14ac:dyDescent="0.25">
      <c r="K19378" s="30"/>
    </row>
    <row r="19379" spans="11:11" customFormat="1" x14ac:dyDescent="0.25">
      <c r="K19379" s="30"/>
    </row>
    <row r="19380" spans="11:11" customFormat="1" x14ac:dyDescent="0.25">
      <c r="K19380" s="30"/>
    </row>
    <row r="19381" spans="11:11" customFormat="1" x14ac:dyDescent="0.25">
      <c r="K19381" s="30"/>
    </row>
    <row r="19382" spans="11:11" customFormat="1" x14ac:dyDescent="0.25">
      <c r="K19382" s="30"/>
    </row>
    <row r="19383" spans="11:11" customFormat="1" x14ac:dyDescent="0.25">
      <c r="K19383" s="30"/>
    </row>
    <row r="19384" spans="11:11" customFormat="1" x14ac:dyDescent="0.25">
      <c r="K19384" s="30"/>
    </row>
    <row r="19385" spans="11:11" customFormat="1" x14ac:dyDescent="0.25">
      <c r="K19385" s="30"/>
    </row>
    <row r="19386" spans="11:11" customFormat="1" x14ac:dyDescent="0.25">
      <c r="K19386" s="30"/>
    </row>
    <row r="19387" spans="11:11" customFormat="1" x14ac:dyDescent="0.25">
      <c r="K19387" s="30"/>
    </row>
    <row r="19388" spans="11:11" customFormat="1" x14ac:dyDescent="0.25">
      <c r="K19388" s="30"/>
    </row>
    <row r="19389" spans="11:11" customFormat="1" x14ac:dyDescent="0.25">
      <c r="K19389" s="30"/>
    </row>
    <row r="19390" spans="11:11" customFormat="1" x14ac:dyDescent="0.25">
      <c r="K19390" s="30"/>
    </row>
    <row r="19391" spans="11:11" customFormat="1" x14ac:dyDescent="0.25">
      <c r="K19391" s="30"/>
    </row>
    <row r="19392" spans="11:11" customFormat="1" x14ac:dyDescent="0.25">
      <c r="K19392" s="30"/>
    </row>
    <row r="19393" spans="11:11" customFormat="1" x14ac:dyDescent="0.25">
      <c r="K19393" s="30"/>
    </row>
    <row r="19394" spans="11:11" customFormat="1" x14ac:dyDescent="0.25">
      <c r="K19394" s="30"/>
    </row>
    <row r="19395" spans="11:11" customFormat="1" x14ac:dyDescent="0.25">
      <c r="K19395" s="30"/>
    </row>
    <row r="19396" spans="11:11" customFormat="1" x14ac:dyDescent="0.25">
      <c r="K19396" s="30"/>
    </row>
    <row r="19397" spans="11:11" customFormat="1" x14ac:dyDescent="0.25">
      <c r="K19397" s="30"/>
    </row>
    <row r="19398" spans="11:11" customFormat="1" x14ac:dyDescent="0.25">
      <c r="K19398" s="30"/>
    </row>
    <row r="19399" spans="11:11" customFormat="1" x14ac:dyDescent="0.25">
      <c r="K19399" s="30"/>
    </row>
    <row r="19400" spans="11:11" customFormat="1" x14ac:dyDescent="0.25">
      <c r="K19400" s="30"/>
    </row>
    <row r="19401" spans="11:11" customFormat="1" x14ac:dyDescent="0.25">
      <c r="K19401" s="30"/>
    </row>
    <row r="19402" spans="11:11" customFormat="1" x14ac:dyDescent="0.25">
      <c r="K19402" s="30"/>
    </row>
    <row r="19403" spans="11:11" customFormat="1" x14ac:dyDescent="0.25">
      <c r="K19403" s="30"/>
    </row>
    <row r="19404" spans="11:11" customFormat="1" x14ac:dyDescent="0.25">
      <c r="K19404" s="30"/>
    </row>
    <row r="19405" spans="11:11" customFormat="1" x14ac:dyDescent="0.25">
      <c r="K19405" s="30"/>
    </row>
    <row r="19406" spans="11:11" customFormat="1" x14ac:dyDescent="0.25">
      <c r="K19406" s="30"/>
    </row>
    <row r="19407" spans="11:11" customFormat="1" x14ac:dyDescent="0.25">
      <c r="K19407" s="30"/>
    </row>
    <row r="19408" spans="11:11" customFormat="1" x14ac:dyDescent="0.25">
      <c r="K19408" s="30"/>
    </row>
    <row r="19409" spans="11:11" customFormat="1" x14ac:dyDescent="0.25">
      <c r="K19409" s="30"/>
    </row>
    <row r="19410" spans="11:11" customFormat="1" x14ac:dyDescent="0.25">
      <c r="K19410" s="30"/>
    </row>
    <row r="19411" spans="11:11" customFormat="1" x14ac:dyDescent="0.25">
      <c r="K19411" s="30"/>
    </row>
    <row r="19412" spans="11:11" customFormat="1" x14ac:dyDescent="0.25">
      <c r="K19412" s="30"/>
    </row>
    <row r="19413" spans="11:11" customFormat="1" x14ac:dyDescent="0.25">
      <c r="K19413" s="30"/>
    </row>
    <row r="19414" spans="11:11" customFormat="1" x14ac:dyDescent="0.25">
      <c r="K19414" s="30"/>
    </row>
    <row r="19415" spans="11:11" customFormat="1" x14ac:dyDescent="0.25">
      <c r="K19415" s="30"/>
    </row>
    <row r="19416" spans="11:11" customFormat="1" x14ac:dyDescent="0.25">
      <c r="K19416" s="30"/>
    </row>
    <row r="19417" spans="11:11" customFormat="1" x14ac:dyDescent="0.25">
      <c r="K19417" s="30"/>
    </row>
    <row r="19418" spans="11:11" customFormat="1" x14ac:dyDescent="0.25">
      <c r="K19418" s="30"/>
    </row>
    <row r="19419" spans="11:11" customFormat="1" x14ac:dyDescent="0.25">
      <c r="K19419" s="30"/>
    </row>
    <row r="19420" spans="11:11" customFormat="1" x14ac:dyDescent="0.25">
      <c r="K19420" s="30"/>
    </row>
    <row r="19421" spans="11:11" customFormat="1" x14ac:dyDescent="0.25">
      <c r="K19421" s="30"/>
    </row>
    <row r="19422" spans="11:11" customFormat="1" x14ac:dyDescent="0.25">
      <c r="K19422" s="30"/>
    </row>
    <row r="19423" spans="11:11" customFormat="1" x14ac:dyDescent="0.25">
      <c r="K19423" s="30"/>
    </row>
    <row r="19424" spans="11:11" customFormat="1" x14ac:dyDescent="0.25">
      <c r="K19424" s="30"/>
    </row>
    <row r="19425" spans="11:11" customFormat="1" x14ac:dyDescent="0.25">
      <c r="K19425" s="30"/>
    </row>
    <row r="19426" spans="11:11" customFormat="1" x14ac:dyDescent="0.25">
      <c r="K19426" s="30"/>
    </row>
    <row r="19427" spans="11:11" customFormat="1" x14ac:dyDescent="0.25">
      <c r="K19427" s="30"/>
    </row>
    <row r="19428" spans="11:11" customFormat="1" x14ac:dyDescent="0.25">
      <c r="K19428" s="30"/>
    </row>
    <row r="19429" spans="11:11" customFormat="1" x14ac:dyDescent="0.25">
      <c r="K19429" s="30"/>
    </row>
    <row r="19430" spans="11:11" customFormat="1" x14ac:dyDescent="0.25">
      <c r="K19430" s="30"/>
    </row>
    <row r="19431" spans="11:11" customFormat="1" x14ac:dyDescent="0.25">
      <c r="K19431" s="30"/>
    </row>
    <row r="19432" spans="11:11" customFormat="1" x14ac:dyDescent="0.25">
      <c r="K19432" s="30"/>
    </row>
    <row r="19433" spans="11:11" customFormat="1" x14ac:dyDescent="0.25">
      <c r="K19433" s="30"/>
    </row>
    <row r="19434" spans="11:11" customFormat="1" x14ac:dyDescent="0.25">
      <c r="K19434" s="30"/>
    </row>
    <row r="19435" spans="11:11" customFormat="1" x14ac:dyDescent="0.25">
      <c r="K19435" s="30"/>
    </row>
    <row r="19436" spans="11:11" customFormat="1" x14ac:dyDescent="0.25">
      <c r="K19436" s="30"/>
    </row>
    <row r="19437" spans="11:11" customFormat="1" x14ac:dyDescent="0.25">
      <c r="K19437" s="30"/>
    </row>
    <row r="19438" spans="11:11" customFormat="1" x14ac:dyDescent="0.25">
      <c r="K19438" s="30"/>
    </row>
    <row r="19439" spans="11:11" customFormat="1" x14ac:dyDescent="0.25">
      <c r="K19439" s="30"/>
    </row>
    <row r="19440" spans="11:11" customFormat="1" x14ac:dyDescent="0.25">
      <c r="K19440" s="30"/>
    </row>
    <row r="19441" spans="11:11" customFormat="1" x14ac:dyDescent="0.25">
      <c r="K19441" s="30"/>
    </row>
    <row r="19442" spans="11:11" customFormat="1" x14ac:dyDescent="0.25">
      <c r="K19442" s="30"/>
    </row>
    <row r="19443" spans="11:11" customFormat="1" x14ac:dyDescent="0.25">
      <c r="K19443" s="30"/>
    </row>
    <row r="19444" spans="11:11" customFormat="1" x14ac:dyDescent="0.25">
      <c r="K19444" s="30"/>
    </row>
    <row r="19445" spans="11:11" customFormat="1" x14ac:dyDescent="0.25">
      <c r="K19445" s="30"/>
    </row>
    <row r="19446" spans="11:11" customFormat="1" x14ac:dyDescent="0.25">
      <c r="K19446" s="30"/>
    </row>
    <row r="19447" spans="11:11" customFormat="1" x14ac:dyDescent="0.25">
      <c r="K19447" s="30"/>
    </row>
    <row r="19448" spans="11:11" customFormat="1" x14ac:dyDescent="0.25">
      <c r="K19448" s="30"/>
    </row>
    <row r="19449" spans="11:11" customFormat="1" x14ac:dyDescent="0.25">
      <c r="K19449" s="30"/>
    </row>
    <row r="19450" spans="11:11" customFormat="1" x14ac:dyDescent="0.25">
      <c r="K19450" s="30"/>
    </row>
    <row r="19451" spans="11:11" customFormat="1" x14ac:dyDescent="0.25">
      <c r="K19451" s="30"/>
    </row>
    <row r="19452" spans="11:11" customFormat="1" x14ac:dyDescent="0.25">
      <c r="K19452" s="30"/>
    </row>
    <row r="19453" spans="11:11" customFormat="1" x14ac:dyDescent="0.25">
      <c r="K19453" s="30"/>
    </row>
    <row r="19454" spans="11:11" customFormat="1" x14ac:dyDescent="0.25">
      <c r="K19454" s="30"/>
    </row>
    <row r="19455" spans="11:11" customFormat="1" x14ac:dyDescent="0.25">
      <c r="K19455" s="30"/>
    </row>
    <row r="19456" spans="11:11" customFormat="1" x14ac:dyDescent="0.25">
      <c r="K19456" s="30"/>
    </row>
    <row r="19457" spans="11:11" customFormat="1" x14ac:dyDescent="0.25">
      <c r="K19457" s="30"/>
    </row>
    <row r="19458" spans="11:11" customFormat="1" x14ac:dyDescent="0.25">
      <c r="K19458" s="30"/>
    </row>
    <row r="19459" spans="11:11" customFormat="1" x14ac:dyDescent="0.25">
      <c r="K19459" s="30"/>
    </row>
    <row r="19460" spans="11:11" customFormat="1" x14ac:dyDescent="0.25">
      <c r="K19460" s="30"/>
    </row>
    <row r="19461" spans="11:11" customFormat="1" x14ac:dyDescent="0.25">
      <c r="K19461" s="30"/>
    </row>
    <row r="19462" spans="11:11" customFormat="1" x14ac:dyDescent="0.25">
      <c r="K19462" s="30"/>
    </row>
    <row r="19463" spans="11:11" customFormat="1" x14ac:dyDescent="0.25">
      <c r="K19463" s="30"/>
    </row>
    <row r="19464" spans="11:11" customFormat="1" x14ac:dyDescent="0.25">
      <c r="K19464" s="30"/>
    </row>
    <row r="19465" spans="11:11" customFormat="1" x14ac:dyDescent="0.25">
      <c r="K19465" s="30"/>
    </row>
    <row r="19466" spans="11:11" customFormat="1" x14ac:dyDescent="0.25">
      <c r="K19466" s="30"/>
    </row>
    <row r="19467" spans="11:11" customFormat="1" x14ac:dyDescent="0.25">
      <c r="K19467" s="30"/>
    </row>
    <row r="19468" spans="11:11" customFormat="1" x14ac:dyDescent="0.25">
      <c r="K19468" s="30"/>
    </row>
    <row r="19469" spans="11:11" customFormat="1" x14ac:dyDescent="0.25">
      <c r="K19469" s="30"/>
    </row>
    <row r="19470" spans="11:11" customFormat="1" x14ac:dyDescent="0.25">
      <c r="K19470" s="30"/>
    </row>
    <row r="19471" spans="11:11" customFormat="1" x14ac:dyDescent="0.25">
      <c r="K19471" s="30"/>
    </row>
    <row r="19472" spans="11:11" customFormat="1" x14ac:dyDescent="0.25">
      <c r="K19472" s="30"/>
    </row>
    <row r="19473" spans="11:11" customFormat="1" x14ac:dyDescent="0.25">
      <c r="K19473" s="30"/>
    </row>
    <row r="19474" spans="11:11" customFormat="1" x14ac:dyDescent="0.25">
      <c r="K19474" s="30"/>
    </row>
    <row r="19475" spans="11:11" customFormat="1" x14ac:dyDescent="0.25">
      <c r="K19475" s="30"/>
    </row>
    <row r="19476" spans="11:11" customFormat="1" x14ac:dyDescent="0.25">
      <c r="K19476" s="30"/>
    </row>
    <row r="19477" spans="11:11" customFormat="1" x14ac:dyDescent="0.25">
      <c r="K19477" s="30"/>
    </row>
    <row r="19478" spans="11:11" customFormat="1" x14ac:dyDescent="0.25">
      <c r="K19478" s="30"/>
    </row>
    <row r="19479" spans="11:11" customFormat="1" x14ac:dyDescent="0.25">
      <c r="K19479" s="30"/>
    </row>
    <row r="19480" spans="11:11" customFormat="1" x14ac:dyDescent="0.25">
      <c r="K19480" s="30"/>
    </row>
    <row r="19481" spans="11:11" customFormat="1" x14ac:dyDescent="0.25">
      <c r="K19481" s="30"/>
    </row>
    <row r="19482" spans="11:11" customFormat="1" x14ac:dyDescent="0.25">
      <c r="K19482" s="30"/>
    </row>
    <row r="19483" spans="11:11" customFormat="1" x14ac:dyDescent="0.25">
      <c r="K19483" s="30"/>
    </row>
    <row r="19484" spans="11:11" customFormat="1" x14ac:dyDescent="0.25">
      <c r="K19484" s="30"/>
    </row>
    <row r="19485" spans="11:11" customFormat="1" x14ac:dyDescent="0.25">
      <c r="K19485" s="30"/>
    </row>
    <row r="19486" spans="11:11" customFormat="1" x14ac:dyDescent="0.25">
      <c r="K19486" s="30"/>
    </row>
    <row r="19487" spans="11:11" customFormat="1" x14ac:dyDescent="0.25">
      <c r="K19487" s="30"/>
    </row>
    <row r="19488" spans="11:11" customFormat="1" x14ac:dyDescent="0.25">
      <c r="K19488" s="30"/>
    </row>
    <row r="19489" spans="11:11" customFormat="1" x14ac:dyDescent="0.25">
      <c r="K19489" s="30"/>
    </row>
    <row r="19490" spans="11:11" customFormat="1" x14ac:dyDescent="0.25">
      <c r="K19490" s="30"/>
    </row>
    <row r="19491" spans="11:11" customFormat="1" x14ac:dyDescent="0.25">
      <c r="K19491" s="30"/>
    </row>
    <row r="19492" spans="11:11" customFormat="1" x14ac:dyDescent="0.25">
      <c r="K19492" s="30"/>
    </row>
    <row r="19493" spans="11:11" customFormat="1" x14ac:dyDescent="0.25">
      <c r="K19493" s="30"/>
    </row>
    <row r="19494" spans="11:11" customFormat="1" x14ac:dyDescent="0.25">
      <c r="K19494" s="30"/>
    </row>
    <row r="19495" spans="11:11" customFormat="1" x14ac:dyDescent="0.25">
      <c r="K19495" s="30"/>
    </row>
    <row r="19496" spans="11:11" customFormat="1" x14ac:dyDescent="0.25">
      <c r="K19496" s="30"/>
    </row>
    <row r="19497" spans="11:11" customFormat="1" x14ac:dyDescent="0.25">
      <c r="K19497" s="30"/>
    </row>
    <row r="19498" spans="11:11" customFormat="1" x14ac:dyDescent="0.25">
      <c r="K19498" s="30"/>
    </row>
    <row r="19499" spans="11:11" customFormat="1" x14ac:dyDescent="0.25">
      <c r="K19499" s="30"/>
    </row>
    <row r="19500" spans="11:11" customFormat="1" x14ac:dyDescent="0.25">
      <c r="K19500" s="30"/>
    </row>
    <row r="19501" spans="11:11" customFormat="1" x14ac:dyDescent="0.25">
      <c r="K19501" s="30"/>
    </row>
    <row r="19502" spans="11:11" customFormat="1" x14ac:dyDescent="0.25">
      <c r="K19502" s="30"/>
    </row>
    <row r="19503" spans="11:11" customFormat="1" x14ac:dyDescent="0.25">
      <c r="K19503" s="30"/>
    </row>
    <row r="19504" spans="11:11" customFormat="1" x14ac:dyDescent="0.25">
      <c r="K19504" s="30"/>
    </row>
    <row r="19505" spans="11:11" customFormat="1" x14ac:dyDescent="0.25">
      <c r="K19505" s="30"/>
    </row>
    <row r="19506" spans="11:11" customFormat="1" x14ac:dyDescent="0.25">
      <c r="K19506" s="30"/>
    </row>
    <row r="19507" spans="11:11" customFormat="1" x14ac:dyDescent="0.25">
      <c r="K19507" s="30"/>
    </row>
    <row r="19508" spans="11:11" customFormat="1" x14ac:dyDescent="0.25">
      <c r="K19508" s="30"/>
    </row>
    <row r="19509" spans="11:11" customFormat="1" x14ac:dyDescent="0.25">
      <c r="K19509" s="30"/>
    </row>
    <row r="19510" spans="11:11" customFormat="1" x14ac:dyDescent="0.25">
      <c r="K19510" s="30"/>
    </row>
    <row r="19511" spans="11:11" customFormat="1" x14ac:dyDescent="0.25">
      <c r="K19511" s="30"/>
    </row>
    <row r="19512" spans="11:11" customFormat="1" x14ac:dyDescent="0.25">
      <c r="K19512" s="30"/>
    </row>
    <row r="19513" spans="11:11" customFormat="1" x14ac:dyDescent="0.25">
      <c r="K19513" s="30"/>
    </row>
    <row r="19514" spans="11:11" customFormat="1" x14ac:dyDescent="0.25">
      <c r="K19514" s="30"/>
    </row>
    <row r="19515" spans="11:11" customFormat="1" x14ac:dyDescent="0.25">
      <c r="K19515" s="30"/>
    </row>
    <row r="19516" spans="11:11" customFormat="1" x14ac:dyDescent="0.25">
      <c r="K19516" s="30"/>
    </row>
    <row r="19517" spans="11:11" customFormat="1" x14ac:dyDescent="0.25">
      <c r="K19517" s="30"/>
    </row>
    <row r="19518" spans="11:11" customFormat="1" x14ac:dyDescent="0.25">
      <c r="K19518" s="30"/>
    </row>
    <row r="19519" spans="11:11" customFormat="1" x14ac:dyDescent="0.25">
      <c r="K19519" s="30"/>
    </row>
    <row r="19520" spans="11:11" customFormat="1" x14ac:dyDescent="0.25">
      <c r="K19520" s="30"/>
    </row>
    <row r="19521" spans="11:11" customFormat="1" x14ac:dyDescent="0.25">
      <c r="K19521" s="30"/>
    </row>
    <row r="19522" spans="11:11" customFormat="1" x14ac:dyDescent="0.25">
      <c r="K19522" s="30"/>
    </row>
    <row r="19523" spans="11:11" customFormat="1" x14ac:dyDescent="0.25">
      <c r="K19523" s="30"/>
    </row>
    <row r="19524" spans="11:11" customFormat="1" x14ac:dyDescent="0.25">
      <c r="K19524" s="30"/>
    </row>
    <row r="19525" spans="11:11" customFormat="1" x14ac:dyDescent="0.25">
      <c r="K19525" s="30"/>
    </row>
    <row r="19526" spans="11:11" customFormat="1" x14ac:dyDescent="0.25">
      <c r="K19526" s="30"/>
    </row>
    <row r="19527" spans="11:11" customFormat="1" x14ac:dyDescent="0.25">
      <c r="K19527" s="30"/>
    </row>
    <row r="19528" spans="11:11" customFormat="1" x14ac:dyDescent="0.25">
      <c r="K19528" s="30"/>
    </row>
    <row r="19529" spans="11:11" customFormat="1" x14ac:dyDescent="0.25">
      <c r="K19529" s="30"/>
    </row>
    <row r="19530" spans="11:11" customFormat="1" x14ac:dyDescent="0.25">
      <c r="K19530" s="30"/>
    </row>
    <row r="19531" spans="11:11" customFormat="1" x14ac:dyDescent="0.25">
      <c r="K19531" s="30"/>
    </row>
    <row r="19532" spans="11:11" customFormat="1" x14ac:dyDescent="0.25">
      <c r="K19532" s="30"/>
    </row>
    <row r="19533" spans="11:11" customFormat="1" x14ac:dyDescent="0.25">
      <c r="K19533" s="30"/>
    </row>
    <row r="19534" spans="11:11" customFormat="1" x14ac:dyDescent="0.25">
      <c r="K19534" s="30"/>
    </row>
    <row r="19535" spans="11:11" customFormat="1" x14ac:dyDescent="0.25">
      <c r="K19535" s="30"/>
    </row>
    <row r="19536" spans="11:11" customFormat="1" x14ac:dyDescent="0.25">
      <c r="K19536" s="30"/>
    </row>
    <row r="19537" spans="11:11" customFormat="1" x14ac:dyDescent="0.25">
      <c r="K19537" s="30"/>
    </row>
    <row r="19538" spans="11:11" customFormat="1" x14ac:dyDescent="0.25">
      <c r="K19538" s="30"/>
    </row>
    <row r="19539" spans="11:11" customFormat="1" x14ac:dyDescent="0.25">
      <c r="K19539" s="30"/>
    </row>
    <row r="19540" spans="11:11" customFormat="1" x14ac:dyDescent="0.25">
      <c r="K19540" s="30"/>
    </row>
    <row r="19541" spans="11:11" customFormat="1" x14ac:dyDescent="0.25">
      <c r="K19541" s="30"/>
    </row>
    <row r="19542" spans="11:11" customFormat="1" x14ac:dyDescent="0.25">
      <c r="K19542" s="30"/>
    </row>
    <row r="19543" spans="11:11" customFormat="1" x14ac:dyDescent="0.25">
      <c r="K19543" s="30"/>
    </row>
    <row r="19544" spans="11:11" customFormat="1" x14ac:dyDescent="0.25">
      <c r="K19544" s="30"/>
    </row>
    <row r="19545" spans="11:11" customFormat="1" x14ac:dyDescent="0.25">
      <c r="K19545" s="30"/>
    </row>
    <row r="19546" spans="11:11" customFormat="1" x14ac:dyDescent="0.25">
      <c r="K19546" s="30"/>
    </row>
    <row r="19547" spans="11:11" customFormat="1" x14ac:dyDescent="0.25">
      <c r="K19547" s="30"/>
    </row>
    <row r="19548" spans="11:11" customFormat="1" x14ac:dyDescent="0.25">
      <c r="K19548" s="30"/>
    </row>
    <row r="19549" spans="11:11" customFormat="1" x14ac:dyDescent="0.25">
      <c r="K19549" s="30"/>
    </row>
    <row r="19550" spans="11:11" customFormat="1" x14ac:dyDescent="0.25">
      <c r="K19550" s="30"/>
    </row>
    <row r="19551" spans="11:11" customFormat="1" x14ac:dyDescent="0.25">
      <c r="K19551" s="30"/>
    </row>
    <row r="19552" spans="11:11" customFormat="1" x14ac:dyDescent="0.25">
      <c r="K19552" s="30"/>
    </row>
    <row r="19553" spans="11:11" customFormat="1" x14ac:dyDescent="0.25">
      <c r="K19553" s="30"/>
    </row>
    <row r="19554" spans="11:11" customFormat="1" x14ac:dyDescent="0.25">
      <c r="K19554" s="30"/>
    </row>
    <row r="19555" spans="11:11" customFormat="1" x14ac:dyDescent="0.25">
      <c r="K19555" s="30"/>
    </row>
    <row r="19556" spans="11:11" customFormat="1" x14ac:dyDescent="0.25">
      <c r="K19556" s="30"/>
    </row>
    <row r="19557" spans="11:11" customFormat="1" x14ac:dyDescent="0.25">
      <c r="K19557" s="30"/>
    </row>
    <row r="19558" spans="11:11" customFormat="1" x14ac:dyDescent="0.25">
      <c r="K19558" s="30"/>
    </row>
    <row r="19559" spans="11:11" customFormat="1" x14ac:dyDescent="0.25">
      <c r="K19559" s="30"/>
    </row>
    <row r="19560" spans="11:11" customFormat="1" x14ac:dyDescent="0.25">
      <c r="K19560" s="30"/>
    </row>
    <row r="19561" spans="11:11" customFormat="1" x14ac:dyDescent="0.25">
      <c r="K19561" s="30"/>
    </row>
    <row r="19562" spans="11:11" customFormat="1" x14ac:dyDescent="0.25">
      <c r="K19562" s="30"/>
    </row>
    <row r="19563" spans="11:11" customFormat="1" x14ac:dyDescent="0.25">
      <c r="K19563" s="30"/>
    </row>
    <row r="19564" spans="11:11" customFormat="1" x14ac:dyDescent="0.25">
      <c r="K19564" s="30"/>
    </row>
    <row r="19565" spans="11:11" customFormat="1" x14ac:dyDescent="0.25">
      <c r="K19565" s="30"/>
    </row>
    <row r="19566" spans="11:11" customFormat="1" x14ac:dyDescent="0.25">
      <c r="K19566" s="30"/>
    </row>
    <row r="19567" spans="11:11" customFormat="1" x14ac:dyDescent="0.25">
      <c r="K19567" s="30"/>
    </row>
    <row r="19568" spans="11:11" customFormat="1" x14ac:dyDescent="0.25">
      <c r="K19568" s="30"/>
    </row>
    <row r="19569" spans="11:11" customFormat="1" x14ac:dyDescent="0.25">
      <c r="K19569" s="30"/>
    </row>
    <row r="19570" spans="11:11" customFormat="1" x14ac:dyDescent="0.25">
      <c r="K19570" s="30"/>
    </row>
    <row r="19571" spans="11:11" customFormat="1" x14ac:dyDescent="0.25">
      <c r="K19571" s="30"/>
    </row>
    <row r="19572" spans="11:11" customFormat="1" x14ac:dyDescent="0.25">
      <c r="K19572" s="30"/>
    </row>
    <row r="19573" spans="11:11" customFormat="1" x14ac:dyDescent="0.25">
      <c r="K19573" s="30"/>
    </row>
    <row r="19574" spans="11:11" customFormat="1" x14ac:dyDescent="0.25">
      <c r="K19574" s="30"/>
    </row>
    <row r="19575" spans="11:11" customFormat="1" x14ac:dyDescent="0.25">
      <c r="K19575" s="30"/>
    </row>
    <row r="19576" spans="11:11" customFormat="1" x14ac:dyDescent="0.25">
      <c r="K19576" s="30"/>
    </row>
    <row r="19577" spans="11:11" customFormat="1" x14ac:dyDescent="0.25">
      <c r="K19577" s="30"/>
    </row>
    <row r="19578" spans="11:11" customFormat="1" x14ac:dyDescent="0.25">
      <c r="K19578" s="30"/>
    </row>
    <row r="19579" spans="11:11" customFormat="1" x14ac:dyDescent="0.25">
      <c r="K19579" s="30"/>
    </row>
    <row r="19580" spans="11:11" customFormat="1" x14ac:dyDescent="0.25">
      <c r="K19580" s="30"/>
    </row>
    <row r="19581" spans="11:11" customFormat="1" x14ac:dyDescent="0.25">
      <c r="K19581" s="30"/>
    </row>
    <row r="19582" spans="11:11" customFormat="1" x14ac:dyDescent="0.25">
      <c r="K19582" s="30"/>
    </row>
    <row r="19583" spans="11:11" customFormat="1" x14ac:dyDescent="0.25">
      <c r="K19583" s="30"/>
    </row>
    <row r="19584" spans="11:11" customFormat="1" x14ac:dyDescent="0.25">
      <c r="K19584" s="30"/>
    </row>
    <row r="19585" spans="11:11" customFormat="1" x14ac:dyDescent="0.25">
      <c r="K19585" s="30"/>
    </row>
    <row r="19586" spans="11:11" customFormat="1" x14ac:dyDescent="0.25">
      <c r="K19586" s="30"/>
    </row>
    <row r="19587" spans="11:11" customFormat="1" x14ac:dyDescent="0.25">
      <c r="K19587" s="30"/>
    </row>
    <row r="19588" spans="11:11" customFormat="1" x14ac:dyDescent="0.25">
      <c r="K19588" s="30"/>
    </row>
    <row r="19589" spans="11:11" customFormat="1" x14ac:dyDescent="0.25">
      <c r="K19589" s="30"/>
    </row>
    <row r="19590" spans="11:11" customFormat="1" x14ac:dyDescent="0.25">
      <c r="K19590" s="30"/>
    </row>
    <row r="19591" spans="11:11" customFormat="1" x14ac:dyDescent="0.25">
      <c r="K19591" s="30"/>
    </row>
    <row r="19592" spans="11:11" customFormat="1" x14ac:dyDescent="0.25">
      <c r="K19592" s="30"/>
    </row>
    <row r="19593" spans="11:11" customFormat="1" x14ac:dyDescent="0.25">
      <c r="K19593" s="30"/>
    </row>
    <row r="19594" spans="11:11" customFormat="1" x14ac:dyDescent="0.25">
      <c r="K19594" s="30"/>
    </row>
    <row r="19595" spans="11:11" customFormat="1" x14ac:dyDescent="0.25">
      <c r="K19595" s="30"/>
    </row>
    <row r="19596" spans="11:11" customFormat="1" x14ac:dyDescent="0.25">
      <c r="K19596" s="30"/>
    </row>
    <row r="19597" spans="11:11" customFormat="1" x14ac:dyDescent="0.25">
      <c r="K19597" s="30"/>
    </row>
    <row r="19598" spans="11:11" customFormat="1" x14ac:dyDescent="0.25">
      <c r="K19598" s="30"/>
    </row>
    <row r="19599" spans="11:11" customFormat="1" x14ac:dyDescent="0.25">
      <c r="K19599" s="30"/>
    </row>
    <row r="19600" spans="11:11" customFormat="1" x14ac:dyDescent="0.25">
      <c r="K19600" s="30"/>
    </row>
    <row r="19601" spans="11:11" customFormat="1" x14ac:dyDescent="0.25">
      <c r="K19601" s="30"/>
    </row>
    <row r="19602" spans="11:11" customFormat="1" x14ac:dyDescent="0.25">
      <c r="K19602" s="30"/>
    </row>
    <row r="19603" spans="11:11" customFormat="1" x14ac:dyDescent="0.25">
      <c r="K19603" s="30"/>
    </row>
    <row r="19604" spans="11:11" customFormat="1" x14ac:dyDescent="0.25">
      <c r="K19604" s="30"/>
    </row>
    <row r="19605" spans="11:11" customFormat="1" x14ac:dyDescent="0.25">
      <c r="K19605" s="30"/>
    </row>
    <row r="19606" spans="11:11" customFormat="1" x14ac:dyDescent="0.25">
      <c r="K19606" s="30"/>
    </row>
    <row r="19607" spans="11:11" customFormat="1" x14ac:dyDescent="0.25">
      <c r="K19607" s="30"/>
    </row>
    <row r="19608" spans="11:11" customFormat="1" x14ac:dyDescent="0.25">
      <c r="K19608" s="30"/>
    </row>
    <row r="19609" spans="11:11" customFormat="1" x14ac:dyDescent="0.25">
      <c r="K19609" s="30"/>
    </row>
    <row r="19610" spans="11:11" customFormat="1" x14ac:dyDescent="0.25">
      <c r="K19610" s="30"/>
    </row>
    <row r="19611" spans="11:11" customFormat="1" x14ac:dyDescent="0.25">
      <c r="K19611" s="30"/>
    </row>
    <row r="19612" spans="11:11" customFormat="1" x14ac:dyDescent="0.25">
      <c r="K19612" s="30"/>
    </row>
    <row r="19613" spans="11:11" customFormat="1" x14ac:dyDescent="0.25">
      <c r="K19613" s="30"/>
    </row>
    <row r="19614" spans="11:11" customFormat="1" x14ac:dyDescent="0.25">
      <c r="K19614" s="30"/>
    </row>
    <row r="19615" spans="11:11" customFormat="1" x14ac:dyDescent="0.25">
      <c r="K19615" s="30"/>
    </row>
    <row r="19616" spans="11:11" customFormat="1" x14ac:dyDescent="0.25">
      <c r="K19616" s="30"/>
    </row>
    <row r="19617" spans="11:11" customFormat="1" x14ac:dyDescent="0.25">
      <c r="K19617" s="30"/>
    </row>
    <row r="19618" spans="11:11" customFormat="1" x14ac:dyDescent="0.25">
      <c r="K19618" s="30"/>
    </row>
    <row r="19619" spans="11:11" customFormat="1" x14ac:dyDescent="0.25">
      <c r="K19619" s="30"/>
    </row>
    <row r="19620" spans="11:11" customFormat="1" x14ac:dyDescent="0.25">
      <c r="K19620" s="30"/>
    </row>
    <row r="19621" spans="11:11" customFormat="1" x14ac:dyDescent="0.25">
      <c r="K19621" s="30"/>
    </row>
    <row r="19622" spans="11:11" customFormat="1" x14ac:dyDescent="0.25">
      <c r="K19622" s="30"/>
    </row>
    <row r="19623" spans="11:11" customFormat="1" x14ac:dyDescent="0.25">
      <c r="K19623" s="30"/>
    </row>
    <row r="19624" spans="11:11" customFormat="1" x14ac:dyDescent="0.25">
      <c r="K19624" s="30"/>
    </row>
    <row r="19625" spans="11:11" customFormat="1" x14ac:dyDescent="0.25">
      <c r="K19625" s="30"/>
    </row>
    <row r="19626" spans="11:11" customFormat="1" x14ac:dyDescent="0.25">
      <c r="K19626" s="30"/>
    </row>
    <row r="19627" spans="11:11" customFormat="1" x14ac:dyDescent="0.25">
      <c r="K19627" s="30"/>
    </row>
    <row r="19628" spans="11:11" customFormat="1" x14ac:dyDescent="0.25">
      <c r="K19628" s="30"/>
    </row>
    <row r="19629" spans="11:11" customFormat="1" x14ac:dyDescent="0.25">
      <c r="K19629" s="30"/>
    </row>
    <row r="19630" spans="11:11" customFormat="1" x14ac:dyDescent="0.25">
      <c r="K19630" s="30"/>
    </row>
    <row r="19631" spans="11:11" customFormat="1" x14ac:dyDescent="0.25">
      <c r="K19631" s="30"/>
    </row>
    <row r="19632" spans="11:11" customFormat="1" x14ac:dyDescent="0.25">
      <c r="K19632" s="30"/>
    </row>
    <row r="19633" spans="11:11" customFormat="1" x14ac:dyDescent="0.25">
      <c r="K19633" s="30"/>
    </row>
    <row r="19634" spans="11:11" customFormat="1" x14ac:dyDescent="0.25">
      <c r="K19634" s="30"/>
    </row>
    <row r="19635" spans="11:11" customFormat="1" x14ac:dyDescent="0.25">
      <c r="K19635" s="30"/>
    </row>
    <row r="19636" spans="11:11" customFormat="1" x14ac:dyDescent="0.25">
      <c r="K19636" s="30"/>
    </row>
    <row r="19637" spans="11:11" customFormat="1" x14ac:dyDescent="0.25">
      <c r="K19637" s="30"/>
    </row>
    <row r="19638" spans="11:11" customFormat="1" x14ac:dyDescent="0.25">
      <c r="K19638" s="30"/>
    </row>
    <row r="19639" spans="11:11" customFormat="1" x14ac:dyDescent="0.25">
      <c r="K19639" s="30"/>
    </row>
    <row r="19640" spans="11:11" customFormat="1" x14ac:dyDescent="0.25">
      <c r="K19640" s="30"/>
    </row>
    <row r="19641" spans="11:11" customFormat="1" x14ac:dyDescent="0.25">
      <c r="K19641" s="30"/>
    </row>
    <row r="19642" spans="11:11" customFormat="1" x14ac:dyDescent="0.25">
      <c r="K19642" s="30"/>
    </row>
    <row r="19643" spans="11:11" customFormat="1" x14ac:dyDescent="0.25">
      <c r="K19643" s="30"/>
    </row>
    <row r="19644" spans="11:11" customFormat="1" x14ac:dyDescent="0.25">
      <c r="K19644" s="30"/>
    </row>
    <row r="19645" spans="11:11" customFormat="1" x14ac:dyDescent="0.25">
      <c r="K19645" s="30"/>
    </row>
    <row r="19646" spans="11:11" customFormat="1" x14ac:dyDescent="0.25">
      <c r="K19646" s="30"/>
    </row>
    <row r="19647" spans="11:11" customFormat="1" x14ac:dyDescent="0.25">
      <c r="K19647" s="30"/>
    </row>
    <row r="19648" spans="11:11" customFormat="1" x14ac:dyDescent="0.25">
      <c r="K19648" s="30"/>
    </row>
    <row r="19649" spans="11:11" customFormat="1" x14ac:dyDescent="0.25">
      <c r="K19649" s="30"/>
    </row>
    <row r="19650" spans="11:11" customFormat="1" x14ac:dyDescent="0.25">
      <c r="K19650" s="30"/>
    </row>
    <row r="19651" spans="11:11" customFormat="1" x14ac:dyDescent="0.25">
      <c r="K19651" s="30"/>
    </row>
    <row r="19652" spans="11:11" customFormat="1" x14ac:dyDescent="0.25">
      <c r="K19652" s="30"/>
    </row>
    <row r="19653" spans="11:11" customFormat="1" x14ac:dyDescent="0.25">
      <c r="K19653" s="30"/>
    </row>
    <row r="19654" spans="11:11" customFormat="1" x14ac:dyDescent="0.25">
      <c r="K19654" s="30"/>
    </row>
    <row r="19655" spans="11:11" customFormat="1" x14ac:dyDescent="0.25">
      <c r="K19655" s="30"/>
    </row>
    <row r="19656" spans="11:11" customFormat="1" x14ac:dyDescent="0.25">
      <c r="K19656" s="30"/>
    </row>
    <row r="19657" spans="11:11" customFormat="1" x14ac:dyDescent="0.25">
      <c r="K19657" s="30"/>
    </row>
    <row r="19658" spans="11:11" customFormat="1" x14ac:dyDescent="0.25">
      <c r="K19658" s="30"/>
    </row>
    <row r="19659" spans="11:11" customFormat="1" x14ac:dyDescent="0.25">
      <c r="K19659" s="30"/>
    </row>
    <row r="19660" spans="11:11" customFormat="1" x14ac:dyDescent="0.25">
      <c r="K19660" s="30"/>
    </row>
    <row r="19661" spans="11:11" customFormat="1" x14ac:dyDescent="0.25">
      <c r="K19661" s="30"/>
    </row>
    <row r="19662" spans="11:11" customFormat="1" x14ac:dyDescent="0.25">
      <c r="K19662" s="30"/>
    </row>
    <row r="19663" spans="11:11" customFormat="1" x14ac:dyDescent="0.25">
      <c r="K19663" s="30"/>
    </row>
    <row r="19664" spans="11:11" customFormat="1" x14ac:dyDescent="0.25">
      <c r="K19664" s="30"/>
    </row>
    <row r="19665" spans="11:11" customFormat="1" x14ac:dyDescent="0.25">
      <c r="K19665" s="30"/>
    </row>
    <row r="19666" spans="11:11" customFormat="1" x14ac:dyDescent="0.25">
      <c r="K19666" s="30"/>
    </row>
    <row r="19667" spans="11:11" customFormat="1" x14ac:dyDescent="0.25">
      <c r="K19667" s="30"/>
    </row>
    <row r="19668" spans="11:11" customFormat="1" x14ac:dyDescent="0.25">
      <c r="K19668" s="30"/>
    </row>
    <row r="19669" spans="11:11" customFormat="1" x14ac:dyDescent="0.25">
      <c r="K19669" s="30"/>
    </row>
    <row r="19670" spans="11:11" customFormat="1" x14ac:dyDescent="0.25">
      <c r="K19670" s="30"/>
    </row>
    <row r="19671" spans="11:11" customFormat="1" x14ac:dyDescent="0.25">
      <c r="K19671" s="30"/>
    </row>
    <row r="19672" spans="11:11" customFormat="1" x14ac:dyDescent="0.25">
      <c r="K19672" s="30"/>
    </row>
    <row r="19673" spans="11:11" customFormat="1" x14ac:dyDescent="0.25">
      <c r="K19673" s="30"/>
    </row>
    <row r="19674" spans="11:11" customFormat="1" x14ac:dyDescent="0.25">
      <c r="K19674" s="30"/>
    </row>
    <row r="19675" spans="11:11" customFormat="1" x14ac:dyDescent="0.25">
      <c r="K19675" s="30"/>
    </row>
    <row r="19676" spans="11:11" customFormat="1" x14ac:dyDescent="0.25">
      <c r="K19676" s="30"/>
    </row>
    <row r="19677" spans="11:11" customFormat="1" x14ac:dyDescent="0.25">
      <c r="K19677" s="30"/>
    </row>
    <row r="19678" spans="11:11" customFormat="1" x14ac:dyDescent="0.25">
      <c r="K19678" s="30"/>
    </row>
    <row r="19679" spans="11:11" customFormat="1" x14ac:dyDescent="0.25">
      <c r="K19679" s="30"/>
    </row>
    <row r="19680" spans="11:11" customFormat="1" x14ac:dyDescent="0.25">
      <c r="K19680" s="30"/>
    </row>
    <row r="19681" spans="11:11" customFormat="1" x14ac:dyDescent="0.25">
      <c r="K19681" s="30"/>
    </row>
    <row r="19682" spans="11:11" customFormat="1" x14ac:dyDescent="0.25">
      <c r="K19682" s="30"/>
    </row>
    <row r="19683" spans="11:11" customFormat="1" x14ac:dyDescent="0.25">
      <c r="K19683" s="30"/>
    </row>
    <row r="19684" spans="11:11" customFormat="1" x14ac:dyDescent="0.25">
      <c r="K19684" s="30"/>
    </row>
    <row r="19685" spans="11:11" customFormat="1" x14ac:dyDescent="0.25">
      <c r="K19685" s="30"/>
    </row>
    <row r="19686" spans="11:11" customFormat="1" x14ac:dyDescent="0.25">
      <c r="K19686" s="30"/>
    </row>
    <row r="19687" spans="11:11" customFormat="1" x14ac:dyDescent="0.25">
      <c r="K19687" s="30"/>
    </row>
    <row r="19688" spans="11:11" customFormat="1" x14ac:dyDescent="0.25">
      <c r="K19688" s="30"/>
    </row>
    <row r="19689" spans="11:11" customFormat="1" x14ac:dyDescent="0.25">
      <c r="K19689" s="30"/>
    </row>
    <row r="19690" spans="11:11" customFormat="1" x14ac:dyDescent="0.25">
      <c r="K19690" s="30"/>
    </row>
    <row r="19691" spans="11:11" customFormat="1" x14ac:dyDescent="0.25">
      <c r="K19691" s="30"/>
    </row>
    <row r="19692" spans="11:11" customFormat="1" x14ac:dyDescent="0.25">
      <c r="K19692" s="30"/>
    </row>
    <row r="19693" spans="11:11" customFormat="1" x14ac:dyDescent="0.25">
      <c r="K19693" s="30"/>
    </row>
    <row r="19694" spans="11:11" customFormat="1" x14ac:dyDescent="0.25">
      <c r="K19694" s="30"/>
    </row>
    <row r="19695" spans="11:11" customFormat="1" x14ac:dyDescent="0.25">
      <c r="K19695" s="30"/>
    </row>
    <row r="19696" spans="11:11" customFormat="1" x14ac:dyDescent="0.25">
      <c r="K19696" s="30"/>
    </row>
    <row r="19697" spans="11:11" customFormat="1" x14ac:dyDescent="0.25">
      <c r="K19697" s="30"/>
    </row>
    <row r="19698" spans="11:11" customFormat="1" x14ac:dyDescent="0.25">
      <c r="K19698" s="30"/>
    </row>
    <row r="19699" spans="11:11" customFormat="1" x14ac:dyDescent="0.25">
      <c r="K19699" s="30"/>
    </row>
    <row r="19700" spans="11:11" customFormat="1" x14ac:dyDescent="0.25">
      <c r="K19700" s="30"/>
    </row>
    <row r="19701" spans="11:11" customFormat="1" x14ac:dyDescent="0.25">
      <c r="K19701" s="30"/>
    </row>
    <row r="19702" spans="11:11" customFormat="1" x14ac:dyDescent="0.25">
      <c r="K19702" s="30"/>
    </row>
    <row r="19703" spans="11:11" customFormat="1" x14ac:dyDescent="0.25">
      <c r="K19703" s="30"/>
    </row>
    <row r="19704" spans="11:11" customFormat="1" x14ac:dyDescent="0.25">
      <c r="K19704" s="30"/>
    </row>
    <row r="19705" spans="11:11" customFormat="1" x14ac:dyDescent="0.25">
      <c r="K19705" s="30"/>
    </row>
    <row r="19706" spans="11:11" customFormat="1" x14ac:dyDescent="0.25">
      <c r="K19706" s="30"/>
    </row>
    <row r="19707" spans="11:11" customFormat="1" x14ac:dyDescent="0.25">
      <c r="K19707" s="30"/>
    </row>
    <row r="19708" spans="11:11" customFormat="1" x14ac:dyDescent="0.25">
      <c r="K19708" s="30"/>
    </row>
    <row r="19709" spans="11:11" customFormat="1" x14ac:dyDescent="0.25">
      <c r="K19709" s="30"/>
    </row>
    <row r="19710" spans="11:11" customFormat="1" x14ac:dyDescent="0.25">
      <c r="K19710" s="30"/>
    </row>
    <row r="19711" spans="11:11" customFormat="1" x14ac:dyDescent="0.25">
      <c r="K19711" s="30"/>
    </row>
    <row r="19712" spans="11:11" customFormat="1" x14ac:dyDescent="0.25">
      <c r="K19712" s="30"/>
    </row>
    <row r="19713" spans="11:11" customFormat="1" x14ac:dyDescent="0.25">
      <c r="K19713" s="30"/>
    </row>
    <row r="19714" spans="11:11" customFormat="1" x14ac:dyDescent="0.25">
      <c r="K19714" s="30"/>
    </row>
    <row r="19715" spans="11:11" customFormat="1" x14ac:dyDescent="0.25">
      <c r="K19715" s="30"/>
    </row>
    <row r="19716" spans="11:11" customFormat="1" x14ac:dyDescent="0.25">
      <c r="K19716" s="30"/>
    </row>
    <row r="19717" spans="11:11" customFormat="1" x14ac:dyDescent="0.25">
      <c r="K19717" s="30"/>
    </row>
    <row r="19718" spans="11:11" customFormat="1" x14ac:dyDescent="0.25">
      <c r="K19718" s="30"/>
    </row>
    <row r="19719" spans="11:11" customFormat="1" x14ac:dyDescent="0.25">
      <c r="K19719" s="30"/>
    </row>
    <row r="19720" spans="11:11" customFormat="1" x14ac:dyDescent="0.25">
      <c r="K19720" s="30"/>
    </row>
    <row r="19721" spans="11:11" customFormat="1" x14ac:dyDescent="0.25">
      <c r="K19721" s="30"/>
    </row>
    <row r="19722" spans="11:11" customFormat="1" x14ac:dyDescent="0.25">
      <c r="K19722" s="30"/>
    </row>
    <row r="19723" spans="11:11" customFormat="1" x14ac:dyDescent="0.25">
      <c r="K19723" s="30"/>
    </row>
    <row r="19724" spans="11:11" customFormat="1" x14ac:dyDescent="0.25">
      <c r="K19724" s="30"/>
    </row>
    <row r="19725" spans="11:11" customFormat="1" x14ac:dyDescent="0.25">
      <c r="K19725" s="30"/>
    </row>
    <row r="19726" spans="11:11" customFormat="1" x14ac:dyDescent="0.25">
      <c r="K19726" s="30"/>
    </row>
    <row r="19727" spans="11:11" customFormat="1" x14ac:dyDescent="0.25">
      <c r="K19727" s="30"/>
    </row>
    <row r="19728" spans="11:11" customFormat="1" x14ac:dyDescent="0.25">
      <c r="K19728" s="30"/>
    </row>
    <row r="19729" spans="11:11" customFormat="1" x14ac:dyDescent="0.25">
      <c r="K19729" s="30"/>
    </row>
    <row r="19730" spans="11:11" customFormat="1" x14ac:dyDescent="0.25">
      <c r="K19730" s="30"/>
    </row>
    <row r="19731" spans="11:11" customFormat="1" x14ac:dyDescent="0.25">
      <c r="K19731" s="30"/>
    </row>
    <row r="19732" spans="11:11" customFormat="1" x14ac:dyDescent="0.25">
      <c r="K19732" s="30"/>
    </row>
    <row r="19733" spans="11:11" customFormat="1" x14ac:dyDescent="0.25">
      <c r="K19733" s="30"/>
    </row>
    <row r="19734" spans="11:11" customFormat="1" x14ac:dyDescent="0.25">
      <c r="K19734" s="30"/>
    </row>
    <row r="19735" spans="11:11" customFormat="1" x14ac:dyDescent="0.25">
      <c r="K19735" s="30"/>
    </row>
    <row r="19736" spans="11:11" customFormat="1" x14ac:dyDescent="0.25">
      <c r="K19736" s="30"/>
    </row>
    <row r="19737" spans="11:11" customFormat="1" x14ac:dyDescent="0.25">
      <c r="K19737" s="30"/>
    </row>
    <row r="19738" spans="11:11" customFormat="1" x14ac:dyDescent="0.25">
      <c r="K19738" s="30"/>
    </row>
    <row r="19739" spans="11:11" customFormat="1" x14ac:dyDescent="0.25">
      <c r="K19739" s="30"/>
    </row>
    <row r="19740" spans="11:11" customFormat="1" x14ac:dyDescent="0.25">
      <c r="K19740" s="30"/>
    </row>
    <row r="19741" spans="11:11" customFormat="1" x14ac:dyDescent="0.25">
      <c r="K19741" s="30"/>
    </row>
    <row r="19742" spans="11:11" customFormat="1" x14ac:dyDescent="0.25">
      <c r="K19742" s="30"/>
    </row>
    <row r="19743" spans="11:11" customFormat="1" x14ac:dyDescent="0.25">
      <c r="K19743" s="30"/>
    </row>
    <row r="19744" spans="11:11" customFormat="1" x14ac:dyDescent="0.25">
      <c r="K19744" s="30"/>
    </row>
    <row r="19745" spans="11:11" customFormat="1" x14ac:dyDescent="0.25">
      <c r="K19745" s="30"/>
    </row>
    <row r="19746" spans="11:11" customFormat="1" x14ac:dyDescent="0.25">
      <c r="K19746" s="30"/>
    </row>
    <row r="19747" spans="11:11" customFormat="1" x14ac:dyDescent="0.25">
      <c r="K19747" s="30"/>
    </row>
    <row r="19748" spans="11:11" customFormat="1" x14ac:dyDescent="0.25">
      <c r="K19748" s="30"/>
    </row>
    <row r="19749" spans="11:11" customFormat="1" x14ac:dyDescent="0.25">
      <c r="K19749" s="30"/>
    </row>
    <row r="19750" spans="11:11" customFormat="1" x14ac:dyDescent="0.25">
      <c r="K19750" s="30"/>
    </row>
    <row r="19751" spans="11:11" customFormat="1" x14ac:dyDescent="0.25">
      <c r="K19751" s="30"/>
    </row>
    <row r="19752" spans="11:11" customFormat="1" x14ac:dyDescent="0.25">
      <c r="K19752" s="30"/>
    </row>
    <row r="19753" spans="11:11" customFormat="1" x14ac:dyDescent="0.25">
      <c r="K19753" s="30"/>
    </row>
    <row r="19754" spans="11:11" customFormat="1" x14ac:dyDescent="0.25">
      <c r="K19754" s="30"/>
    </row>
    <row r="19755" spans="11:11" customFormat="1" x14ac:dyDescent="0.25">
      <c r="K19755" s="30"/>
    </row>
    <row r="19756" spans="11:11" customFormat="1" x14ac:dyDescent="0.25">
      <c r="K19756" s="30"/>
    </row>
    <row r="19757" spans="11:11" customFormat="1" x14ac:dyDescent="0.25">
      <c r="K19757" s="30"/>
    </row>
    <row r="19758" spans="11:11" customFormat="1" x14ac:dyDescent="0.25">
      <c r="K19758" s="30"/>
    </row>
    <row r="19759" spans="11:11" customFormat="1" x14ac:dyDescent="0.25">
      <c r="K19759" s="30"/>
    </row>
    <row r="19760" spans="11:11" customFormat="1" x14ac:dyDescent="0.25">
      <c r="K19760" s="30"/>
    </row>
    <row r="19761" spans="11:11" customFormat="1" x14ac:dyDescent="0.25">
      <c r="K19761" s="30"/>
    </row>
    <row r="19762" spans="11:11" customFormat="1" x14ac:dyDescent="0.25">
      <c r="K19762" s="30"/>
    </row>
    <row r="19763" spans="11:11" customFormat="1" x14ac:dyDescent="0.25">
      <c r="K19763" s="30"/>
    </row>
    <row r="19764" spans="11:11" customFormat="1" x14ac:dyDescent="0.25">
      <c r="K19764" s="30"/>
    </row>
    <row r="19765" spans="11:11" customFormat="1" x14ac:dyDescent="0.25">
      <c r="K19765" s="30"/>
    </row>
    <row r="19766" spans="11:11" customFormat="1" x14ac:dyDescent="0.25">
      <c r="K19766" s="30"/>
    </row>
    <row r="19767" spans="11:11" customFormat="1" x14ac:dyDescent="0.25">
      <c r="K19767" s="30"/>
    </row>
    <row r="19768" spans="11:11" customFormat="1" x14ac:dyDescent="0.25">
      <c r="K19768" s="30"/>
    </row>
    <row r="19769" spans="11:11" customFormat="1" x14ac:dyDescent="0.25">
      <c r="K19769" s="30"/>
    </row>
    <row r="19770" spans="11:11" customFormat="1" x14ac:dyDescent="0.25">
      <c r="K19770" s="30"/>
    </row>
    <row r="19771" spans="11:11" customFormat="1" x14ac:dyDescent="0.25">
      <c r="K19771" s="30"/>
    </row>
    <row r="19772" spans="11:11" customFormat="1" x14ac:dyDescent="0.25">
      <c r="K19772" s="30"/>
    </row>
    <row r="19773" spans="11:11" customFormat="1" x14ac:dyDescent="0.25">
      <c r="K19773" s="30"/>
    </row>
    <row r="19774" spans="11:11" customFormat="1" x14ac:dyDescent="0.25">
      <c r="K19774" s="30"/>
    </row>
    <row r="19775" spans="11:11" customFormat="1" x14ac:dyDescent="0.25">
      <c r="K19775" s="30"/>
    </row>
    <row r="19776" spans="11:11" customFormat="1" x14ac:dyDescent="0.25">
      <c r="K19776" s="30"/>
    </row>
    <row r="19777" spans="11:11" customFormat="1" x14ac:dyDescent="0.25">
      <c r="K19777" s="30"/>
    </row>
    <row r="19778" spans="11:11" customFormat="1" x14ac:dyDescent="0.25">
      <c r="K19778" s="30"/>
    </row>
    <row r="19779" spans="11:11" customFormat="1" x14ac:dyDescent="0.25">
      <c r="K19779" s="30"/>
    </row>
    <row r="19780" spans="11:11" customFormat="1" x14ac:dyDescent="0.25">
      <c r="K19780" s="30"/>
    </row>
    <row r="19781" spans="11:11" customFormat="1" x14ac:dyDescent="0.25">
      <c r="K19781" s="30"/>
    </row>
    <row r="19782" spans="11:11" customFormat="1" x14ac:dyDescent="0.25">
      <c r="K19782" s="30"/>
    </row>
    <row r="19783" spans="11:11" customFormat="1" x14ac:dyDescent="0.25">
      <c r="K19783" s="30"/>
    </row>
    <row r="19784" spans="11:11" customFormat="1" x14ac:dyDescent="0.25">
      <c r="K19784" s="30"/>
    </row>
    <row r="19785" spans="11:11" customFormat="1" x14ac:dyDescent="0.25">
      <c r="K19785" s="30"/>
    </row>
    <row r="19786" spans="11:11" customFormat="1" x14ac:dyDescent="0.25">
      <c r="K19786" s="30"/>
    </row>
    <row r="19787" spans="11:11" customFormat="1" x14ac:dyDescent="0.25">
      <c r="K19787" s="30"/>
    </row>
    <row r="19788" spans="11:11" customFormat="1" x14ac:dyDescent="0.25">
      <c r="K19788" s="30"/>
    </row>
    <row r="19789" spans="11:11" customFormat="1" x14ac:dyDescent="0.25">
      <c r="K19789" s="30"/>
    </row>
    <row r="19790" spans="11:11" customFormat="1" x14ac:dyDescent="0.25">
      <c r="K19790" s="30"/>
    </row>
    <row r="19791" spans="11:11" customFormat="1" x14ac:dyDescent="0.25">
      <c r="K19791" s="30"/>
    </row>
    <row r="19792" spans="11:11" customFormat="1" x14ac:dyDescent="0.25">
      <c r="K19792" s="30"/>
    </row>
    <row r="19793" spans="11:11" customFormat="1" x14ac:dyDescent="0.25">
      <c r="K19793" s="30"/>
    </row>
    <row r="19794" spans="11:11" customFormat="1" x14ac:dyDescent="0.25">
      <c r="K19794" s="30"/>
    </row>
    <row r="19795" spans="11:11" customFormat="1" x14ac:dyDescent="0.25">
      <c r="K19795" s="30"/>
    </row>
    <row r="19796" spans="11:11" customFormat="1" x14ac:dyDescent="0.25">
      <c r="K19796" s="30"/>
    </row>
    <row r="19797" spans="11:11" customFormat="1" x14ac:dyDescent="0.25">
      <c r="K19797" s="30"/>
    </row>
    <row r="19798" spans="11:11" customFormat="1" x14ac:dyDescent="0.25">
      <c r="K19798" s="30"/>
    </row>
    <row r="19799" spans="11:11" customFormat="1" x14ac:dyDescent="0.25">
      <c r="K19799" s="30"/>
    </row>
    <row r="19800" spans="11:11" customFormat="1" x14ac:dyDescent="0.25">
      <c r="K19800" s="30"/>
    </row>
    <row r="19801" spans="11:11" customFormat="1" x14ac:dyDescent="0.25">
      <c r="K19801" s="30"/>
    </row>
    <row r="19802" spans="11:11" customFormat="1" x14ac:dyDescent="0.25">
      <c r="K19802" s="30"/>
    </row>
    <row r="19803" spans="11:11" customFormat="1" x14ac:dyDescent="0.25">
      <c r="K19803" s="30"/>
    </row>
    <row r="19804" spans="11:11" customFormat="1" x14ac:dyDescent="0.25">
      <c r="K19804" s="30"/>
    </row>
    <row r="19805" spans="11:11" customFormat="1" x14ac:dyDescent="0.25">
      <c r="K19805" s="30"/>
    </row>
    <row r="19806" spans="11:11" customFormat="1" x14ac:dyDescent="0.25">
      <c r="K19806" s="30"/>
    </row>
    <row r="19807" spans="11:11" customFormat="1" x14ac:dyDescent="0.25">
      <c r="K19807" s="30"/>
    </row>
    <row r="19808" spans="11:11" customFormat="1" x14ac:dyDescent="0.25">
      <c r="K19808" s="30"/>
    </row>
    <row r="19809" spans="11:11" customFormat="1" x14ac:dyDescent="0.25">
      <c r="K19809" s="30"/>
    </row>
    <row r="19810" spans="11:11" customFormat="1" x14ac:dyDescent="0.25">
      <c r="K19810" s="30"/>
    </row>
    <row r="19811" spans="11:11" customFormat="1" x14ac:dyDescent="0.25">
      <c r="K19811" s="30"/>
    </row>
    <row r="19812" spans="11:11" customFormat="1" x14ac:dyDescent="0.25">
      <c r="K19812" s="30"/>
    </row>
    <row r="19813" spans="11:11" customFormat="1" x14ac:dyDescent="0.25">
      <c r="K19813" s="30"/>
    </row>
    <row r="19814" spans="11:11" customFormat="1" x14ac:dyDescent="0.25">
      <c r="K19814" s="30"/>
    </row>
    <row r="19815" spans="11:11" customFormat="1" x14ac:dyDescent="0.25">
      <c r="K19815" s="30"/>
    </row>
    <row r="19816" spans="11:11" customFormat="1" x14ac:dyDescent="0.25">
      <c r="K19816" s="30"/>
    </row>
    <row r="19817" spans="11:11" customFormat="1" x14ac:dyDescent="0.25">
      <c r="K19817" s="30"/>
    </row>
    <row r="19818" spans="11:11" customFormat="1" x14ac:dyDescent="0.25">
      <c r="K19818" s="30"/>
    </row>
    <row r="19819" spans="11:11" customFormat="1" x14ac:dyDescent="0.25">
      <c r="K19819" s="30"/>
    </row>
    <row r="19820" spans="11:11" customFormat="1" x14ac:dyDescent="0.25">
      <c r="K19820" s="30"/>
    </row>
    <row r="19821" spans="11:11" customFormat="1" x14ac:dyDescent="0.25">
      <c r="K19821" s="30"/>
    </row>
    <row r="19822" spans="11:11" customFormat="1" x14ac:dyDescent="0.25">
      <c r="K19822" s="30"/>
    </row>
    <row r="19823" spans="11:11" customFormat="1" x14ac:dyDescent="0.25">
      <c r="K19823" s="30"/>
    </row>
    <row r="19824" spans="11:11" customFormat="1" x14ac:dyDescent="0.25">
      <c r="K19824" s="30"/>
    </row>
    <row r="19825" spans="11:11" customFormat="1" x14ac:dyDescent="0.25">
      <c r="K19825" s="30"/>
    </row>
    <row r="19826" spans="11:11" customFormat="1" x14ac:dyDescent="0.25">
      <c r="K19826" s="30"/>
    </row>
    <row r="19827" spans="11:11" customFormat="1" x14ac:dyDescent="0.25">
      <c r="K19827" s="30"/>
    </row>
    <row r="19828" spans="11:11" customFormat="1" x14ac:dyDescent="0.25">
      <c r="K19828" s="30"/>
    </row>
    <row r="19829" spans="11:11" customFormat="1" x14ac:dyDescent="0.25">
      <c r="K19829" s="30"/>
    </row>
    <row r="19830" spans="11:11" customFormat="1" x14ac:dyDescent="0.25">
      <c r="K19830" s="30"/>
    </row>
    <row r="19831" spans="11:11" customFormat="1" x14ac:dyDescent="0.25">
      <c r="K19831" s="30"/>
    </row>
    <row r="19832" spans="11:11" customFormat="1" x14ac:dyDescent="0.25">
      <c r="K19832" s="30"/>
    </row>
    <row r="19833" spans="11:11" customFormat="1" x14ac:dyDescent="0.25">
      <c r="K19833" s="30"/>
    </row>
    <row r="19834" spans="11:11" customFormat="1" x14ac:dyDescent="0.25">
      <c r="K19834" s="30"/>
    </row>
    <row r="19835" spans="11:11" customFormat="1" x14ac:dyDescent="0.25">
      <c r="K19835" s="30"/>
    </row>
    <row r="19836" spans="11:11" customFormat="1" x14ac:dyDescent="0.25">
      <c r="K19836" s="30"/>
    </row>
    <row r="19837" spans="11:11" customFormat="1" x14ac:dyDescent="0.25">
      <c r="K19837" s="30"/>
    </row>
    <row r="19838" spans="11:11" customFormat="1" x14ac:dyDescent="0.25">
      <c r="K19838" s="30"/>
    </row>
    <row r="19839" spans="11:11" customFormat="1" x14ac:dyDescent="0.25">
      <c r="K19839" s="30"/>
    </row>
    <row r="19840" spans="11:11" customFormat="1" x14ac:dyDescent="0.25">
      <c r="K19840" s="30"/>
    </row>
    <row r="19841" spans="11:11" customFormat="1" x14ac:dyDescent="0.25">
      <c r="K19841" s="30"/>
    </row>
    <row r="19842" spans="11:11" customFormat="1" x14ac:dyDescent="0.25">
      <c r="K19842" s="30"/>
    </row>
    <row r="19843" spans="11:11" customFormat="1" x14ac:dyDescent="0.25">
      <c r="K19843" s="30"/>
    </row>
    <row r="19844" spans="11:11" customFormat="1" x14ac:dyDescent="0.25">
      <c r="K19844" s="30"/>
    </row>
    <row r="19845" spans="11:11" customFormat="1" x14ac:dyDescent="0.25">
      <c r="K19845" s="30"/>
    </row>
    <row r="19846" spans="11:11" customFormat="1" x14ac:dyDescent="0.25">
      <c r="K19846" s="30"/>
    </row>
    <row r="19847" spans="11:11" customFormat="1" x14ac:dyDescent="0.25">
      <c r="K19847" s="30"/>
    </row>
    <row r="19848" spans="11:11" customFormat="1" x14ac:dyDescent="0.25">
      <c r="K19848" s="30"/>
    </row>
    <row r="19849" spans="11:11" customFormat="1" x14ac:dyDescent="0.25">
      <c r="K19849" s="30"/>
    </row>
    <row r="19850" spans="11:11" customFormat="1" x14ac:dyDescent="0.25">
      <c r="K19850" s="30"/>
    </row>
    <row r="19851" spans="11:11" customFormat="1" x14ac:dyDescent="0.25">
      <c r="K19851" s="30"/>
    </row>
    <row r="19852" spans="11:11" customFormat="1" x14ac:dyDescent="0.25">
      <c r="K19852" s="30"/>
    </row>
    <row r="19853" spans="11:11" customFormat="1" x14ac:dyDescent="0.25">
      <c r="K19853" s="30"/>
    </row>
    <row r="19854" spans="11:11" customFormat="1" x14ac:dyDescent="0.25">
      <c r="K19854" s="30"/>
    </row>
    <row r="19855" spans="11:11" customFormat="1" x14ac:dyDescent="0.25">
      <c r="K19855" s="30"/>
    </row>
    <row r="19856" spans="11:11" customFormat="1" x14ac:dyDescent="0.25">
      <c r="K19856" s="30"/>
    </row>
    <row r="19857" spans="11:11" customFormat="1" x14ac:dyDescent="0.25">
      <c r="K19857" s="30"/>
    </row>
    <row r="19858" spans="11:11" customFormat="1" x14ac:dyDescent="0.25">
      <c r="K19858" s="30"/>
    </row>
    <row r="19859" spans="11:11" customFormat="1" x14ac:dyDescent="0.25">
      <c r="K19859" s="30"/>
    </row>
    <row r="19860" spans="11:11" customFormat="1" x14ac:dyDescent="0.25">
      <c r="K19860" s="30"/>
    </row>
    <row r="19861" spans="11:11" customFormat="1" x14ac:dyDescent="0.25">
      <c r="K19861" s="30"/>
    </row>
    <row r="19862" spans="11:11" customFormat="1" x14ac:dyDescent="0.25">
      <c r="K19862" s="30"/>
    </row>
    <row r="19863" spans="11:11" customFormat="1" x14ac:dyDescent="0.25">
      <c r="K19863" s="30"/>
    </row>
    <row r="19864" spans="11:11" customFormat="1" x14ac:dyDescent="0.25">
      <c r="K19864" s="30"/>
    </row>
    <row r="19865" spans="11:11" customFormat="1" x14ac:dyDescent="0.25">
      <c r="K19865" s="30"/>
    </row>
    <row r="19866" spans="11:11" customFormat="1" x14ac:dyDescent="0.25">
      <c r="K19866" s="30"/>
    </row>
    <row r="19867" spans="11:11" customFormat="1" x14ac:dyDescent="0.25">
      <c r="K19867" s="30"/>
    </row>
    <row r="19868" spans="11:11" customFormat="1" x14ac:dyDescent="0.25">
      <c r="K19868" s="30"/>
    </row>
    <row r="19869" spans="11:11" customFormat="1" x14ac:dyDescent="0.25">
      <c r="K19869" s="30"/>
    </row>
    <row r="19870" spans="11:11" customFormat="1" x14ac:dyDescent="0.25">
      <c r="K19870" s="30"/>
    </row>
    <row r="19871" spans="11:11" customFormat="1" x14ac:dyDescent="0.25">
      <c r="K19871" s="30"/>
    </row>
    <row r="19872" spans="11:11" customFormat="1" x14ac:dyDescent="0.25">
      <c r="K19872" s="30"/>
    </row>
    <row r="19873" spans="11:11" customFormat="1" x14ac:dyDescent="0.25">
      <c r="K19873" s="30"/>
    </row>
    <row r="19874" spans="11:11" customFormat="1" x14ac:dyDescent="0.25">
      <c r="K19874" s="30"/>
    </row>
    <row r="19875" spans="11:11" customFormat="1" x14ac:dyDescent="0.25">
      <c r="K19875" s="30"/>
    </row>
    <row r="19876" spans="11:11" customFormat="1" x14ac:dyDescent="0.25">
      <c r="K19876" s="30"/>
    </row>
    <row r="19877" spans="11:11" customFormat="1" x14ac:dyDescent="0.25">
      <c r="K19877" s="30"/>
    </row>
    <row r="19878" spans="11:11" customFormat="1" x14ac:dyDescent="0.25">
      <c r="K19878" s="30"/>
    </row>
    <row r="19879" spans="11:11" customFormat="1" x14ac:dyDescent="0.25">
      <c r="K19879" s="30"/>
    </row>
    <row r="19880" spans="11:11" customFormat="1" x14ac:dyDescent="0.25">
      <c r="K19880" s="30"/>
    </row>
    <row r="19881" spans="11:11" customFormat="1" x14ac:dyDescent="0.25">
      <c r="K19881" s="30"/>
    </row>
    <row r="19882" spans="11:11" customFormat="1" x14ac:dyDescent="0.25">
      <c r="K19882" s="30"/>
    </row>
    <row r="19883" spans="11:11" customFormat="1" x14ac:dyDescent="0.25">
      <c r="K19883" s="30"/>
    </row>
    <row r="19884" spans="11:11" customFormat="1" x14ac:dyDescent="0.25">
      <c r="K19884" s="30"/>
    </row>
    <row r="19885" spans="11:11" customFormat="1" x14ac:dyDescent="0.25">
      <c r="K19885" s="30"/>
    </row>
    <row r="19886" spans="11:11" customFormat="1" x14ac:dyDescent="0.25">
      <c r="K19886" s="30"/>
    </row>
    <row r="19887" spans="11:11" customFormat="1" x14ac:dyDescent="0.25">
      <c r="K19887" s="30"/>
    </row>
    <row r="19888" spans="11:11" customFormat="1" x14ac:dyDescent="0.25">
      <c r="K19888" s="30"/>
    </row>
    <row r="19889" spans="11:11" customFormat="1" x14ac:dyDescent="0.25">
      <c r="K19889" s="30"/>
    </row>
    <row r="19890" spans="11:11" customFormat="1" x14ac:dyDescent="0.25">
      <c r="K19890" s="30"/>
    </row>
    <row r="19891" spans="11:11" customFormat="1" x14ac:dyDescent="0.25">
      <c r="K19891" s="30"/>
    </row>
    <row r="19892" spans="11:11" customFormat="1" x14ac:dyDescent="0.25">
      <c r="K19892" s="30"/>
    </row>
    <row r="19893" spans="11:11" customFormat="1" x14ac:dyDescent="0.25">
      <c r="K19893" s="30"/>
    </row>
    <row r="19894" spans="11:11" customFormat="1" x14ac:dyDescent="0.25">
      <c r="K19894" s="30"/>
    </row>
    <row r="19895" spans="11:11" customFormat="1" x14ac:dyDescent="0.25">
      <c r="K19895" s="30"/>
    </row>
    <row r="19896" spans="11:11" customFormat="1" x14ac:dyDescent="0.25">
      <c r="K19896" s="30"/>
    </row>
    <row r="19897" spans="11:11" customFormat="1" x14ac:dyDescent="0.25">
      <c r="K19897" s="30"/>
    </row>
    <row r="19898" spans="11:11" customFormat="1" x14ac:dyDescent="0.25">
      <c r="K19898" s="30"/>
    </row>
    <row r="19899" spans="11:11" customFormat="1" x14ac:dyDescent="0.25">
      <c r="K19899" s="30"/>
    </row>
    <row r="19900" spans="11:11" customFormat="1" x14ac:dyDescent="0.25">
      <c r="K19900" s="30"/>
    </row>
    <row r="19901" spans="11:11" customFormat="1" x14ac:dyDescent="0.25">
      <c r="K19901" s="30"/>
    </row>
    <row r="19902" spans="11:11" customFormat="1" x14ac:dyDescent="0.25">
      <c r="K19902" s="30"/>
    </row>
    <row r="19903" spans="11:11" customFormat="1" x14ac:dyDescent="0.25">
      <c r="K19903" s="30"/>
    </row>
    <row r="19904" spans="11:11" customFormat="1" x14ac:dyDescent="0.25">
      <c r="K19904" s="30"/>
    </row>
    <row r="19905" spans="11:11" customFormat="1" x14ac:dyDescent="0.25">
      <c r="K19905" s="30"/>
    </row>
    <row r="19906" spans="11:11" customFormat="1" x14ac:dyDescent="0.25">
      <c r="K19906" s="30"/>
    </row>
    <row r="19907" spans="11:11" customFormat="1" x14ac:dyDescent="0.25">
      <c r="K19907" s="30"/>
    </row>
    <row r="19908" spans="11:11" customFormat="1" x14ac:dyDescent="0.25">
      <c r="K19908" s="30"/>
    </row>
    <row r="19909" spans="11:11" customFormat="1" x14ac:dyDescent="0.25">
      <c r="K19909" s="30"/>
    </row>
    <row r="19910" spans="11:11" customFormat="1" x14ac:dyDescent="0.25">
      <c r="K19910" s="30"/>
    </row>
    <row r="19911" spans="11:11" customFormat="1" x14ac:dyDescent="0.25">
      <c r="K19911" s="30"/>
    </row>
    <row r="19912" spans="11:11" customFormat="1" x14ac:dyDescent="0.25">
      <c r="K19912" s="30"/>
    </row>
    <row r="19913" spans="11:11" customFormat="1" x14ac:dyDescent="0.25">
      <c r="K19913" s="30"/>
    </row>
    <row r="19914" spans="11:11" customFormat="1" x14ac:dyDescent="0.25">
      <c r="K19914" s="30"/>
    </row>
    <row r="19915" spans="11:11" customFormat="1" x14ac:dyDescent="0.25">
      <c r="K19915" s="30"/>
    </row>
    <row r="19916" spans="11:11" customFormat="1" x14ac:dyDescent="0.25">
      <c r="K19916" s="30"/>
    </row>
    <row r="19917" spans="11:11" customFormat="1" x14ac:dyDescent="0.25">
      <c r="K19917" s="30"/>
    </row>
    <row r="19918" spans="11:11" customFormat="1" x14ac:dyDescent="0.25">
      <c r="K19918" s="30"/>
    </row>
    <row r="19919" spans="11:11" customFormat="1" x14ac:dyDescent="0.25">
      <c r="K19919" s="30"/>
    </row>
    <row r="19920" spans="11:11" customFormat="1" x14ac:dyDescent="0.25">
      <c r="K19920" s="30"/>
    </row>
    <row r="19921" spans="11:11" customFormat="1" x14ac:dyDescent="0.25">
      <c r="K19921" s="30"/>
    </row>
    <row r="19922" spans="11:11" customFormat="1" x14ac:dyDescent="0.25">
      <c r="K19922" s="30"/>
    </row>
    <row r="19923" spans="11:11" customFormat="1" x14ac:dyDescent="0.25">
      <c r="K19923" s="30"/>
    </row>
    <row r="19924" spans="11:11" customFormat="1" x14ac:dyDescent="0.25">
      <c r="K19924" s="30"/>
    </row>
    <row r="19925" spans="11:11" customFormat="1" x14ac:dyDescent="0.25">
      <c r="K19925" s="30"/>
    </row>
    <row r="19926" spans="11:11" customFormat="1" x14ac:dyDescent="0.25">
      <c r="K19926" s="30"/>
    </row>
    <row r="19927" spans="11:11" customFormat="1" x14ac:dyDescent="0.25">
      <c r="K19927" s="30"/>
    </row>
    <row r="19928" spans="11:11" customFormat="1" x14ac:dyDescent="0.25">
      <c r="K19928" s="30"/>
    </row>
    <row r="19929" spans="11:11" customFormat="1" x14ac:dyDescent="0.25">
      <c r="K19929" s="30"/>
    </row>
    <row r="19930" spans="11:11" customFormat="1" x14ac:dyDescent="0.25">
      <c r="K19930" s="30"/>
    </row>
    <row r="19931" spans="11:11" customFormat="1" x14ac:dyDescent="0.25">
      <c r="K19931" s="30"/>
    </row>
    <row r="19932" spans="11:11" customFormat="1" x14ac:dyDescent="0.25">
      <c r="K19932" s="30"/>
    </row>
    <row r="19933" spans="11:11" customFormat="1" x14ac:dyDescent="0.25">
      <c r="K19933" s="30"/>
    </row>
    <row r="19934" spans="11:11" customFormat="1" x14ac:dyDescent="0.25">
      <c r="K19934" s="30"/>
    </row>
    <row r="19935" spans="11:11" customFormat="1" x14ac:dyDescent="0.25">
      <c r="K19935" s="30"/>
    </row>
    <row r="19936" spans="11:11" customFormat="1" x14ac:dyDescent="0.25">
      <c r="K19936" s="30"/>
    </row>
    <row r="19937" spans="11:11" customFormat="1" x14ac:dyDescent="0.25">
      <c r="K19937" s="30"/>
    </row>
    <row r="19938" spans="11:11" customFormat="1" x14ac:dyDescent="0.25">
      <c r="K19938" s="30"/>
    </row>
    <row r="19939" spans="11:11" customFormat="1" x14ac:dyDescent="0.25">
      <c r="K19939" s="30"/>
    </row>
    <row r="19940" spans="11:11" customFormat="1" x14ac:dyDescent="0.25">
      <c r="K19940" s="30"/>
    </row>
    <row r="19941" spans="11:11" customFormat="1" x14ac:dyDescent="0.25">
      <c r="K19941" s="30"/>
    </row>
    <row r="19942" spans="11:11" customFormat="1" x14ac:dyDescent="0.25">
      <c r="K19942" s="30"/>
    </row>
    <row r="19943" spans="11:11" customFormat="1" x14ac:dyDescent="0.25">
      <c r="K19943" s="30"/>
    </row>
    <row r="19944" spans="11:11" customFormat="1" x14ac:dyDescent="0.25">
      <c r="K19944" s="30"/>
    </row>
    <row r="19945" spans="11:11" customFormat="1" x14ac:dyDescent="0.25">
      <c r="K19945" s="30"/>
    </row>
    <row r="19946" spans="11:11" customFormat="1" x14ac:dyDescent="0.25">
      <c r="K19946" s="30"/>
    </row>
    <row r="19947" spans="11:11" customFormat="1" x14ac:dyDescent="0.25">
      <c r="K19947" s="30"/>
    </row>
    <row r="19948" spans="11:11" customFormat="1" x14ac:dyDescent="0.25">
      <c r="K19948" s="30"/>
    </row>
    <row r="19949" spans="11:11" customFormat="1" x14ac:dyDescent="0.25">
      <c r="K19949" s="30"/>
    </row>
    <row r="19950" spans="11:11" customFormat="1" x14ac:dyDescent="0.25">
      <c r="K19950" s="30"/>
    </row>
    <row r="19951" spans="11:11" customFormat="1" x14ac:dyDescent="0.25">
      <c r="K19951" s="30"/>
    </row>
    <row r="19952" spans="11:11" customFormat="1" x14ac:dyDescent="0.25">
      <c r="K19952" s="30"/>
    </row>
    <row r="19953" spans="11:11" customFormat="1" x14ac:dyDescent="0.25">
      <c r="K19953" s="30"/>
    </row>
    <row r="19954" spans="11:11" customFormat="1" x14ac:dyDescent="0.25">
      <c r="K19954" s="30"/>
    </row>
    <row r="19955" spans="11:11" customFormat="1" x14ac:dyDescent="0.25">
      <c r="K19955" s="30"/>
    </row>
    <row r="19956" spans="11:11" customFormat="1" x14ac:dyDescent="0.25">
      <c r="K19956" s="30"/>
    </row>
    <row r="19957" spans="11:11" customFormat="1" x14ac:dyDescent="0.25">
      <c r="K19957" s="30"/>
    </row>
    <row r="19958" spans="11:11" customFormat="1" x14ac:dyDescent="0.25">
      <c r="K19958" s="30"/>
    </row>
    <row r="19959" spans="11:11" customFormat="1" x14ac:dyDescent="0.25">
      <c r="K19959" s="30"/>
    </row>
    <row r="19960" spans="11:11" customFormat="1" x14ac:dyDescent="0.25">
      <c r="K19960" s="30"/>
    </row>
    <row r="19961" spans="11:11" customFormat="1" x14ac:dyDescent="0.25">
      <c r="K19961" s="30"/>
    </row>
    <row r="19962" spans="11:11" customFormat="1" x14ac:dyDescent="0.25">
      <c r="K19962" s="30"/>
    </row>
    <row r="19963" spans="11:11" customFormat="1" x14ac:dyDescent="0.25">
      <c r="K19963" s="30"/>
    </row>
    <row r="19964" spans="11:11" customFormat="1" x14ac:dyDescent="0.25">
      <c r="K19964" s="30"/>
    </row>
    <row r="19965" spans="11:11" customFormat="1" x14ac:dyDescent="0.25">
      <c r="K19965" s="30"/>
    </row>
    <row r="19966" spans="11:11" customFormat="1" x14ac:dyDescent="0.25">
      <c r="K19966" s="30"/>
    </row>
    <row r="19967" spans="11:11" customFormat="1" x14ac:dyDescent="0.25">
      <c r="K19967" s="30"/>
    </row>
    <row r="19968" spans="11:11" customFormat="1" x14ac:dyDescent="0.25">
      <c r="K19968" s="30"/>
    </row>
    <row r="19969" spans="11:11" customFormat="1" x14ac:dyDescent="0.25">
      <c r="K19969" s="30"/>
    </row>
    <row r="19970" spans="11:11" customFormat="1" x14ac:dyDescent="0.25">
      <c r="K19970" s="30"/>
    </row>
    <row r="19971" spans="11:11" customFormat="1" x14ac:dyDescent="0.25">
      <c r="K19971" s="30"/>
    </row>
    <row r="19972" spans="11:11" customFormat="1" x14ac:dyDescent="0.25">
      <c r="K19972" s="30"/>
    </row>
    <row r="19973" spans="11:11" customFormat="1" x14ac:dyDescent="0.25">
      <c r="K19973" s="30"/>
    </row>
    <row r="19974" spans="11:11" customFormat="1" x14ac:dyDescent="0.25">
      <c r="K19974" s="30"/>
    </row>
    <row r="19975" spans="11:11" customFormat="1" x14ac:dyDescent="0.25">
      <c r="K19975" s="30"/>
    </row>
    <row r="19976" spans="11:11" customFormat="1" x14ac:dyDescent="0.25">
      <c r="K19976" s="30"/>
    </row>
    <row r="19977" spans="11:11" customFormat="1" x14ac:dyDescent="0.25">
      <c r="K19977" s="30"/>
    </row>
    <row r="19978" spans="11:11" customFormat="1" x14ac:dyDescent="0.25">
      <c r="K19978" s="30"/>
    </row>
    <row r="19979" spans="11:11" customFormat="1" x14ac:dyDescent="0.25">
      <c r="K19979" s="30"/>
    </row>
    <row r="19980" spans="11:11" customFormat="1" x14ac:dyDescent="0.25">
      <c r="K19980" s="30"/>
    </row>
    <row r="19981" spans="11:11" customFormat="1" x14ac:dyDescent="0.25">
      <c r="K19981" s="30"/>
    </row>
    <row r="19982" spans="11:11" customFormat="1" x14ac:dyDescent="0.25">
      <c r="K19982" s="30"/>
    </row>
    <row r="19983" spans="11:11" customFormat="1" x14ac:dyDescent="0.25">
      <c r="K19983" s="30"/>
    </row>
    <row r="19984" spans="11:11" customFormat="1" x14ac:dyDescent="0.25">
      <c r="K19984" s="30"/>
    </row>
    <row r="19985" spans="11:11" customFormat="1" x14ac:dyDescent="0.25">
      <c r="K19985" s="30"/>
    </row>
    <row r="19986" spans="11:11" customFormat="1" x14ac:dyDescent="0.25">
      <c r="K19986" s="30"/>
    </row>
    <row r="19987" spans="11:11" customFormat="1" x14ac:dyDescent="0.25">
      <c r="K19987" s="30"/>
    </row>
    <row r="19988" spans="11:11" customFormat="1" x14ac:dyDescent="0.25">
      <c r="K19988" s="30"/>
    </row>
    <row r="19989" spans="11:11" customFormat="1" x14ac:dyDescent="0.25">
      <c r="K19989" s="30"/>
    </row>
    <row r="19990" spans="11:11" customFormat="1" x14ac:dyDescent="0.25">
      <c r="K19990" s="30"/>
    </row>
    <row r="19991" spans="11:11" customFormat="1" x14ac:dyDescent="0.25">
      <c r="K19991" s="30"/>
    </row>
    <row r="19992" spans="11:11" customFormat="1" x14ac:dyDescent="0.25">
      <c r="K19992" s="30"/>
    </row>
    <row r="19993" spans="11:11" customFormat="1" x14ac:dyDescent="0.25">
      <c r="K19993" s="30"/>
    </row>
    <row r="19994" spans="11:11" customFormat="1" x14ac:dyDescent="0.25">
      <c r="K19994" s="30"/>
    </row>
    <row r="19995" spans="11:11" customFormat="1" x14ac:dyDescent="0.25">
      <c r="K19995" s="30"/>
    </row>
    <row r="19996" spans="11:11" customFormat="1" x14ac:dyDescent="0.25">
      <c r="K19996" s="30"/>
    </row>
    <row r="19997" spans="11:11" customFormat="1" x14ac:dyDescent="0.25">
      <c r="K19997" s="30"/>
    </row>
    <row r="19998" spans="11:11" customFormat="1" x14ac:dyDescent="0.25">
      <c r="K19998" s="30"/>
    </row>
    <row r="19999" spans="11:11" customFormat="1" x14ac:dyDescent="0.25">
      <c r="K19999" s="30"/>
    </row>
    <row r="20000" spans="11:11" customFormat="1" x14ac:dyDescent="0.25">
      <c r="K20000" s="30"/>
    </row>
    <row r="20001" spans="11:11" customFormat="1" x14ac:dyDescent="0.25">
      <c r="K20001" s="30"/>
    </row>
    <row r="20002" spans="11:11" customFormat="1" x14ac:dyDescent="0.25">
      <c r="K20002" s="30"/>
    </row>
    <row r="20003" spans="11:11" customFormat="1" x14ac:dyDescent="0.25">
      <c r="K20003" s="30"/>
    </row>
    <row r="20004" spans="11:11" customFormat="1" x14ac:dyDescent="0.25">
      <c r="K20004" s="30"/>
    </row>
    <row r="20005" spans="11:11" customFormat="1" x14ac:dyDescent="0.25">
      <c r="K20005" s="30"/>
    </row>
    <row r="20006" spans="11:11" customFormat="1" x14ac:dyDescent="0.25">
      <c r="K20006" s="30"/>
    </row>
    <row r="20007" spans="11:11" customFormat="1" x14ac:dyDescent="0.25">
      <c r="K20007" s="30"/>
    </row>
    <row r="20008" spans="11:11" customFormat="1" x14ac:dyDescent="0.25">
      <c r="K20008" s="30"/>
    </row>
    <row r="20009" spans="11:11" customFormat="1" x14ac:dyDescent="0.25">
      <c r="K20009" s="30"/>
    </row>
    <row r="20010" spans="11:11" customFormat="1" x14ac:dyDescent="0.25">
      <c r="K20010" s="30"/>
    </row>
    <row r="20011" spans="11:11" customFormat="1" x14ac:dyDescent="0.25">
      <c r="K20011" s="30"/>
    </row>
    <row r="20012" spans="11:11" customFormat="1" x14ac:dyDescent="0.25">
      <c r="K20012" s="30"/>
    </row>
    <row r="20013" spans="11:11" customFormat="1" x14ac:dyDescent="0.25">
      <c r="K20013" s="30"/>
    </row>
    <row r="20014" spans="11:11" customFormat="1" x14ac:dyDescent="0.25">
      <c r="K20014" s="30"/>
    </row>
    <row r="20015" spans="11:11" customFormat="1" x14ac:dyDescent="0.25">
      <c r="K20015" s="30"/>
    </row>
    <row r="20016" spans="11:11" customFormat="1" x14ac:dyDescent="0.25">
      <c r="K20016" s="30"/>
    </row>
    <row r="20017" spans="11:11" customFormat="1" x14ac:dyDescent="0.25">
      <c r="K20017" s="30"/>
    </row>
    <row r="20018" spans="11:11" customFormat="1" x14ac:dyDescent="0.25">
      <c r="K20018" s="30"/>
    </row>
    <row r="20019" spans="11:11" customFormat="1" x14ac:dyDescent="0.25">
      <c r="K20019" s="30"/>
    </row>
    <row r="20020" spans="11:11" customFormat="1" x14ac:dyDescent="0.25">
      <c r="K20020" s="30"/>
    </row>
    <row r="20021" spans="11:11" customFormat="1" x14ac:dyDescent="0.25">
      <c r="K20021" s="30"/>
    </row>
    <row r="20022" spans="11:11" customFormat="1" x14ac:dyDescent="0.25">
      <c r="K20022" s="30"/>
    </row>
    <row r="20023" spans="11:11" customFormat="1" x14ac:dyDescent="0.25">
      <c r="K20023" s="30"/>
    </row>
    <row r="20024" spans="11:11" customFormat="1" x14ac:dyDescent="0.25">
      <c r="K20024" s="30"/>
    </row>
    <row r="20025" spans="11:11" customFormat="1" x14ac:dyDescent="0.25">
      <c r="K20025" s="30"/>
    </row>
    <row r="20026" spans="11:11" customFormat="1" x14ac:dyDescent="0.25">
      <c r="K20026" s="30"/>
    </row>
    <row r="20027" spans="11:11" customFormat="1" x14ac:dyDescent="0.25">
      <c r="K20027" s="30"/>
    </row>
    <row r="20028" spans="11:11" customFormat="1" x14ac:dyDescent="0.25">
      <c r="K20028" s="30"/>
    </row>
    <row r="20029" spans="11:11" customFormat="1" x14ac:dyDescent="0.25">
      <c r="K20029" s="30"/>
    </row>
    <row r="20030" spans="11:11" customFormat="1" x14ac:dyDescent="0.25">
      <c r="K20030" s="30"/>
    </row>
    <row r="20031" spans="11:11" customFormat="1" x14ac:dyDescent="0.25">
      <c r="K20031" s="30"/>
    </row>
    <row r="20032" spans="11:11" customFormat="1" x14ac:dyDescent="0.25">
      <c r="K20032" s="30"/>
    </row>
    <row r="20033" spans="11:11" customFormat="1" x14ac:dyDescent="0.25">
      <c r="K20033" s="30"/>
    </row>
    <row r="20034" spans="11:11" customFormat="1" x14ac:dyDescent="0.25">
      <c r="K20034" s="30"/>
    </row>
    <row r="20035" spans="11:11" customFormat="1" x14ac:dyDescent="0.25">
      <c r="K20035" s="30"/>
    </row>
    <row r="20036" spans="11:11" customFormat="1" x14ac:dyDescent="0.25">
      <c r="K20036" s="30"/>
    </row>
    <row r="20037" spans="11:11" customFormat="1" x14ac:dyDescent="0.25">
      <c r="K20037" s="30"/>
    </row>
    <row r="20038" spans="11:11" customFormat="1" x14ac:dyDescent="0.25">
      <c r="K20038" s="30"/>
    </row>
    <row r="20039" spans="11:11" customFormat="1" x14ac:dyDescent="0.25">
      <c r="K20039" s="30"/>
    </row>
    <row r="20040" spans="11:11" customFormat="1" x14ac:dyDescent="0.25">
      <c r="K20040" s="30"/>
    </row>
    <row r="20041" spans="11:11" customFormat="1" x14ac:dyDescent="0.25">
      <c r="K20041" s="30"/>
    </row>
    <row r="20042" spans="11:11" customFormat="1" x14ac:dyDescent="0.25">
      <c r="K20042" s="30"/>
    </row>
    <row r="20043" spans="11:11" customFormat="1" x14ac:dyDescent="0.25">
      <c r="K20043" s="30"/>
    </row>
    <row r="20044" spans="11:11" customFormat="1" x14ac:dyDescent="0.25">
      <c r="K20044" s="30"/>
    </row>
    <row r="20045" spans="11:11" customFormat="1" x14ac:dyDescent="0.25">
      <c r="K20045" s="30"/>
    </row>
    <row r="20046" spans="11:11" customFormat="1" x14ac:dyDescent="0.25">
      <c r="K20046" s="30"/>
    </row>
    <row r="20047" spans="11:11" customFormat="1" x14ac:dyDescent="0.25">
      <c r="K20047" s="30"/>
    </row>
    <row r="20048" spans="11:11" customFormat="1" x14ac:dyDescent="0.25">
      <c r="K20048" s="30"/>
    </row>
    <row r="20049" spans="11:11" customFormat="1" x14ac:dyDescent="0.25">
      <c r="K20049" s="30"/>
    </row>
    <row r="20050" spans="11:11" customFormat="1" x14ac:dyDescent="0.25">
      <c r="K20050" s="30"/>
    </row>
    <row r="20051" spans="11:11" customFormat="1" x14ac:dyDescent="0.25">
      <c r="K20051" s="30"/>
    </row>
    <row r="20052" spans="11:11" customFormat="1" x14ac:dyDescent="0.25">
      <c r="K20052" s="30"/>
    </row>
    <row r="20053" spans="11:11" customFormat="1" x14ac:dyDescent="0.25">
      <c r="K20053" s="30"/>
    </row>
    <row r="20054" spans="11:11" customFormat="1" x14ac:dyDescent="0.25">
      <c r="K20054" s="30"/>
    </row>
    <row r="20055" spans="11:11" customFormat="1" x14ac:dyDescent="0.25">
      <c r="K20055" s="30"/>
    </row>
    <row r="20056" spans="11:11" customFormat="1" x14ac:dyDescent="0.25">
      <c r="K20056" s="30"/>
    </row>
    <row r="20057" spans="11:11" customFormat="1" x14ac:dyDescent="0.25">
      <c r="K20057" s="30"/>
    </row>
    <row r="20058" spans="11:11" customFormat="1" x14ac:dyDescent="0.25">
      <c r="K20058" s="30"/>
    </row>
    <row r="20059" spans="11:11" customFormat="1" x14ac:dyDescent="0.25">
      <c r="K20059" s="30"/>
    </row>
    <row r="20060" spans="11:11" customFormat="1" x14ac:dyDescent="0.25">
      <c r="K20060" s="30"/>
    </row>
    <row r="20061" spans="11:11" customFormat="1" x14ac:dyDescent="0.25">
      <c r="K20061" s="30"/>
    </row>
    <row r="20062" spans="11:11" customFormat="1" x14ac:dyDescent="0.25">
      <c r="K20062" s="30"/>
    </row>
    <row r="20063" spans="11:11" customFormat="1" x14ac:dyDescent="0.25">
      <c r="K20063" s="30"/>
    </row>
    <row r="20064" spans="11:11" customFormat="1" x14ac:dyDescent="0.25">
      <c r="K20064" s="30"/>
    </row>
    <row r="20065" spans="11:11" customFormat="1" x14ac:dyDescent="0.25">
      <c r="K20065" s="30"/>
    </row>
    <row r="20066" spans="11:11" customFormat="1" x14ac:dyDescent="0.25">
      <c r="K20066" s="30"/>
    </row>
    <row r="20067" spans="11:11" customFormat="1" x14ac:dyDescent="0.25">
      <c r="K20067" s="30"/>
    </row>
    <row r="20068" spans="11:11" customFormat="1" x14ac:dyDescent="0.25">
      <c r="K20068" s="30"/>
    </row>
    <row r="20069" spans="11:11" customFormat="1" x14ac:dyDescent="0.25">
      <c r="K20069" s="30"/>
    </row>
    <row r="20070" spans="11:11" customFormat="1" x14ac:dyDescent="0.25">
      <c r="K20070" s="30"/>
    </row>
    <row r="20071" spans="11:11" customFormat="1" x14ac:dyDescent="0.25">
      <c r="K20071" s="30"/>
    </row>
    <row r="20072" spans="11:11" customFormat="1" x14ac:dyDescent="0.25">
      <c r="K20072" s="30"/>
    </row>
    <row r="20073" spans="11:11" customFormat="1" x14ac:dyDescent="0.25">
      <c r="K20073" s="30"/>
    </row>
    <row r="20074" spans="11:11" customFormat="1" x14ac:dyDescent="0.25">
      <c r="K20074" s="30"/>
    </row>
    <row r="20075" spans="11:11" customFormat="1" x14ac:dyDescent="0.25">
      <c r="K20075" s="30"/>
    </row>
    <row r="20076" spans="11:11" customFormat="1" x14ac:dyDescent="0.25">
      <c r="K20076" s="30"/>
    </row>
    <row r="20077" spans="11:11" customFormat="1" x14ac:dyDescent="0.25">
      <c r="K20077" s="30"/>
    </row>
    <row r="20078" spans="11:11" customFormat="1" x14ac:dyDescent="0.25">
      <c r="K20078" s="30"/>
    </row>
    <row r="20079" spans="11:11" customFormat="1" x14ac:dyDescent="0.25">
      <c r="K20079" s="30"/>
    </row>
    <row r="20080" spans="11:11" customFormat="1" x14ac:dyDescent="0.25">
      <c r="K20080" s="30"/>
    </row>
    <row r="20081" spans="11:11" customFormat="1" x14ac:dyDescent="0.25">
      <c r="K20081" s="30"/>
    </row>
    <row r="20082" spans="11:11" customFormat="1" x14ac:dyDescent="0.25">
      <c r="K20082" s="30"/>
    </row>
    <row r="20083" spans="11:11" customFormat="1" x14ac:dyDescent="0.25">
      <c r="K20083" s="30"/>
    </row>
    <row r="20084" spans="11:11" customFormat="1" x14ac:dyDescent="0.25">
      <c r="K20084" s="30"/>
    </row>
    <row r="20085" spans="11:11" customFormat="1" x14ac:dyDescent="0.25">
      <c r="K20085" s="30"/>
    </row>
    <row r="20086" spans="11:11" customFormat="1" x14ac:dyDescent="0.25">
      <c r="K20086" s="30"/>
    </row>
    <row r="20087" spans="11:11" customFormat="1" x14ac:dyDescent="0.25">
      <c r="K20087" s="30"/>
    </row>
    <row r="20088" spans="11:11" customFormat="1" x14ac:dyDescent="0.25">
      <c r="K20088" s="30"/>
    </row>
    <row r="20089" spans="11:11" customFormat="1" x14ac:dyDescent="0.25">
      <c r="K20089" s="30"/>
    </row>
    <row r="20090" spans="11:11" customFormat="1" x14ac:dyDescent="0.25">
      <c r="K20090" s="30"/>
    </row>
    <row r="20091" spans="11:11" customFormat="1" x14ac:dyDescent="0.25">
      <c r="K20091" s="30"/>
    </row>
    <row r="20092" spans="11:11" customFormat="1" x14ac:dyDescent="0.25">
      <c r="K20092" s="30"/>
    </row>
    <row r="20093" spans="11:11" customFormat="1" x14ac:dyDescent="0.25">
      <c r="K20093" s="30"/>
    </row>
    <row r="20094" spans="11:11" customFormat="1" x14ac:dyDescent="0.25">
      <c r="K20094" s="30"/>
    </row>
    <row r="20095" spans="11:11" customFormat="1" x14ac:dyDescent="0.25">
      <c r="K20095" s="30"/>
    </row>
    <row r="20096" spans="11:11" customFormat="1" x14ac:dyDescent="0.25">
      <c r="K20096" s="30"/>
    </row>
    <row r="20097" spans="11:11" customFormat="1" x14ac:dyDescent="0.25">
      <c r="K20097" s="30"/>
    </row>
    <row r="20098" spans="11:11" customFormat="1" x14ac:dyDescent="0.25">
      <c r="K20098" s="30"/>
    </row>
    <row r="20099" spans="11:11" customFormat="1" x14ac:dyDescent="0.25">
      <c r="K20099" s="30"/>
    </row>
    <row r="20100" spans="11:11" customFormat="1" x14ac:dyDescent="0.25">
      <c r="K20100" s="30"/>
    </row>
    <row r="20101" spans="11:11" customFormat="1" x14ac:dyDescent="0.25">
      <c r="K20101" s="30"/>
    </row>
    <row r="20102" spans="11:11" customFormat="1" x14ac:dyDescent="0.25">
      <c r="K20102" s="30"/>
    </row>
    <row r="20103" spans="11:11" customFormat="1" x14ac:dyDescent="0.25">
      <c r="K20103" s="30"/>
    </row>
    <row r="20104" spans="11:11" customFormat="1" x14ac:dyDescent="0.25">
      <c r="K20104" s="30"/>
    </row>
    <row r="20105" spans="11:11" customFormat="1" x14ac:dyDescent="0.25">
      <c r="K20105" s="30"/>
    </row>
    <row r="20106" spans="11:11" customFormat="1" x14ac:dyDescent="0.25">
      <c r="K20106" s="30"/>
    </row>
    <row r="20107" spans="11:11" customFormat="1" x14ac:dyDescent="0.25">
      <c r="K20107" s="30"/>
    </row>
    <row r="20108" spans="11:11" customFormat="1" x14ac:dyDescent="0.25">
      <c r="K20108" s="30"/>
    </row>
    <row r="20109" spans="11:11" customFormat="1" x14ac:dyDescent="0.25">
      <c r="K20109" s="30"/>
    </row>
    <row r="20110" spans="11:11" customFormat="1" x14ac:dyDescent="0.25">
      <c r="K20110" s="30"/>
    </row>
    <row r="20111" spans="11:11" customFormat="1" x14ac:dyDescent="0.25">
      <c r="K20111" s="30"/>
    </row>
    <row r="20112" spans="11:11" customFormat="1" x14ac:dyDescent="0.25">
      <c r="K20112" s="30"/>
    </row>
    <row r="20113" spans="11:11" customFormat="1" x14ac:dyDescent="0.25">
      <c r="K20113" s="30"/>
    </row>
    <row r="20114" spans="11:11" customFormat="1" x14ac:dyDescent="0.25">
      <c r="K20114" s="30"/>
    </row>
    <row r="20115" spans="11:11" customFormat="1" x14ac:dyDescent="0.25">
      <c r="K20115" s="30"/>
    </row>
    <row r="20116" spans="11:11" customFormat="1" x14ac:dyDescent="0.25">
      <c r="K20116" s="30"/>
    </row>
    <row r="20117" spans="11:11" customFormat="1" x14ac:dyDescent="0.25">
      <c r="K20117" s="30"/>
    </row>
    <row r="20118" spans="11:11" customFormat="1" x14ac:dyDescent="0.25">
      <c r="K20118" s="30"/>
    </row>
    <row r="20119" spans="11:11" customFormat="1" x14ac:dyDescent="0.25">
      <c r="K20119" s="30"/>
    </row>
    <row r="20120" spans="11:11" customFormat="1" x14ac:dyDescent="0.25">
      <c r="K20120" s="30"/>
    </row>
    <row r="20121" spans="11:11" customFormat="1" x14ac:dyDescent="0.25">
      <c r="K20121" s="30"/>
    </row>
    <row r="20122" spans="11:11" customFormat="1" x14ac:dyDescent="0.25">
      <c r="K20122" s="30"/>
    </row>
    <row r="20123" spans="11:11" customFormat="1" x14ac:dyDescent="0.25">
      <c r="K20123" s="30"/>
    </row>
    <row r="20124" spans="11:11" customFormat="1" x14ac:dyDescent="0.25">
      <c r="K20124" s="30"/>
    </row>
    <row r="20125" spans="11:11" customFormat="1" x14ac:dyDescent="0.25">
      <c r="K20125" s="30"/>
    </row>
    <row r="20126" spans="11:11" customFormat="1" x14ac:dyDescent="0.25">
      <c r="K20126" s="30"/>
    </row>
    <row r="20127" spans="11:11" customFormat="1" x14ac:dyDescent="0.25">
      <c r="K20127" s="30"/>
    </row>
    <row r="20128" spans="11:11" customFormat="1" x14ac:dyDescent="0.25">
      <c r="K20128" s="30"/>
    </row>
    <row r="20129" spans="11:11" customFormat="1" x14ac:dyDescent="0.25">
      <c r="K20129" s="30"/>
    </row>
    <row r="20130" spans="11:11" customFormat="1" x14ac:dyDescent="0.25">
      <c r="K20130" s="30"/>
    </row>
    <row r="20131" spans="11:11" customFormat="1" x14ac:dyDescent="0.25">
      <c r="K20131" s="30"/>
    </row>
    <row r="20132" spans="11:11" customFormat="1" x14ac:dyDescent="0.25">
      <c r="K20132" s="30"/>
    </row>
    <row r="20133" spans="11:11" customFormat="1" x14ac:dyDescent="0.25">
      <c r="K20133" s="30"/>
    </row>
    <row r="20134" spans="11:11" customFormat="1" x14ac:dyDescent="0.25">
      <c r="K20134" s="30"/>
    </row>
    <row r="20135" spans="11:11" customFormat="1" x14ac:dyDescent="0.25">
      <c r="K20135" s="30"/>
    </row>
    <row r="20136" spans="11:11" customFormat="1" x14ac:dyDescent="0.25">
      <c r="K20136" s="30"/>
    </row>
    <row r="20137" spans="11:11" customFormat="1" x14ac:dyDescent="0.25">
      <c r="K20137" s="30"/>
    </row>
    <row r="20138" spans="11:11" customFormat="1" x14ac:dyDescent="0.25">
      <c r="K20138" s="30"/>
    </row>
    <row r="20139" spans="11:11" customFormat="1" x14ac:dyDescent="0.25">
      <c r="K20139" s="30"/>
    </row>
    <row r="20140" spans="11:11" customFormat="1" x14ac:dyDescent="0.25">
      <c r="K20140" s="30"/>
    </row>
    <row r="20141" spans="11:11" customFormat="1" x14ac:dyDescent="0.25">
      <c r="K20141" s="30"/>
    </row>
    <row r="20142" spans="11:11" customFormat="1" x14ac:dyDescent="0.25">
      <c r="K20142" s="30"/>
    </row>
    <row r="20143" spans="11:11" customFormat="1" x14ac:dyDescent="0.25">
      <c r="K20143" s="30"/>
    </row>
    <row r="20144" spans="11:11" customFormat="1" x14ac:dyDescent="0.25">
      <c r="K20144" s="30"/>
    </row>
    <row r="20145" spans="11:11" customFormat="1" x14ac:dyDescent="0.25">
      <c r="K20145" s="30"/>
    </row>
    <row r="20146" spans="11:11" customFormat="1" x14ac:dyDescent="0.25">
      <c r="K20146" s="30"/>
    </row>
    <row r="20147" spans="11:11" customFormat="1" x14ac:dyDescent="0.25">
      <c r="K20147" s="30"/>
    </row>
    <row r="20148" spans="11:11" customFormat="1" x14ac:dyDescent="0.25">
      <c r="K20148" s="30"/>
    </row>
    <row r="20149" spans="11:11" customFormat="1" x14ac:dyDescent="0.25">
      <c r="K20149" s="30"/>
    </row>
    <row r="20150" spans="11:11" customFormat="1" x14ac:dyDescent="0.25">
      <c r="K20150" s="30"/>
    </row>
    <row r="20151" spans="11:11" customFormat="1" x14ac:dyDescent="0.25">
      <c r="K20151" s="30"/>
    </row>
    <row r="20152" spans="11:11" customFormat="1" x14ac:dyDescent="0.25">
      <c r="K20152" s="30"/>
    </row>
    <row r="20153" spans="11:11" customFormat="1" x14ac:dyDescent="0.25">
      <c r="K20153" s="30"/>
    </row>
    <row r="20154" spans="11:11" customFormat="1" x14ac:dyDescent="0.25">
      <c r="K20154" s="30"/>
    </row>
    <row r="20155" spans="11:11" customFormat="1" x14ac:dyDescent="0.25">
      <c r="K20155" s="30"/>
    </row>
    <row r="20156" spans="11:11" customFormat="1" x14ac:dyDescent="0.25">
      <c r="K20156" s="30"/>
    </row>
    <row r="20157" spans="11:11" customFormat="1" x14ac:dyDescent="0.25">
      <c r="K20157" s="30"/>
    </row>
    <row r="20158" spans="11:11" customFormat="1" x14ac:dyDescent="0.25">
      <c r="K20158" s="30"/>
    </row>
    <row r="20159" spans="11:11" customFormat="1" x14ac:dyDescent="0.25">
      <c r="K20159" s="30"/>
    </row>
    <row r="20160" spans="11:11" customFormat="1" x14ac:dyDescent="0.25">
      <c r="K20160" s="30"/>
    </row>
    <row r="20161" spans="11:11" customFormat="1" x14ac:dyDescent="0.25">
      <c r="K20161" s="30"/>
    </row>
    <row r="20162" spans="11:11" customFormat="1" x14ac:dyDescent="0.25">
      <c r="K20162" s="30"/>
    </row>
    <row r="20163" spans="11:11" customFormat="1" x14ac:dyDescent="0.25">
      <c r="K20163" s="30"/>
    </row>
    <row r="20164" spans="11:11" customFormat="1" x14ac:dyDescent="0.25">
      <c r="K20164" s="30"/>
    </row>
    <row r="20165" spans="11:11" customFormat="1" x14ac:dyDescent="0.25">
      <c r="K20165" s="30"/>
    </row>
    <row r="20166" spans="11:11" customFormat="1" x14ac:dyDescent="0.25">
      <c r="K20166" s="30"/>
    </row>
    <row r="20167" spans="11:11" customFormat="1" x14ac:dyDescent="0.25">
      <c r="K20167" s="30"/>
    </row>
    <row r="20168" spans="11:11" customFormat="1" x14ac:dyDescent="0.25">
      <c r="K20168" s="30"/>
    </row>
    <row r="20169" spans="11:11" customFormat="1" x14ac:dyDescent="0.25">
      <c r="K20169" s="30"/>
    </row>
    <row r="20170" spans="11:11" customFormat="1" x14ac:dyDescent="0.25">
      <c r="K20170" s="30"/>
    </row>
    <row r="20171" spans="11:11" customFormat="1" x14ac:dyDescent="0.25">
      <c r="K20171" s="30"/>
    </row>
    <row r="20172" spans="11:11" customFormat="1" x14ac:dyDescent="0.25">
      <c r="K20172" s="30"/>
    </row>
    <row r="20173" spans="11:11" customFormat="1" x14ac:dyDescent="0.25">
      <c r="K20173" s="30"/>
    </row>
    <row r="20174" spans="11:11" customFormat="1" x14ac:dyDescent="0.25">
      <c r="K20174" s="30"/>
    </row>
    <row r="20175" spans="11:11" customFormat="1" x14ac:dyDescent="0.25">
      <c r="K20175" s="30"/>
    </row>
    <row r="20176" spans="11:11" customFormat="1" x14ac:dyDescent="0.25">
      <c r="K20176" s="30"/>
    </row>
    <row r="20177" spans="11:11" customFormat="1" x14ac:dyDescent="0.25">
      <c r="K20177" s="30"/>
    </row>
    <row r="20178" spans="11:11" customFormat="1" x14ac:dyDescent="0.25">
      <c r="K20178" s="30"/>
    </row>
    <row r="20179" spans="11:11" customFormat="1" x14ac:dyDescent="0.25">
      <c r="K20179" s="30"/>
    </row>
    <row r="20180" spans="11:11" customFormat="1" x14ac:dyDescent="0.25">
      <c r="K20180" s="30"/>
    </row>
    <row r="20181" spans="11:11" customFormat="1" x14ac:dyDescent="0.25">
      <c r="K20181" s="30"/>
    </row>
    <row r="20182" spans="11:11" customFormat="1" x14ac:dyDescent="0.25">
      <c r="K20182" s="30"/>
    </row>
    <row r="20183" spans="11:11" customFormat="1" x14ac:dyDescent="0.25">
      <c r="K20183" s="30"/>
    </row>
    <row r="20184" spans="11:11" customFormat="1" x14ac:dyDescent="0.25">
      <c r="K20184" s="30"/>
    </row>
    <row r="20185" spans="11:11" customFormat="1" x14ac:dyDescent="0.25">
      <c r="K20185" s="30"/>
    </row>
    <row r="20186" spans="11:11" customFormat="1" x14ac:dyDescent="0.25">
      <c r="K20186" s="30"/>
    </row>
    <row r="20187" spans="11:11" customFormat="1" x14ac:dyDescent="0.25">
      <c r="K20187" s="30"/>
    </row>
    <row r="20188" spans="11:11" customFormat="1" x14ac:dyDescent="0.25">
      <c r="K20188" s="30"/>
    </row>
    <row r="20189" spans="11:11" customFormat="1" x14ac:dyDescent="0.25">
      <c r="K20189" s="30"/>
    </row>
    <row r="20190" spans="11:11" customFormat="1" x14ac:dyDescent="0.25">
      <c r="K20190" s="30"/>
    </row>
    <row r="20191" spans="11:11" customFormat="1" x14ac:dyDescent="0.25">
      <c r="K20191" s="30"/>
    </row>
    <row r="20192" spans="11:11" customFormat="1" x14ac:dyDescent="0.25">
      <c r="K20192" s="30"/>
    </row>
    <row r="20193" spans="11:11" customFormat="1" x14ac:dyDescent="0.25">
      <c r="K20193" s="30"/>
    </row>
    <row r="20194" spans="11:11" customFormat="1" x14ac:dyDescent="0.25">
      <c r="K20194" s="30"/>
    </row>
    <row r="20195" spans="11:11" customFormat="1" x14ac:dyDescent="0.25">
      <c r="K20195" s="30"/>
    </row>
    <row r="20196" spans="11:11" customFormat="1" x14ac:dyDescent="0.25">
      <c r="K20196" s="30"/>
    </row>
    <row r="20197" spans="11:11" customFormat="1" x14ac:dyDescent="0.25">
      <c r="K20197" s="30"/>
    </row>
    <row r="20198" spans="11:11" customFormat="1" x14ac:dyDescent="0.25">
      <c r="K20198" s="30"/>
    </row>
    <row r="20199" spans="11:11" customFormat="1" x14ac:dyDescent="0.25">
      <c r="K20199" s="30"/>
    </row>
    <row r="20200" spans="11:11" customFormat="1" x14ac:dyDescent="0.25">
      <c r="K20200" s="30"/>
    </row>
    <row r="20201" spans="11:11" customFormat="1" x14ac:dyDescent="0.25">
      <c r="K20201" s="30"/>
    </row>
    <row r="20202" spans="11:11" customFormat="1" x14ac:dyDescent="0.25">
      <c r="K20202" s="30"/>
    </row>
    <row r="20203" spans="11:11" customFormat="1" x14ac:dyDescent="0.25">
      <c r="K20203" s="30"/>
    </row>
    <row r="20204" spans="11:11" customFormat="1" x14ac:dyDescent="0.25">
      <c r="K20204" s="30"/>
    </row>
    <row r="20205" spans="11:11" customFormat="1" x14ac:dyDescent="0.25">
      <c r="K20205" s="30"/>
    </row>
    <row r="20206" spans="11:11" customFormat="1" x14ac:dyDescent="0.25">
      <c r="K20206" s="30"/>
    </row>
    <row r="20207" spans="11:11" customFormat="1" x14ac:dyDescent="0.25">
      <c r="K20207" s="30"/>
    </row>
    <row r="20208" spans="11:11" customFormat="1" x14ac:dyDescent="0.25">
      <c r="K20208" s="30"/>
    </row>
    <row r="20209" spans="11:11" customFormat="1" x14ac:dyDescent="0.25">
      <c r="K20209" s="30"/>
    </row>
    <row r="20210" spans="11:11" customFormat="1" x14ac:dyDescent="0.25">
      <c r="K20210" s="30"/>
    </row>
    <row r="20211" spans="11:11" customFormat="1" x14ac:dyDescent="0.25">
      <c r="K20211" s="30"/>
    </row>
    <row r="20212" spans="11:11" customFormat="1" x14ac:dyDescent="0.25">
      <c r="K20212" s="30"/>
    </row>
    <row r="20213" spans="11:11" customFormat="1" x14ac:dyDescent="0.25">
      <c r="K20213" s="30"/>
    </row>
    <row r="20214" spans="11:11" customFormat="1" x14ac:dyDescent="0.25">
      <c r="K20214" s="30"/>
    </row>
    <row r="20215" spans="11:11" customFormat="1" x14ac:dyDescent="0.25">
      <c r="K20215" s="30"/>
    </row>
    <row r="20216" spans="11:11" customFormat="1" x14ac:dyDescent="0.25">
      <c r="K20216" s="30"/>
    </row>
    <row r="20217" spans="11:11" customFormat="1" x14ac:dyDescent="0.25">
      <c r="K20217" s="30"/>
    </row>
    <row r="20218" spans="11:11" customFormat="1" x14ac:dyDescent="0.25">
      <c r="K20218" s="30"/>
    </row>
    <row r="20219" spans="11:11" customFormat="1" x14ac:dyDescent="0.25">
      <c r="K20219" s="30"/>
    </row>
    <row r="20220" spans="11:11" customFormat="1" x14ac:dyDescent="0.25">
      <c r="K20220" s="30"/>
    </row>
    <row r="20221" spans="11:11" customFormat="1" x14ac:dyDescent="0.25">
      <c r="K20221" s="30"/>
    </row>
    <row r="20222" spans="11:11" customFormat="1" x14ac:dyDescent="0.25">
      <c r="K20222" s="30"/>
    </row>
    <row r="20223" spans="11:11" customFormat="1" x14ac:dyDescent="0.25">
      <c r="K20223" s="30"/>
    </row>
    <row r="20224" spans="11:11" customFormat="1" x14ac:dyDescent="0.25">
      <c r="K20224" s="30"/>
    </row>
    <row r="20225" spans="11:11" customFormat="1" x14ac:dyDescent="0.25">
      <c r="K20225" s="30"/>
    </row>
    <row r="20226" spans="11:11" customFormat="1" x14ac:dyDescent="0.25">
      <c r="K20226" s="30"/>
    </row>
    <row r="20227" spans="11:11" customFormat="1" x14ac:dyDescent="0.25">
      <c r="K20227" s="30"/>
    </row>
    <row r="20228" spans="11:11" customFormat="1" x14ac:dyDescent="0.25">
      <c r="K20228" s="30"/>
    </row>
    <row r="20229" spans="11:11" customFormat="1" x14ac:dyDescent="0.25">
      <c r="K20229" s="30"/>
    </row>
    <row r="20230" spans="11:11" customFormat="1" x14ac:dyDescent="0.25">
      <c r="K20230" s="30"/>
    </row>
    <row r="20231" spans="11:11" customFormat="1" x14ac:dyDescent="0.25">
      <c r="K20231" s="30"/>
    </row>
    <row r="20232" spans="11:11" customFormat="1" x14ac:dyDescent="0.25">
      <c r="K20232" s="30"/>
    </row>
    <row r="20233" spans="11:11" customFormat="1" x14ac:dyDescent="0.25">
      <c r="K20233" s="30"/>
    </row>
    <row r="20234" spans="11:11" customFormat="1" x14ac:dyDescent="0.25">
      <c r="K20234" s="30"/>
    </row>
    <row r="20235" spans="11:11" customFormat="1" x14ac:dyDescent="0.25">
      <c r="K20235" s="30"/>
    </row>
    <row r="20236" spans="11:11" customFormat="1" x14ac:dyDescent="0.25">
      <c r="K20236" s="30"/>
    </row>
    <row r="20237" spans="11:11" customFormat="1" x14ac:dyDescent="0.25">
      <c r="K20237" s="30"/>
    </row>
    <row r="20238" spans="11:11" customFormat="1" x14ac:dyDescent="0.25">
      <c r="K20238" s="30"/>
    </row>
    <row r="20239" spans="11:11" customFormat="1" x14ac:dyDescent="0.25">
      <c r="K20239" s="30"/>
    </row>
    <row r="20240" spans="11:11" customFormat="1" x14ac:dyDescent="0.25">
      <c r="K20240" s="30"/>
    </row>
    <row r="20241" spans="11:11" customFormat="1" x14ac:dyDescent="0.25">
      <c r="K20241" s="30"/>
    </row>
    <row r="20242" spans="11:11" customFormat="1" x14ac:dyDescent="0.25">
      <c r="K20242" s="30"/>
    </row>
    <row r="20243" spans="11:11" customFormat="1" x14ac:dyDescent="0.25">
      <c r="K20243" s="30"/>
    </row>
    <row r="20244" spans="11:11" customFormat="1" x14ac:dyDescent="0.25">
      <c r="K20244" s="30"/>
    </row>
    <row r="20245" spans="11:11" customFormat="1" x14ac:dyDescent="0.25">
      <c r="K20245" s="30"/>
    </row>
    <row r="20246" spans="11:11" customFormat="1" x14ac:dyDescent="0.25">
      <c r="K20246" s="30"/>
    </row>
    <row r="20247" spans="11:11" customFormat="1" x14ac:dyDescent="0.25">
      <c r="K20247" s="30"/>
    </row>
    <row r="20248" spans="11:11" customFormat="1" x14ac:dyDescent="0.25">
      <c r="K20248" s="30"/>
    </row>
    <row r="20249" spans="11:11" customFormat="1" x14ac:dyDescent="0.25">
      <c r="K20249" s="30"/>
    </row>
    <row r="20250" spans="11:11" customFormat="1" x14ac:dyDescent="0.25">
      <c r="K20250" s="30"/>
    </row>
    <row r="20251" spans="11:11" customFormat="1" x14ac:dyDescent="0.25">
      <c r="K20251" s="30"/>
    </row>
    <row r="20252" spans="11:11" customFormat="1" x14ac:dyDescent="0.25">
      <c r="K20252" s="30"/>
    </row>
    <row r="20253" spans="11:11" customFormat="1" x14ac:dyDescent="0.25">
      <c r="K20253" s="30"/>
    </row>
    <row r="20254" spans="11:11" customFormat="1" x14ac:dyDescent="0.25">
      <c r="K20254" s="30"/>
    </row>
    <row r="20255" spans="11:11" customFormat="1" x14ac:dyDescent="0.25">
      <c r="K20255" s="30"/>
    </row>
    <row r="20256" spans="11:11" customFormat="1" x14ac:dyDescent="0.25">
      <c r="K20256" s="30"/>
    </row>
    <row r="20257" spans="11:11" customFormat="1" x14ac:dyDescent="0.25">
      <c r="K20257" s="30"/>
    </row>
    <row r="20258" spans="11:11" customFormat="1" x14ac:dyDescent="0.25">
      <c r="K20258" s="30"/>
    </row>
    <row r="20259" spans="11:11" customFormat="1" x14ac:dyDescent="0.25">
      <c r="K20259" s="30"/>
    </row>
    <row r="20260" spans="11:11" customFormat="1" x14ac:dyDescent="0.25">
      <c r="K20260" s="30"/>
    </row>
    <row r="20261" spans="11:11" customFormat="1" x14ac:dyDescent="0.25">
      <c r="K20261" s="30"/>
    </row>
    <row r="20262" spans="11:11" customFormat="1" x14ac:dyDescent="0.25">
      <c r="K20262" s="30"/>
    </row>
    <row r="20263" spans="11:11" customFormat="1" x14ac:dyDescent="0.25">
      <c r="K20263" s="30"/>
    </row>
    <row r="20264" spans="11:11" customFormat="1" x14ac:dyDescent="0.25">
      <c r="K20264" s="30"/>
    </row>
    <row r="20265" spans="11:11" customFormat="1" x14ac:dyDescent="0.25">
      <c r="K20265" s="30"/>
    </row>
    <row r="20266" spans="11:11" customFormat="1" x14ac:dyDescent="0.25">
      <c r="K20266" s="30"/>
    </row>
    <row r="20267" spans="11:11" customFormat="1" x14ac:dyDescent="0.25">
      <c r="K20267" s="30"/>
    </row>
    <row r="20268" spans="11:11" customFormat="1" x14ac:dyDescent="0.25">
      <c r="K20268" s="30"/>
    </row>
    <row r="20269" spans="11:11" customFormat="1" x14ac:dyDescent="0.25">
      <c r="K20269" s="30"/>
    </row>
    <row r="20270" spans="11:11" customFormat="1" x14ac:dyDescent="0.25">
      <c r="K20270" s="30"/>
    </row>
    <row r="20271" spans="11:11" customFormat="1" x14ac:dyDescent="0.25">
      <c r="K20271" s="30"/>
    </row>
    <row r="20272" spans="11:11" customFormat="1" x14ac:dyDescent="0.25">
      <c r="K20272" s="30"/>
    </row>
    <row r="20273" spans="11:11" customFormat="1" x14ac:dyDescent="0.25">
      <c r="K20273" s="30"/>
    </row>
    <row r="20274" spans="11:11" customFormat="1" x14ac:dyDescent="0.25">
      <c r="K20274" s="30"/>
    </row>
    <row r="20275" spans="11:11" customFormat="1" x14ac:dyDescent="0.25">
      <c r="K20275" s="30"/>
    </row>
    <row r="20276" spans="11:11" customFormat="1" x14ac:dyDescent="0.25">
      <c r="K20276" s="30"/>
    </row>
    <row r="20277" spans="11:11" customFormat="1" x14ac:dyDescent="0.25">
      <c r="K20277" s="30"/>
    </row>
    <row r="20278" spans="11:11" customFormat="1" x14ac:dyDescent="0.25">
      <c r="K20278" s="30"/>
    </row>
    <row r="20279" spans="11:11" customFormat="1" x14ac:dyDescent="0.25">
      <c r="K20279" s="30"/>
    </row>
    <row r="20280" spans="11:11" customFormat="1" x14ac:dyDescent="0.25">
      <c r="K20280" s="30"/>
    </row>
    <row r="20281" spans="11:11" customFormat="1" x14ac:dyDescent="0.25">
      <c r="K20281" s="30"/>
    </row>
    <row r="20282" spans="11:11" customFormat="1" x14ac:dyDescent="0.25">
      <c r="K20282" s="30"/>
    </row>
    <row r="20283" spans="11:11" customFormat="1" x14ac:dyDescent="0.25">
      <c r="K20283" s="30"/>
    </row>
    <row r="20284" spans="11:11" customFormat="1" x14ac:dyDescent="0.25">
      <c r="K20284" s="30"/>
    </row>
    <row r="20285" spans="11:11" customFormat="1" x14ac:dyDescent="0.25">
      <c r="K20285" s="30"/>
    </row>
    <row r="20286" spans="11:11" customFormat="1" x14ac:dyDescent="0.25">
      <c r="K20286" s="30"/>
    </row>
    <row r="20287" spans="11:11" customFormat="1" x14ac:dyDescent="0.25">
      <c r="K20287" s="30"/>
    </row>
    <row r="20288" spans="11:11" customFormat="1" x14ac:dyDescent="0.25">
      <c r="K20288" s="30"/>
    </row>
    <row r="20289" spans="11:11" customFormat="1" x14ac:dyDescent="0.25">
      <c r="K20289" s="30"/>
    </row>
    <row r="20290" spans="11:11" customFormat="1" x14ac:dyDescent="0.25">
      <c r="K20290" s="30"/>
    </row>
    <row r="20291" spans="11:11" customFormat="1" x14ac:dyDescent="0.25">
      <c r="K20291" s="30"/>
    </row>
    <row r="20292" spans="11:11" customFormat="1" x14ac:dyDescent="0.25">
      <c r="K20292" s="30"/>
    </row>
    <row r="20293" spans="11:11" customFormat="1" x14ac:dyDescent="0.25">
      <c r="K20293" s="30"/>
    </row>
    <row r="20294" spans="11:11" customFormat="1" x14ac:dyDescent="0.25">
      <c r="K20294" s="30"/>
    </row>
    <row r="20295" spans="11:11" customFormat="1" x14ac:dyDescent="0.25">
      <c r="K20295" s="30"/>
    </row>
    <row r="20296" spans="11:11" customFormat="1" x14ac:dyDescent="0.25">
      <c r="K20296" s="30"/>
    </row>
    <row r="20297" spans="11:11" customFormat="1" x14ac:dyDescent="0.25">
      <c r="K20297" s="30"/>
    </row>
    <row r="20298" spans="11:11" customFormat="1" x14ac:dyDescent="0.25">
      <c r="K20298" s="30"/>
    </row>
    <row r="20299" spans="11:11" customFormat="1" x14ac:dyDescent="0.25">
      <c r="K20299" s="30"/>
    </row>
    <row r="20300" spans="11:11" customFormat="1" x14ac:dyDescent="0.25">
      <c r="K20300" s="30"/>
    </row>
    <row r="20301" spans="11:11" customFormat="1" x14ac:dyDescent="0.25">
      <c r="K20301" s="30"/>
    </row>
    <row r="20302" spans="11:11" customFormat="1" x14ac:dyDescent="0.25">
      <c r="K20302" s="30"/>
    </row>
    <row r="20303" spans="11:11" customFormat="1" x14ac:dyDescent="0.25">
      <c r="K20303" s="30"/>
    </row>
    <row r="20304" spans="11:11" customFormat="1" x14ac:dyDescent="0.25">
      <c r="K20304" s="30"/>
    </row>
    <row r="20305" spans="11:11" customFormat="1" x14ac:dyDescent="0.25">
      <c r="K20305" s="30"/>
    </row>
    <row r="20306" spans="11:11" customFormat="1" x14ac:dyDescent="0.25">
      <c r="K20306" s="30"/>
    </row>
    <row r="20307" spans="11:11" customFormat="1" x14ac:dyDescent="0.25">
      <c r="K20307" s="30"/>
    </row>
    <row r="20308" spans="11:11" customFormat="1" x14ac:dyDescent="0.25">
      <c r="K20308" s="30"/>
    </row>
    <row r="20309" spans="11:11" customFormat="1" x14ac:dyDescent="0.25">
      <c r="K20309" s="30"/>
    </row>
    <row r="20310" spans="11:11" customFormat="1" x14ac:dyDescent="0.25">
      <c r="K20310" s="30"/>
    </row>
    <row r="20311" spans="11:11" customFormat="1" x14ac:dyDescent="0.25">
      <c r="K20311" s="30"/>
    </row>
    <row r="20312" spans="11:11" customFormat="1" x14ac:dyDescent="0.25">
      <c r="K20312" s="30"/>
    </row>
    <row r="20313" spans="11:11" customFormat="1" x14ac:dyDescent="0.25">
      <c r="K20313" s="30"/>
    </row>
    <row r="20314" spans="11:11" customFormat="1" x14ac:dyDescent="0.25">
      <c r="K20314" s="30"/>
    </row>
    <row r="20315" spans="11:11" customFormat="1" x14ac:dyDescent="0.25">
      <c r="K20315" s="30"/>
    </row>
    <row r="20316" spans="11:11" customFormat="1" x14ac:dyDescent="0.25">
      <c r="K20316" s="30"/>
    </row>
    <row r="20317" spans="11:11" customFormat="1" x14ac:dyDescent="0.25">
      <c r="K20317" s="30"/>
    </row>
    <row r="20318" spans="11:11" customFormat="1" x14ac:dyDescent="0.25">
      <c r="K20318" s="30"/>
    </row>
    <row r="20319" spans="11:11" customFormat="1" x14ac:dyDescent="0.25">
      <c r="K20319" s="30"/>
    </row>
    <row r="20320" spans="11:11" customFormat="1" x14ac:dyDescent="0.25">
      <c r="K20320" s="30"/>
    </row>
    <row r="20321" spans="11:11" customFormat="1" x14ac:dyDescent="0.25">
      <c r="K20321" s="30"/>
    </row>
    <row r="20322" spans="11:11" customFormat="1" x14ac:dyDescent="0.25">
      <c r="K20322" s="30"/>
    </row>
    <row r="20323" spans="11:11" customFormat="1" x14ac:dyDescent="0.25">
      <c r="K20323" s="30"/>
    </row>
    <row r="20324" spans="11:11" customFormat="1" x14ac:dyDescent="0.25">
      <c r="K20324" s="30"/>
    </row>
    <row r="20325" spans="11:11" customFormat="1" x14ac:dyDescent="0.25">
      <c r="K20325" s="30"/>
    </row>
    <row r="20326" spans="11:11" customFormat="1" x14ac:dyDescent="0.25">
      <c r="K20326" s="30"/>
    </row>
    <row r="20327" spans="11:11" customFormat="1" x14ac:dyDescent="0.25">
      <c r="K20327" s="30"/>
    </row>
    <row r="20328" spans="11:11" customFormat="1" x14ac:dyDescent="0.25">
      <c r="K20328" s="30"/>
    </row>
    <row r="20329" spans="11:11" customFormat="1" x14ac:dyDescent="0.25">
      <c r="K20329" s="30"/>
    </row>
    <row r="20330" spans="11:11" customFormat="1" x14ac:dyDescent="0.25">
      <c r="K20330" s="30"/>
    </row>
    <row r="20331" spans="11:11" customFormat="1" x14ac:dyDescent="0.25">
      <c r="K20331" s="30"/>
    </row>
    <row r="20332" spans="11:11" customFormat="1" x14ac:dyDescent="0.25">
      <c r="K20332" s="30"/>
    </row>
    <row r="20333" spans="11:11" customFormat="1" x14ac:dyDescent="0.25">
      <c r="K20333" s="30"/>
    </row>
    <row r="20334" spans="11:11" customFormat="1" x14ac:dyDescent="0.25">
      <c r="K20334" s="30"/>
    </row>
    <row r="20335" spans="11:11" customFormat="1" x14ac:dyDescent="0.25">
      <c r="K20335" s="30"/>
    </row>
    <row r="20336" spans="11:11" customFormat="1" x14ac:dyDescent="0.25">
      <c r="K20336" s="30"/>
    </row>
    <row r="20337" spans="11:11" customFormat="1" x14ac:dyDescent="0.25">
      <c r="K20337" s="30"/>
    </row>
    <row r="20338" spans="11:11" customFormat="1" x14ac:dyDescent="0.25">
      <c r="K20338" s="30"/>
    </row>
    <row r="20339" spans="11:11" customFormat="1" x14ac:dyDescent="0.25">
      <c r="K20339" s="30"/>
    </row>
    <row r="20340" spans="11:11" customFormat="1" x14ac:dyDescent="0.25">
      <c r="K20340" s="30"/>
    </row>
    <row r="20341" spans="11:11" customFormat="1" x14ac:dyDescent="0.25">
      <c r="K20341" s="30"/>
    </row>
    <row r="20342" spans="11:11" customFormat="1" x14ac:dyDescent="0.25">
      <c r="K20342" s="30"/>
    </row>
    <row r="20343" spans="11:11" customFormat="1" x14ac:dyDescent="0.25">
      <c r="K20343" s="30"/>
    </row>
    <row r="20344" spans="11:11" customFormat="1" x14ac:dyDescent="0.25">
      <c r="K20344" s="30"/>
    </row>
    <row r="20345" spans="11:11" customFormat="1" x14ac:dyDescent="0.25">
      <c r="K20345" s="30"/>
    </row>
    <row r="20346" spans="11:11" customFormat="1" x14ac:dyDescent="0.25">
      <c r="K20346" s="30"/>
    </row>
    <row r="20347" spans="11:11" customFormat="1" x14ac:dyDescent="0.25">
      <c r="K20347" s="30"/>
    </row>
    <row r="20348" spans="11:11" customFormat="1" x14ac:dyDescent="0.25">
      <c r="K20348" s="30"/>
    </row>
    <row r="20349" spans="11:11" customFormat="1" x14ac:dyDescent="0.25">
      <c r="K20349" s="30"/>
    </row>
    <row r="20350" spans="11:11" customFormat="1" x14ac:dyDescent="0.25">
      <c r="K20350" s="30"/>
    </row>
    <row r="20351" spans="11:11" customFormat="1" x14ac:dyDescent="0.25">
      <c r="K20351" s="30"/>
    </row>
    <row r="20352" spans="11:11" customFormat="1" x14ac:dyDescent="0.25">
      <c r="K20352" s="30"/>
    </row>
    <row r="20353" spans="11:11" customFormat="1" x14ac:dyDescent="0.25">
      <c r="K20353" s="30"/>
    </row>
    <row r="20354" spans="11:11" customFormat="1" x14ac:dyDescent="0.25">
      <c r="K20354" s="30"/>
    </row>
    <row r="20355" spans="11:11" customFormat="1" x14ac:dyDescent="0.25">
      <c r="K20355" s="30"/>
    </row>
    <row r="20356" spans="11:11" customFormat="1" x14ac:dyDescent="0.25">
      <c r="K20356" s="30"/>
    </row>
    <row r="20357" spans="11:11" customFormat="1" x14ac:dyDescent="0.25">
      <c r="K20357" s="30"/>
    </row>
    <row r="20358" spans="11:11" customFormat="1" x14ac:dyDescent="0.25">
      <c r="K20358" s="30"/>
    </row>
    <row r="20359" spans="11:11" customFormat="1" x14ac:dyDescent="0.25">
      <c r="K20359" s="30"/>
    </row>
    <row r="20360" spans="11:11" customFormat="1" x14ac:dyDescent="0.25">
      <c r="K20360" s="30"/>
    </row>
    <row r="20361" spans="11:11" customFormat="1" x14ac:dyDescent="0.25">
      <c r="K20361" s="30"/>
    </row>
    <row r="20362" spans="11:11" customFormat="1" x14ac:dyDescent="0.25">
      <c r="K20362" s="30"/>
    </row>
    <row r="20363" spans="11:11" customFormat="1" x14ac:dyDescent="0.25">
      <c r="K20363" s="30"/>
    </row>
    <row r="20364" spans="11:11" customFormat="1" x14ac:dyDescent="0.25">
      <c r="K20364" s="30"/>
    </row>
    <row r="20365" spans="11:11" customFormat="1" x14ac:dyDescent="0.25">
      <c r="K20365" s="30"/>
    </row>
    <row r="20366" spans="11:11" customFormat="1" x14ac:dyDescent="0.25">
      <c r="K20366" s="30"/>
    </row>
    <row r="20367" spans="11:11" customFormat="1" x14ac:dyDescent="0.25">
      <c r="K20367" s="30"/>
    </row>
    <row r="20368" spans="11:11" customFormat="1" x14ac:dyDescent="0.25">
      <c r="K20368" s="30"/>
    </row>
    <row r="20369" spans="11:11" customFormat="1" x14ac:dyDescent="0.25">
      <c r="K20369" s="30"/>
    </row>
    <row r="20370" spans="11:11" customFormat="1" x14ac:dyDescent="0.25">
      <c r="K20370" s="30"/>
    </row>
    <row r="20371" spans="11:11" customFormat="1" x14ac:dyDescent="0.25">
      <c r="K20371" s="30"/>
    </row>
    <row r="20372" spans="11:11" customFormat="1" x14ac:dyDescent="0.25">
      <c r="K20372" s="30"/>
    </row>
    <row r="20373" spans="11:11" customFormat="1" x14ac:dyDescent="0.25">
      <c r="K20373" s="30"/>
    </row>
    <row r="20374" spans="11:11" customFormat="1" x14ac:dyDescent="0.25">
      <c r="K20374" s="30"/>
    </row>
    <row r="20375" spans="11:11" customFormat="1" x14ac:dyDescent="0.25">
      <c r="K20375" s="30"/>
    </row>
    <row r="20376" spans="11:11" customFormat="1" x14ac:dyDescent="0.25">
      <c r="K20376" s="30"/>
    </row>
    <row r="20377" spans="11:11" customFormat="1" x14ac:dyDescent="0.25">
      <c r="K20377" s="30"/>
    </row>
    <row r="20378" spans="11:11" customFormat="1" x14ac:dyDescent="0.25">
      <c r="K20378" s="30"/>
    </row>
    <row r="20379" spans="11:11" customFormat="1" x14ac:dyDescent="0.25">
      <c r="K20379" s="30"/>
    </row>
    <row r="20380" spans="11:11" customFormat="1" x14ac:dyDescent="0.25">
      <c r="K20380" s="30"/>
    </row>
    <row r="20381" spans="11:11" customFormat="1" x14ac:dyDescent="0.25">
      <c r="K20381" s="30"/>
    </row>
    <row r="20382" spans="11:11" customFormat="1" x14ac:dyDescent="0.25">
      <c r="K20382" s="30"/>
    </row>
    <row r="20383" spans="11:11" customFormat="1" x14ac:dyDescent="0.25">
      <c r="K20383" s="30"/>
    </row>
    <row r="20384" spans="11:11" customFormat="1" x14ac:dyDescent="0.25">
      <c r="K20384" s="30"/>
    </row>
    <row r="20385" spans="11:11" customFormat="1" x14ac:dyDescent="0.25">
      <c r="K20385" s="30"/>
    </row>
    <row r="20386" spans="11:11" customFormat="1" x14ac:dyDescent="0.25">
      <c r="K20386" s="30"/>
    </row>
    <row r="20387" spans="11:11" customFormat="1" x14ac:dyDescent="0.25">
      <c r="K20387" s="30"/>
    </row>
    <row r="20388" spans="11:11" customFormat="1" x14ac:dyDescent="0.25">
      <c r="K20388" s="30"/>
    </row>
    <row r="20389" spans="11:11" customFormat="1" x14ac:dyDescent="0.25">
      <c r="K20389" s="30"/>
    </row>
    <row r="20390" spans="11:11" customFormat="1" x14ac:dyDescent="0.25">
      <c r="K20390" s="30"/>
    </row>
    <row r="20391" spans="11:11" customFormat="1" x14ac:dyDescent="0.25">
      <c r="K20391" s="30"/>
    </row>
    <row r="20392" spans="11:11" customFormat="1" x14ac:dyDescent="0.25">
      <c r="K20392" s="30"/>
    </row>
    <row r="20393" spans="11:11" customFormat="1" x14ac:dyDescent="0.25">
      <c r="K20393" s="30"/>
    </row>
    <row r="20394" spans="11:11" customFormat="1" x14ac:dyDescent="0.25">
      <c r="K20394" s="30"/>
    </row>
    <row r="20395" spans="11:11" customFormat="1" x14ac:dyDescent="0.25">
      <c r="K20395" s="30"/>
    </row>
    <row r="20396" spans="11:11" customFormat="1" x14ac:dyDescent="0.25">
      <c r="K20396" s="30"/>
    </row>
    <row r="20397" spans="11:11" customFormat="1" x14ac:dyDescent="0.25">
      <c r="K20397" s="30"/>
    </row>
    <row r="20398" spans="11:11" customFormat="1" x14ac:dyDescent="0.25">
      <c r="K20398" s="30"/>
    </row>
    <row r="20399" spans="11:11" customFormat="1" x14ac:dyDescent="0.25">
      <c r="K20399" s="30"/>
    </row>
    <row r="20400" spans="11:11" customFormat="1" x14ac:dyDescent="0.25">
      <c r="K20400" s="30"/>
    </row>
    <row r="20401" spans="11:11" customFormat="1" x14ac:dyDescent="0.25">
      <c r="K20401" s="30"/>
    </row>
    <row r="20402" spans="11:11" customFormat="1" x14ac:dyDescent="0.25">
      <c r="K20402" s="30"/>
    </row>
    <row r="20403" spans="11:11" customFormat="1" x14ac:dyDescent="0.25">
      <c r="K20403" s="30"/>
    </row>
    <row r="20404" spans="11:11" customFormat="1" x14ac:dyDescent="0.25">
      <c r="K20404" s="30"/>
    </row>
    <row r="20405" spans="11:11" customFormat="1" x14ac:dyDescent="0.25">
      <c r="K20405" s="30"/>
    </row>
    <row r="20406" spans="11:11" customFormat="1" x14ac:dyDescent="0.25">
      <c r="K20406" s="30"/>
    </row>
    <row r="20407" spans="11:11" customFormat="1" x14ac:dyDescent="0.25">
      <c r="K20407" s="30"/>
    </row>
    <row r="20408" spans="11:11" customFormat="1" x14ac:dyDescent="0.25">
      <c r="K20408" s="30"/>
    </row>
    <row r="20409" spans="11:11" customFormat="1" x14ac:dyDescent="0.25">
      <c r="K20409" s="30"/>
    </row>
    <row r="20410" spans="11:11" customFormat="1" x14ac:dyDescent="0.25">
      <c r="K20410" s="30"/>
    </row>
    <row r="20411" spans="11:11" customFormat="1" x14ac:dyDescent="0.25">
      <c r="K20411" s="30"/>
    </row>
    <row r="20412" spans="11:11" customFormat="1" x14ac:dyDescent="0.25">
      <c r="K20412" s="30"/>
    </row>
    <row r="20413" spans="11:11" customFormat="1" x14ac:dyDescent="0.25">
      <c r="K20413" s="30"/>
    </row>
    <row r="20414" spans="11:11" customFormat="1" x14ac:dyDescent="0.25">
      <c r="K20414" s="30"/>
    </row>
    <row r="20415" spans="11:11" customFormat="1" x14ac:dyDescent="0.25">
      <c r="K20415" s="30"/>
    </row>
    <row r="20416" spans="11:11" customFormat="1" x14ac:dyDescent="0.25">
      <c r="K20416" s="30"/>
    </row>
    <row r="20417" spans="11:11" customFormat="1" x14ac:dyDescent="0.25">
      <c r="K20417" s="30"/>
    </row>
    <row r="20418" spans="11:11" customFormat="1" x14ac:dyDescent="0.25">
      <c r="K20418" s="30"/>
    </row>
    <row r="20419" spans="11:11" customFormat="1" x14ac:dyDescent="0.25">
      <c r="K20419" s="30"/>
    </row>
    <row r="20420" spans="11:11" customFormat="1" x14ac:dyDescent="0.25">
      <c r="K20420" s="30"/>
    </row>
    <row r="20421" spans="11:11" customFormat="1" x14ac:dyDescent="0.25">
      <c r="K20421" s="30"/>
    </row>
    <row r="20422" spans="11:11" customFormat="1" x14ac:dyDescent="0.25">
      <c r="K20422" s="30"/>
    </row>
    <row r="20423" spans="11:11" customFormat="1" x14ac:dyDescent="0.25">
      <c r="K20423" s="30"/>
    </row>
    <row r="20424" spans="11:11" customFormat="1" x14ac:dyDescent="0.25">
      <c r="K20424" s="30"/>
    </row>
    <row r="20425" spans="11:11" customFormat="1" x14ac:dyDescent="0.25">
      <c r="K20425" s="30"/>
    </row>
    <row r="20426" spans="11:11" customFormat="1" x14ac:dyDescent="0.25">
      <c r="K20426" s="30"/>
    </row>
    <row r="20427" spans="11:11" customFormat="1" x14ac:dyDescent="0.25">
      <c r="K20427" s="30"/>
    </row>
    <row r="20428" spans="11:11" customFormat="1" x14ac:dyDescent="0.25">
      <c r="K20428" s="30"/>
    </row>
    <row r="20429" spans="11:11" customFormat="1" x14ac:dyDescent="0.25">
      <c r="K20429" s="30"/>
    </row>
    <row r="20430" spans="11:11" customFormat="1" x14ac:dyDescent="0.25">
      <c r="K20430" s="30"/>
    </row>
    <row r="20431" spans="11:11" customFormat="1" x14ac:dyDescent="0.25">
      <c r="K20431" s="30"/>
    </row>
    <row r="20432" spans="11:11" customFormat="1" x14ac:dyDescent="0.25">
      <c r="K20432" s="30"/>
    </row>
    <row r="20433" spans="11:11" customFormat="1" x14ac:dyDescent="0.25">
      <c r="K20433" s="30"/>
    </row>
    <row r="20434" spans="11:11" customFormat="1" x14ac:dyDescent="0.25">
      <c r="K20434" s="30"/>
    </row>
    <row r="20435" spans="11:11" customFormat="1" x14ac:dyDescent="0.25">
      <c r="K20435" s="30"/>
    </row>
    <row r="20436" spans="11:11" customFormat="1" x14ac:dyDescent="0.25">
      <c r="K20436" s="30"/>
    </row>
    <row r="20437" spans="11:11" customFormat="1" x14ac:dyDescent="0.25">
      <c r="K20437" s="30"/>
    </row>
    <row r="20438" spans="11:11" customFormat="1" x14ac:dyDescent="0.25">
      <c r="K20438" s="30"/>
    </row>
    <row r="20439" spans="11:11" customFormat="1" x14ac:dyDescent="0.25">
      <c r="K20439" s="30"/>
    </row>
    <row r="20440" spans="11:11" customFormat="1" x14ac:dyDescent="0.25">
      <c r="K20440" s="30"/>
    </row>
    <row r="20441" spans="11:11" customFormat="1" x14ac:dyDescent="0.25">
      <c r="K20441" s="30"/>
    </row>
    <row r="20442" spans="11:11" customFormat="1" x14ac:dyDescent="0.25">
      <c r="K20442" s="30"/>
    </row>
    <row r="20443" spans="11:11" customFormat="1" x14ac:dyDescent="0.25">
      <c r="K20443" s="30"/>
    </row>
    <row r="20444" spans="11:11" customFormat="1" x14ac:dyDescent="0.25">
      <c r="K20444" s="30"/>
    </row>
    <row r="20445" spans="11:11" customFormat="1" x14ac:dyDescent="0.25">
      <c r="K20445" s="30"/>
    </row>
    <row r="20446" spans="11:11" customFormat="1" x14ac:dyDescent="0.25">
      <c r="K20446" s="30"/>
    </row>
    <row r="20447" spans="11:11" customFormat="1" x14ac:dyDescent="0.25">
      <c r="K20447" s="30"/>
    </row>
    <row r="20448" spans="11:11" customFormat="1" x14ac:dyDescent="0.25">
      <c r="K20448" s="30"/>
    </row>
    <row r="20449" spans="11:11" customFormat="1" x14ac:dyDescent="0.25">
      <c r="K20449" s="30"/>
    </row>
    <row r="20450" spans="11:11" customFormat="1" x14ac:dyDescent="0.25">
      <c r="K20450" s="30"/>
    </row>
    <row r="20451" spans="11:11" customFormat="1" x14ac:dyDescent="0.25">
      <c r="K20451" s="30"/>
    </row>
    <row r="20452" spans="11:11" customFormat="1" x14ac:dyDescent="0.25">
      <c r="K20452" s="30"/>
    </row>
    <row r="20453" spans="11:11" customFormat="1" x14ac:dyDescent="0.25">
      <c r="K20453" s="30"/>
    </row>
    <row r="20454" spans="11:11" customFormat="1" x14ac:dyDescent="0.25">
      <c r="K20454" s="30"/>
    </row>
    <row r="20455" spans="11:11" customFormat="1" x14ac:dyDescent="0.25">
      <c r="K20455" s="30"/>
    </row>
    <row r="20456" spans="11:11" customFormat="1" x14ac:dyDescent="0.25">
      <c r="K20456" s="30"/>
    </row>
    <row r="20457" spans="11:11" customFormat="1" x14ac:dyDescent="0.25">
      <c r="K20457" s="30"/>
    </row>
    <row r="20458" spans="11:11" customFormat="1" x14ac:dyDescent="0.25">
      <c r="K20458" s="30"/>
    </row>
    <row r="20459" spans="11:11" customFormat="1" x14ac:dyDescent="0.25">
      <c r="K20459" s="30"/>
    </row>
    <row r="20460" spans="11:11" customFormat="1" x14ac:dyDescent="0.25">
      <c r="K20460" s="30"/>
    </row>
    <row r="20461" spans="11:11" customFormat="1" x14ac:dyDescent="0.25">
      <c r="K20461" s="30"/>
    </row>
    <row r="20462" spans="11:11" customFormat="1" x14ac:dyDescent="0.25">
      <c r="K20462" s="30"/>
    </row>
    <row r="20463" spans="11:11" customFormat="1" x14ac:dyDescent="0.25">
      <c r="K20463" s="30"/>
    </row>
    <row r="20464" spans="11:11" customFormat="1" x14ac:dyDescent="0.25">
      <c r="K20464" s="30"/>
    </row>
    <row r="20465" spans="11:11" customFormat="1" x14ac:dyDescent="0.25">
      <c r="K20465" s="30"/>
    </row>
    <row r="20466" spans="11:11" customFormat="1" x14ac:dyDescent="0.25">
      <c r="K20466" s="30"/>
    </row>
    <row r="20467" spans="11:11" customFormat="1" x14ac:dyDescent="0.25">
      <c r="K20467" s="30"/>
    </row>
    <row r="20468" spans="11:11" customFormat="1" x14ac:dyDescent="0.25">
      <c r="K20468" s="30"/>
    </row>
    <row r="20469" spans="11:11" customFormat="1" x14ac:dyDescent="0.25">
      <c r="K20469" s="30"/>
    </row>
    <row r="20470" spans="11:11" customFormat="1" x14ac:dyDescent="0.25">
      <c r="K20470" s="30"/>
    </row>
    <row r="20471" spans="11:11" customFormat="1" x14ac:dyDescent="0.25">
      <c r="K20471" s="30"/>
    </row>
    <row r="20472" spans="11:11" customFormat="1" x14ac:dyDescent="0.25">
      <c r="K20472" s="30"/>
    </row>
    <row r="20473" spans="11:11" customFormat="1" x14ac:dyDescent="0.25">
      <c r="K20473" s="30"/>
    </row>
    <row r="20474" spans="11:11" customFormat="1" x14ac:dyDescent="0.25">
      <c r="K20474" s="30"/>
    </row>
    <row r="20475" spans="11:11" customFormat="1" x14ac:dyDescent="0.25">
      <c r="K20475" s="30"/>
    </row>
    <row r="20476" spans="11:11" customFormat="1" x14ac:dyDescent="0.25">
      <c r="K20476" s="30"/>
    </row>
    <row r="20477" spans="11:11" customFormat="1" x14ac:dyDescent="0.25">
      <c r="K20477" s="30"/>
    </row>
    <row r="20478" spans="11:11" customFormat="1" x14ac:dyDescent="0.25">
      <c r="K20478" s="30"/>
    </row>
    <row r="20479" spans="11:11" customFormat="1" x14ac:dyDescent="0.25">
      <c r="K20479" s="30"/>
    </row>
    <row r="20480" spans="11:11" customFormat="1" x14ac:dyDescent="0.25">
      <c r="K20480" s="30"/>
    </row>
    <row r="20481" spans="11:11" customFormat="1" x14ac:dyDescent="0.25">
      <c r="K20481" s="30"/>
    </row>
    <row r="20482" spans="11:11" customFormat="1" x14ac:dyDescent="0.25">
      <c r="K20482" s="30"/>
    </row>
    <row r="20483" spans="11:11" customFormat="1" x14ac:dyDescent="0.25">
      <c r="K20483" s="30"/>
    </row>
    <row r="20484" spans="11:11" customFormat="1" x14ac:dyDescent="0.25">
      <c r="K20484" s="30"/>
    </row>
    <row r="20485" spans="11:11" customFormat="1" x14ac:dyDescent="0.25">
      <c r="K20485" s="30"/>
    </row>
    <row r="20486" spans="11:11" customFormat="1" x14ac:dyDescent="0.25">
      <c r="K20486" s="30"/>
    </row>
    <row r="20487" spans="11:11" customFormat="1" x14ac:dyDescent="0.25">
      <c r="K20487" s="30"/>
    </row>
    <row r="20488" spans="11:11" customFormat="1" x14ac:dyDescent="0.25">
      <c r="K20488" s="30"/>
    </row>
    <row r="20489" spans="11:11" customFormat="1" x14ac:dyDescent="0.25">
      <c r="K20489" s="30"/>
    </row>
    <row r="20490" spans="11:11" customFormat="1" x14ac:dyDescent="0.25">
      <c r="K20490" s="30"/>
    </row>
    <row r="20491" spans="11:11" customFormat="1" x14ac:dyDescent="0.25">
      <c r="K20491" s="30"/>
    </row>
    <row r="20492" spans="11:11" customFormat="1" x14ac:dyDescent="0.25">
      <c r="K20492" s="30"/>
    </row>
    <row r="20493" spans="11:11" customFormat="1" x14ac:dyDescent="0.25">
      <c r="K20493" s="30"/>
    </row>
    <row r="20494" spans="11:11" customFormat="1" x14ac:dyDescent="0.25">
      <c r="K20494" s="30"/>
    </row>
    <row r="20495" spans="11:11" customFormat="1" x14ac:dyDescent="0.25">
      <c r="K20495" s="30"/>
    </row>
    <row r="20496" spans="11:11" customFormat="1" x14ac:dyDescent="0.25">
      <c r="K20496" s="30"/>
    </row>
    <row r="20497" spans="11:11" customFormat="1" x14ac:dyDescent="0.25">
      <c r="K20497" s="30"/>
    </row>
    <row r="20498" spans="11:11" customFormat="1" x14ac:dyDescent="0.25">
      <c r="K20498" s="30"/>
    </row>
    <row r="20499" spans="11:11" customFormat="1" x14ac:dyDescent="0.25">
      <c r="K20499" s="30"/>
    </row>
    <row r="20500" spans="11:11" customFormat="1" x14ac:dyDescent="0.25">
      <c r="K20500" s="30"/>
    </row>
    <row r="20501" spans="11:11" customFormat="1" x14ac:dyDescent="0.25">
      <c r="K20501" s="30"/>
    </row>
    <row r="20502" spans="11:11" customFormat="1" x14ac:dyDescent="0.25">
      <c r="K20502" s="30"/>
    </row>
    <row r="20503" spans="11:11" customFormat="1" x14ac:dyDescent="0.25">
      <c r="K20503" s="30"/>
    </row>
    <row r="20504" spans="11:11" customFormat="1" x14ac:dyDescent="0.25">
      <c r="K20504" s="30"/>
    </row>
    <row r="20505" spans="11:11" customFormat="1" x14ac:dyDescent="0.25">
      <c r="K20505" s="30"/>
    </row>
    <row r="20506" spans="11:11" customFormat="1" x14ac:dyDescent="0.25">
      <c r="K20506" s="30"/>
    </row>
    <row r="20507" spans="11:11" customFormat="1" x14ac:dyDescent="0.25">
      <c r="K20507" s="30"/>
    </row>
    <row r="20508" spans="11:11" customFormat="1" x14ac:dyDescent="0.25">
      <c r="K20508" s="30"/>
    </row>
    <row r="20509" spans="11:11" customFormat="1" x14ac:dyDescent="0.25">
      <c r="K20509" s="30"/>
    </row>
    <row r="20510" spans="11:11" customFormat="1" x14ac:dyDescent="0.25">
      <c r="K20510" s="30"/>
    </row>
    <row r="20511" spans="11:11" customFormat="1" x14ac:dyDescent="0.25">
      <c r="K20511" s="30"/>
    </row>
    <row r="20512" spans="11:11" customFormat="1" x14ac:dyDescent="0.25">
      <c r="K20512" s="30"/>
    </row>
    <row r="20513" spans="11:11" customFormat="1" x14ac:dyDescent="0.25">
      <c r="K20513" s="30"/>
    </row>
    <row r="20514" spans="11:11" customFormat="1" x14ac:dyDescent="0.25">
      <c r="K20514" s="30"/>
    </row>
    <row r="20515" spans="11:11" customFormat="1" x14ac:dyDescent="0.25">
      <c r="K20515" s="30"/>
    </row>
    <row r="20516" spans="11:11" customFormat="1" x14ac:dyDescent="0.25">
      <c r="K20516" s="30"/>
    </row>
    <row r="20517" spans="11:11" customFormat="1" x14ac:dyDescent="0.25">
      <c r="K20517" s="30"/>
    </row>
    <row r="20518" spans="11:11" customFormat="1" x14ac:dyDescent="0.25">
      <c r="K20518" s="30"/>
    </row>
    <row r="20519" spans="11:11" customFormat="1" x14ac:dyDescent="0.25">
      <c r="K20519" s="30"/>
    </row>
    <row r="20520" spans="11:11" customFormat="1" x14ac:dyDescent="0.25">
      <c r="K20520" s="30"/>
    </row>
    <row r="20521" spans="11:11" customFormat="1" x14ac:dyDescent="0.25">
      <c r="K20521" s="30"/>
    </row>
    <row r="20522" spans="11:11" customFormat="1" x14ac:dyDescent="0.25">
      <c r="K20522" s="30"/>
    </row>
    <row r="20523" spans="11:11" customFormat="1" x14ac:dyDescent="0.25">
      <c r="K20523" s="30"/>
    </row>
    <row r="20524" spans="11:11" customFormat="1" x14ac:dyDescent="0.25">
      <c r="K20524" s="30"/>
    </row>
    <row r="20525" spans="11:11" customFormat="1" x14ac:dyDescent="0.25">
      <c r="K20525" s="30"/>
    </row>
    <row r="20526" spans="11:11" customFormat="1" x14ac:dyDescent="0.25">
      <c r="K20526" s="30"/>
    </row>
    <row r="20527" spans="11:11" customFormat="1" x14ac:dyDescent="0.25">
      <c r="K20527" s="30"/>
    </row>
    <row r="20528" spans="11:11" customFormat="1" x14ac:dyDescent="0.25">
      <c r="K20528" s="30"/>
    </row>
    <row r="20529" spans="11:11" customFormat="1" x14ac:dyDescent="0.25">
      <c r="K20529" s="30"/>
    </row>
    <row r="20530" spans="11:11" customFormat="1" x14ac:dyDescent="0.25">
      <c r="K20530" s="30"/>
    </row>
    <row r="20531" spans="11:11" customFormat="1" x14ac:dyDescent="0.25">
      <c r="K20531" s="30"/>
    </row>
    <row r="20532" spans="11:11" customFormat="1" x14ac:dyDescent="0.25">
      <c r="K20532" s="30"/>
    </row>
    <row r="20533" spans="11:11" customFormat="1" x14ac:dyDescent="0.25">
      <c r="K20533" s="30"/>
    </row>
    <row r="20534" spans="11:11" customFormat="1" x14ac:dyDescent="0.25">
      <c r="K20534" s="30"/>
    </row>
    <row r="20535" spans="11:11" customFormat="1" x14ac:dyDescent="0.25">
      <c r="K20535" s="30"/>
    </row>
    <row r="20536" spans="11:11" customFormat="1" x14ac:dyDescent="0.25">
      <c r="K20536" s="30"/>
    </row>
    <row r="20537" spans="11:11" customFormat="1" x14ac:dyDescent="0.25">
      <c r="K20537" s="30"/>
    </row>
    <row r="20538" spans="11:11" customFormat="1" x14ac:dyDescent="0.25">
      <c r="K20538" s="30"/>
    </row>
    <row r="20539" spans="11:11" customFormat="1" x14ac:dyDescent="0.25">
      <c r="K20539" s="30"/>
    </row>
    <row r="20540" spans="11:11" customFormat="1" x14ac:dyDescent="0.25">
      <c r="K20540" s="30"/>
    </row>
    <row r="20541" spans="11:11" customFormat="1" x14ac:dyDescent="0.25">
      <c r="K20541" s="30"/>
    </row>
    <row r="20542" spans="11:11" customFormat="1" x14ac:dyDescent="0.25">
      <c r="K20542" s="30"/>
    </row>
    <row r="20543" spans="11:11" customFormat="1" x14ac:dyDescent="0.25">
      <c r="K20543" s="30"/>
    </row>
    <row r="20544" spans="11:11" customFormat="1" x14ac:dyDescent="0.25">
      <c r="K20544" s="30"/>
    </row>
    <row r="20545" spans="11:11" customFormat="1" x14ac:dyDescent="0.25">
      <c r="K20545" s="30"/>
    </row>
    <row r="20546" spans="11:11" customFormat="1" x14ac:dyDescent="0.25">
      <c r="K20546" s="30"/>
    </row>
    <row r="20547" spans="11:11" customFormat="1" x14ac:dyDescent="0.25">
      <c r="K20547" s="30"/>
    </row>
    <row r="20548" spans="11:11" customFormat="1" x14ac:dyDescent="0.25">
      <c r="K20548" s="30"/>
    </row>
    <row r="20549" spans="11:11" customFormat="1" x14ac:dyDescent="0.25">
      <c r="K20549" s="30"/>
    </row>
    <row r="20550" spans="11:11" customFormat="1" x14ac:dyDescent="0.25">
      <c r="K20550" s="30"/>
    </row>
    <row r="20551" spans="11:11" customFormat="1" x14ac:dyDescent="0.25">
      <c r="K20551" s="30"/>
    </row>
    <row r="20552" spans="11:11" customFormat="1" x14ac:dyDescent="0.25">
      <c r="K20552" s="30"/>
    </row>
    <row r="20553" spans="11:11" customFormat="1" x14ac:dyDescent="0.25">
      <c r="K20553" s="30"/>
    </row>
    <row r="20554" spans="11:11" customFormat="1" x14ac:dyDescent="0.25">
      <c r="K20554" s="30"/>
    </row>
    <row r="20555" spans="11:11" customFormat="1" x14ac:dyDescent="0.25">
      <c r="K20555" s="30"/>
    </row>
    <row r="20556" spans="11:11" customFormat="1" x14ac:dyDescent="0.25">
      <c r="K20556" s="30"/>
    </row>
    <row r="20557" spans="11:11" customFormat="1" x14ac:dyDescent="0.25">
      <c r="K20557" s="30"/>
    </row>
    <row r="20558" spans="11:11" customFormat="1" x14ac:dyDescent="0.25">
      <c r="K20558" s="30"/>
    </row>
    <row r="20559" spans="11:11" customFormat="1" x14ac:dyDescent="0.25">
      <c r="K20559" s="30"/>
    </row>
    <row r="20560" spans="11:11" customFormat="1" x14ac:dyDescent="0.25">
      <c r="K20560" s="30"/>
    </row>
    <row r="20561" spans="11:11" customFormat="1" x14ac:dyDescent="0.25">
      <c r="K20561" s="30"/>
    </row>
    <row r="20562" spans="11:11" customFormat="1" x14ac:dyDescent="0.25">
      <c r="K20562" s="30"/>
    </row>
    <row r="20563" spans="11:11" customFormat="1" x14ac:dyDescent="0.25">
      <c r="K20563" s="30"/>
    </row>
    <row r="20564" spans="11:11" customFormat="1" x14ac:dyDescent="0.25">
      <c r="K20564" s="30"/>
    </row>
    <row r="20565" spans="11:11" customFormat="1" x14ac:dyDescent="0.25">
      <c r="K20565" s="30"/>
    </row>
    <row r="20566" spans="11:11" customFormat="1" x14ac:dyDescent="0.25">
      <c r="K20566" s="30"/>
    </row>
    <row r="20567" spans="11:11" customFormat="1" x14ac:dyDescent="0.25">
      <c r="K20567" s="30"/>
    </row>
    <row r="20568" spans="11:11" customFormat="1" x14ac:dyDescent="0.25">
      <c r="K20568" s="30"/>
    </row>
    <row r="20569" spans="11:11" customFormat="1" x14ac:dyDescent="0.25">
      <c r="K20569" s="30"/>
    </row>
    <row r="20570" spans="11:11" customFormat="1" x14ac:dyDescent="0.25">
      <c r="K20570" s="30"/>
    </row>
    <row r="20571" spans="11:11" customFormat="1" x14ac:dyDescent="0.25">
      <c r="K20571" s="30"/>
    </row>
    <row r="20572" spans="11:11" customFormat="1" x14ac:dyDescent="0.25">
      <c r="K20572" s="30"/>
    </row>
    <row r="20573" spans="11:11" customFormat="1" x14ac:dyDescent="0.25">
      <c r="K20573" s="30"/>
    </row>
    <row r="20574" spans="11:11" customFormat="1" x14ac:dyDescent="0.25">
      <c r="K20574" s="30"/>
    </row>
    <row r="20575" spans="11:11" customFormat="1" x14ac:dyDescent="0.25">
      <c r="K20575" s="30"/>
    </row>
    <row r="20576" spans="11:11" customFormat="1" x14ac:dyDescent="0.25">
      <c r="K20576" s="30"/>
    </row>
    <row r="20577" spans="11:11" customFormat="1" x14ac:dyDescent="0.25">
      <c r="K20577" s="30"/>
    </row>
    <row r="20578" spans="11:11" customFormat="1" x14ac:dyDescent="0.25">
      <c r="K20578" s="30"/>
    </row>
    <row r="20579" spans="11:11" customFormat="1" x14ac:dyDescent="0.25">
      <c r="K20579" s="30"/>
    </row>
    <row r="20580" spans="11:11" customFormat="1" x14ac:dyDescent="0.25">
      <c r="K20580" s="30"/>
    </row>
    <row r="20581" spans="11:11" customFormat="1" x14ac:dyDescent="0.25">
      <c r="K20581" s="30"/>
    </row>
    <row r="20582" spans="11:11" customFormat="1" x14ac:dyDescent="0.25">
      <c r="K20582" s="30"/>
    </row>
    <row r="20583" spans="11:11" customFormat="1" x14ac:dyDescent="0.25">
      <c r="K20583" s="30"/>
    </row>
    <row r="20584" spans="11:11" customFormat="1" x14ac:dyDescent="0.25">
      <c r="K20584" s="30"/>
    </row>
    <row r="20585" spans="11:11" customFormat="1" x14ac:dyDescent="0.25">
      <c r="K20585" s="30"/>
    </row>
    <row r="20586" spans="11:11" customFormat="1" x14ac:dyDescent="0.25">
      <c r="K20586" s="30"/>
    </row>
    <row r="20587" spans="11:11" customFormat="1" x14ac:dyDescent="0.25">
      <c r="K20587" s="30"/>
    </row>
    <row r="20588" spans="11:11" customFormat="1" x14ac:dyDescent="0.25">
      <c r="K20588" s="30"/>
    </row>
    <row r="20589" spans="11:11" customFormat="1" x14ac:dyDescent="0.25">
      <c r="K20589" s="30"/>
    </row>
    <row r="20590" spans="11:11" customFormat="1" x14ac:dyDescent="0.25">
      <c r="K20590" s="30"/>
    </row>
    <row r="20591" spans="11:11" customFormat="1" x14ac:dyDescent="0.25">
      <c r="K20591" s="30"/>
    </row>
    <row r="20592" spans="11:11" customFormat="1" x14ac:dyDescent="0.25">
      <c r="K20592" s="30"/>
    </row>
    <row r="20593" spans="11:11" customFormat="1" x14ac:dyDescent="0.25">
      <c r="K20593" s="30"/>
    </row>
    <row r="20594" spans="11:11" customFormat="1" x14ac:dyDescent="0.25">
      <c r="K20594" s="30"/>
    </row>
    <row r="20595" spans="11:11" customFormat="1" x14ac:dyDescent="0.25">
      <c r="K20595" s="30"/>
    </row>
    <row r="20596" spans="11:11" customFormat="1" x14ac:dyDescent="0.25">
      <c r="K20596" s="30"/>
    </row>
    <row r="20597" spans="11:11" customFormat="1" x14ac:dyDescent="0.25">
      <c r="K20597" s="30"/>
    </row>
    <row r="20598" spans="11:11" customFormat="1" x14ac:dyDescent="0.25">
      <c r="K20598" s="30"/>
    </row>
    <row r="20599" spans="11:11" customFormat="1" x14ac:dyDescent="0.25">
      <c r="K20599" s="30"/>
    </row>
    <row r="20600" spans="11:11" customFormat="1" x14ac:dyDescent="0.25">
      <c r="K20600" s="30"/>
    </row>
    <row r="20601" spans="11:11" customFormat="1" x14ac:dyDescent="0.25">
      <c r="K20601" s="30"/>
    </row>
    <row r="20602" spans="11:11" customFormat="1" x14ac:dyDescent="0.25">
      <c r="K20602" s="30"/>
    </row>
    <row r="20603" spans="11:11" customFormat="1" x14ac:dyDescent="0.25">
      <c r="K20603" s="30"/>
    </row>
    <row r="20604" spans="11:11" customFormat="1" x14ac:dyDescent="0.25">
      <c r="K20604" s="30"/>
    </row>
    <row r="20605" spans="11:11" customFormat="1" x14ac:dyDescent="0.25">
      <c r="K20605" s="30"/>
    </row>
    <row r="20606" spans="11:11" customFormat="1" x14ac:dyDescent="0.25">
      <c r="K20606" s="30"/>
    </row>
    <row r="20607" spans="11:11" customFormat="1" x14ac:dyDescent="0.25">
      <c r="K20607" s="30"/>
    </row>
    <row r="20608" spans="11:11" customFormat="1" x14ac:dyDescent="0.25">
      <c r="K20608" s="30"/>
    </row>
    <row r="20609" spans="11:11" customFormat="1" x14ac:dyDescent="0.25">
      <c r="K20609" s="30"/>
    </row>
    <row r="20610" spans="11:11" customFormat="1" x14ac:dyDescent="0.25">
      <c r="K20610" s="30"/>
    </row>
    <row r="20611" spans="11:11" customFormat="1" x14ac:dyDescent="0.25">
      <c r="K20611" s="30"/>
    </row>
    <row r="20612" spans="11:11" customFormat="1" x14ac:dyDescent="0.25">
      <c r="K20612" s="30"/>
    </row>
    <row r="20613" spans="11:11" customFormat="1" x14ac:dyDescent="0.25">
      <c r="K20613" s="30"/>
    </row>
    <row r="20614" spans="11:11" customFormat="1" x14ac:dyDescent="0.25">
      <c r="K20614" s="30"/>
    </row>
    <row r="20615" spans="11:11" customFormat="1" x14ac:dyDescent="0.25">
      <c r="K20615" s="30"/>
    </row>
    <row r="20616" spans="11:11" customFormat="1" x14ac:dyDescent="0.25">
      <c r="K20616" s="30"/>
    </row>
    <row r="20617" spans="11:11" customFormat="1" x14ac:dyDescent="0.25">
      <c r="K20617" s="30"/>
    </row>
    <row r="20618" spans="11:11" customFormat="1" x14ac:dyDescent="0.25">
      <c r="K20618" s="30"/>
    </row>
    <row r="20619" spans="11:11" customFormat="1" x14ac:dyDescent="0.25">
      <c r="K20619" s="30"/>
    </row>
    <row r="20620" spans="11:11" customFormat="1" x14ac:dyDescent="0.25">
      <c r="K20620" s="30"/>
    </row>
    <row r="20621" spans="11:11" customFormat="1" x14ac:dyDescent="0.25">
      <c r="K20621" s="30"/>
    </row>
    <row r="20622" spans="11:11" customFormat="1" x14ac:dyDescent="0.25">
      <c r="K20622" s="30"/>
    </row>
    <row r="20623" spans="11:11" customFormat="1" x14ac:dyDescent="0.25">
      <c r="K20623" s="30"/>
    </row>
    <row r="20624" spans="11:11" customFormat="1" x14ac:dyDescent="0.25">
      <c r="K20624" s="30"/>
    </row>
    <row r="20625" spans="11:11" customFormat="1" x14ac:dyDescent="0.25">
      <c r="K20625" s="30"/>
    </row>
    <row r="20626" spans="11:11" customFormat="1" x14ac:dyDescent="0.25">
      <c r="K20626" s="30"/>
    </row>
    <row r="20627" spans="11:11" customFormat="1" x14ac:dyDescent="0.25">
      <c r="K20627" s="30"/>
    </row>
    <row r="20628" spans="11:11" customFormat="1" x14ac:dyDescent="0.25">
      <c r="K20628" s="30"/>
    </row>
    <row r="20629" spans="11:11" customFormat="1" x14ac:dyDescent="0.25">
      <c r="K20629" s="30"/>
    </row>
    <row r="20630" spans="11:11" customFormat="1" x14ac:dyDescent="0.25">
      <c r="K20630" s="30"/>
    </row>
    <row r="20631" spans="11:11" customFormat="1" x14ac:dyDescent="0.25">
      <c r="K20631" s="30"/>
    </row>
    <row r="20632" spans="11:11" customFormat="1" x14ac:dyDescent="0.25">
      <c r="K20632" s="30"/>
    </row>
    <row r="20633" spans="11:11" customFormat="1" x14ac:dyDescent="0.25">
      <c r="K20633" s="30"/>
    </row>
    <row r="20634" spans="11:11" customFormat="1" x14ac:dyDescent="0.25">
      <c r="K20634" s="30"/>
    </row>
    <row r="20635" spans="11:11" customFormat="1" x14ac:dyDescent="0.25">
      <c r="K20635" s="30"/>
    </row>
    <row r="20636" spans="11:11" customFormat="1" x14ac:dyDescent="0.25">
      <c r="K20636" s="30"/>
    </row>
    <row r="20637" spans="11:11" customFormat="1" x14ac:dyDescent="0.25">
      <c r="K20637" s="30"/>
    </row>
    <row r="20638" spans="11:11" customFormat="1" x14ac:dyDescent="0.25">
      <c r="K20638" s="30"/>
    </row>
    <row r="20639" spans="11:11" customFormat="1" x14ac:dyDescent="0.25">
      <c r="K20639" s="30"/>
    </row>
    <row r="20640" spans="11:11" customFormat="1" x14ac:dyDescent="0.25">
      <c r="K20640" s="30"/>
    </row>
    <row r="20641" spans="11:11" customFormat="1" x14ac:dyDescent="0.25">
      <c r="K20641" s="30"/>
    </row>
    <row r="20642" spans="11:11" customFormat="1" x14ac:dyDescent="0.25">
      <c r="K20642" s="30"/>
    </row>
    <row r="20643" spans="11:11" customFormat="1" x14ac:dyDescent="0.25">
      <c r="K20643" s="30"/>
    </row>
    <row r="20644" spans="11:11" customFormat="1" x14ac:dyDescent="0.25">
      <c r="K20644" s="30"/>
    </row>
    <row r="20645" spans="11:11" customFormat="1" x14ac:dyDescent="0.25">
      <c r="K20645" s="30"/>
    </row>
    <row r="20646" spans="11:11" customFormat="1" x14ac:dyDescent="0.25">
      <c r="K20646" s="30"/>
    </row>
    <row r="20647" spans="11:11" customFormat="1" x14ac:dyDescent="0.25">
      <c r="K20647" s="30"/>
    </row>
    <row r="20648" spans="11:11" customFormat="1" x14ac:dyDescent="0.25">
      <c r="K20648" s="30"/>
    </row>
    <row r="20649" spans="11:11" customFormat="1" x14ac:dyDescent="0.25">
      <c r="K20649" s="30"/>
    </row>
    <row r="20650" spans="11:11" customFormat="1" x14ac:dyDescent="0.25">
      <c r="K20650" s="30"/>
    </row>
    <row r="20651" spans="11:11" customFormat="1" x14ac:dyDescent="0.25">
      <c r="K20651" s="30"/>
    </row>
    <row r="20652" spans="11:11" customFormat="1" x14ac:dyDescent="0.25">
      <c r="K20652" s="30"/>
    </row>
    <row r="20653" spans="11:11" customFormat="1" x14ac:dyDescent="0.25">
      <c r="K20653" s="30"/>
    </row>
    <row r="20654" spans="11:11" customFormat="1" x14ac:dyDescent="0.25">
      <c r="K20654" s="30"/>
    </row>
    <row r="20655" spans="11:11" customFormat="1" x14ac:dyDescent="0.25">
      <c r="K20655" s="30"/>
    </row>
    <row r="20656" spans="11:11" customFormat="1" x14ac:dyDescent="0.25">
      <c r="K20656" s="30"/>
    </row>
    <row r="20657" spans="11:11" customFormat="1" x14ac:dyDescent="0.25">
      <c r="K20657" s="30"/>
    </row>
    <row r="20658" spans="11:11" customFormat="1" x14ac:dyDescent="0.25">
      <c r="K20658" s="30"/>
    </row>
    <row r="20659" spans="11:11" customFormat="1" x14ac:dyDescent="0.25">
      <c r="K20659" s="30"/>
    </row>
    <row r="20660" spans="11:11" customFormat="1" x14ac:dyDescent="0.25">
      <c r="K20660" s="30"/>
    </row>
    <row r="20661" spans="11:11" customFormat="1" x14ac:dyDescent="0.25">
      <c r="K20661" s="30"/>
    </row>
    <row r="20662" spans="11:11" customFormat="1" x14ac:dyDescent="0.25">
      <c r="K20662" s="30"/>
    </row>
    <row r="20663" spans="11:11" customFormat="1" x14ac:dyDescent="0.25">
      <c r="K20663" s="30"/>
    </row>
    <row r="20664" spans="11:11" customFormat="1" x14ac:dyDescent="0.25">
      <c r="K20664" s="30"/>
    </row>
    <row r="20665" spans="11:11" customFormat="1" x14ac:dyDescent="0.25">
      <c r="K20665" s="30"/>
    </row>
    <row r="20666" spans="11:11" customFormat="1" x14ac:dyDescent="0.25">
      <c r="K20666" s="30"/>
    </row>
    <row r="20667" spans="11:11" customFormat="1" x14ac:dyDescent="0.25">
      <c r="K20667" s="30"/>
    </row>
    <row r="20668" spans="11:11" customFormat="1" x14ac:dyDescent="0.25">
      <c r="K20668" s="30"/>
    </row>
    <row r="20669" spans="11:11" customFormat="1" x14ac:dyDescent="0.25">
      <c r="K20669" s="30"/>
    </row>
    <row r="20670" spans="11:11" customFormat="1" x14ac:dyDescent="0.25">
      <c r="K20670" s="30"/>
    </row>
    <row r="20671" spans="11:11" customFormat="1" x14ac:dyDescent="0.25">
      <c r="K20671" s="30"/>
    </row>
    <row r="20672" spans="11:11" customFormat="1" x14ac:dyDescent="0.25">
      <c r="K20672" s="30"/>
    </row>
    <row r="20673" spans="11:11" customFormat="1" x14ac:dyDescent="0.25">
      <c r="K20673" s="30"/>
    </row>
    <row r="20674" spans="11:11" customFormat="1" x14ac:dyDescent="0.25">
      <c r="K20674" s="30"/>
    </row>
    <row r="20675" spans="11:11" customFormat="1" x14ac:dyDescent="0.25">
      <c r="K20675" s="30"/>
    </row>
    <row r="20676" spans="11:11" customFormat="1" x14ac:dyDescent="0.25">
      <c r="K20676" s="30"/>
    </row>
    <row r="20677" spans="11:11" customFormat="1" x14ac:dyDescent="0.25">
      <c r="K20677" s="30"/>
    </row>
    <row r="20678" spans="11:11" customFormat="1" x14ac:dyDescent="0.25">
      <c r="K20678" s="30"/>
    </row>
    <row r="20679" spans="11:11" customFormat="1" x14ac:dyDescent="0.25">
      <c r="K20679" s="30"/>
    </row>
    <row r="20680" spans="11:11" customFormat="1" x14ac:dyDescent="0.25">
      <c r="K20680" s="30"/>
    </row>
    <row r="20681" spans="11:11" customFormat="1" x14ac:dyDescent="0.25">
      <c r="K20681" s="30"/>
    </row>
    <row r="20682" spans="11:11" customFormat="1" x14ac:dyDescent="0.25">
      <c r="K20682" s="30"/>
    </row>
    <row r="20683" spans="11:11" customFormat="1" x14ac:dyDescent="0.25">
      <c r="K20683" s="30"/>
    </row>
    <row r="20684" spans="11:11" customFormat="1" x14ac:dyDescent="0.25">
      <c r="K20684" s="30"/>
    </row>
    <row r="20685" spans="11:11" customFormat="1" x14ac:dyDescent="0.25">
      <c r="K20685" s="30"/>
    </row>
    <row r="20686" spans="11:11" customFormat="1" x14ac:dyDescent="0.25">
      <c r="K20686" s="30"/>
    </row>
    <row r="20687" spans="11:11" customFormat="1" x14ac:dyDescent="0.25">
      <c r="K20687" s="30"/>
    </row>
    <row r="20688" spans="11:11" customFormat="1" x14ac:dyDescent="0.25">
      <c r="K20688" s="30"/>
    </row>
    <row r="20689" spans="11:11" customFormat="1" x14ac:dyDescent="0.25">
      <c r="K20689" s="30"/>
    </row>
    <row r="20690" spans="11:11" customFormat="1" x14ac:dyDescent="0.25">
      <c r="K20690" s="30"/>
    </row>
    <row r="20691" spans="11:11" customFormat="1" x14ac:dyDescent="0.25">
      <c r="K20691" s="30"/>
    </row>
    <row r="20692" spans="11:11" customFormat="1" x14ac:dyDescent="0.25">
      <c r="K20692" s="30"/>
    </row>
    <row r="20693" spans="11:11" customFormat="1" x14ac:dyDescent="0.25">
      <c r="K20693" s="30"/>
    </row>
    <row r="20694" spans="11:11" customFormat="1" x14ac:dyDescent="0.25">
      <c r="K20694" s="30"/>
    </row>
    <row r="20695" spans="11:11" customFormat="1" x14ac:dyDescent="0.25">
      <c r="K20695" s="30"/>
    </row>
    <row r="20696" spans="11:11" customFormat="1" x14ac:dyDescent="0.25">
      <c r="K20696" s="30"/>
    </row>
    <row r="20697" spans="11:11" customFormat="1" x14ac:dyDescent="0.25">
      <c r="K20697" s="30"/>
    </row>
    <row r="20698" spans="11:11" customFormat="1" x14ac:dyDescent="0.25">
      <c r="K20698" s="30"/>
    </row>
    <row r="20699" spans="11:11" customFormat="1" x14ac:dyDescent="0.25">
      <c r="K20699" s="30"/>
    </row>
    <row r="20700" spans="11:11" customFormat="1" x14ac:dyDescent="0.25">
      <c r="K20700" s="30"/>
    </row>
    <row r="20701" spans="11:11" customFormat="1" x14ac:dyDescent="0.25">
      <c r="K20701" s="30"/>
    </row>
    <row r="20702" spans="11:11" customFormat="1" x14ac:dyDescent="0.25">
      <c r="K20702" s="30"/>
    </row>
    <row r="20703" spans="11:11" customFormat="1" x14ac:dyDescent="0.25">
      <c r="K20703" s="30"/>
    </row>
    <row r="20704" spans="11:11" customFormat="1" x14ac:dyDescent="0.25">
      <c r="K20704" s="30"/>
    </row>
    <row r="20705" spans="11:11" customFormat="1" x14ac:dyDescent="0.25">
      <c r="K20705" s="30"/>
    </row>
    <row r="20706" spans="11:11" customFormat="1" x14ac:dyDescent="0.25">
      <c r="K20706" s="30"/>
    </row>
    <row r="20707" spans="11:11" customFormat="1" x14ac:dyDescent="0.25">
      <c r="K20707" s="30"/>
    </row>
    <row r="20708" spans="11:11" customFormat="1" x14ac:dyDescent="0.25">
      <c r="K20708" s="30"/>
    </row>
    <row r="20709" spans="11:11" customFormat="1" x14ac:dyDescent="0.25">
      <c r="K20709" s="30"/>
    </row>
    <row r="20710" spans="11:11" customFormat="1" x14ac:dyDescent="0.25">
      <c r="K20710" s="30"/>
    </row>
    <row r="20711" spans="11:11" customFormat="1" x14ac:dyDescent="0.25">
      <c r="K20711" s="30"/>
    </row>
    <row r="20712" spans="11:11" customFormat="1" x14ac:dyDescent="0.25">
      <c r="K20712" s="30"/>
    </row>
    <row r="20713" spans="11:11" customFormat="1" x14ac:dyDescent="0.25">
      <c r="K20713" s="30"/>
    </row>
    <row r="20714" spans="11:11" customFormat="1" x14ac:dyDescent="0.25">
      <c r="K20714" s="30"/>
    </row>
    <row r="20715" spans="11:11" customFormat="1" x14ac:dyDescent="0.25">
      <c r="K20715" s="30"/>
    </row>
    <row r="20716" spans="11:11" customFormat="1" x14ac:dyDescent="0.25">
      <c r="K20716" s="30"/>
    </row>
    <row r="20717" spans="11:11" customFormat="1" x14ac:dyDescent="0.25">
      <c r="K20717" s="30"/>
    </row>
    <row r="20718" spans="11:11" customFormat="1" x14ac:dyDescent="0.25">
      <c r="K20718" s="30"/>
    </row>
    <row r="20719" spans="11:11" customFormat="1" x14ac:dyDescent="0.25">
      <c r="K20719" s="30"/>
    </row>
    <row r="20720" spans="11:11" customFormat="1" x14ac:dyDescent="0.25">
      <c r="K20720" s="30"/>
    </row>
    <row r="20721" spans="11:11" customFormat="1" x14ac:dyDescent="0.25">
      <c r="K20721" s="30"/>
    </row>
    <row r="20722" spans="11:11" customFormat="1" x14ac:dyDescent="0.25">
      <c r="K20722" s="30"/>
    </row>
    <row r="20723" spans="11:11" customFormat="1" x14ac:dyDescent="0.25">
      <c r="K20723" s="30"/>
    </row>
    <row r="20724" spans="11:11" customFormat="1" x14ac:dyDescent="0.25">
      <c r="K20724" s="30"/>
    </row>
    <row r="20725" spans="11:11" customFormat="1" x14ac:dyDescent="0.25">
      <c r="K20725" s="30"/>
    </row>
    <row r="20726" spans="11:11" customFormat="1" x14ac:dyDescent="0.25">
      <c r="K20726" s="30"/>
    </row>
    <row r="20727" spans="11:11" customFormat="1" x14ac:dyDescent="0.25">
      <c r="K20727" s="30"/>
    </row>
    <row r="20728" spans="11:11" customFormat="1" x14ac:dyDescent="0.25">
      <c r="K20728" s="30"/>
    </row>
    <row r="20729" spans="11:11" customFormat="1" x14ac:dyDescent="0.25">
      <c r="K20729" s="30"/>
    </row>
    <row r="20730" spans="11:11" customFormat="1" x14ac:dyDescent="0.25">
      <c r="K20730" s="30"/>
    </row>
    <row r="20731" spans="11:11" customFormat="1" x14ac:dyDescent="0.25">
      <c r="K20731" s="30"/>
    </row>
    <row r="20732" spans="11:11" customFormat="1" x14ac:dyDescent="0.25">
      <c r="K20732" s="30"/>
    </row>
    <row r="20733" spans="11:11" customFormat="1" x14ac:dyDescent="0.25">
      <c r="K20733" s="30"/>
    </row>
    <row r="20734" spans="11:11" customFormat="1" x14ac:dyDescent="0.25">
      <c r="K20734" s="30"/>
    </row>
    <row r="20735" spans="11:11" customFormat="1" x14ac:dyDescent="0.25">
      <c r="K20735" s="30"/>
    </row>
    <row r="20736" spans="11:11" customFormat="1" x14ac:dyDescent="0.25">
      <c r="K20736" s="30"/>
    </row>
    <row r="20737" spans="11:11" customFormat="1" x14ac:dyDescent="0.25">
      <c r="K20737" s="30"/>
    </row>
    <row r="20738" spans="11:11" customFormat="1" x14ac:dyDescent="0.25">
      <c r="K20738" s="30"/>
    </row>
    <row r="20739" spans="11:11" customFormat="1" x14ac:dyDescent="0.25">
      <c r="K20739" s="30"/>
    </row>
    <row r="20740" spans="11:11" customFormat="1" x14ac:dyDescent="0.25">
      <c r="K20740" s="30"/>
    </row>
    <row r="20741" spans="11:11" customFormat="1" x14ac:dyDescent="0.25">
      <c r="K20741" s="30"/>
    </row>
    <row r="20742" spans="11:11" customFormat="1" x14ac:dyDescent="0.25">
      <c r="K20742" s="30"/>
    </row>
    <row r="20743" spans="11:11" customFormat="1" x14ac:dyDescent="0.25">
      <c r="K20743" s="30"/>
    </row>
    <row r="20744" spans="11:11" customFormat="1" x14ac:dyDescent="0.25">
      <c r="K20744" s="30"/>
    </row>
    <row r="20745" spans="11:11" customFormat="1" x14ac:dyDescent="0.25">
      <c r="K20745" s="30"/>
    </row>
    <row r="20746" spans="11:11" customFormat="1" x14ac:dyDescent="0.25">
      <c r="K20746" s="30"/>
    </row>
    <row r="20747" spans="11:11" customFormat="1" x14ac:dyDescent="0.25">
      <c r="K20747" s="30"/>
    </row>
    <row r="20748" spans="11:11" customFormat="1" x14ac:dyDescent="0.25">
      <c r="K20748" s="30"/>
    </row>
    <row r="20749" spans="11:11" customFormat="1" x14ac:dyDescent="0.25">
      <c r="K20749" s="30"/>
    </row>
    <row r="20750" spans="11:11" customFormat="1" x14ac:dyDescent="0.25">
      <c r="K20750" s="30"/>
    </row>
    <row r="20751" spans="11:11" customFormat="1" x14ac:dyDescent="0.25">
      <c r="K20751" s="30"/>
    </row>
    <row r="20752" spans="11:11" customFormat="1" x14ac:dyDescent="0.25">
      <c r="K20752" s="30"/>
    </row>
    <row r="20753" spans="11:11" customFormat="1" x14ac:dyDescent="0.25">
      <c r="K20753" s="30"/>
    </row>
    <row r="20754" spans="11:11" customFormat="1" x14ac:dyDescent="0.25">
      <c r="K20754" s="30"/>
    </row>
    <row r="20755" spans="11:11" customFormat="1" x14ac:dyDescent="0.25">
      <c r="K20755" s="30"/>
    </row>
    <row r="20756" spans="11:11" customFormat="1" x14ac:dyDescent="0.25">
      <c r="K20756" s="30"/>
    </row>
    <row r="20757" spans="11:11" customFormat="1" x14ac:dyDescent="0.25">
      <c r="K20757" s="30"/>
    </row>
    <row r="20758" spans="11:11" customFormat="1" x14ac:dyDescent="0.25">
      <c r="K20758" s="30"/>
    </row>
    <row r="20759" spans="11:11" customFormat="1" x14ac:dyDescent="0.25">
      <c r="K20759" s="30"/>
    </row>
    <row r="20760" spans="11:11" customFormat="1" x14ac:dyDescent="0.25">
      <c r="K20760" s="30"/>
    </row>
    <row r="20761" spans="11:11" customFormat="1" x14ac:dyDescent="0.25">
      <c r="K20761" s="30"/>
    </row>
    <row r="20762" spans="11:11" customFormat="1" x14ac:dyDescent="0.25">
      <c r="K20762" s="30"/>
    </row>
    <row r="20763" spans="11:11" customFormat="1" x14ac:dyDescent="0.25">
      <c r="K20763" s="30"/>
    </row>
    <row r="20764" spans="11:11" customFormat="1" x14ac:dyDescent="0.25">
      <c r="K20764" s="30"/>
    </row>
    <row r="20765" spans="11:11" customFormat="1" x14ac:dyDescent="0.25">
      <c r="K20765" s="30"/>
    </row>
    <row r="20766" spans="11:11" customFormat="1" x14ac:dyDescent="0.25">
      <c r="K20766" s="30"/>
    </row>
    <row r="20767" spans="11:11" customFormat="1" x14ac:dyDescent="0.25">
      <c r="K20767" s="30"/>
    </row>
    <row r="20768" spans="11:11" customFormat="1" x14ac:dyDescent="0.25">
      <c r="K20768" s="30"/>
    </row>
    <row r="20769" spans="11:11" customFormat="1" x14ac:dyDescent="0.25">
      <c r="K20769" s="30"/>
    </row>
    <row r="20770" spans="11:11" customFormat="1" x14ac:dyDescent="0.25">
      <c r="K20770" s="30"/>
    </row>
    <row r="20771" spans="11:11" customFormat="1" x14ac:dyDescent="0.25">
      <c r="K20771" s="30"/>
    </row>
    <row r="20772" spans="11:11" customFormat="1" x14ac:dyDescent="0.25">
      <c r="K20772" s="30"/>
    </row>
    <row r="20773" spans="11:11" customFormat="1" x14ac:dyDescent="0.25">
      <c r="K20773" s="30"/>
    </row>
    <row r="20774" spans="11:11" customFormat="1" x14ac:dyDescent="0.25">
      <c r="K20774" s="30"/>
    </row>
    <row r="20775" spans="11:11" customFormat="1" x14ac:dyDescent="0.25">
      <c r="K20775" s="30"/>
    </row>
    <row r="20776" spans="11:11" customFormat="1" x14ac:dyDescent="0.25">
      <c r="K20776" s="30"/>
    </row>
    <row r="20777" spans="11:11" customFormat="1" x14ac:dyDescent="0.25">
      <c r="K20777" s="30"/>
    </row>
    <row r="20778" spans="11:11" customFormat="1" x14ac:dyDescent="0.25">
      <c r="K20778" s="30"/>
    </row>
    <row r="20779" spans="11:11" customFormat="1" x14ac:dyDescent="0.25">
      <c r="K20779" s="30"/>
    </row>
    <row r="20780" spans="11:11" customFormat="1" x14ac:dyDescent="0.25">
      <c r="K20780" s="30"/>
    </row>
    <row r="20781" spans="11:11" customFormat="1" x14ac:dyDescent="0.25">
      <c r="K20781" s="30"/>
    </row>
    <row r="20782" spans="11:11" customFormat="1" x14ac:dyDescent="0.25">
      <c r="K20782" s="30"/>
    </row>
    <row r="20783" spans="11:11" customFormat="1" x14ac:dyDescent="0.25">
      <c r="K20783" s="30"/>
    </row>
    <row r="20784" spans="11:11" customFormat="1" x14ac:dyDescent="0.25">
      <c r="K20784" s="30"/>
    </row>
    <row r="20785" spans="11:11" customFormat="1" x14ac:dyDescent="0.25">
      <c r="K20785" s="30"/>
    </row>
    <row r="20786" spans="11:11" customFormat="1" x14ac:dyDescent="0.25">
      <c r="K20786" s="30"/>
    </row>
    <row r="20787" spans="11:11" customFormat="1" x14ac:dyDescent="0.25">
      <c r="K20787" s="30"/>
    </row>
    <row r="20788" spans="11:11" customFormat="1" x14ac:dyDescent="0.25">
      <c r="K20788" s="30"/>
    </row>
    <row r="20789" spans="11:11" customFormat="1" x14ac:dyDescent="0.25">
      <c r="K20789" s="30"/>
    </row>
    <row r="20790" spans="11:11" customFormat="1" x14ac:dyDescent="0.25">
      <c r="K20790" s="30"/>
    </row>
    <row r="20791" spans="11:11" customFormat="1" x14ac:dyDescent="0.25">
      <c r="K20791" s="30"/>
    </row>
    <row r="20792" spans="11:11" customFormat="1" x14ac:dyDescent="0.25">
      <c r="K20792" s="30"/>
    </row>
    <row r="20793" spans="11:11" customFormat="1" x14ac:dyDescent="0.25">
      <c r="K20793" s="30"/>
    </row>
    <row r="20794" spans="11:11" customFormat="1" x14ac:dyDescent="0.25">
      <c r="K20794" s="30"/>
    </row>
    <row r="20795" spans="11:11" customFormat="1" x14ac:dyDescent="0.25">
      <c r="K20795" s="30"/>
    </row>
    <row r="20796" spans="11:11" customFormat="1" x14ac:dyDescent="0.25">
      <c r="K20796" s="30"/>
    </row>
    <row r="20797" spans="11:11" customFormat="1" x14ac:dyDescent="0.25">
      <c r="K20797" s="30"/>
    </row>
    <row r="20798" spans="11:11" customFormat="1" x14ac:dyDescent="0.25">
      <c r="K20798" s="30"/>
    </row>
    <row r="20799" spans="11:11" customFormat="1" x14ac:dyDescent="0.25">
      <c r="K20799" s="30"/>
    </row>
    <row r="20800" spans="11:11" customFormat="1" x14ac:dyDescent="0.25">
      <c r="K20800" s="30"/>
    </row>
    <row r="20801" spans="11:11" customFormat="1" x14ac:dyDescent="0.25">
      <c r="K20801" s="30"/>
    </row>
    <row r="20802" spans="11:11" customFormat="1" x14ac:dyDescent="0.25">
      <c r="K20802" s="30"/>
    </row>
    <row r="20803" spans="11:11" customFormat="1" x14ac:dyDescent="0.25">
      <c r="K20803" s="30"/>
    </row>
    <row r="20804" spans="11:11" customFormat="1" x14ac:dyDescent="0.25">
      <c r="K20804" s="30"/>
    </row>
    <row r="20805" spans="11:11" customFormat="1" x14ac:dyDescent="0.25">
      <c r="K20805" s="30"/>
    </row>
    <row r="20806" spans="11:11" customFormat="1" x14ac:dyDescent="0.25">
      <c r="K20806" s="30"/>
    </row>
    <row r="20807" spans="11:11" customFormat="1" x14ac:dyDescent="0.25">
      <c r="K20807" s="30"/>
    </row>
    <row r="20808" spans="11:11" customFormat="1" x14ac:dyDescent="0.25">
      <c r="K20808" s="30"/>
    </row>
    <row r="20809" spans="11:11" customFormat="1" x14ac:dyDescent="0.25">
      <c r="K20809" s="30"/>
    </row>
    <row r="20810" spans="11:11" customFormat="1" x14ac:dyDescent="0.25">
      <c r="K20810" s="30"/>
    </row>
    <row r="20811" spans="11:11" customFormat="1" x14ac:dyDescent="0.25">
      <c r="K20811" s="30"/>
    </row>
    <row r="20812" spans="11:11" customFormat="1" x14ac:dyDescent="0.25">
      <c r="K20812" s="30"/>
    </row>
    <row r="20813" spans="11:11" customFormat="1" x14ac:dyDescent="0.25">
      <c r="K20813" s="30"/>
    </row>
    <row r="20814" spans="11:11" customFormat="1" x14ac:dyDescent="0.25">
      <c r="K20814" s="30"/>
    </row>
    <row r="20815" spans="11:11" customFormat="1" x14ac:dyDescent="0.25">
      <c r="K20815" s="30"/>
    </row>
    <row r="20816" spans="11:11" customFormat="1" x14ac:dyDescent="0.25">
      <c r="K20816" s="30"/>
    </row>
    <row r="20817" spans="11:11" customFormat="1" x14ac:dyDescent="0.25">
      <c r="K20817" s="30"/>
    </row>
    <row r="20818" spans="11:11" customFormat="1" x14ac:dyDescent="0.25">
      <c r="K20818" s="30"/>
    </row>
    <row r="20819" spans="11:11" customFormat="1" x14ac:dyDescent="0.25">
      <c r="K20819" s="30"/>
    </row>
    <row r="20820" spans="11:11" customFormat="1" x14ac:dyDescent="0.25">
      <c r="K20820" s="30"/>
    </row>
    <row r="20821" spans="11:11" customFormat="1" x14ac:dyDescent="0.25">
      <c r="K20821" s="30"/>
    </row>
    <row r="20822" spans="11:11" customFormat="1" x14ac:dyDescent="0.25">
      <c r="K20822" s="30"/>
    </row>
    <row r="20823" spans="11:11" customFormat="1" x14ac:dyDescent="0.25">
      <c r="K20823" s="30"/>
    </row>
    <row r="20824" spans="11:11" customFormat="1" x14ac:dyDescent="0.25">
      <c r="K20824" s="30"/>
    </row>
    <row r="20825" spans="11:11" customFormat="1" x14ac:dyDescent="0.25">
      <c r="K20825" s="30"/>
    </row>
    <row r="20826" spans="11:11" customFormat="1" x14ac:dyDescent="0.25">
      <c r="K20826" s="30"/>
    </row>
    <row r="20827" spans="11:11" customFormat="1" x14ac:dyDescent="0.25">
      <c r="K20827" s="30"/>
    </row>
    <row r="20828" spans="11:11" customFormat="1" x14ac:dyDescent="0.25">
      <c r="K20828" s="30"/>
    </row>
    <row r="20829" spans="11:11" customFormat="1" x14ac:dyDescent="0.25">
      <c r="K20829" s="30"/>
    </row>
    <row r="20830" spans="11:11" customFormat="1" x14ac:dyDescent="0.25">
      <c r="K20830" s="30"/>
    </row>
    <row r="20831" spans="11:11" customFormat="1" x14ac:dyDescent="0.25">
      <c r="K20831" s="30"/>
    </row>
    <row r="20832" spans="11:11" customFormat="1" x14ac:dyDescent="0.25">
      <c r="K20832" s="30"/>
    </row>
    <row r="20833" spans="11:11" customFormat="1" x14ac:dyDescent="0.25">
      <c r="K20833" s="30"/>
    </row>
    <row r="20834" spans="11:11" customFormat="1" x14ac:dyDescent="0.25">
      <c r="K20834" s="30"/>
    </row>
    <row r="20835" spans="11:11" customFormat="1" x14ac:dyDescent="0.25">
      <c r="K20835" s="30"/>
    </row>
    <row r="20836" spans="11:11" customFormat="1" x14ac:dyDescent="0.25">
      <c r="K20836" s="30"/>
    </row>
    <row r="20837" spans="11:11" customFormat="1" x14ac:dyDescent="0.25">
      <c r="K20837" s="30"/>
    </row>
    <row r="20838" spans="11:11" customFormat="1" x14ac:dyDescent="0.25">
      <c r="K20838" s="30"/>
    </row>
    <row r="20839" spans="11:11" customFormat="1" x14ac:dyDescent="0.25">
      <c r="K20839" s="30"/>
    </row>
    <row r="20840" spans="11:11" customFormat="1" x14ac:dyDescent="0.25">
      <c r="K20840" s="30"/>
    </row>
    <row r="20841" spans="11:11" customFormat="1" x14ac:dyDescent="0.25">
      <c r="K20841" s="30"/>
    </row>
    <row r="20842" spans="11:11" customFormat="1" x14ac:dyDescent="0.25">
      <c r="K20842" s="30"/>
    </row>
    <row r="20843" spans="11:11" customFormat="1" x14ac:dyDescent="0.25">
      <c r="K20843" s="30"/>
    </row>
    <row r="20844" spans="11:11" customFormat="1" x14ac:dyDescent="0.25">
      <c r="K20844" s="30"/>
    </row>
    <row r="20845" spans="11:11" customFormat="1" x14ac:dyDescent="0.25">
      <c r="K20845" s="30"/>
    </row>
    <row r="20846" spans="11:11" customFormat="1" x14ac:dyDescent="0.25">
      <c r="K20846" s="30"/>
    </row>
    <row r="20847" spans="11:11" customFormat="1" x14ac:dyDescent="0.25">
      <c r="K20847" s="30"/>
    </row>
    <row r="20848" spans="11:11" customFormat="1" x14ac:dyDescent="0.25">
      <c r="K20848" s="30"/>
    </row>
    <row r="20849" spans="11:11" customFormat="1" x14ac:dyDescent="0.25">
      <c r="K20849" s="30"/>
    </row>
    <row r="20850" spans="11:11" customFormat="1" x14ac:dyDescent="0.25">
      <c r="K20850" s="30"/>
    </row>
    <row r="20851" spans="11:11" customFormat="1" x14ac:dyDescent="0.25">
      <c r="K20851" s="30"/>
    </row>
    <row r="20852" spans="11:11" customFormat="1" x14ac:dyDescent="0.25">
      <c r="K20852" s="30"/>
    </row>
    <row r="20853" spans="11:11" customFormat="1" x14ac:dyDescent="0.25">
      <c r="K20853" s="30"/>
    </row>
    <row r="20854" spans="11:11" customFormat="1" x14ac:dyDescent="0.25">
      <c r="K20854" s="30"/>
    </row>
    <row r="20855" spans="11:11" customFormat="1" x14ac:dyDescent="0.25">
      <c r="K20855" s="30"/>
    </row>
    <row r="20856" spans="11:11" customFormat="1" x14ac:dyDescent="0.25">
      <c r="K20856" s="30"/>
    </row>
    <row r="20857" spans="11:11" customFormat="1" x14ac:dyDescent="0.25">
      <c r="K20857" s="30"/>
    </row>
    <row r="20858" spans="11:11" customFormat="1" x14ac:dyDescent="0.25">
      <c r="K20858" s="30"/>
    </row>
    <row r="20859" spans="11:11" customFormat="1" x14ac:dyDescent="0.25">
      <c r="K20859" s="30"/>
    </row>
    <row r="20860" spans="11:11" customFormat="1" x14ac:dyDescent="0.25">
      <c r="K20860" s="30"/>
    </row>
    <row r="20861" spans="11:11" customFormat="1" x14ac:dyDescent="0.25">
      <c r="K20861" s="30"/>
    </row>
    <row r="20862" spans="11:11" customFormat="1" x14ac:dyDescent="0.25">
      <c r="K20862" s="30"/>
    </row>
    <row r="20863" spans="11:11" customFormat="1" x14ac:dyDescent="0.25">
      <c r="K20863" s="30"/>
    </row>
    <row r="20864" spans="11:11" customFormat="1" x14ac:dyDescent="0.25">
      <c r="K20864" s="30"/>
    </row>
    <row r="20865" spans="11:11" customFormat="1" x14ac:dyDescent="0.25">
      <c r="K20865" s="30"/>
    </row>
    <row r="20866" spans="11:11" customFormat="1" x14ac:dyDescent="0.25">
      <c r="K20866" s="30"/>
    </row>
    <row r="20867" spans="11:11" customFormat="1" x14ac:dyDescent="0.25">
      <c r="K20867" s="30"/>
    </row>
    <row r="20868" spans="11:11" customFormat="1" x14ac:dyDescent="0.25">
      <c r="K20868" s="30"/>
    </row>
    <row r="20869" spans="11:11" customFormat="1" x14ac:dyDescent="0.25">
      <c r="K20869" s="30"/>
    </row>
    <row r="20870" spans="11:11" customFormat="1" x14ac:dyDescent="0.25">
      <c r="K20870" s="30"/>
    </row>
    <row r="20871" spans="11:11" customFormat="1" x14ac:dyDescent="0.25">
      <c r="K20871" s="30"/>
    </row>
    <row r="20872" spans="11:11" customFormat="1" x14ac:dyDescent="0.25">
      <c r="K20872" s="30"/>
    </row>
    <row r="20873" spans="11:11" customFormat="1" x14ac:dyDescent="0.25">
      <c r="K20873" s="30"/>
    </row>
    <row r="20874" spans="11:11" customFormat="1" x14ac:dyDescent="0.25">
      <c r="K20874" s="30"/>
    </row>
    <row r="20875" spans="11:11" customFormat="1" x14ac:dyDescent="0.25">
      <c r="K20875" s="30"/>
    </row>
    <row r="20876" spans="11:11" customFormat="1" x14ac:dyDescent="0.25">
      <c r="K20876" s="30"/>
    </row>
    <row r="20877" spans="11:11" customFormat="1" x14ac:dyDescent="0.25">
      <c r="K20877" s="30"/>
    </row>
    <row r="20878" spans="11:11" customFormat="1" x14ac:dyDescent="0.25">
      <c r="K20878" s="30"/>
    </row>
    <row r="20879" spans="11:11" customFormat="1" x14ac:dyDescent="0.25">
      <c r="K20879" s="30"/>
    </row>
    <row r="20880" spans="11:11" customFormat="1" x14ac:dyDescent="0.25">
      <c r="K20880" s="30"/>
    </row>
    <row r="20881" spans="11:11" customFormat="1" x14ac:dyDescent="0.25">
      <c r="K20881" s="30"/>
    </row>
    <row r="20882" spans="11:11" customFormat="1" x14ac:dyDescent="0.25">
      <c r="K20882" s="30"/>
    </row>
    <row r="20883" spans="11:11" customFormat="1" x14ac:dyDescent="0.25">
      <c r="K20883" s="30"/>
    </row>
    <row r="20884" spans="11:11" customFormat="1" x14ac:dyDescent="0.25">
      <c r="K20884" s="30"/>
    </row>
    <row r="20885" spans="11:11" customFormat="1" x14ac:dyDescent="0.25">
      <c r="K20885" s="30"/>
    </row>
    <row r="20886" spans="11:11" customFormat="1" x14ac:dyDescent="0.25">
      <c r="K20886" s="30"/>
    </row>
    <row r="20887" spans="11:11" customFormat="1" x14ac:dyDescent="0.25">
      <c r="K20887" s="30"/>
    </row>
    <row r="20888" spans="11:11" customFormat="1" x14ac:dyDescent="0.25">
      <c r="K20888" s="30"/>
    </row>
    <row r="20889" spans="11:11" customFormat="1" x14ac:dyDescent="0.25">
      <c r="K20889" s="30"/>
    </row>
    <row r="20890" spans="11:11" customFormat="1" x14ac:dyDescent="0.25">
      <c r="K20890" s="30"/>
    </row>
    <row r="20891" spans="11:11" customFormat="1" x14ac:dyDescent="0.25">
      <c r="K20891" s="30"/>
    </row>
    <row r="20892" spans="11:11" customFormat="1" x14ac:dyDescent="0.25">
      <c r="K20892" s="30"/>
    </row>
    <row r="20893" spans="11:11" customFormat="1" x14ac:dyDescent="0.25">
      <c r="K20893" s="30"/>
    </row>
    <row r="20894" spans="11:11" customFormat="1" x14ac:dyDescent="0.25">
      <c r="K20894" s="30"/>
    </row>
    <row r="20895" spans="11:11" customFormat="1" x14ac:dyDescent="0.25">
      <c r="K20895" s="30"/>
    </row>
    <row r="20896" spans="11:11" customFormat="1" x14ac:dyDescent="0.25">
      <c r="K20896" s="30"/>
    </row>
    <row r="20897" spans="11:11" customFormat="1" x14ac:dyDescent="0.25">
      <c r="K20897" s="30"/>
    </row>
    <row r="20898" spans="11:11" customFormat="1" x14ac:dyDescent="0.25">
      <c r="K20898" s="30"/>
    </row>
    <row r="20899" spans="11:11" customFormat="1" x14ac:dyDescent="0.25">
      <c r="K20899" s="30"/>
    </row>
    <row r="20900" spans="11:11" customFormat="1" x14ac:dyDescent="0.25">
      <c r="K20900" s="30"/>
    </row>
    <row r="20901" spans="11:11" customFormat="1" x14ac:dyDescent="0.25">
      <c r="K20901" s="30"/>
    </row>
    <row r="20902" spans="11:11" customFormat="1" x14ac:dyDescent="0.25">
      <c r="K20902" s="30"/>
    </row>
    <row r="20903" spans="11:11" customFormat="1" x14ac:dyDescent="0.25">
      <c r="K20903" s="30"/>
    </row>
    <row r="20904" spans="11:11" customFormat="1" x14ac:dyDescent="0.25">
      <c r="K20904" s="30"/>
    </row>
    <row r="20905" spans="11:11" customFormat="1" x14ac:dyDescent="0.25">
      <c r="K20905" s="30"/>
    </row>
    <row r="20906" spans="11:11" customFormat="1" x14ac:dyDescent="0.25">
      <c r="K20906" s="30"/>
    </row>
    <row r="20907" spans="11:11" customFormat="1" x14ac:dyDescent="0.25">
      <c r="K20907" s="30"/>
    </row>
    <row r="20908" spans="11:11" customFormat="1" x14ac:dyDescent="0.25">
      <c r="K20908" s="30"/>
    </row>
    <row r="20909" spans="11:11" customFormat="1" x14ac:dyDescent="0.25">
      <c r="K20909" s="30"/>
    </row>
    <row r="20910" spans="11:11" customFormat="1" x14ac:dyDescent="0.25">
      <c r="K20910" s="30"/>
    </row>
    <row r="20911" spans="11:11" customFormat="1" x14ac:dyDescent="0.25">
      <c r="K20911" s="30"/>
    </row>
    <row r="20912" spans="11:11" customFormat="1" x14ac:dyDescent="0.25">
      <c r="K20912" s="30"/>
    </row>
    <row r="20913" spans="11:11" customFormat="1" x14ac:dyDescent="0.25">
      <c r="K20913" s="30"/>
    </row>
    <row r="20914" spans="11:11" customFormat="1" x14ac:dyDescent="0.25">
      <c r="K20914" s="30"/>
    </row>
    <row r="20915" spans="11:11" customFormat="1" x14ac:dyDescent="0.25">
      <c r="K20915" s="30"/>
    </row>
    <row r="20916" spans="11:11" customFormat="1" x14ac:dyDescent="0.25">
      <c r="K20916" s="30"/>
    </row>
    <row r="20917" spans="11:11" customFormat="1" x14ac:dyDescent="0.25">
      <c r="K20917" s="30"/>
    </row>
    <row r="20918" spans="11:11" customFormat="1" x14ac:dyDescent="0.25">
      <c r="K20918" s="30"/>
    </row>
    <row r="20919" spans="11:11" customFormat="1" x14ac:dyDescent="0.25">
      <c r="K20919" s="30"/>
    </row>
    <row r="20920" spans="11:11" customFormat="1" x14ac:dyDescent="0.25">
      <c r="K20920" s="30"/>
    </row>
    <row r="20921" spans="11:11" customFormat="1" x14ac:dyDescent="0.25">
      <c r="K20921" s="30"/>
    </row>
    <row r="20922" spans="11:11" customFormat="1" x14ac:dyDescent="0.25">
      <c r="K20922" s="30"/>
    </row>
    <row r="20923" spans="11:11" customFormat="1" x14ac:dyDescent="0.25">
      <c r="K20923" s="30"/>
    </row>
    <row r="20924" spans="11:11" customFormat="1" x14ac:dyDescent="0.25">
      <c r="K20924" s="30"/>
    </row>
    <row r="20925" spans="11:11" customFormat="1" x14ac:dyDescent="0.25">
      <c r="K20925" s="30"/>
    </row>
    <row r="20926" spans="11:11" customFormat="1" x14ac:dyDescent="0.25">
      <c r="K20926" s="30"/>
    </row>
    <row r="20927" spans="11:11" customFormat="1" x14ac:dyDescent="0.25">
      <c r="K20927" s="30"/>
    </row>
    <row r="20928" spans="11:11" customFormat="1" x14ac:dyDescent="0.25">
      <c r="K20928" s="30"/>
    </row>
    <row r="20929" spans="11:11" customFormat="1" x14ac:dyDescent="0.25">
      <c r="K20929" s="30"/>
    </row>
    <row r="20930" spans="11:11" customFormat="1" x14ac:dyDescent="0.25">
      <c r="K20930" s="30"/>
    </row>
    <row r="20931" spans="11:11" customFormat="1" x14ac:dyDescent="0.25">
      <c r="K20931" s="30"/>
    </row>
    <row r="20932" spans="11:11" customFormat="1" x14ac:dyDescent="0.25">
      <c r="K20932" s="30"/>
    </row>
    <row r="20933" spans="11:11" customFormat="1" x14ac:dyDescent="0.25">
      <c r="K20933" s="30"/>
    </row>
    <row r="20934" spans="11:11" customFormat="1" x14ac:dyDescent="0.25">
      <c r="K20934" s="30"/>
    </row>
    <row r="20935" spans="11:11" customFormat="1" x14ac:dyDescent="0.25">
      <c r="K20935" s="30"/>
    </row>
    <row r="20936" spans="11:11" customFormat="1" x14ac:dyDescent="0.25">
      <c r="K20936" s="30"/>
    </row>
    <row r="20937" spans="11:11" customFormat="1" x14ac:dyDescent="0.25">
      <c r="K20937" s="30"/>
    </row>
    <row r="20938" spans="11:11" customFormat="1" x14ac:dyDescent="0.25">
      <c r="K20938" s="30"/>
    </row>
    <row r="20939" spans="11:11" customFormat="1" x14ac:dyDescent="0.25">
      <c r="K20939" s="30"/>
    </row>
    <row r="20940" spans="11:11" customFormat="1" x14ac:dyDescent="0.25">
      <c r="K20940" s="30"/>
    </row>
    <row r="20941" spans="11:11" customFormat="1" x14ac:dyDescent="0.25">
      <c r="K20941" s="30"/>
    </row>
    <row r="20942" spans="11:11" customFormat="1" x14ac:dyDescent="0.25">
      <c r="K20942" s="30"/>
    </row>
    <row r="20943" spans="11:11" customFormat="1" x14ac:dyDescent="0.25">
      <c r="K20943" s="30"/>
    </row>
    <row r="20944" spans="11:11" customFormat="1" x14ac:dyDescent="0.25">
      <c r="K20944" s="30"/>
    </row>
    <row r="20945" spans="11:11" customFormat="1" x14ac:dyDescent="0.25">
      <c r="K20945" s="30"/>
    </row>
    <row r="20946" spans="11:11" customFormat="1" x14ac:dyDescent="0.25">
      <c r="K20946" s="30"/>
    </row>
    <row r="20947" spans="11:11" customFormat="1" x14ac:dyDescent="0.25">
      <c r="K20947" s="30"/>
    </row>
    <row r="20948" spans="11:11" customFormat="1" x14ac:dyDescent="0.25">
      <c r="K20948" s="30"/>
    </row>
    <row r="20949" spans="11:11" customFormat="1" x14ac:dyDescent="0.25">
      <c r="K20949" s="30"/>
    </row>
    <row r="20950" spans="11:11" customFormat="1" x14ac:dyDescent="0.25">
      <c r="K20950" s="30"/>
    </row>
    <row r="20951" spans="11:11" customFormat="1" x14ac:dyDescent="0.25">
      <c r="K20951" s="30"/>
    </row>
    <row r="20952" spans="11:11" customFormat="1" x14ac:dyDescent="0.25">
      <c r="K20952" s="30"/>
    </row>
    <row r="20953" spans="11:11" customFormat="1" x14ac:dyDescent="0.25">
      <c r="K20953" s="30"/>
    </row>
    <row r="20954" spans="11:11" customFormat="1" x14ac:dyDescent="0.25">
      <c r="K20954" s="30"/>
    </row>
    <row r="20955" spans="11:11" customFormat="1" x14ac:dyDescent="0.25">
      <c r="K20955" s="30"/>
    </row>
    <row r="20956" spans="11:11" customFormat="1" x14ac:dyDescent="0.25">
      <c r="K20956" s="30"/>
    </row>
    <row r="20957" spans="11:11" customFormat="1" x14ac:dyDescent="0.25">
      <c r="K20957" s="30"/>
    </row>
    <row r="20958" spans="11:11" customFormat="1" x14ac:dyDescent="0.25">
      <c r="K20958" s="30"/>
    </row>
    <row r="20959" spans="11:11" customFormat="1" x14ac:dyDescent="0.25">
      <c r="K20959" s="30"/>
    </row>
    <row r="20960" spans="11:11" customFormat="1" x14ac:dyDescent="0.25">
      <c r="K20960" s="30"/>
    </row>
    <row r="20961" spans="11:11" customFormat="1" x14ac:dyDescent="0.25">
      <c r="K20961" s="30"/>
    </row>
    <row r="20962" spans="11:11" customFormat="1" x14ac:dyDescent="0.25">
      <c r="K20962" s="30"/>
    </row>
    <row r="20963" spans="11:11" customFormat="1" x14ac:dyDescent="0.25">
      <c r="K20963" s="30"/>
    </row>
    <row r="20964" spans="11:11" customFormat="1" x14ac:dyDescent="0.25">
      <c r="K20964" s="30"/>
    </row>
    <row r="20965" spans="11:11" customFormat="1" x14ac:dyDescent="0.25">
      <c r="K20965" s="30"/>
    </row>
    <row r="20966" spans="11:11" customFormat="1" x14ac:dyDescent="0.25">
      <c r="K20966" s="30"/>
    </row>
    <row r="20967" spans="11:11" customFormat="1" x14ac:dyDescent="0.25">
      <c r="K20967" s="30"/>
    </row>
    <row r="20968" spans="11:11" customFormat="1" x14ac:dyDescent="0.25">
      <c r="K20968" s="30"/>
    </row>
    <row r="20969" spans="11:11" customFormat="1" x14ac:dyDescent="0.25">
      <c r="K20969" s="30"/>
    </row>
    <row r="20970" spans="11:11" customFormat="1" x14ac:dyDescent="0.25">
      <c r="K20970" s="30"/>
    </row>
    <row r="20971" spans="11:11" customFormat="1" x14ac:dyDescent="0.25">
      <c r="K20971" s="30"/>
    </row>
    <row r="20972" spans="11:11" customFormat="1" x14ac:dyDescent="0.25">
      <c r="K20972" s="30"/>
    </row>
    <row r="20973" spans="11:11" customFormat="1" x14ac:dyDescent="0.25">
      <c r="K20973" s="30"/>
    </row>
    <row r="20974" spans="11:11" customFormat="1" x14ac:dyDescent="0.25">
      <c r="K20974" s="30"/>
    </row>
    <row r="20975" spans="11:11" customFormat="1" x14ac:dyDescent="0.25">
      <c r="K20975" s="30"/>
    </row>
    <row r="20976" spans="11:11" customFormat="1" x14ac:dyDescent="0.25">
      <c r="K20976" s="30"/>
    </row>
    <row r="20977" spans="11:11" customFormat="1" x14ac:dyDescent="0.25">
      <c r="K20977" s="30"/>
    </row>
    <row r="20978" spans="11:11" customFormat="1" x14ac:dyDescent="0.25">
      <c r="K20978" s="30"/>
    </row>
    <row r="20979" spans="11:11" customFormat="1" x14ac:dyDescent="0.25">
      <c r="K20979" s="30"/>
    </row>
    <row r="20980" spans="11:11" customFormat="1" x14ac:dyDescent="0.25">
      <c r="K20980" s="30"/>
    </row>
    <row r="20981" spans="11:11" customFormat="1" x14ac:dyDescent="0.25">
      <c r="K20981" s="30"/>
    </row>
    <row r="20982" spans="11:11" customFormat="1" x14ac:dyDescent="0.25">
      <c r="K20982" s="30"/>
    </row>
    <row r="20983" spans="11:11" customFormat="1" x14ac:dyDescent="0.25">
      <c r="K20983" s="30"/>
    </row>
    <row r="20984" spans="11:11" customFormat="1" x14ac:dyDescent="0.25">
      <c r="K20984" s="30"/>
    </row>
    <row r="20985" spans="11:11" customFormat="1" x14ac:dyDescent="0.25">
      <c r="K20985" s="30"/>
    </row>
    <row r="20986" spans="11:11" customFormat="1" x14ac:dyDescent="0.25">
      <c r="K20986" s="30"/>
    </row>
    <row r="20987" spans="11:11" customFormat="1" x14ac:dyDescent="0.25">
      <c r="K20987" s="30"/>
    </row>
    <row r="20988" spans="11:11" customFormat="1" x14ac:dyDescent="0.25">
      <c r="K20988" s="30"/>
    </row>
    <row r="20989" spans="11:11" customFormat="1" x14ac:dyDescent="0.25">
      <c r="K20989" s="30"/>
    </row>
    <row r="20990" spans="11:11" customFormat="1" x14ac:dyDescent="0.25">
      <c r="K20990" s="30"/>
    </row>
    <row r="20991" spans="11:11" customFormat="1" x14ac:dyDescent="0.25">
      <c r="K20991" s="30"/>
    </row>
    <row r="20992" spans="11:11" customFormat="1" x14ac:dyDescent="0.25">
      <c r="K20992" s="30"/>
    </row>
    <row r="20993" spans="11:11" customFormat="1" x14ac:dyDescent="0.25">
      <c r="K20993" s="30"/>
    </row>
    <row r="20994" spans="11:11" customFormat="1" x14ac:dyDescent="0.25">
      <c r="K20994" s="30"/>
    </row>
    <row r="20995" spans="11:11" customFormat="1" x14ac:dyDescent="0.25">
      <c r="K20995" s="30"/>
    </row>
    <row r="20996" spans="11:11" customFormat="1" x14ac:dyDescent="0.25">
      <c r="K20996" s="30"/>
    </row>
    <row r="20997" spans="11:11" customFormat="1" x14ac:dyDescent="0.25">
      <c r="K20997" s="30"/>
    </row>
    <row r="20998" spans="11:11" customFormat="1" x14ac:dyDescent="0.25">
      <c r="K20998" s="30"/>
    </row>
    <row r="20999" spans="11:11" customFormat="1" x14ac:dyDescent="0.25">
      <c r="K20999" s="30"/>
    </row>
    <row r="21000" spans="11:11" customFormat="1" x14ac:dyDescent="0.25">
      <c r="K21000" s="30"/>
    </row>
    <row r="21001" spans="11:11" customFormat="1" x14ac:dyDescent="0.25">
      <c r="K21001" s="30"/>
    </row>
    <row r="21002" spans="11:11" customFormat="1" x14ac:dyDescent="0.25">
      <c r="K21002" s="30"/>
    </row>
    <row r="21003" spans="11:11" customFormat="1" x14ac:dyDescent="0.25">
      <c r="K21003" s="30"/>
    </row>
    <row r="21004" spans="11:11" customFormat="1" x14ac:dyDescent="0.25">
      <c r="K21004" s="30"/>
    </row>
    <row r="21005" spans="11:11" customFormat="1" x14ac:dyDescent="0.25">
      <c r="K21005" s="30"/>
    </row>
    <row r="21006" spans="11:11" customFormat="1" x14ac:dyDescent="0.25">
      <c r="K21006" s="30"/>
    </row>
    <row r="21007" spans="11:11" customFormat="1" x14ac:dyDescent="0.25">
      <c r="K21007" s="30"/>
    </row>
    <row r="21008" spans="11:11" customFormat="1" x14ac:dyDescent="0.25">
      <c r="K21008" s="30"/>
    </row>
    <row r="21009" spans="11:11" customFormat="1" x14ac:dyDescent="0.25">
      <c r="K21009" s="30"/>
    </row>
    <row r="21010" spans="11:11" customFormat="1" x14ac:dyDescent="0.25">
      <c r="K21010" s="30"/>
    </row>
    <row r="21011" spans="11:11" customFormat="1" x14ac:dyDescent="0.25">
      <c r="K21011" s="30"/>
    </row>
    <row r="21012" spans="11:11" customFormat="1" x14ac:dyDescent="0.25">
      <c r="K21012" s="30"/>
    </row>
    <row r="21013" spans="11:11" customFormat="1" x14ac:dyDescent="0.25">
      <c r="K21013" s="30"/>
    </row>
    <row r="21014" spans="11:11" customFormat="1" x14ac:dyDescent="0.25">
      <c r="K21014" s="30"/>
    </row>
    <row r="21015" spans="11:11" customFormat="1" x14ac:dyDescent="0.25">
      <c r="K21015" s="30"/>
    </row>
    <row r="21016" spans="11:11" customFormat="1" x14ac:dyDescent="0.25">
      <c r="K21016" s="30"/>
    </row>
    <row r="21017" spans="11:11" customFormat="1" x14ac:dyDescent="0.25">
      <c r="K21017" s="30"/>
    </row>
    <row r="21018" spans="11:11" customFormat="1" x14ac:dyDescent="0.25">
      <c r="K21018" s="30"/>
    </row>
    <row r="21019" spans="11:11" customFormat="1" x14ac:dyDescent="0.25">
      <c r="K21019" s="30"/>
    </row>
    <row r="21020" spans="11:11" customFormat="1" x14ac:dyDescent="0.25">
      <c r="K21020" s="30"/>
    </row>
    <row r="21021" spans="11:11" customFormat="1" x14ac:dyDescent="0.25">
      <c r="K21021" s="30"/>
    </row>
    <row r="21022" spans="11:11" customFormat="1" x14ac:dyDescent="0.25">
      <c r="K21022" s="30"/>
    </row>
    <row r="21023" spans="11:11" customFormat="1" x14ac:dyDescent="0.25">
      <c r="K21023" s="30"/>
    </row>
    <row r="21024" spans="11:11" customFormat="1" x14ac:dyDescent="0.25">
      <c r="K21024" s="30"/>
    </row>
    <row r="21025" spans="11:11" customFormat="1" x14ac:dyDescent="0.25">
      <c r="K21025" s="30"/>
    </row>
    <row r="21026" spans="11:11" customFormat="1" x14ac:dyDescent="0.25">
      <c r="K21026" s="30"/>
    </row>
    <row r="21027" spans="11:11" customFormat="1" x14ac:dyDescent="0.25">
      <c r="K21027" s="30"/>
    </row>
    <row r="21028" spans="11:11" customFormat="1" x14ac:dyDescent="0.25">
      <c r="K21028" s="30"/>
    </row>
    <row r="21029" spans="11:11" customFormat="1" x14ac:dyDescent="0.25">
      <c r="K21029" s="30"/>
    </row>
    <row r="21030" spans="11:11" customFormat="1" x14ac:dyDescent="0.25">
      <c r="K21030" s="30"/>
    </row>
    <row r="21031" spans="11:11" customFormat="1" x14ac:dyDescent="0.25">
      <c r="K21031" s="30"/>
    </row>
    <row r="21032" spans="11:11" customFormat="1" x14ac:dyDescent="0.25">
      <c r="K21032" s="30"/>
    </row>
    <row r="21033" spans="11:11" customFormat="1" x14ac:dyDescent="0.25">
      <c r="K21033" s="30"/>
    </row>
    <row r="21034" spans="11:11" customFormat="1" x14ac:dyDescent="0.25">
      <c r="K21034" s="30"/>
    </row>
    <row r="21035" spans="11:11" customFormat="1" x14ac:dyDescent="0.25">
      <c r="K21035" s="30"/>
    </row>
    <row r="21036" spans="11:11" customFormat="1" x14ac:dyDescent="0.25">
      <c r="K21036" s="30"/>
    </row>
    <row r="21037" spans="11:11" customFormat="1" x14ac:dyDescent="0.25">
      <c r="K21037" s="30"/>
    </row>
    <row r="21038" spans="11:11" customFormat="1" x14ac:dyDescent="0.25">
      <c r="K21038" s="30"/>
    </row>
    <row r="21039" spans="11:11" customFormat="1" x14ac:dyDescent="0.25">
      <c r="K21039" s="30"/>
    </row>
    <row r="21040" spans="11:11" customFormat="1" x14ac:dyDescent="0.25">
      <c r="K21040" s="30"/>
    </row>
    <row r="21041" spans="11:11" customFormat="1" x14ac:dyDescent="0.25">
      <c r="K21041" s="30"/>
    </row>
    <row r="21042" spans="11:11" customFormat="1" x14ac:dyDescent="0.25">
      <c r="K21042" s="30"/>
    </row>
    <row r="21043" spans="11:11" customFormat="1" x14ac:dyDescent="0.25">
      <c r="K21043" s="30"/>
    </row>
    <row r="21044" spans="11:11" customFormat="1" x14ac:dyDescent="0.25">
      <c r="K21044" s="30"/>
    </row>
    <row r="21045" spans="11:11" customFormat="1" x14ac:dyDescent="0.25">
      <c r="K21045" s="30"/>
    </row>
    <row r="21046" spans="11:11" customFormat="1" x14ac:dyDescent="0.25">
      <c r="K21046" s="30"/>
    </row>
    <row r="21047" spans="11:11" customFormat="1" x14ac:dyDescent="0.25">
      <c r="K21047" s="30"/>
    </row>
    <row r="21048" spans="11:11" customFormat="1" x14ac:dyDescent="0.25">
      <c r="K21048" s="30"/>
    </row>
    <row r="21049" spans="11:11" customFormat="1" x14ac:dyDescent="0.25">
      <c r="K21049" s="30"/>
    </row>
    <row r="21050" spans="11:11" customFormat="1" x14ac:dyDescent="0.25">
      <c r="K21050" s="30"/>
    </row>
    <row r="21051" spans="11:11" customFormat="1" x14ac:dyDescent="0.25">
      <c r="K21051" s="30"/>
    </row>
    <row r="21052" spans="11:11" customFormat="1" x14ac:dyDescent="0.25">
      <c r="K21052" s="30"/>
    </row>
    <row r="21053" spans="11:11" customFormat="1" x14ac:dyDescent="0.25">
      <c r="K21053" s="30"/>
    </row>
    <row r="21054" spans="11:11" customFormat="1" x14ac:dyDescent="0.25">
      <c r="K21054" s="30"/>
    </row>
    <row r="21055" spans="11:11" customFormat="1" x14ac:dyDescent="0.25">
      <c r="K21055" s="30"/>
    </row>
    <row r="21056" spans="11:11" customFormat="1" x14ac:dyDescent="0.25">
      <c r="K21056" s="30"/>
    </row>
    <row r="21057" spans="11:11" customFormat="1" x14ac:dyDescent="0.25">
      <c r="K21057" s="30"/>
    </row>
    <row r="21058" spans="11:11" customFormat="1" x14ac:dyDescent="0.25">
      <c r="K21058" s="30"/>
    </row>
    <row r="21059" spans="11:11" customFormat="1" x14ac:dyDescent="0.25">
      <c r="K21059" s="30"/>
    </row>
    <row r="21060" spans="11:11" customFormat="1" x14ac:dyDescent="0.25">
      <c r="K21060" s="30"/>
    </row>
    <row r="21061" spans="11:11" customFormat="1" x14ac:dyDescent="0.25">
      <c r="K21061" s="30"/>
    </row>
    <row r="21062" spans="11:11" customFormat="1" x14ac:dyDescent="0.25">
      <c r="K21062" s="30"/>
    </row>
    <row r="21063" spans="11:11" customFormat="1" x14ac:dyDescent="0.25">
      <c r="K21063" s="30"/>
    </row>
    <row r="21064" spans="11:11" customFormat="1" x14ac:dyDescent="0.25">
      <c r="K21064" s="30"/>
    </row>
    <row r="21065" spans="11:11" customFormat="1" x14ac:dyDescent="0.25">
      <c r="K21065" s="30"/>
    </row>
    <row r="21066" spans="11:11" customFormat="1" x14ac:dyDescent="0.25">
      <c r="K21066" s="30"/>
    </row>
    <row r="21067" spans="11:11" customFormat="1" x14ac:dyDescent="0.25">
      <c r="K21067" s="30"/>
    </row>
    <row r="21068" spans="11:11" customFormat="1" x14ac:dyDescent="0.25">
      <c r="K21068" s="30"/>
    </row>
    <row r="21069" spans="11:11" customFormat="1" x14ac:dyDescent="0.25">
      <c r="K21069" s="30"/>
    </row>
    <row r="21070" spans="11:11" customFormat="1" x14ac:dyDescent="0.25">
      <c r="K21070" s="30"/>
    </row>
    <row r="21071" spans="11:11" customFormat="1" x14ac:dyDescent="0.25">
      <c r="K21071" s="30"/>
    </row>
    <row r="21072" spans="11:11" customFormat="1" x14ac:dyDescent="0.25">
      <c r="K21072" s="30"/>
    </row>
    <row r="21073" spans="11:11" customFormat="1" x14ac:dyDescent="0.25">
      <c r="K21073" s="30"/>
    </row>
    <row r="21074" spans="11:11" customFormat="1" x14ac:dyDescent="0.25">
      <c r="K21074" s="30"/>
    </row>
    <row r="21075" spans="11:11" customFormat="1" x14ac:dyDescent="0.25">
      <c r="K21075" s="30"/>
    </row>
    <row r="21076" spans="11:11" customFormat="1" x14ac:dyDescent="0.25">
      <c r="K21076" s="30"/>
    </row>
    <row r="21077" spans="11:11" customFormat="1" x14ac:dyDescent="0.25">
      <c r="K21077" s="30"/>
    </row>
    <row r="21078" spans="11:11" customFormat="1" x14ac:dyDescent="0.25">
      <c r="K21078" s="30"/>
    </row>
    <row r="21079" spans="11:11" customFormat="1" x14ac:dyDescent="0.25">
      <c r="K21079" s="30"/>
    </row>
    <row r="21080" spans="11:11" customFormat="1" x14ac:dyDescent="0.25">
      <c r="K21080" s="30"/>
    </row>
    <row r="21081" spans="11:11" customFormat="1" x14ac:dyDescent="0.25">
      <c r="K21081" s="30"/>
    </row>
    <row r="21082" spans="11:11" customFormat="1" x14ac:dyDescent="0.25">
      <c r="K21082" s="30"/>
    </row>
    <row r="21083" spans="11:11" customFormat="1" x14ac:dyDescent="0.25">
      <c r="K21083" s="30"/>
    </row>
    <row r="21084" spans="11:11" customFormat="1" x14ac:dyDescent="0.25">
      <c r="K21084" s="30"/>
    </row>
    <row r="21085" spans="11:11" customFormat="1" x14ac:dyDescent="0.25">
      <c r="K21085" s="30"/>
    </row>
    <row r="21086" spans="11:11" customFormat="1" x14ac:dyDescent="0.25">
      <c r="K21086" s="30"/>
    </row>
    <row r="21087" spans="11:11" customFormat="1" x14ac:dyDescent="0.25">
      <c r="K21087" s="30"/>
    </row>
    <row r="21088" spans="11:11" customFormat="1" x14ac:dyDescent="0.25">
      <c r="K21088" s="30"/>
    </row>
    <row r="21089" spans="11:11" customFormat="1" x14ac:dyDescent="0.25">
      <c r="K21089" s="30"/>
    </row>
    <row r="21090" spans="11:11" customFormat="1" x14ac:dyDescent="0.25">
      <c r="K21090" s="30"/>
    </row>
    <row r="21091" spans="11:11" customFormat="1" x14ac:dyDescent="0.25">
      <c r="K21091" s="30"/>
    </row>
    <row r="21092" spans="11:11" customFormat="1" x14ac:dyDescent="0.25">
      <c r="K21092" s="30"/>
    </row>
    <row r="21093" spans="11:11" customFormat="1" x14ac:dyDescent="0.25">
      <c r="K21093" s="30"/>
    </row>
    <row r="21094" spans="11:11" customFormat="1" x14ac:dyDescent="0.25">
      <c r="K21094" s="30"/>
    </row>
    <row r="21095" spans="11:11" customFormat="1" x14ac:dyDescent="0.25">
      <c r="K21095" s="30"/>
    </row>
    <row r="21096" spans="11:11" customFormat="1" x14ac:dyDescent="0.25">
      <c r="K21096" s="30"/>
    </row>
    <row r="21097" spans="11:11" customFormat="1" x14ac:dyDescent="0.25">
      <c r="K21097" s="30"/>
    </row>
    <row r="21098" spans="11:11" customFormat="1" x14ac:dyDescent="0.25">
      <c r="K21098" s="30"/>
    </row>
    <row r="21099" spans="11:11" customFormat="1" x14ac:dyDescent="0.25">
      <c r="K21099" s="30"/>
    </row>
    <row r="21100" spans="11:11" customFormat="1" x14ac:dyDescent="0.25">
      <c r="K21100" s="30"/>
    </row>
    <row r="21101" spans="11:11" customFormat="1" x14ac:dyDescent="0.25">
      <c r="K21101" s="30"/>
    </row>
    <row r="21102" spans="11:11" customFormat="1" x14ac:dyDescent="0.25">
      <c r="K21102" s="30"/>
    </row>
    <row r="21103" spans="11:11" customFormat="1" x14ac:dyDescent="0.25">
      <c r="K21103" s="30"/>
    </row>
    <row r="21104" spans="11:11" customFormat="1" x14ac:dyDescent="0.25">
      <c r="K21104" s="30"/>
    </row>
    <row r="21105" spans="11:11" customFormat="1" x14ac:dyDescent="0.25">
      <c r="K21105" s="30"/>
    </row>
    <row r="21106" spans="11:11" customFormat="1" x14ac:dyDescent="0.25">
      <c r="K21106" s="30"/>
    </row>
    <row r="21107" spans="11:11" customFormat="1" x14ac:dyDescent="0.25">
      <c r="K21107" s="30"/>
    </row>
    <row r="21108" spans="11:11" customFormat="1" x14ac:dyDescent="0.25">
      <c r="K21108" s="30"/>
    </row>
    <row r="21109" spans="11:11" customFormat="1" x14ac:dyDescent="0.25">
      <c r="K21109" s="30"/>
    </row>
    <row r="21110" spans="11:11" customFormat="1" x14ac:dyDescent="0.25">
      <c r="K21110" s="30"/>
    </row>
    <row r="21111" spans="11:11" customFormat="1" x14ac:dyDescent="0.25">
      <c r="K21111" s="30"/>
    </row>
    <row r="21112" spans="11:11" customFormat="1" x14ac:dyDescent="0.25">
      <c r="K21112" s="30"/>
    </row>
    <row r="21113" spans="11:11" customFormat="1" x14ac:dyDescent="0.25">
      <c r="K21113" s="30"/>
    </row>
    <row r="21114" spans="11:11" customFormat="1" x14ac:dyDescent="0.25">
      <c r="K21114" s="30"/>
    </row>
    <row r="21115" spans="11:11" customFormat="1" x14ac:dyDescent="0.25">
      <c r="K21115" s="30"/>
    </row>
    <row r="21116" spans="11:11" customFormat="1" x14ac:dyDescent="0.25">
      <c r="K21116" s="30"/>
    </row>
    <row r="21117" spans="11:11" customFormat="1" x14ac:dyDescent="0.25">
      <c r="K21117" s="30"/>
    </row>
    <row r="21118" spans="11:11" customFormat="1" x14ac:dyDescent="0.25">
      <c r="K21118" s="30"/>
    </row>
    <row r="21119" spans="11:11" customFormat="1" x14ac:dyDescent="0.25">
      <c r="K21119" s="30"/>
    </row>
    <row r="21120" spans="11:11" customFormat="1" x14ac:dyDescent="0.25">
      <c r="K21120" s="30"/>
    </row>
    <row r="21121" spans="11:11" customFormat="1" x14ac:dyDescent="0.25">
      <c r="K21121" s="30"/>
    </row>
    <row r="21122" spans="11:11" customFormat="1" x14ac:dyDescent="0.25">
      <c r="K21122" s="30"/>
    </row>
    <row r="21123" spans="11:11" customFormat="1" x14ac:dyDescent="0.25">
      <c r="K21123" s="30"/>
    </row>
    <row r="21124" spans="11:11" customFormat="1" x14ac:dyDescent="0.25">
      <c r="K21124" s="30"/>
    </row>
    <row r="21125" spans="11:11" customFormat="1" x14ac:dyDescent="0.25">
      <c r="K21125" s="30"/>
    </row>
    <row r="21126" spans="11:11" customFormat="1" x14ac:dyDescent="0.25">
      <c r="K21126" s="30"/>
    </row>
    <row r="21127" spans="11:11" customFormat="1" x14ac:dyDescent="0.25">
      <c r="K21127" s="30"/>
    </row>
    <row r="21128" spans="11:11" customFormat="1" x14ac:dyDescent="0.25">
      <c r="K21128" s="30"/>
    </row>
    <row r="21129" spans="11:11" customFormat="1" x14ac:dyDescent="0.25">
      <c r="K21129" s="30"/>
    </row>
    <row r="21130" spans="11:11" customFormat="1" x14ac:dyDescent="0.25">
      <c r="K21130" s="30"/>
    </row>
    <row r="21131" spans="11:11" customFormat="1" x14ac:dyDescent="0.25">
      <c r="K21131" s="30"/>
    </row>
    <row r="21132" spans="11:11" customFormat="1" x14ac:dyDescent="0.25">
      <c r="K21132" s="30"/>
    </row>
    <row r="21133" spans="11:11" customFormat="1" x14ac:dyDescent="0.25">
      <c r="K21133" s="30"/>
    </row>
    <row r="21134" spans="11:11" customFormat="1" x14ac:dyDescent="0.25">
      <c r="K21134" s="30"/>
    </row>
    <row r="21135" spans="11:11" customFormat="1" x14ac:dyDescent="0.25">
      <c r="K21135" s="30"/>
    </row>
    <row r="21136" spans="11:11" customFormat="1" x14ac:dyDescent="0.25">
      <c r="K21136" s="30"/>
    </row>
    <row r="21137" spans="11:11" customFormat="1" x14ac:dyDescent="0.25">
      <c r="K21137" s="30"/>
    </row>
    <row r="21138" spans="11:11" customFormat="1" x14ac:dyDescent="0.25">
      <c r="K21138" s="30"/>
    </row>
    <row r="21139" spans="11:11" customFormat="1" x14ac:dyDescent="0.25">
      <c r="K21139" s="30"/>
    </row>
    <row r="21140" spans="11:11" customFormat="1" x14ac:dyDescent="0.25">
      <c r="K21140" s="30"/>
    </row>
    <row r="21141" spans="11:11" customFormat="1" x14ac:dyDescent="0.25">
      <c r="K21141" s="30"/>
    </row>
    <row r="21142" spans="11:11" customFormat="1" x14ac:dyDescent="0.25">
      <c r="K21142" s="30"/>
    </row>
    <row r="21143" spans="11:11" customFormat="1" x14ac:dyDescent="0.25">
      <c r="K21143" s="30"/>
    </row>
    <row r="21144" spans="11:11" customFormat="1" x14ac:dyDescent="0.25">
      <c r="K21144" s="30"/>
    </row>
    <row r="21145" spans="11:11" customFormat="1" x14ac:dyDescent="0.25">
      <c r="K21145" s="30"/>
    </row>
    <row r="21146" spans="11:11" customFormat="1" x14ac:dyDescent="0.25">
      <c r="K21146" s="30"/>
    </row>
    <row r="21147" spans="11:11" customFormat="1" x14ac:dyDescent="0.25">
      <c r="K21147" s="30"/>
    </row>
    <row r="21148" spans="11:11" customFormat="1" x14ac:dyDescent="0.25">
      <c r="K21148" s="30"/>
    </row>
    <row r="21149" spans="11:11" customFormat="1" x14ac:dyDescent="0.25">
      <c r="K21149" s="30"/>
    </row>
    <row r="21150" spans="11:11" customFormat="1" x14ac:dyDescent="0.25">
      <c r="K21150" s="30"/>
    </row>
    <row r="21151" spans="11:11" customFormat="1" x14ac:dyDescent="0.25">
      <c r="K21151" s="30"/>
    </row>
    <row r="21152" spans="11:11" customFormat="1" x14ac:dyDescent="0.25">
      <c r="K21152" s="30"/>
    </row>
    <row r="21153" spans="11:11" customFormat="1" x14ac:dyDescent="0.25">
      <c r="K21153" s="30"/>
    </row>
    <row r="21154" spans="11:11" customFormat="1" x14ac:dyDescent="0.25">
      <c r="K21154" s="30"/>
    </row>
    <row r="21155" spans="11:11" customFormat="1" x14ac:dyDescent="0.25">
      <c r="K21155" s="30"/>
    </row>
    <row r="21156" spans="11:11" customFormat="1" x14ac:dyDescent="0.25">
      <c r="K21156" s="30"/>
    </row>
    <row r="21157" spans="11:11" customFormat="1" x14ac:dyDescent="0.25">
      <c r="K21157" s="30"/>
    </row>
    <row r="21158" spans="11:11" customFormat="1" x14ac:dyDescent="0.25">
      <c r="K21158" s="30"/>
    </row>
    <row r="21159" spans="11:11" customFormat="1" x14ac:dyDescent="0.25">
      <c r="K21159" s="30"/>
    </row>
    <row r="21160" spans="11:11" customFormat="1" x14ac:dyDescent="0.25">
      <c r="K21160" s="30"/>
    </row>
    <row r="21161" spans="11:11" customFormat="1" x14ac:dyDescent="0.25">
      <c r="K21161" s="30"/>
    </row>
    <row r="21162" spans="11:11" customFormat="1" x14ac:dyDescent="0.25">
      <c r="K21162" s="30"/>
    </row>
    <row r="21163" spans="11:11" customFormat="1" x14ac:dyDescent="0.25">
      <c r="K21163" s="30"/>
    </row>
    <row r="21164" spans="11:11" customFormat="1" x14ac:dyDescent="0.25">
      <c r="K21164" s="30"/>
    </row>
    <row r="21165" spans="11:11" customFormat="1" x14ac:dyDescent="0.25">
      <c r="K21165" s="30"/>
    </row>
    <row r="21166" spans="11:11" customFormat="1" x14ac:dyDescent="0.25">
      <c r="K21166" s="30"/>
    </row>
    <row r="21167" spans="11:11" customFormat="1" x14ac:dyDescent="0.25">
      <c r="K21167" s="30"/>
    </row>
    <row r="21168" spans="11:11" customFormat="1" x14ac:dyDescent="0.25">
      <c r="K21168" s="30"/>
    </row>
    <row r="21169" spans="11:11" customFormat="1" x14ac:dyDescent="0.25">
      <c r="K21169" s="30"/>
    </row>
    <row r="21170" spans="11:11" customFormat="1" x14ac:dyDescent="0.25">
      <c r="K21170" s="30"/>
    </row>
    <row r="21171" spans="11:11" customFormat="1" x14ac:dyDescent="0.25">
      <c r="K21171" s="30"/>
    </row>
    <row r="21172" spans="11:11" customFormat="1" x14ac:dyDescent="0.25">
      <c r="K21172" s="30"/>
    </row>
    <row r="21173" spans="11:11" customFormat="1" x14ac:dyDescent="0.25">
      <c r="K21173" s="30"/>
    </row>
    <row r="21174" spans="11:11" customFormat="1" x14ac:dyDescent="0.25">
      <c r="K21174" s="30"/>
    </row>
    <row r="21175" spans="11:11" customFormat="1" x14ac:dyDescent="0.25">
      <c r="K21175" s="30"/>
    </row>
    <row r="21176" spans="11:11" customFormat="1" x14ac:dyDescent="0.25">
      <c r="K21176" s="30"/>
    </row>
    <row r="21177" spans="11:11" customFormat="1" x14ac:dyDescent="0.25">
      <c r="K21177" s="30"/>
    </row>
    <row r="21178" spans="11:11" customFormat="1" x14ac:dyDescent="0.25">
      <c r="K21178" s="30"/>
    </row>
    <row r="21179" spans="11:11" customFormat="1" x14ac:dyDescent="0.25">
      <c r="K21179" s="30"/>
    </row>
    <row r="21180" spans="11:11" customFormat="1" x14ac:dyDescent="0.25">
      <c r="K21180" s="30"/>
    </row>
    <row r="21181" spans="11:11" customFormat="1" x14ac:dyDescent="0.25">
      <c r="K21181" s="30"/>
    </row>
    <row r="21182" spans="11:11" customFormat="1" x14ac:dyDescent="0.25">
      <c r="K21182" s="30"/>
    </row>
    <row r="21183" spans="11:11" customFormat="1" x14ac:dyDescent="0.25">
      <c r="K21183" s="30"/>
    </row>
    <row r="21184" spans="11:11" customFormat="1" x14ac:dyDescent="0.25">
      <c r="K21184" s="30"/>
    </row>
    <row r="21185" spans="11:11" customFormat="1" x14ac:dyDescent="0.25">
      <c r="K21185" s="30"/>
    </row>
    <row r="21186" spans="11:11" customFormat="1" x14ac:dyDescent="0.25">
      <c r="K21186" s="30"/>
    </row>
    <row r="21187" spans="11:11" customFormat="1" x14ac:dyDescent="0.25">
      <c r="K21187" s="30"/>
    </row>
    <row r="21188" spans="11:11" customFormat="1" x14ac:dyDescent="0.25">
      <c r="K21188" s="30"/>
    </row>
    <row r="21189" spans="11:11" customFormat="1" x14ac:dyDescent="0.25">
      <c r="K21189" s="30"/>
    </row>
    <row r="21190" spans="11:11" customFormat="1" x14ac:dyDescent="0.25">
      <c r="K21190" s="30"/>
    </row>
    <row r="21191" spans="11:11" customFormat="1" x14ac:dyDescent="0.25">
      <c r="K21191" s="30"/>
    </row>
    <row r="21192" spans="11:11" customFormat="1" x14ac:dyDescent="0.25">
      <c r="K21192" s="30"/>
    </row>
    <row r="21193" spans="11:11" customFormat="1" x14ac:dyDescent="0.25">
      <c r="K21193" s="30"/>
    </row>
    <row r="21194" spans="11:11" customFormat="1" x14ac:dyDescent="0.25">
      <c r="K21194" s="30"/>
    </row>
    <row r="21195" spans="11:11" customFormat="1" x14ac:dyDescent="0.25">
      <c r="K21195" s="30"/>
    </row>
    <row r="21196" spans="11:11" customFormat="1" x14ac:dyDescent="0.25">
      <c r="K21196" s="30"/>
    </row>
    <row r="21197" spans="11:11" customFormat="1" x14ac:dyDescent="0.25">
      <c r="K21197" s="30"/>
    </row>
    <row r="21198" spans="11:11" customFormat="1" x14ac:dyDescent="0.25">
      <c r="K21198" s="30"/>
    </row>
    <row r="21199" spans="11:11" customFormat="1" x14ac:dyDescent="0.25">
      <c r="K21199" s="30"/>
    </row>
    <row r="21200" spans="11:11" customFormat="1" x14ac:dyDescent="0.25">
      <c r="K21200" s="30"/>
    </row>
    <row r="21201" spans="11:11" customFormat="1" x14ac:dyDescent="0.25">
      <c r="K21201" s="30"/>
    </row>
    <row r="21202" spans="11:11" customFormat="1" x14ac:dyDescent="0.25">
      <c r="K21202" s="30"/>
    </row>
    <row r="21203" spans="11:11" customFormat="1" x14ac:dyDescent="0.25">
      <c r="K21203" s="30"/>
    </row>
    <row r="21204" spans="11:11" customFormat="1" x14ac:dyDescent="0.25">
      <c r="K21204" s="30"/>
    </row>
    <row r="21205" spans="11:11" customFormat="1" x14ac:dyDescent="0.25">
      <c r="K21205" s="30"/>
    </row>
    <row r="21206" spans="11:11" customFormat="1" x14ac:dyDescent="0.25">
      <c r="K21206" s="30"/>
    </row>
    <row r="21207" spans="11:11" customFormat="1" x14ac:dyDescent="0.25">
      <c r="K21207" s="30"/>
    </row>
    <row r="21208" spans="11:11" customFormat="1" x14ac:dyDescent="0.25">
      <c r="K21208" s="30"/>
    </row>
    <row r="21209" spans="11:11" customFormat="1" x14ac:dyDescent="0.25">
      <c r="K21209" s="30"/>
    </row>
    <row r="21210" spans="11:11" customFormat="1" x14ac:dyDescent="0.25">
      <c r="K21210" s="30"/>
    </row>
    <row r="21211" spans="11:11" customFormat="1" x14ac:dyDescent="0.25">
      <c r="K21211" s="30"/>
    </row>
    <row r="21212" spans="11:11" customFormat="1" x14ac:dyDescent="0.25">
      <c r="K21212" s="30"/>
    </row>
    <row r="21213" spans="11:11" customFormat="1" x14ac:dyDescent="0.25">
      <c r="K21213" s="30"/>
    </row>
    <row r="21214" spans="11:11" customFormat="1" x14ac:dyDescent="0.25">
      <c r="K21214" s="30"/>
    </row>
    <row r="21215" spans="11:11" customFormat="1" x14ac:dyDescent="0.25">
      <c r="K21215" s="30"/>
    </row>
    <row r="21216" spans="11:11" customFormat="1" x14ac:dyDescent="0.25">
      <c r="K21216" s="30"/>
    </row>
    <row r="21217" spans="11:11" customFormat="1" x14ac:dyDescent="0.25">
      <c r="K21217" s="30"/>
    </row>
    <row r="21218" spans="11:11" customFormat="1" x14ac:dyDescent="0.25">
      <c r="K21218" s="30"/>
    </row>
    <row r="21219" spans="11:11" customFormat="1" x14ac:dyDescent="0.25">
      <c r="K21219" s="30"/>
    </row>
    <row r="21220" spans="11:11" customFormat="1" x14ac:dyDescent="0.25">
      <c r="K21220" s="30"/>
    </row>
    <row r="21221" spans="11:11" customFormat="1" x14ac:dyDescent="0.25">
      <c r="K21221" s="30"/>
    </row>
    <row r="21222" spans="11:11" customFormat="1" x14ac:dyDescent="0.25">
      <c r="K21222" s="30"/>
    </row>
    <row r="21223" spans="11:11" customFormat="1" x14ac:dyDescent="0.25">
      <c r="K21223" s="30"/>
    </row>
    <row r="21224" spans="11:11" customFormat="1" x14ac:dyDescent="0.25">
      <c r="K21224" s="30"/>
    </row>
    <row r="21225" spans="11:11" customFormat="1" x14ac:dyDescent="0.25">
      <c r="K21225" s="30"/>
    </row>
    <row r="21226" spans="11:11" customFormat="1" x14ac:dyDescent="0.25">
      <c r="K21226" s="30"/>
    </row>
    <row r="21227" spans="11:11" customFormat="1" x14ac:dyDescent="0.25">
      <c r="K21227" s="30"/>
    </row>
    <row r="21228" spans="11:11" customFormat="1" x14ac:dyDescent="0.25">
      <c r="K21228" s="30"/>
    </row>
    <row r="21229" spans="11:11" customFormat="1" x14ac:dyDescent="0.25">
      <c r="K21229" s="30"/>
    </row>
    <row r="21230" spans="11:11" customFormat="1" x14ac:dyDescent="0.25">
      <c r="K21230" s="30"/>
    </row>
    <row r="21231" spans="11:11" customFormat="1" x14ac:dyDescent="0.25">
      <c r="K21231" s="30"/>
    </row>
    <row r="21232" spans="11:11" customFormat="1" x14ac:dyDescent="0.25">
      <c r="K21232" s="30"/>
    </row>
    <row r="21233" spans="11:11" customFormat="1" x14ac:dyDescent="0.25">
      <c r="K21233" s="30"/>
    </row>
    <row r="21234" spans="11:11" customFormat="1" x14ac:dyDescent="0.25">
      <c r="K21234" s="30"/>
    </row>
    <row r="21235" spans="11:11" customFormat="1" x14ac:dyDescent="0.25">
      <c r="K21235" s="30"/>
    </row>
    <row r="21236" spans="11:11" customFormat="1" x14ac:dyDescent="0.25">
      <c r="K21236" s="30"/>
    </row>
    <row r="21237" spans="11:11" customFormat="1" x14ac:dyDescent="0.25">
      <c r="K21237" s="30"/>
    </row>
    <row r="21238" spans="11:11" customFormat="1" x14ac:dyDescent="0.25">
      <c r="K21238" s="30"/>
    </row>
    <row r="21239" spans="11:11" customFormat="1" x14ac:dyDescent="0.25">
      <c r="K21239" s="30"/>
    </row>
    <row r="21240" spans="11:11" customFormat="1" x14ac:dyDescent="0.25">
      <c r="K21240" s="30"/>
    </row>
    <row r="21241" spans="11:11" customFormat="1" x14ac:dyDescent="0.25">
      <c r="K21241" s="30"/>
    </row>
    <row r="21242" spans="11:11" customFormat="1" x14ac:dyDescent="0.25">
      <c r="K21242" s="30"/>
    </row>
    <row r="21243" spans="11:11" customFormat="1" x14ac:dyDescent="0.25">
      <c r="K21243" s="30"/>
    </row>
    <row r="21244" spans="11:11" customFormat="1" x14ac:dyDescent="0.25">
      <c r="K21244" s="30"/>
    </row>
    <row r="21245" spans="11:11" customFormat="1" x14ac:dyDescent="0.25">
      <c r="K21245" s="30"/>
    </row>
    <row r="21246" spans="11:11" customFormat="1" x14ac:dyDescent="0.25">
      <c r="K21246" s="30"/>
    </row>
    <row r="21247" spans="11:11" customFormat="1" x14ac:dyDescent="0.25">
      <c r="K21247" s="30"/>
    </row>
    <row r="21248" spans="11:11" customFormat="1" x14ac:dyDescent="0.25">
      <c r="K21248" s="30"/>
    </row>
    <row r="21249" spans="11:11" customFormat="1" x14ac:dyDescent="0.25">
      <c r="K21249" s="30"/>
    </row>
    <row r="21250" spans="11:11" customFormat="1" x14ac:dyDescent="0.25">
      <c r="K21250" s="30"/>
    </row>
    <row r="21251" spans="11:11" customFormat="1" x14ac:dyDescent="0.25">
      <c r="K21251" s="30"/>
    </row>
    <row r="21252" spans="11:11" customFormat="1" x14ac:dyDescent="0.25">
      <c r="K21252" s="30"/>
    </row>
    <row r="21253" spans="11:11" customFormat="1" x14ac:dyDescent="0.25">
      <c r="K21253" s="30"/>
    </row>
    <row r="21254" spans="11:11" customFormat="1" x14ac:dyDescent="0.25">
      <c r="K21254" s="30"/>
    </row>
    <row r="21255" spans="11:11" customFormat="1" x14ac:dyDescent="0.25">
      <c r="K21255" s="30"/>
    </row>
    <row r="21256" spans="11:11" customFormat="1" x14ac:dyDescent="0.25">
      <c r="K21256" s="30"/>
    </row>
    <row r="21257" spans="11:11" customFormat="1" x14ac:dyDescent="0.25">
      <c r="K21257" s="30"/>
    </row>
    <row r="21258" spans="11:11" customFormat="1" x14ac:dyDescent="0.25">
      <c r="K21258" s="30"/>
    </row>
    <row r="21259" spans="11:11" customFormat="1" x14ac:dyDescent="0.25">
      <c r="K21259" s="30"/>
    </row>
    <row r="21260" spans="11:11" customFormat="1" x14ac:dyDescent="0.25">
      <c r="K21260" s="30"/>
    </row>
    <row r="21261" spans="11:11" customFormat="1" x14ac:dyDescent="0.25">
      <c r="K21261" s="30"/>
    </row>
    <row r="21262" spans="11:11" customFormat="1" x14ac:dyDescent="0.25">
      <c r="K21262" s="30"/>
    </row>
    <row r="21263" spans="11:11" customFormat="1" x14ac:dyDescent="0.25">
      <c r="K21263" s="30"/>
    </row>
    <row r="21264" spans="11:11" customFormat="1" x14ac:dyDescent="0.25">
      <c r="K21264" s="30"/>
    </row>
    <row r="21265" spans="11:11" customFormat="1" x14ac:dyDescent="0.25">
      <c r="K21265" s="30"/>
    </row>
    <row r="21266" spans="11:11" customFormat="1" x14ac:dyDescent="0.25">
      <c r="K21266" s="30"/>
    </row>
    <row r="21267" spans="11:11" customFormat="1" x14ac:dyDescent="0.25">
      <c r="K21267" s="30"/>
    </row>
    <row r="21268" spans="11:11" customFormat="1" x14ac:dyDescent="0.25">
      <c r="K21268" s="30"/>
    </row>
    <row r="21269" spans="11:11" customFormat="1" x14ac:dyDescent="0.25">
      <c r="K21269" s="30"/>
    </row>
    <row r="21270" spans="11:11" customFormat="1" x14ac:dyDescent="0.25">
      <c r="K21270" s="30"/>
    </row>
    <row r="21271" spans="11:11" customFormat="1" x14ac:dyDescent="0.25">
      <c r="K21271" s="30"/>
    </row>
    <row r="21272" spans="11:11" customFormat="1" x14ac:dyDescent="0.25">
      <c r="K21272" s="30"/>
    </row>
    <row r="21273" spans="11:11" customFormat="1" x14ac:dyDescent="0.25">
      <c r="K21273" s="30"/>
    </row>
    <row r="21274" spans="11:11" customFormat="1" x14ac:dyDescent="0.25">
      <c r="K21274" s="30"/>
    </row>
    <row r="21275" spans="11:11" customFormat="1" x14ac:dyDescent="0.25">
      <c r="K21275" s="30"/>
    </row>
    <row r="21276" spans="11:11" customFormat="1" x14ac:dyDescent="0.25">
      <c r="K21276" s="30"/>
    </row>
    <row r="21277" spans="11:11" customFormat="1" x14ac:dyDescent="0.25">
      <c r="K21277" s="30"/>
    </row>
    <row r="21278" spans="11:11" customFormat="1" x14ac:dyDescent="0.25">
      <c r="K21278" s="30"/>
    </row>
    <row r="21279" spans="11:11" customFormat="1" x14ac:dyDescent="0.25">
      <c r="K21279" s="30"/>
    </row>
    <row r="21280" spans="11:11" customFormat="1" x14ac:dyDescent="0.25">
      <c r="K21280" s="30"/>
    </row>
    <row r="21281" spans="11:11" customFormat="1" x14ac:dyDescent="0.25">
      <c r="K21281" s="30"/>
    </row>
    <row r="21282" spans="11:11" customFormat="1" x14ac:dyDescent="0.25">
      <c r="K21282" s="30"/>
    </row>
    <row r="21283" spans="11:11" customFormat="1" x14ac:dyDescent="0.25">
      <c r="K21283" s="30"/>
    </row>
    <row r="21284" spans="11:11" customFormat="1" x14ac:dyDescent="0.25">
      <c r="K21284" s="30"/>
    </row>
    <row r="21285" spans="11:11" customFormat="1" x14ac:dyDescent="0.25">
      <c r="K21285" s="30"/>
    </row>
    <row r="21286" spans="11:11" customFormat="1" x14ac:dyDescent="0.25">
      <c r="K21286" s="30"/>
    </row>
    <row r="21287" spans="11:11" customFormat="1" x14ac:dyDescent="0.25">
      <c r="K21287" s="30"/>
    </row>
    <row r="21288" spans="11:11" customFormat="1" x14ac:dyDescent="0.25">
      <c r="K21288" s="30"/>
    </row>
    <row r="21289" spans="11:11" customFormat="1" x14ac:dyDescent="0.25">
      <c r="K21289" s="30"/>
    </row>
    <row r="21290" spans="11:11" customFormat="1" x14ac:dyDescent="0.25">
      <c r="K21290" s="30"/>
    </row>
    <row r="21291" spans="11:11" customFormat="1" x14ac:dyDescent="0.25">
      <c r="K21291" s="30"/>
    </row>
    <row r="21292" spans="11:11" customFormat="1" x14ac:dyDescent="0.25">
      <c r="K21292" s="30"/>
    </row>
    <row r="21293" spans="11:11" customFormat="1" x14ac:dyDescent="0.25">
      <c r="K21293" s="30"/>
    </row>
    <row r="21294" spans="11:11" customFormat="1" x14ac:dyDescent="0.25">
      <c r="K21294" s="30"/>
    </row>
    <row r="21295" spans="11:11" customFormat="1" x14ac:dyDescent="0.25">
      <c r="K21295" s="30"/>
    </row>
    <row r="21296" spans="11:11" customFormat="1" x14ac:dyDescent="0.25">
      <c r="K21296" s="30"/>
    </row>
    <row r="21297" spans="11:11" customFormat="1" x14ac:dyDescent="0.25">
      <c r="K21297" s="30"/>
    </row>
    <row r="21298" spans="11:11" customFormat="1" x14ac:dyDescent="0.25">
      <c r="K21298" s="30"/>
    </row>
    <row r="21299" spans="11:11" customFormat="1" x14ac:dyDescent="0.25">
      <c r="K21299" s="30"/>
    </row>
    <row r="21300" spans="11:11" customFormat="1" x14ac:dyDescent="0.25">
      <c r="K21300" s="30"/>
    </row>
    <row r="21301" spans="11:11" customFormat="1" x14ac:dyDescent="0.25">
      <c r="K21301" s="30"/>
    </row>
    <row r="21302" spans="11:11" customFormat="1" x14ac:dyDescent="0.25">
      <c r="K21302" s="30"/>
    </row>
    <row r="21303" spans="11:11" customFormat="1" x14ac:dyDescent="0.25">
      <c r="K21303" s="30"/>
    </row>
    <row r="21304" spans="11:11" customFormat="1" x14ac:dyDescent="0.25">
      <c r="K21304" s="30"/>
    </row>
    <row r="21305" spans="11:11" customFormat="1" x14ac:dyDescent="0.25">
      <c r="K21305" s="30"/>
    </row>
    <row r="21306" spans="11:11" customFormat="1" x14ac:dyDescent="0.25">
      <c r="K21306" s="30"/>
    </row>
    <row r="21307" spans="11:11" customFormat="1" x14ac:dyDescent="0.25">
      <c r="K21307" s="30"/>
    </row>
    <row r="21308" spans="11:11" customFormat="1" x14ac:dyDescent="0.25">
      <c r="K21308" s="30"/>
    </row>
    <row r="21309" spans="11:11" customFormat="1" x14ac:dyDescent="0.25">
      <c r="K21309" s="30"/>
    </row>
    <row r="21310" spans="11:11" customFormat="1" x14ac:dyDescent="0.25">
      <c r="K21310" s="30"/>
    </row>
    <row r="21311" spans="11:11" customFormat="1" x14ac:dyDescent="0.25">
      <c r="K21311" s="30"/>
    </row>
    <row r="21312" spans="11:11" customFormat="1" x14ac:dyDescent="0.25">
      <c r="K21312" s="30"/>
    </row>
    <row r="21313" spans="11:11" customFormat="1" x14ac:dyDescent="0.25">
      <c r="K21313" s="30"/>
    </row>
    <row r="21314" spans="11:11" customFormat="1" x14ac:dyDescent="0.25">
      <c r="K21314" s="30"/>
    </row>
    <row r="21315" spans="11:11" customFormat="1" x14ac:dyDescent="0.25">
      <c r="K21315" s="30"/>
    </row>
    <row r="21316" spans="11:11" customFormat="1" x14ac:dyDescent="0.25">
      <c r="K21316" s="30"/>
    </row>
    <row r="21317" spans="11:11" customFormat="1" x14ac:dyDescent="0.25">
      <c r="K21317" s="30"/>
    </row>
    <row r="21318" spans="11:11" customFormat="1" x14ac:dyDescent="0.25">
      <c r="K21318" s="30"/>
    </row>
    <row r="21319" spans="11:11" customFormat="1" x14ac:dyDescent="0.25">
      <c r="K21319" s="30"/>
    </row>
    <row r="21320" spans="11:11" customFormat="1" x14ac:dyDescent="0.25">
      <c r="K21320" s="30"/>
    </row>
    <row r="21321" spans="11:11" customFormat="1" x14ac:dyDescent="0.25">
      <c r="K21321" s="30"/>
    </row>
    <row r="21322" spans="11:11" customFormat="1" x14ac:dyDescent="0.25">
      <c r="K21322" s="30"/>
    </row>
    <row r="21323" spans="11:11" customFormat="1" x14ac:dyDescent="0.25">
      <c r="K21323" s="30"/>
    </row>
    <row r="21324" spans="11:11" customFormat="1" x14ac:dyDescent="0.25">
      <c r="K21324" s="30"/>
    </row>
    <row r="21325" spans="11:11" customFormat="1" x14ac:dyDescent="0.25">
      <c r="K21325" s="30"/>
    </row>
    <row r="21326" spans="11:11" customFormat="1" x14ac:dyDescent="0.25">
      <c r="K21326" s="30"/>
    </row>
    <row r="21327" spans="11:11" customFormat="1" x14ac:dyDescent="0.25">
      <c r="K21327" s="30"/>
    </row>
    <row r="21328" spans="11:11" customFormat="1" x14ac:dyDescent="0.25">
      <c r="K21328" s="30"/>
    </row>
    <row r="21329" spans="11:11" customFormat="1" x14ac:dyDescent="0.25">
      <c r="K21329" s="30"/>
    </row>
    <row r="21330" spans="11:11" customFormat="1" x14ac:dyDescent="0.25">
      <c r="K21330" s="30"/>
    </row>
    <row r="21331" spans="11:11" customFormat="1" x14ac:dyDescent="0.25">
      <c r="K21331" s="30"/>
    </row>
    <row r="21332" spans="11:11" customFormat="1" x14ac:dyDescent="0.25">
      <c r="K21332" s="30"/>
    </row>
    <row r="21333" spans="11:11" customFormat="1" x14ac:dyDescent="0.25">
      <c r="K21333" s="30"/>
    </row>
    <row r="21334" spans="11:11" customFormat="1" x14ac:dyDescent="0.25">
      <c r="K21334" s="30"/>
    </row>
    <row r="21335" spans="11:11" customFormat="1" x14ac:dyDescent="0.25">
      <c r="K21335" s="30"/>
    </row>
    <row r="21336" spans="11:11" customFormat="1" x14ac:dyDescent="0.25">
      <c r="K21336" s="30"/>
    </row>
    <row r="21337" spans="11:11" customFormat="1" x14ac:dyDescent="0.25">
      <c r="K21337" s="30"/>
    </row>
    <row r="21338" spans="11:11" customFormat="1" x14ac:dyDescent="0.25">
      <c r="K21338" s="30"/>
    </row>
    <row r="21339" spans="11:11" customFormat="1" x14ac:dyDescent="0.25">
      <c r="K21339" s="30"/>
    </row>
    <row r="21340" spans="11:11" customFormat="1" x14ac:dyDescent="0.25">
      <c r="K21340" s="30"/>
    </row>
    <row r="21341" spans="11:11" customFormat="1" x14ac:dyDescent="0.25">
      <c r="K21341" s="30"/>
    </row>
    <row r="21342" spans="11:11" customFormat="1" x14ac:dyDescent="0.25">
      <c r="K21342" s="30"/>
    </row>
    <row r="21343" spans="11:11" customFormat="1" x14ac:dyDescent="0.25">
      <c r="K21343" s="30"/>
    </row>
    <row r="21344" spans="11:11" customFormat="1" x14ac:dyDescent="0.25">
      <c r="K21344" s="30"/>
    </row>
    <row r="21345" spans="11:11" customFormat="1" x14ac:dyDescent="0.25">
      <c r="K21345" s="30"/>
    </row>
    <row r="21346" spans="11:11" customFormat="1" x14ac:dyDescent="0.25">
      <c r="K21346" s="30"/>
    </row>
    <row r="21347" spans="11:11" customFormat="1" x14ac:dyDescent="0.25">
      <c r="K21347" s="30"/>
    </row>
    <row r="21348" spans="11:11" customFormat="1" x14ac:dyDescent="0.25">
      <c r="K21348" s="30"/>
    </row>
    <row r="21349" spans="11:11" customFormat="1" x14ac:dyDescent="0.25">
      <c r="K21349" s="30"/>
    </row>
    <row r="21350" spans="11:11" customFormat="1" x14ac:dyDescent="0.25">
      <c r="K21350" s="30"/>
    </row>
    <row r="21351" spans="11:11" customFormat="1" x14ac:dyDescent="0.25">
      <c r="K21351" s="30"/>
    </row>
    <row r="21352" spans="11:11" customFormat="1" x14ac:dyDescent="0.25">
      <c r="K21352" s="30"/>
    </row>
    <row r="21353" spans="11:11" customFormat="1" x14ac:dyDescent="0.25">
      <c r="K21353" s="30"/>
    </row>
    <row r="21354" spans="11:11" customFormat="1" x14ac:dyDescent="0.25">
      <c r="K21354" s="30"/>
    </row>
    <row r="21355" spans="11:11" customFormat="1" x14ac:dyDescent="0.25">
      <c r="K21355" s="30"/>
    </row>
    <row r="21356" spans="11:11" customFormat="1" x14ac:dyDescent="0.25">
      <c r="K21356" s="30"/>
    </row>
    <row r="21357" spans="11:11" customFormat="1" x14ac:dyDescent="0.25">
      <c r="K21357" s="30"/>
    </row>
    <row r="21358" spans="11:11" customFormat="1" x14ac:dyDescent="0.25">
      <c r="K21358" s="30"/>
    </row>
    <row r="21359" spans="11:11" customFormat="1" x14ac:dyDescent="0.25">
      <c r="K21359" s="30"/>
    </row>
    <row r="21360" spans="11:11" customFormat="1" x14ac:dyDescent="0.25">
      <c r="K21360" s="30"/>
    </row>
    <row r="21361" spans="11:11" customFormat="1" x14ac:dyDescent="0.25">
      <c r="K21361" s="30"/>
    </row>
    <row r="21362" spans="11:11" customFormat="1" x14ac:dyDescent="0.25">
      <c r="K21362" s="30"/>
    </row>
    <row r="21363" spans="11:11" customFormat="1" x14ac:dyDescent="0.25">
      <c r="K21363" s="30"/>
    </row>
    <row r="21364" spans="11:11" customFormat="1" x14ac:dyDescent="0.25">
      <c r="K21364" s="30"/>
    </row>
    <row r="21365" spans="11:11" customFormat="1" x14ac:dyDescent="0.25">
      <c r="K21365" s="30"/>
    </row>
    <row r="21366" spans="11:11" customFormat="1" x14ac:dyDescent="0.25">
      <c r="K21366" s="30"/>
    </row>
    <row r="21367" spans="11:11" customFormat="1" x14ac:dyDescent="0.25">
      <c r="K21367" s="30"/>
    </row>
    <row r="21368" spans="11:11" customFormat="1" x14ac:dyDescent="0.25">
      <c r="K21368" s="30"/>
    </row>
    <row r="21369" spans="11:11" customFormat="1" x14ac:dyDescent="0.25">
      <c r="K21369" s="30"/>
    </row>
    <row r="21370" spans="11:11" customFormat="1" x14ac:dyDescent="0.25">
      <c r="K21370" s="30"/>
    </row>
    <row r="21371" spans="11:11" customFormat="1" x14ac:dyDescent="0.25">
      <c r="K21371" s="30"/>
    </row>
    <row r="21372" spans="11:11" customFormat="1" x14ac:dyDescent="0.25">
      <c r="K21372" s="30"/>
    </row>
    <row r="21373" spans="11:11" customFormat="1" x14ac:dyDescent="0.25">
      <c r="K21373" s="30"/>
    </row>
    <row r="21374" spans="11:11" customFormat="1" x14ac:dyDescent="0.25">
      <c r="K21374" s="30"/>
    </row>
    <row r="21375" spans="11:11" customFormat="1" x14ac:dyDescent="0.25">
      <c r="K21375" s="30"/>
    </row>
    <row r="21376" spans="11:11" customFormat="1" x14ac:dyDescent="0.25">
      <c r="K21376" s="30"/>
    </row>
    <row r="21377" spans="11:11" customFormat="1" x14ac:dyDescent="0.25">
      <c r="K21377" s="30"/>
    </row>
    <row r="21378" spans="11:11" customFormat="1" x14ac:dyDescent="0.25">
      <c r="K21378" s="30"/>
    </row>
    <row r="21379" spans="11:11" customFormat="1" x14ac:dyDescent="0.25">
      <c r="K21379" s="30"/>
    </row>
    <row r="21380" spans="11:11" customFormat="1" x14ac:dyDescent="0.25">
      <c r="K21380" s="30"/>
    </row>
    <row r="21381" spans="11:11" customFormat="1" x14ac:dyDescent="0.25">
      <c r="K21381" s="30"/>
    </row>
    <row r="21382" spans="11:11" customFormat="1" x14ac:dyDescent="0.25">
      <c r="K21382" s="30"/>
    </row>
    <row r="21383" spans="11:11" customFormat="1" x14ac:dyDescent="0.25">
      <c r="K21383" s="30"/>
    </row>
    <row r="21384" spans="11:11" customFormat="1" x14ac:dyDescent="0.25">
      <c r="K21384" s="30"/>
    </row>
    <row r="21385" spans="11:11" customFormat="1" x14ac:dyDescent="0.25">
      <c r="K21385" s="30"/>
    </row>
    <row r="21386" spans="11:11" customFormat="1" x14ac:dyDescent="0.25">
      <c r="K21386" s="30"/>
    </row>
    <row r="21387" spans="11:11" customFormat="1" x14ac:dyDescent="0.25">
      <c r="K21387" s="30"/>
    </row>
    <row r="21388" spans="11:11" customFormat="1" x14ac:dyDescent="0.25">
      <c r="K21388" s="30"/>
    </row>
    <row r="21389" spans="11:11" customFormat="1" x14ac:dyDescent="0.25">
      <c r="K21389" s="30"/>
    </row>
    <row r="21390" spans="11:11" customFormat="1" x14ac:dyDescent="0.25">
      <c r="K21390" s="30"/>
    </row>
    <row r="21391" spans="11:11" customFormat="1" x14ac:dyDescent="0.25">
      <c r="K21391" s="30"/>
    </row>
    <row r="21392" spans="11:11" customFormat="1" x14ac:dyDescent="0.25">
      <c r="K21392" s="30"/>
    </row>
    <row r="21393" spans="11:11" customFormat="1" x14ac:dyDescent="0.25">
      <c r="K21393" s="30"/>
    </row>
    <row r="21394" spans="11:11" customFormat="1" x14ac:dyDescent="0.25">
      <c r="K21394" s="30"/>
    </row>
    <row r="21395" spans="11:11" customFormat="1" x14ac:dyDescent="0.25">
      <c r="K21395" s="30"/>
    </row>
    <row r="21396" spans="11:11" customFormat="1" x14ac:dyDescent="0.25">
      <c r="K21396" s="30"/>
    </row>
    <row r="21397" spans="11:11" customFormat="1" x14ac:dyDescent="0.25">
      <c r="K21397" s="30"/>
    </row>
    <row r="21398" spans="11:11" customFormat="1" x14ac:dyDescent="0.25">
      <c r="K21398" s="30"/>
    </row>
    <row r="21399" spans="11:11" customFormat="1" x14ac:dyDescent="0.25">
      <c r="K21399" s="30"/>
    </row>
    <row r="21400" spans="11:11" customFormat="1" x14ac:dyDescent="0.25">
      <c r="K21400" s="30"/>
    </row>
    <row r="21401" spans="11:11" customFormat="1" x14ac:dyDescent="0.25">
      <c r="K21401" s="30"/>
    </row>
    <row r="21402" spans="11:11" customFormat="1" x14ac:dyDescent="0.25">
      <c r="K21402" s="30"/>
    </row>
    <row r="21403" spans="11:11" customFormat="1" x14ac:dyDescent="0.25">
      <c r="K21403" s="30"/>
    </row>
    <row r="21404" spans="11:11" customFormat="1" x14ac:dyDescent="0.25">
      <c r="K21404" s="30"/>
    </row>
    <row r="21405" spans="11:11" customFormat="1" x14ac:dyDescent="0.25">
      <c r="K21405" s="30"/>
    </row>
    <row r="21406" spans="11:11" customFormat="1" x14ac:dyDescent="0.25">
      <c r="K21406" s="30"/>
    </row>
    <row r="21407" spans="11:11" customFormat="1" x14ac:dyDescent="0.25">
      <c r="K21407" s="30"/>
    </row>
    <row r="21408" spans="11:11" customFormat="1" x14ac:dyDescent="0.25">
      <c r="K21408" s="30"/>
    </row>
    <row r="21409" spans="11:11" customFormat="1" x14ac:dyDescent="0.25">
      <c r="K21409" s="30"/>
    </row>
    <row r="21410" spans="11:11" customFormat="1" x14ac:dyDescent="0.25">
      <c r="K21410" s="30"/>
    </row>
    <row r="21411" spans="11:11" customFormat="1" x14ac:dyDescent="0.25">
      <c r="K21411" s="30"/>
    </row>
    <row r="21412" spans="11:11" customFormat="1" x14ac:dyDescent="0.25">
      <c r="K21412" s="30"/>
    </row>
    <row r="21413" spans="11:11" customFormat="1" x14ac:dyDescent="0.25">
      <c r="K21413" s="30"/>
    </row>
    <row r="21414" spans="11:11" customFormat="1" x14ac:dyDescent="0.25">
      <c r="K21414" s="30"/>
    </row>
    <row r="21415" spans="11:11" customFormat="1" x14ac:dyDescent="0.25">
      <c r="K21415" s="30"/>
    </row>
    <row r="21416" spans="11:11" customFormat="1" x14ac:dyDescent="0.25">
      <c r="K21416" s="30"/>
    </row>
    <row r="21417" spans="11:11" customFormat="1" x14ac:dyDescent="0.25">
      <c r="K21417" s="30"/>
    </row>
    <row r="21418" spans="11:11" customFormat="1" x14ac:dyDescent="0.25">
      <c r="K21418" s="30"/>
    </row>
    <row r="21419" spans="11:11" customFormat="1" x14ac:dyDescent="0.25">
      <c r="K21419" s="30"/>
    </row>
    <row r="21420" spans="11:11" customFormat="1" x14ac:dyDescent="0.25">
      <c r="K21420" s="30"/>
    </row>
    <row r="21421" spans="11:11" customFormat="1" x14ac:dyDescent="0.25">
      <c r="K21421" s="30"/>
    </row>
    <row r="21422" spans="11:11" customFormat="1" x14ac:dyDescent="0.25">
      <c r="K21422" s="30"/>
    </row>
    <row r="21423" spans="11:11" customFormat="1" x14ac:dyDescent="0.25">
      <c r="K21423" s="30"/>
    </row>
    <row r="21424" spans="11:11" customFormat="1" x14ac:dyDescent="0.25">
      <c r="K21424" s="30"/>
    </row>
    <row r="21425" spans="11:11" customFormat="1" x14ac:dyDescent="0.25">
      <c r="K21425" s="30"/>
    </row>
    <row r="21426" spans="11:11" customFormat="1" x14ac:dyDescent="0.25">
      <c r="K21426" s="30"/>
    </row>
    <row r="21427" spans="11:11" customFormat="1" x14ac:dyDescent="0.25">
      <c r="K21427" s="30"/>
    </row>
    <row r="21428" spans="11:11" customFormat="1" x14ac:dyDescent="0.25">
      <c r="K21428" s="30"/>
    </row>
    <row r="21429" spans="11:11" customFormat="1" x14ac:dyDescent="0.25">
      <c r="K21429" s="30"/>
    </row>
    <row r="21430" spans="11:11" customFormat="1" x14ac:dyDescent="0.25">
      <c r="K21430" s="30"/>
    </row>
    <row r="21431" spans="11:11" customFormat="1" x14ac:dyDescent="0.25">
      <c r="K21431" s="30"/>
    </row>
    <row r="21432" spans="11:11" customFormat="1" x14ac:dyDescent="0.25">
      <c r="K21432" s="30"/>
    </row>
    <row r="21433" spans="11:11" customFormat="1" x14ac:dyDescent="0.25">
      <c r="K21433" s="30"/>
    </row>
    <row r="21434" spans="11:11" customFormat="1" x14ac:dyDescent="0.25">
      <c r="K21434" s="30"/>
    </row>
    <row r="21435" spans="11:11" customFormat="1" x14ac:dyDescent="0.25">
      <c r="K21435" s="30"/>
    </row>
    <row r="21436" spans="11:11" customFormat="1" x14ac:dyDescent="0.25">
      <c r="K21436" s="30"/>
    </row>
    <row r="21437" spans="11:11" customFormat="1" x14ac:dyDescent="0.25">
      <c r="K21437" s="30"/>
    </row>
    <row r="21438" spans="11:11" customFormat="1" x14ac:dyDescent="0.25">
      <c r="K21438" s="30"/>
    </row>
    <row r="21439" spans="11:11" customFormat="1" x14ac:dyDescent="0.25">
      <c r="K21439" s="30"/>
    </row>
    <row r="21440" spans="11:11" customFormat="1" x14ac:dyDescent="0.25">
      <c r="K21440" s="30"/>
    </row>
    <row r="21441" spans="11:11" customFormat="1" x14ac:dyDescent="0.25">
      <c r="K21441" s="30"/>
    </row>
    <row r="21442" spans="11:11" customFormat="1" x14ac:dyDescent="0.25">
      <c r="K21442" s="30"/>
    </row>
    <row r="21443" spans="11:11" customFormat="1" x14ac:dyDescent="0.25">
      <c r="K21443" s="30"/>
    </row>
    <row r="21444" spans="11:11" customFormat="1" x14ac:dyDescent="0.25">
      <c r="K21444" s="30"/>
    </row>
    <row r="21445" spans="11:11" customFormat="1" x14ac:dyDescent="0.25">
      <c r="K21445" s="30"/>
    </row>
    <row r="21446" spans="11:11" customFormat="1" x14ac:dyDescent="0.25">
      <c r="K21446" s="30"/>
    </row>
    <row r="21447" spans="11:11" customFormat="1" x14ac:dyDescent="0.25">
      <c r="K21447" s="30"/>
    </row>
    <row r="21448" spans="11:11" customFormat="1" x14ac:dyDescent="0.25">
      <c r="K21448" s="30"/>
    </row>
    <row r="21449" spans="11:11" customFormat="1" x14ac:dyDescent="0.25">
      <c r="K21449" s="30"/>
    </row>
    <row r="21450" spans="11:11" customFormat="1" x14ac:dyDescent="0.25">
      <c r="K21450" s="30"/>
    </row>
    <row r="21451" spans="11:11" customFormat="1" x14ac:dyDescent="0.25">
      <c r="K21451" s="30"/>
    </row>
    <row r="21452" spans="11:11" customFormat="1" x14ac:dyDescent="0.25">
      <c r="K21452" s="30"/>
    </row>
    <row r="21453" spans="11:11" customFormat="1" x14ac:dyDescent="0.25">
      <c r="K21453" s="30"/>
    </row>
    <row r="21454" spans="11:11" customFormat="1" x14ac:dyDescent="0.25">
      <c r="K21454" s="30"/>
    </row>
    <row r="21455" spans="11:11" customFormat="1" x14ac:dyDescent="0.25">
      <c r="K21455" s="30"/>
    </row>
    <row r="21456" spans="11:11" customFormat="1" x14ac:dyDescent="0.25">
      <c r="K21456" s="30"/>
    </row>
    <row r="21457" spans="11:11" customFormat="1" x14ac:dyDescent="0.25">
      <c r="K21457" s="30"/>
    </row>
    <row r="21458" spans="11:11" customFormat="1" x14ac:dyDescent="0.25">
      <c r="K21458" s="30"/>
    </row>
    <row r="21459" spans="11:11" customFormat="1" x14ac:dyDescent="0.25">
      <c r="K21459" s="30"/>
    </row>
    <row r="21460" spans="11:11" customFormat="1" x14ac:dyDescent="0.25">
      <c r="K21460" s="30"/>
    </row>
    <row r="21461" spans="11:11" customFormat="1" x14ac:dyDescent="0.25">
      <c r="K21461" s="30"/>
    </row>
    <row r="21462" spans="11:11" customFormat="1" x14ac:dyDescent="0.25">
      <c r="K21462" s="30"/>
    </row>
    <row r="21463" spans="11:11" customFormat="1" x14ac:dyDescent="0.25">
      <c r="K21463" s="30"/>
    </row>
    <row r="21464" spans="11:11" customFormat="1" x14ac:dyDescent="0.25">
      <c r="K21464" s="30"/>
    </row>
    <row r="21465" spans="11:11" customFormat="1" x14ac:dyDescent="0.25">
      <c r="K21465" s="30"/>
    </row>
    <row r="21466" spans="11:11" customFormat="1" x14ac:dyDescent="0.25">
      <c r="K21466" s="30"/>
    </row>
    <row r="21467" spans="11:11" customFormat="1" x14ac:dyDescent="0.25">
      <c r="K21467" s="30"/>
    </row>
    <row r="21468" spans="11:11" customFormat="1" x14ac:dyDescent="0.25">
      <c r="K21468" s="30"/>
    </row>
    <row r="21469" spans="11:11" customFormat="1" x14ac:dyDescent="0.25">
      <c r="K21469" s="30"/>
    </row>
    <row r="21470" spans="11:11" customFormat="1" x14ac:dyDescent="0.25">
      <c r="K21470" s="30"/>
    </row>
    <row r="21471" spans="11:11" customFormat="1" x14ac:dyDescent="0.25">
      <c r="K21471" s="30"/>
    </row>
    <row r="21472" spans="11:11" customFormat="1" x14ac:dyDescent="0.25">
      <c r="K21472" s="30"/>
    </row>
    <row r="21473" spans="11:11" customFormat="1" x14ac:dyDescent="0.25">
      <c r="K21473" s="30"/>
    </row>
    <row r="21474" spans="11:11" customFormat="1" x14ac:dyDescent="0.25">
      <c r="K21474" s="30"/>
    </row>
    <row r="21475" spans="11:11" customFormat="1" x14ac:dyDescent="0.25">
      <c r="K21475" s="30"/>
    </row>
    <row r="21476" spans="11:11" customFormat="1" x14ac:dyDescent="0.25">
      <c r="K21476" s="30"/>
    </row>
    <row r="21477" spans="11:11" customFormat="1" x14ac:dyDescent="0.25">
      <c r="K21477" s="30"/>
    </row>
    <row r="21478" spans="11:11" customFormat="1" x14ac:dyDescent="0.25">
      <c r="K21478" s="30"/>
    </row>
    <row r="21479" spans="11:11" customFormat="1" x14ac:dyDescent="0.25">
      <c r="K21479" s="30"/>
    </row>
    <row r="21480" spans="11:11" customFormat="1" x14ac:dyDescent="0.25">
      <c r="K21480" s="30"/>
    </row>
    <row r="21481" spans="11:11" customFormat="1" x14ac:dyDescent="0.25">
      <c r="K21481" s="30"/>
    </row>
    <row r="21482" spans="11:11" customFormat="1" x14ac:dyDescent="0.25">
      <c r="K21482" s="30"/>
    </row>
    <row r="21483" spans="11:11" customFormat="1" x14ac:dyDescent="0.25">
      <c r="K21483" s="30"/>
    </row>
    <row r="21484" spans="11:11" customFormat="1" x14ac:dyDescent="0.25">
      <c r="K21484" s="30"/>
    </row>
    <row r="21485" spans="11:11" customFormat="1" x14ac:dyDescent="0.25">
      <c r="K21485" s="30"/>
    </row>
    <row r="21486" spans="11:11" customFormat="1" x14ac:dyDescent="0.25">
      <c r="K21486" s="30"/>
    </row>
    <row r="21487" spans="11:11" customFormat="1" x14ac:dyDescent="0.25">
      <c r="K21487" s="30"/>
    </row>
    <row r="21488" spans="11:11" customFormat="1" x14ac:dyDescent="0.25">
      <c r="K21488" s="30"/>
    </row>
    <row r="21489" spans="11:11" customFormat="1" x14ac:dyDescent="0.25">
      <c r="K21489" s="30"/>
    </row>
    <row r="21490" spans="11:11" customFormat="1" x14ac:dyDescent="0.25">
      <c r="K21490" s="30"/>
    </row>
    <row r="21491" spans="11:11" customFormat="1" x14ac:dyDescent="0.25">
      <c r="K21491" s="30"/>
    </row>
    <row r="21492" spans="11:11" customFormat="1" x14ac:dyDescent="0.25">
      <c r="K21492" s="30"/>
    </row>
    <row r="21493" spans="11:11" customFormat="1" x14ac:dyDescent="0.25">
      <c r="K21493" s="30"/>
    </row>
    <row r="21494" spans="11:11" customFormat="1" x14ac:dyDescent="0.25">
      <c r="K21494" s="30"/>
    </row>
    <row r="21495" spans="11:11" customFormat="1" x14ac:dyDescent="0.25">
      <c r="K21495" s="30"/>
    </row>
    <row r="21496" spans="11:11" customFormat="1" x14ac:dyDescent="0.25">
      <c r="K21496" s="30"/>
    </row>
    <row r="21497" spans="11:11" customFormat="1" x14ac:dyDescent="0.25">
      <c r="K21497" s="30"/>
    </row>
    <row r="21498" spans="11:11" customFormat="1" x14ac:dyDescent="0.25">
      <c r="K21498" s="30"/>
    </row>
    <row r="21499" spans="11:11" customFormat="1" x14ac:dyDescent="0.25">
      <c r="K21499" s="30"/>
    </row>
    <row r="21500" spans="11:11" customFormat="1" x14ac:dyDescent="0.25">
      <c r="K21500" s="30"/>
    </row>
    <row r="21501" spans="11:11" customFormat="1" x14ac:dyDescent="0.25">
      <c r="K21501" s="30"/>
    </row>
    <row r="21502" spans="11:11" customFormat="1" x14ac:dyDescent="0.25">
      <c r="K21502" s="30"/>
    </row>
    <row r="21503" spans="11:11" customFormat="1" x14ac:dyDescent="0.25">
      <c r="K21503" s="30"/>
    </row>
    <row r="21504" spans="11:11" customFormat="1" x14ac:dyDescent="0.25">
      <c r="K21504" s="30"/>
    </row>
    <row r="21505" spans="11:11" customFormat="1" x14ac:dyDescent="0.25">
      <c r="K21505" s="30"/>
    </row>
    <row r="21506" spans="11:11" customFormat="1" x14ac:dyDescent="0.25">
      <c r="K21506" s="30"/>
    </row>
    <row r="21507" spans="11:11" customFormat="1" x14ac:dyDescent="0.25">
      <c r="K21507" s="30"/>
    </row>
    <row r="21508" spans="11:11" customFormat="1" x14ac:dyDescent="0.25">
      <c r="K21508" s="30"/>
    </row>
    <row r="21509" spans="11:11" customFormat="1" x14ac:dyDescent="0.25">
      <c r="K21509" s="30"/>
    </row>
    <row r="21510" spans="11:11" customFormat="1" x14ac:dyDescent="0.25">
      <c r="K21510" s="30"/>
    </row>
    <row r="21511" spans="11:11" customFormat="1" x14ac:dyDescent="0.25">
      <c r="K21511" s="30"/>
    </row>
    <row r="21512" spans="11:11" customFormat="1" x14ac:dyDescent="0.25">
      <c r="K21512" s="30"/>
    </row>
    <row r="21513" spans="11:11" customFormat="1" x14ac:dyDescent="0.25">
      <c r="K21513" s="30"/>
    </row>
    <row r="21514" spans="11:11" customFormat="1" x14ac:dyDescent="0.25">
      <c r="K21514" s="30"/>
    </row>
    <row r="21515" spans="11:11" customFormat="1" x14ac:dyDescent="0.25">
      <c r="K21515" s="30"/>
    </row>
    <row r="21516" spans="11:11" customFormat="1" x14ac:dyDescent="0.25">
      <c r="K21516" s="30"/>
    </row>
    <row r="21517" spans="11:11" customFormat="1" x14ac:dyDescent="0.25">
      <c r="K21517" s="30"/>
    </row>
    <row r="21518" spans="11:11" customFormat="1" x14ac:dyDescent="0.25">
      <c r="K21518" s="30"/>
    </row>
    <row r="21519" spans="11:11" customFormat="1" x14ac:dyDescent="0.25">
      <c r="K21519" s="30"/>
    </row>
    <row r="21520" spans="11:11" customFormat="1" x14ac:dyDescent="0.25">
      <c r="K21520" s="30"/>
    </row>
    <row r="21521" spans="11:11" customFormat="1" x14ac:dyDescent="0.25">
      <c r="K21521" s="30"/>
    </row>
    <row r="21522" spans="11:11" customFormat="1" x14ac:dyDescent="0.25">
      <c r="K21522" s="30"/>
    </row>
    <row r="21523" spans="11:11" customFormat="1" x14ac:dyDescent="0.25">
      <c r="K21523" s="30"/>
    </row>
    <row r="21524" spans="11:11" customFormat="1" x14ac:dyDescent="0.25">
      <c r="K21524" s="30"/>
    </row>
    <row r="21525" spans="11:11" customFormat="1" x14ac:dyDescent="0.25">
      <c r="K21525" s="30"/>
    </row>
    <row r="21526" spans="11:11" customFormat="1" x14ac:dyDescent="0.25">
      <c r="K21526" s="30"/>
    </row>
    <row r="21527" spans="11:11" customFormat="1" x14ac:dyDescent="0.25">
      <c r="K21527" s="30"/>
    </row>
    <row r="21528" spans="11:11" customFormat="1" x14ac:dyDescent="0.25">
      <c r="K21528" s="30"/>
    </row>
    <row r="21529" spans="11:11" customFormat="1" x14ac:dyDescent="0.25">
      <c r="K21529" s="30"/>
    </row>
    <row r="21530" spans="11:11" customFormat="1" x14ac:dyDescent="0.25">
      <c r="K21530" s="30"/>
    </row>
    <row r="21531" spans="11:11" customFormat="1" x14ac:dyDescent="0.25">
      <c r="K21531" s="30"/>
    </row>
    <row r="21532" spans="11:11" customFormat="1" x14ac:dyDescent="0.25">
      <c r="K21532" s="30"/>
    </row>
    <row r="21533" spans="11:11" customFormat="1" x14ac:dyDescent="0.25">
      <c r="K21533" s="30"/>
    </row>
    <row r="21534" spans="11:11" customFormat="1" x14ac:dyDescent="0.25">
      <c r="K21534" s="30"/>
    </row>
    <row r="21535" spans="11:11" customFormat="1" x14ac:dyDescent="0.25">
      <c r="K21535" s="30"/>
    </row>
    <row r="21536" spans="11:11" customFormat="1" x14ac:dyDescent="0.25">
      <c r="K21536" s="30"/>
    </row>
    <row r="21537" spans="11:11" customFormat="1" x14ac:dyDescent="0.25">
      <c r="K21537" s="30"/>
    </row>
    <row r="21538" spans="11:11" customFormat="1" x14ac:dyDescent="0.25">
      <c r="K21538" s="30"/>
    </row>
    <row r="21539" spans="11:11" customFormat="1" x14ac:dyDescent="0.25">
      <c r="K21539" s="30"/>
    </row>
    <row r="21540" spans="11:11" customFormat="1" x14ac:dyDescent="0.25">
      <c r="K21540" s="30"/>
    </row>
    <row r="21541" spans="11:11" customFormat="1" x14ac:dyDescent="0.25">
      <c r="K21541" s="30"/>
    </row>
    <row r="21542" spans="11:11" customFormat="1" x14ac:dyDescent="0.25">
      <c r="K21542" s="30"/>
    </row>
    <row r="21543" spans="11:11" customFormat="1" x14ac:dyDescent="0.25">
      <c r="K21543" s="30"/>
    </row>
    <row r="21544" spans="11:11" customFormat="1" x14ac:dyDescent="0.25">
      <c r="K21544" s="30"/>
    </row>
    <row r="21545" spans="11:11" customFormat="1" x14ac:dyDescent="0.25">
      <c r="K21545" s="30"/>
    </row>
    <row r="21546" spans="11:11" customFormat="1" x14ac:dyDescent="0.25">
      <c r="K21546" s="30"/>
    </row>
    <row r="21547" spans="11:11" customFormat="1" x14ac:dyDescent="0.25">
      <c r="K21547" s="30"/>
    </row>
    <row r="21548" spans="11:11" customFormat="1" x14ac:dyDescent="0.25">
      <c r="K21548" s="30"/>
    </row>
    <row r="21549" spans="11:11" customFormat="1" x14ac:dyDescent="0.25">
      <c r="K21549" s="30"/>
    </row>
    <row r="21550" spans="11:11" customFormat="1" x14ac:dyDescent="0.25">
      <c r="K21550" s="30"/>
    </row>
    <row r="21551" spans="11:11" customFormat="1" x14ac:dyDescent="0.25">
      <c r="K21551" s="30"/>
    </row>
    <row r="21552" spans="11:11" customFormat="1" x14ac:dyDescent="0.25">
      <c r="K21552" s="30"/>
    </row>
    <row r="21553" spans="11:11" customFormat="1" x14ac:dyDescent="0.25">
      <c r="K21553" s="30"/>
    </row>
    <row r="21554" spans="11:11" customFormat="1" x14ac:dyDescent="0.25">
      <c r="K21554" s="30"/>
    </row>
    <row r="21555" spans="11:11" customFormat="1" x14ac:dyDescent="0.25">
      <c r="K21555" s="30"/>
    </row>
    <row r="21556" spans="11:11" customFormat="1" x14ac:dyDescent="0.25">
      <c r="K21556" s="30"/>
    </row>
    <row r="21557" spans="11:11" customFormat="1" x14ac:dyDescent="0.25">
      <c r="K21557" s="30"/>
    </row>
    <row r="21558" spans="11:11" customFormat="1" x14ac:dyDescent="0.25">
      <c r="K21558" s="30"/>
    </row>
    <row r="21559" spans="11:11" customFormat="1" x14ac:dyDescent="0.25">
      <c r="K21559" s="30"/>
    </row>
    <row r="21560" spans="11:11" customFormat="1" x14ac:dyDescent="0.25">
      <c r="K21560" s="30"/>
    </row>
    <row r="21561" spans="11:11" customFormat="1" x14ac:dyDescent="0.25">
      <c r="K21561" s="30"/>
    </row>
    <row r="21562" spans="11:11" customFormat="1" x14ac:dyDescent="0.25">
      <c r="K21562" s="30"/>
    </row>
    <row r="21563" spans="11:11" customFormat="1" x14ac:dyDescent="0.25">
      <c r="K21563" s="30"/>
    </row>
    <row r="21564" spans="11:11" customFormat="1" x14ac:dyDescent="0.25">
      <c r="K21564" s="30"/>
    </row>
    <row r="21565" spans="11:11" customFormat="1" x14ac:dyDescent="0.25">
      <c r="K21565" s="30"/>
    </row>
    <row r="21566" spans="11:11" customFormat="1" x14ac:dyDescent="0.25">
      <c r="K21566" s="30"/>
    </row>
    <row r="21567" spans="11:11" customFormat="1" x14ac:dyDescent="0.25">
      <c r="K21567" s="30"/>
    </row>
    <row r="21568" spans="11:11" customFormat="1" x14ac:dyDescent="0.25">
      <c r="K21568" s="30"/>
    </row>
    <row r="21569" spans="11:11" customFormat="1" x14ac:dyDescent="0.25">
      <c r="K21569" s="30"/>
    </row>
    <row r="21570" spans="11:11" customFormat="1" x14ac:dyDescent="0.25">
      <c r="K21570" s="30"/>
    </row>
    <row r="21571" spans="11:11" customFormat="1" x14ac:dyDescent="0.25">
      <c r="K21571" s="30"/>
    </row>
    <row r="21572" spans="11:11" customFormat="1" x14ac:dyDescent="0.25">
      <c r="K21572" s="30"/>
    </row>
    <row r="21573" spans="11:11" customFormat="1" x14ac:dyDescent="0.25">
      <c r="K21573" s="30"/>
    </row>
    <row r="21574" spans="11:11" customFormat="1" x14ac:dyDescent="0.25">
      <c r="K21574" s="30"/>
    </row>
    <row r="21575" spans="11:11" customFormat="1" x14ac:dyDescent="0.25">
      <c r="K21575" s="30"/>
    </row>
    <row r="21576" spans="11:11" customFormat="1" x14ac:dyDescent="0.25">
      <c r="K21576" s="30"/>
    </row>
    <row r="21577" spans="11:11" customFormat="1" x14ac:dyDescent="0.25">
      <c r="K21577" s="30"/>
    </row>
    <row r="21578" spans="11:11" customFormat="1" x14ac:dyDescent="0.25">
      <c r="K21578" s="30"/>
    </row>
    <row r="21579" spans="11:11" customFormat="1" x14ac:dyDescent="0.25">
      <c r="K21579" s="30"/>
    </row>
    <row r="21580" spans="11:11" customFormat="1" x14ac:dyDescent="0.25">
      <c r="K21580" s="30"/>
    </row>
    <row r="21581" spans="11:11" customFormat="1" x14ac:dyDescent="0.25">
      <c r="K21581" s="30"/>
    </row>
    <row r="21582" spans="11:11" customFormat="1" x14ac:dyDescent="0.25">
      <c r="K21582" s="30"/>
    </row>
    <row r="21583" spans="11:11" customFormat="1" x14ac:dyDescent="0.25">
      <c r="K21583" s="30"/>
    </row>
    <row r="21584" spans="11:11" customFormat="1" x14ac:dyDescent="0.25">
      <c r="K21584" s="30"/>
    </row>
    <row r="21585" spans="11:11" customFormat="1" x14ac:dyDescent="0.25">
      <c r="K21585" s="30"/>
    </row>
    <row r="21586" spans="11:11" customFormat="1" x14ac:dyDescent="0.25">
      <c r="K21586" s="30"/>
    </row>
    <row r="21587" spans="11:11" customFormat="1" x14ac:dyDescent="0.25">
      <c r="K21587" s="30"/>
    </row>
    <row r="21588" spans="11:11" customFormat="1" x14ac:dyDescent="0.25">
      <c r="K21588" s="30"/>
    </row>
    <row r="21589" spans="11:11" customFormat="1" x14ac:dyDescent="0.25">
      <c r="K21589" s="30"/>
    </row>
    <row r="21590" spans="11:11" customFormat="1" x14ac:dyDescent="0.25">
      <c r="K21590" s="30"/>
    </row>
    <row r="21591" spans="11:11" customFormat="1" x14ac:dyDescent="0.25">
      <c r="K21591" s="30"/>
    </row>
    <row r="21592" spans="11:11" customFormat="1" x14ac:dyDescent="0.25">
      <c r="K21592" s="30"/>
    </row>
    <row r="21593" spans="11:11" customFormat="1" x14ac:dyDescent="0.25">
      <c r="K21593" s="30"/>
    </row>
    <row r="21594" spans="11:11" customFormat="1" x14ac:dyDescent="0.25">
      <c r="K21594" s="30"/>
    </row>
    <row r="21595" spans="11:11" customFormat="1" x14ac:dyDescent="0.25">
      <c r="K21595" s="30"/>
    </row>
    <row r="21596" spans="11:11" customFormat="1" x14ac:dyDescent="0.25">
      <c r="K21596" s="30"/>
    </row>
    <row r="21597" spans="11:11" customFormat="1" x14ac:dyDescent="0.25">
      <c r="K21597" s="30"/>
    </row>
    <row r="21598" spans="11:11" customFormat="1" x14ac:dyDescent="0.25">
      <c r="K21598" s="30"/>
    </row>
    <row r="21599" spans="11:11" customFormat="1" x14ac:dyDescent="0.25">
      <c r="K21599" s="30"/>
    </row>
    <row r="21600" spans="11:11" customFormat="1" x14ac:dyDescent="0.25">
      <c r="K21600" s="30"/>
    </row>
    <row r="21601" spans="11:11" customFormat="1" x14ac:dyDescent="0.25">
      <c r="K21601" s="30"/>
    </row>
    <row r="21602" spans="11:11" customFormat="1" x14ac:dyDescent="0.25">
      <c r="K21602" s="30"/>
    </row>
    <row r="21603" spans="11:11" customFormat="1" x14ac:dyDescent="0.25">
      <c r="K21603" s="30"/>
    </row>
    <row r="21604" spans="11:11" customFormat="1" x14ac:dyDescent="0.25">
      <c r="K21604" s="30"/>
    </row>
    <row r="21605" spans="11:11" customFormat="1" x14ac:dyDescent="0.25">
      <c r="K21605" s="30"/>
    </row>
    <row r="21606" spans="11:11" customFormat="1" x14ac:dyDescent="0.25">
      <c r="K21606" s="30"/>
    </row>
    <row r="21607" spans="11:11" customFormat="1" x14ac:dyDescent="0.25">
      <c r="K21607" s="30"/>
    </row>
    <row r="21608" spans="11:11" customFormat="1" x14ac:dyDescent="0.25">
      <c r="K21608" s="30"/>
    </row>
    <row r="21609" spans="11:11" customFormat="1" x14ac:dyDescent="0.25">
      <c r="K21609" s="30"/>
    </row>
    <row r="21610" spans="11:11" customFormat="1" x14ac:dyDescent="0.25">
      <c r="K21610" s="30"/>
    </row>
    <row r="21611" spans="11:11" customFormat="1" x14ac:dyDescent="0.25">
      <c r="K21611" s="30"/>
    </row>
    <row r="21612" spans="11:11" customFormat="1" x14ac:dyDescent="0.25">
      <c r="K21612" s="30"/>
    </row>
    <row r="21613" spans="11:11" customFormat="1" x14ac:dyDescent="0.25">
      <c r="K21613" s="30"/>
    </row>
    <row r="21614" spans="11:11" customFormat="1" x14ac:dyDescent="0.25">
      <c r="K21614" s="30"/>
    </row>
    <row r="21615" spans="11:11" customFormat="1" x14ac:dyDescent="0.25">
      <c r="K21615" s="30"/>
    </row>
    <row r="21616" spans="11:11" customFormat="1" x14ac:dyDescent="0.25">
      <c r="K21616" s="30"/>
    </row>
    <row r="21617" spans="11:11" customFormat="1" x14ac:dyDescent="0.25">
      <c r="K21617" s="30"/>
    </row>
    <row r="21618" spans="11:11" customFormat="1" x14ac:dyDescent="0.25">
      <c r="K21618" s="30"/>
    </row>
    <row r="21619" spans="11:11" customFormat="1" x14ac:dyDescent="0.25">
      <c r="K21619" s="30"/>
    </row>
    <row r="21620" spans="11:11" customFormat="1" x14ac:dyDescent="0.25">
      <c r="K21620" s="30"/>
    </row>
    <row r="21621" spans="11:11" customFormat="1" x14ac:dyDescent="0.25">
      <c r="K21621" s="30"/>
    </row>
    <row r="21622" spans="11:11" customFormat="1" x14ac:dyDescent="0.25">
      <c r="K21622" s="30"/>
    </row>
    <row r="21623" spans="11:11" customFormat="1" x14ac:dyDescent="0.25">
      <c r="K21623" s="30"/>
    </row>
    <row r="21624" spans="11:11" customFormat="1" x14ac:dyDescent="0.25">
      <c r="K21624" s="30"/>
    </row>
    <row r="21625" spans="11:11" customFormat="1" x14ac:dyDescent="0.25">
      <c r="K21625" s="30"/>
    </row>
    <row r="21626" spans="11:11" customFormat="1" x14ac:dyDescent="0.25">
      <c r="K21626" s="30"/>
    </row>
    <row r="21627" spans="11:11" customFormat="1" x14ac:dyDescent="0.25">
      <c r="K21627" s="30"/>
    </row>
    <row r="21628" spans="11:11" customFormat="1" x14ac:dyDescent="0.25">
      <c r="K21628" s="30"/>
    </row>
    <row r="21629" spans="11:11" customFormat="1" x14ac:dyDescent="0.25">
      <c r="K21629" s="30"/>
    </row>
    <row r="21630" spans="11:11" customFormat="1" x14ac:dyDescent="0.25">
      <c r="K21630" s="30"/>
    </row>
    <row r="21631" spans="11:11" customFormat="1" x14ac:dyDescent="0.25">
      <c r="K21631" s="30"/>
    </row>
    <row r="21632" spans="11:11" customFormat="1" x14ac:dyDescent="0.25">
      <c r="K21632" s="30"/>
    </row>
    <row r="21633" spans="11:11" customFormat="1" x14ac:dyDescent="0.25">
      <c r="K21633" s="30"/>
    </row>
    <row r="21634" spans="11:11" customFormat="1" x14ac:dyDescent="0.25">
      <c r="K21634" s="30"/>
    </row>
    <row r="21635" spans="11:11" customFormat="1" x14ac:dyDescent="0.25">
      <c r="K21635" s="30"/>
    </row>
    <row r="21636" spans="11:11" customFormat="1" x14ac:dyDescent="0.25">
      <c r="K21636" s="30"/>
    </row>
    <row r="21637" spans="11:11" customFormat="1" x14ac:dyDescent="0.25">
      <c r="K21637" s="30"/>
    </row>
    <row r="21638" spans="11:11" customFormat="1" x14ac:dyDescent="0.25">
      <c r="K21638" s="30"/>
    </row>
    <row r="21639" spans="11:11" customFormat="1" x14ac:dyDescent="0.25">
      <c r="K21639" s="30"/>
    </row>
    <row r="21640" spans="11:11" customFormat="1" x14ac:dyDescent="0.25">
      <c r="K21640" s="30"/>
    </row>
    <row r="21641" spans="11:11" customFormat="1" x14ac:dyDescent="0.25">
      <c r="K21641" s="30"/>
    </row>
    <row r="21642" spans="11:11" customFormat="1" x14ac:dyDescent="0.25">
      <c r="K21642" s="30"/>
    </row>
    <row r="21643" spans="11:11" customFormat="1" x14ac:dyDescent="0.25">
      <c r="K21643" s="30"/>
    </row>
    <row r="21644" spans="11:11" customFormat="1" x14ac:dyDescent="0.25">
      <c r="K21644" s="30"/>
    </row>
    <row r="21645" spans="11:11" customFormat="1" x14ac:dyDescent="0.25">
      <c r="K21645" s="30"/>
    </row>
    <row r="21646" spans="11:11" customFormat="1" x14ac:dyDescent="0.25">
      <c r="K21646" s="30"/>
    </row>
    <row r="21647" spans="11:11" customFormat="1" x14ac:dyDescent="0.25">
      <c r="K21647" s="30"/>
    </row>
    <row r="21648" spans="11:11" customFormat="1" x14ac:dyDescent="0.25">
      <c r="K21648" s="30"/>
    </row>
    <row r="21649" spans="11:11" customFormat="1" x14ac:dyDescent="0.25">
      <c r="K21649" s="30"/>
    </row>
    <row r="21650" spans="11:11" customFormat="1" x14ac:dyDescent="0.25">
      <c r="K21650" s="30"/>
    </row>
    <row r="21651" spans="11:11" customFormat="1" x14ac:dyDescent="0.25">
      <c r="K21651" s="30"/>
    </row>
    <row r="21652" spans="11:11" customFormat="1" x14ac:dyDescent="0.25">
      <c r="K21652" s="30"/>
    </row>
    <row r="21653" spans="11:11" customFormat="1" x14ac:dyDescent="0.25">
      <c r="K21653" s="30"/>
    </row>
    <row r="21654" spans="11:11" customFormat="1" x14ac:dyDescent="0.25">
      <c r="K21654" s="30"/>
    </row>
    <row r="21655" spans="11:11" customFormat="1" x14ac:dyDescent="0.25">
      <c r="K21655" s="30"/>
    </row>
    <row r="21656" spans="11:11" customFormat="1" x14ac:dyDescent="0.25">
      <c r="K21656" s="30"/>
    </row>
    <row r="21657" spans="11:11" customFormat="1" x14ac:dyDescent="0.25">
      <c r="K21657" s="30"/>
    </row>
    <row r="21658" spans="11:11" customFormat="1" x14ac:dyDescent="0.25">
      <c r="K21658" s="30"/>
    </row>
    <row r="21659" spans="11:11" customFormat="1" x14ac:dyDescent="0.25">
      <c r="K21659" s="30"/>
    </row>
    <row r="21660" spans="11:11" customFormat="1" x14ac:dyDescent="0.25">
      <c r="K21660" s="30"/>
    </row>
    <row r="21661" spans="11:11" customFormat="1" x14ac:dyDescent="0.25">
      <c r="K21661" s="30"/>
    </row>
    <row r="21662" spans="11:11" customFormat="1" x14ac:dyDescent="0.25">
      <c r="K21662" s="30"/>
    </row>
    <row r="21663" spans="11:11" customFormat="1" x14ac:dyDescent="0.25">
      <c r="K21663" s="30"/>
    </row>
    <row r="21664" spans="11:11" customFormat="1" x14ac:dyDescent="0.25">
      <c r="K21664" s="30"/>
    </row>
    <row r="21665" spans="11:11" customFormat="1" x14ac:dyDescent="0.25">
      <c r="K21665" s="30"/>
    </row>
    <row r="21666" spans="11:11" customFormat="1" x14ac:dyDescent="0.25">
      <c r="K21666" s="30"/>
    </row>
    <row r="21667" spans="11:11" customFormat="1" x14ac:dyDescent="0.25">
      <c r="K21667" s="30"/>
    </row>
    <row r="21668" spans="11:11" customFormat="1" x14ac:dyDescent="0.25">
      <c r="K21668" s="30"/>
    </row>
    <row r="21669" spans="11:11" customFormat="1" x14ac:dyDescent="0.25">
      <c r="K21669" s="30"/>
    </row>
    <row r="21670" spans="11:11" customFormat="1" x14ac:dyDescent="0.25">
      <c r="K21670" s="30"/>
    </row>
    <row r="21671" spans="11:11" customFormat="1" x14ac:dyDescent="0.25">
      <c r="K21671" s="30"/>
    </row>
    <row r="21672" spans="11:11" customFormat="1" x14ac:dyDescent="0.25">
      <c r="K21672" s="30"/>
    </row>
    <row r="21673" spans="11:11" customFormat="1" x14ac:dyDescent="0.25">
      <c r="K21673" s="30"/>
    </row>
    <row r="21674" spans="11:11" customFormat="1" x14ac:dyDescent="0.25">
      <c r="K21674" s="30"/>
    </row>
    <row r="21675" spans="11:11" customFormat="1" x14ac:dyDescent="0.25">
      <c r="K21675" s="30"/>
    </row>
    <row r="21676" spans="11:11" customFormat="1" x14ac:dyDescent="0.25">
      <c r="K21676" s="30"/>
    </row>
    <row r="21677" spans="11:11" customFormat="1" x14ac:dyDescent="0.25">
      <c r="K21677" s="30"/>
    </row>
    <row r="21678" spans="11:11" customFormat="1" x14ac:dyDescent="0.25">
      <c r="K21678" s="30"/>
    </row>
    <row r="21679" spans="11:11" customFormat="1" x14ac:dyDescent="0.25">
      <c r="K21679" s="30"/>
    </row>
    <row r="21680" spans="11:11" customFormat="1" x14ac:dyDescent="0.25">
      <c r="K21680" s="30"/>
    </row>
    <row r="21681" spans="11:11" customFormat="1" x14ac:dyDescent="0.25">
      <c r="K21681" s="30"/>
    </row>
    <row r="21682" spans="11:11" customFormat="1" x14ac:dyDescent="0.25">
      <c r="K21682" s="30"/>
    </row>
    <row r="21683" spans="11:11" customFormat="1" x14ac:dyDescent="0.25">
      <c r="K21683" s="30"/>
    </row>
    <row r="21684" spans="11:11" customFormat="1" x14ac:dyDescent="0.25">
      <c r="K21684" s="30"/>
    </row>
    <row r="21685" spans="11:11" customFormat="1" x14ac:dyDescent="0.25">
      <c r="K21685" s="30"/>
    </row>
    <row r="21686" spans="11:11" customFormat="1" x14ac:dyDescent="0.25">
      <c r="K21686" s="30"/>
    </row>
    <row r="21687" spans="11:11" customFormat="1" x14ac:dyDescent="0.25">
      <c r="K21687" s="30"/>
    </row>
    <row r="21688" spans="11:11" customFormat="1" x14ac:dyDescent="0.25">
      <c r="K21688" s="30"/>
    </row>
    <row r="21689" spans="11:11" customFormat="1" x14ac:dyDescent="0.25">
      <c r="K21689" s="30"/>
    </row>
    <row r="21690" spans="11:11" customFormat="1" x14ac:dyDescent="0.25">
      <c r="K21690" s="30"/>
    </row>
    <row r="21691" spans="11:11" customFormat="1" x14ac:dyDescent="0.25">
      <c r="K21691" s="30"/>
    </row>
    <row r="21692" spans="11:11" customFormat="1" x14ac:dyDescent="0.25">
      <c r="K21692" s="30"/>
    </row>
    <row r="21693" spans="11:11" customFormat="1" x14ac:dyDescent="0.25">
      <c r="K21693" s="30"/>
    </row>
    <row r="21694" spans="11:11" customFormat="1" x14ac:dyDescent="0.25">
      <c r="K21694" s="30"/>
    </row>
    <row r="21695" spans="11:11" customFormat="1" x14ac:dyDescent="0.25">
      <c r="K21695" s="30"/>
    </row>
    <row r="21696" spans="11:11" customFormat="1" x14ac:dyDescent="0.25">
      <c r="K21696" s="30"/>
    </row>
    <row r="21697" spans="11:11" customFormat="1" x14ac:dyDescent="0.25">
      <c r="K21697" s="30"/>
    </row>
    <row r="21698" spans="11:11" customFormat="1" x14ac:dyDescent="0.25">
      <c r="K21698" s="30"/>
    </row>
    <row r="21699" spans="11:11" customFormat="1" x14ac:dyDescent="0.25">
      <c r="K21699" s="30"/>
    </row>
    <row r="21700" spans="11:11" customFormat="1" x14ac:dyDescent="0.25">
      <c r="K21700" s="30"/>
    </row>
    <row r="21701" spans="11:11" customFormat="1" x14ac:dyDescent="0.25">
      <c r="K21701" s="30"/>
    </row>
    <row r="21702" spans="11:11" customFormat="1" x14ac:dyDescent="0.25">
      <c r="K21702" s="30"/>
    </row>
    <row r="21703" spans="11:11" customFormat="1" x14ac:dyDescent="0.25">
      <c r="K21703" s="30"/>
    </row>
    <row r="21704" spans="11:11" customFormat="1" x14ac:dyDescent="0.25">
      <c r="K21704" s="30"/>
    </row>
    <row r="21705" spans="11:11" customFormat="1" x14ac:dyDescent="0.25">
      <c r="K21705" s="30"/>
    </row>
    <row r="21706" spans="11:11" customFormat="1" x14ac:dyDescent="0.25">
      <c r="K21706" s="30"/>
    </row>
    <row r="21707" spans="11:11" customFormat="1" x14ac:dyDescent="0.25">
      <c r="K21707" s="30"/>
    </row>
    <row r="21708" spans="11:11" customFormat="1" x14ac:dyDescent="0.25">
      <c r="K21708" s="30"/>
    </row>
    <row r="21709" spans="11:11" customFormat="1" x14ac:dyDescent="0.25">
      <c r="K21709" s="30"/>
    </row>
    <row r="21710" spans="11:11" customFormat="1" x14ac:dyDescent="0.25">
      <c r="K21710" s="30"/>
    </row>
    <row r="21711" spans="11:11" customFormat="1" x14ac:dyDescent="0.25">
      <c r="K21711" s="30"/>
    </row>
    <row r="21712" spans="11:11" customFormat="1" x14ac:dyDescent="0.25">
      <c r="K21712" s="30"/>
    </row>
    <row r="21713" spans="11:11" customFormat="1" x14ac:dyDescent="0.25">
      <c r="K21713" s="30"/>
    </row>
    <row r="21714" spans="11:11" customFormat="1" x14ac:dyDescent="0.25">
      <c r="K21714" s="30"/>
    </row>
    <row r="21715" spans="11:11" customFormat="1" x14ac:dyDescent="0.25">
      <c r="K21715" s="30"/>
    </row>
    <row r="21716" spans="11:11" customFormat="1" x14ac:dyDescent="0.25">
      <c r="K21716" s="30"/>
    </row>
    <row r="21717" spans="11:11" customFormat="1" x14ac:dyDescent="0.25">
      <c r="K21717" s="30"/>
    </row>
    <row r="21718" spans="11:11" customFormat="1" x14ac:dyDescent="0.25">
      <c r="K21718" s="30"/>
    </row>
    <row r="21719" spans="11:11" customFormat="1" x14ac:dyDescent="0.25">
      <c r="K21719" s="30"/>
    </row>
    <row r="21720" spans="11:11" customFormat="1" x14ac:dyDescent="0.25">
      <c r="K21720" s="30"/>
    </row>
    <row r="21721" spans="11:11" customFormat="1" x14ac:dyDescent="0.25">
      <c r="K21721" s="30"/>
    </row>
    <row r="21722" spans="11:11" customFormat="1" x14ac:dyDescent="0.25">
      <c r="K21722" s="30"/>
    </row>
    <row r="21723" spans="11:11" customFormat="1" x14ac:dyDescent="0.25">
      <c r="K21723" s="30"/>
    </row>
    <row r="21724" spans="11:11" customFormat="1" x14ac:dyDescent="0.25">
      <c r="K21724" s="30"/>
    </row>
    <row r="21725" spans="11:11" customFormat="1" x14ac:dyDescent="0.25">
      <c r="K21725" s="30"/>
    </row>
    <row r="21726" spans="11:11" customFormat="1" x14ac:dyDescent="0.25">
      <c r="K21726" s="30"/>
    </row>
    <row r="21727" spans="11:11" customFormat="1" x14ac:dyDescent="0.25">
      <c r="K21727" s="30"/>
    </row>
    <row r="21728" spans="11:11" customFormat="1" x14ac:dyDescent="0.25">
      <c r="K21728" s="30"/>
    </row>
    <row r="21729" spans="11:11" customFormat="1" x14ac:dyDescent="0.25">
      <c r="K21729" s="30"/>
    </row>
    <row r="21730" spans="11:11" customFormat="1" x14ac:dyDescent="0.25">
      <c r="K21730" s="30"/>
    </row>
    <row r="21731" spans="11:11" customFormat="1" x14ac:dyDescent="0.25">
      <c r="K21731" s="30"/>
    </row>
    <row r="21732" spans="11:11" customFormat="1" x14ac:dyDescent="0.25">
      <c r="K21732" s="30"/>
    </row>
    <row r="21733" spans="11:11" customFormat="1" x14ac:dyDescent="0.25">
      <c r="K21733" s="30"/>
    </row>
    <row r="21734" spans="11:11" customFormat="1" x14ac:dyDescent="0.25">
      <c r="K21734" s="30"/>
    </row>
    <row r="21735" spans="11:11" customFormat="1" x14ac:dyDescent="0.25">
      <c r="K21735" s="30"/>
    </row>
    <row r="21736" spans="11:11" customFormat="1" x14ac:dyDescent="0.25">
      <c r="K21736" s="30"/>
    </row>
    <row r="21737" spans="11:11" customFormat="1" x14ac:dyDescent="0.25">
      <c r="K21737" s="30"/>
    </row>
    <row r="21738" spans="11:11" customFormat="1" x14ac:dyDescent="0.25">
      <c r="K21738" s="30"/>
    </row>
    <row r="21739" spans="11:11" customFormat="1" x14ac:dyDescent="0.25">
      <c r="K21739" s="30"/>
    </row>
    <row r="21740" spans="11:11" customFormat="1" x14ac:dyDescent="0.25">
      <c r="K21740" s="30"/>
    </row>
    <row r="21741" spans="11:11" customFormat="1" x14ac:dyDescent="0.25">
      <c r="K21741" s="30"/>
    </row>
    <row r="21742" spans="11:11" customFormat="1" x14ac:dyDescent="0.25">
      <c r="K21742" s="30"/>
    </row>
    <row r="21743" spans="11:11" customFormat="1" x14ac:dyDescent="0.25">
      <c r="K21743" s="30"/>
    </row>
    <row r="21744" spans="11:11" customFormat="1" x14ac:dyDescent="0.25">
      <c r="K21744" s="30"/>
    </row>
    <row r="21745" spans="11:11" customFormat="1" x14ac:dyDescent="0.25">
      <c r="K21745" s="30"/>
    </row>
    <row r="21746" spans="11:11" customFormat="1" x14ac:dyDescent="0.25">
      <c r="K21746" s="30"/>
    </row>
    <row r="21747" spans="11:11" customFormat="1" x14ac:dyDescent="0.25">
      <c r="K21747" s="30"/>
    </row>
    <row r="21748" spans="11:11" customFormat="1" x14ac:dyDescent="0.25">
      <c r="K21748" s="30"/>
    </row>
    <row r="21749" spans="11:11" customFormat="1" x14ac:dyDescent="0.25">
      <c r="K21749" s="30"/>
    </row>
    <row r="21750" spans="11:11" customFormat="1" x14ac:dyDescent="0.25">
      <c r="K21750" s="30"/>
    </row>
    <row r="21751" spans="11:11" customFormat="1" x14ac:dyDescent="0.25">
      <c r="K21751" s="30"/>
    </row>
    <row r="21752" spans="11:11" customFormat="1" x14ac:dyDescent="0.25">
      <c r="K21752" s="30"/>
    </row>
    <row r="21753" spans="11:11" customFormat="1" x14ac:dyDescent="0.25">
      <c r="K21753" s="30"/>
    </row>
    <row r="21754" spans="11:11" customFormat="1" x14ac:dyDescent="0.25">
      <c r="K21754" s="30"/>
    </row>
    <row r="21755" spans="11:11" customFormat="1" x14ac:dyDescent="0.25">
      <c r="K21755" s="30"/>
    </row>
    <row r="21756" spans="11:11" customFormat="1" x14ac:dyDescent="0.25">
      <c r="K21756" s="30"/>
    </row>
    <row r="21757" spans="11:11" customFormat="1" x14ac:dyDescent="0.25">
      <c r="K21757" s="30"/>
    </row>
    <row r="21758" spans="11:11" customFormat="1" x14ac:dyDescent="0.25">
      <c r="K21758" s="30"/>
    </row>
    <row r="21759" spans="11:11" customFormat="1" x14ac:dyDescent="0.25">
      <c r="K21759" s="30"/>
    </row>
    <row r="21760" spans="11:11" customFormat="1" x14ac:dyDescent="0.25">
      <c r="K21760" s="30"/>
    </row>
    <row r="21761" spans="11:11" customFormat="1" x14ac:dyDescent="0.25">
      <c r="K21761" s="30"/>
    </row>
    <row r="21762" spans="11:11" customFormat="1" x14ac:dyDescent="0.25">
      <c r="K21762" s="30"/>
    </row>
    <row r="21763" spans="11:11" customFormat="1" x14ac:dyDescent="0.25">
      <c r="K21763" s="30"/>
    </row>
    <row r="21764" spans="11:11" customFormat="1" x14ac:dyDescent="0.25">
      <c r="K21764" s="30"/>
    </row>
    <row r="21765" spans="11:11" customFormat="1" x14ac:dyDescent="0.25">
      <c r="K21765" s="30"/>
    </row>
    <row r="21766" spans="11:11" customFormat="1" x14ac:dyDescent="0.25">
      <c r="K21766" s="30"/>
    </row>
    <row r="21767" spans="11:11" customFormat="1" x14ac:dyDescent="0.25">
      <c r="K21767" s="30"/>
    </row>
    <row r="21768" spans="11:11" customFormat="1" x14ac:dyDescent="0.25">
      <c r="K21768" s="30"/>
    </row>
    <row r="21769" spans="11:11" customFormat="1" x14ac:dyDescent="0.25">
      <c r="K21769" s="30"/>
    </row>
    <row r="21770" spans="11:11" customFormat="1" x14ac:dyDescent="0.25">
      <c r="K21770" s="30"/>
    </row>
    <row r="21771" spans="11:11" customFormat="1" x14ac:dyDescent="0.25">
      <c r="K21771" s="30"/>
    </row>
    <row r="21772" spans="11:11" customFormat="1" x14ac:dyDescent="0.25">
      <c r="K21772" s="30"/>
    </row>
    <row r="21773" spans="11:11" customFormat="1" x14ac:dyDescent="0.25">
      <c r="K21773" s="30"/>
    </row>
    <row r="21774" spans="11:11" customFormat="1" x14ac:dyDescent="0.25">
      <c r="K21774" s="30"/>
    </row>
    <row r="21775" spans="11:11" customFormat="1" x14ac:dyDescent="0.25">
      <c r="K21775" s="30"/>
    </row>
    <row r="21776" spans="11:11" customFormat="1" x14ac:dyDescent="0.25">
      <c r="K21776" s="30"/>
    </row>
    <row r="21777" spans="11:11" customFormat="1" x14ac:dyDescent="0.25">
      <c r="K21777" s="30"/>
    </row>
    <row r="21778" spans="11:11" customFormat="1" x14ac:dyDescent="0.25">
      <c r="K21778" s="30"/>
    </row>
    <row r="21779" spans="11:11" customFormat="1" x14ac:dyDescent="0.25">
      <c r="K21779" s="30"/>
    </row>
    <row r="21780" spans="11:11" customFormat="1" x14ac:dyDescent="0.25">
      <c r="K21780" s="30"/>
    </row>
    <row r="21781" spans="11:11" customFormat="1" x14ac:dyDescent="0.25">
      <c r="K21781" s="30"/>
    </row>
    <row r="21782" spans="11:11" customFormat="1" x14ac:dyDescent="0.25">
      <c r="K21782" s="30"/>
    </row>
    <row r="21783" spans="11:11" customFormat="1" x14ac:dyDescent="0.25">
      <c r="K21783" s="30"/>
    </row>
    <row r="21784" spans="11:11" customFormat="1" x14ac:dyDescent="0.25">
      <c r="K21784" s="30"/>
    </row>
    <row r="21785" spans="11:11" customFormat="1" x14ac:dyDescent="0.25">
      <c r="K21785" s="30"/>
    </row>
    <row r="21786" spans="11:11" customFormat="1" x14ac:dyDescent="0.25">
      <c r="K21786" s="30"/>
    </row>
    <row r="21787" spans="11:11" customFormat="1" x14ac:dyDescent="0.25">
      <c r="K21787" s="30"/>
    </row>
    <row r="21788" spans="11:11" customFormat="1" x14ac:dyDescent="0.25">
      <c r="K21788" s="30"/>
    </row>
    <row r="21789" spans="11:11" customFormat="1" x14ac:dyDescent="0.25">
      <c r="K21789" s="30"/>
    </row>
    <row r="21790" spans="11:11" customFormat="1" x14ac:dyDescent="0.25">
      <c r="K21790" s="30"/>
    </row>
    <row r="21791" spans="11:11" customFormat="1" x14ac:dyDescent="0.25">
      <c r="K21791" s="30"/>
    </row>
    <row r="21792" spans="11:11" customFormat="1" x14ac:dyDescent="0.25">
      <c r="K21792" s="30"/>
    </row>
    <row r="21793" spans="11:11" customFormat="1" x14ac:dyDescent="0.25">
      <c r="K21793" s="30"/>
    </row>
    <row r="21794" spans="11:11" customFormat="1" x14ac:dyDescent="0.25">
      <c r="K21794" s="30"/>
    </row>
    <row r="21795" spans="11:11" customFormat="1" x14ac:dyDescent="0.25">
      <c r="K21795" s="30"/>
    </row>
    <row r="21796" spans="11:11" customFormat="1" x14ac:dyDescent="0.25">
      <c r="K21796" s="30"/>
    </row>
    <row r="21797" spans="11:11" customFormat="1" x14ac:dyDescent="0.25">
      <c r="K21797" s="30"/>
    </row>
    <row r="21798" spans="11:11" customFormat="1" x14ac:dyDescent="0.25">
      <c r="K21798" s="30"/>
    </row>
    <row r="21799" spans="11:11" customFormat="1" x14ac:dyDescent="0.25">
      <c r="K21799" s="30"/>
    </row>
    <row r="21800" spans="11:11" customFormat="1" x14ac:dyDescent="0.25">
      <c r="K21800" s="30"/>
    </row>
    <row r="21801" spans="11:11" customFormat="1" x14ac:dyDescent="0.25">
      <c r="K21801" s="30"/>
    </row>
    <row r="21802" spans="11:11" customFormat="1" x14ac:dyDescent="0.25">
      <c r="K21802" s="30"/>
    </row>
    <row r="21803" spans="11:11" customFormat="1" x14ac:dyDescent="0.25">
      <c r="K21803" s="30"/>
    </row>
    <row r="21804" spans="11:11" customFormat="1" x14ac:dyDescent="0.25">
      <c r="K21804" s="30"/>
    </row>
    <row r="21805" spans="11:11" customFormat="1" x14ac:dyDescent="0.25">
      <c r="K21805" s="30"/>
    </row>
    <row r="21806" spans="11:11" customFormat="1" x14ac:dyDescent="0.25">
      <c r="K21806" s="30"/>
    </row>
    <row r="21807" spans="11:11" customFormat="1" x14ac:dyDescent="0.25">
      <c r="K21807" s="30"/>
    </row>
    <row r="21808" spans="11:11" customFormat="1" x14ac:dyDescent="0.25">
      <c r="K21808" s="30"/>
    </row>
    <row r="21809" spans="11:11" customFormat="1" x14ac:dyDescent="0.25">
      <c r="K21809" s="30"/>
    </row>
    <row r="21810" spans="11:11" customFormat="1" x14ac:dyDescent="0.25">
      <c r="K21810" s="30"/>
    </row>
    <row r="21811" spans="11:11" customFormat="1" x14ac:dyDescent="0.25">
      <c r="K21811" s="30"/>
    </row>
    <row r="21812" spans="11:11" customFormat="1" x14ac:dyDescent="0.25">
      <c r="K21812" s="30"/>
    </row>
    <row r="21813" spans="11:11" customFormat="1" x14ac:dyDescent="0.25">
      <c r="K21813" s="30"/>
    </row>
    <row r="21814" spans="11:11" customFormat="1" x14ac:dyDescent="0.25">
      <c r="K21814" s="30"/>
    </row>
    <row r="21815" spans="11:11" customFormat="1" x14ac:dyDescent="0.25">
      <c r="K21815" s="30"/>
    </row>
    <row r="21816" spans="11:11" customFormat="1" x14ac:dyDescent="0.25">
      <c r="K21816" s="30"/>
    </row>
    <row r="21817" spans="11:11" customFormat="1" x14ac:dyDescent="0.25">
      <c r="K21817" s="30"/>
    </row>
    <row r="21818" spans="11:11" customFormat="1" x14ac:dyDescent="0.25">
      <c r="K21818" s="30"/>
    </row>
    <row r="21819" spans="11:11" customFormat="1" x14ac:dyDescent="0.25">
      <c r="K21819" s="30"/>
    </row>
    <row r="21820" spans="11:11" customFormat="1" x14ac:dyDescent="0.25">
      <c r="K21820" s="30"/>
    </row>
    <row r="21821" spans="11:11" customFormat="1" x14ac:dyDescent="0.25">
      <c r="K21821" s="30"/>
    </row>
    <row r="21822" spans="11:11" customFormat="1" x14ac:dyDescent="0.25">
      <c r="K21822" s="30"/>
    </row>
    <row r="21823" spans="11:11" customFormat="1" x14ac:dyDescent="0.25">
      <c r="K21823" s="30"/>
    </row>
    <row r="21824" spans="11:11" customFormat="1" x14ac:dyDescent="0.25">
      <c r="K21824" s="30"/>
    </row>
    <row r="21825" spans="11:11" customFormat="1" x14ac:dyDescent="0.25">
      <c r="K21825" s="30"/>
    </row>
    <row r="21826" spans="11:11" customFormat="1" x14ac:dyDescent="0.25">
      <c r="K21826" s="30"/>
    </row>
    <row r="21827" spans="11:11" customFormat="1" x14ac:dyDescent="0.25">
      <c r="K21827" s="30"/>
    </row>
    <row r="21828" spans="11:11" customFormat="1" x14ac:dyDescent="0.25">
      <c r="K21828" s="30"/>
    </row>
    <row r="21829" spans="11:11" customFormat="1" x14ac:dyDescent="0.25">
      <c r="K21829" s="30"/>
    </row>
    <row r="21830" spans="11:11" customFormat="1" x14ac:dyDescent="0.25">
      <c r="K21830" s="30"/>
    </row>
    <row r="21831" spans="11:11" customFormat="1" x14ac:dyDescent="0.25">
      <c r="K21831" s="30"/>
    </row>
    <row r="21832" spans="11:11" customFormat="1" x14ac:dyDescent="0.25">
      <c r="K21832" s="30"/>
    </row>
    <row r="21833" spans="11:11" customFormat="1" x14ac:dyDescent="0.25">
      <c r="K21833" s="30"/>
    </row>
    <row r="21834" spans="11:11" customFormat="1" x14ac:dyDescent="0.25">
      <c r="K21834" s="30"/>
    </row>
    <row r="21835" spans="11:11" customFormat="1" x14ac:dyDescent="0.25">
      <c r="K21835" s="30"/>
    </row>
    <row r="21836" spans="11:11" customFormat="1" x14ac:dyDescent="0.25">
      <c r="K21836" s="30"/>
    </row>
    <row r="21837" spans="11:11" customFormat="1" x14ac:dyDescent="0.25">
      <c r="K21837" s="30"/>
    </row>
    <row r="21838" spans="11:11" customFormat="1" x14ac:dyDescent="0.25">
      <c r="K21838" s="30"/>
    </row>
    <row r="21839" spans="11:11" customFormat="1" x14ac:dyDescent="0.25">
      <c r="K21839" s="30"/>
    </row>
    <row r="21840" spans="11:11" customFormat="1" x14ac:dyDescent="0.25">
      <c r="K21840" s="30"/>
    </row>
    <row r="21841" spans="11:11" customFormat="1" x14ac:dyDescent="0.25">
      <c r="K21841" s="30"/>
    </row>
    <row r="21842" spans="11:11" customFormat="1" x14ac:dyDescent="0.25">
      <c r="K21842" s="30"/>
    </row>
    <row r="21843" spans="11:11" customFormat="1" x14ac:dyDescent="0.25">
      <c r="K21843" s="30"/>
    </row>
    <row r="21844" spans="11:11" customFormat="1" x14ac:dyDescent="0.25">
      <c r="K21844" s="30"/>
    </row>
    <row r="21845" spans="11:11" customFormat="1" x14ac:dyDescent="0.25">
      <c r="K21845" s="30"/>
    </row>
    <row r="21846" spans="11:11" customFormat="1" x14ac:dyDescent="0.25">
      <c r="K21846" s="30"/>
    </row>
    <row r="21847" spans="11:11" customFormat="1" x14ac:dyDescent="0.25">
      <c r="K21847" s="30"/>
    </row>
    <row r="21848" spans="11:11" customFormat="1" x14ac:dyDescent="0.25">
      <c r="K21848" s="30"/>
    </row>
    <row r="21849" spans="11:11" customFormat="1" x14ac:dyDescent="0.25">
      <c r="K21849" s="30"/>
    </row>
    <row r="21850" spans="11:11" customFormat="1" x14ac:dyDescent="0.25">
      <c r="K21850" s="30"/>
    </row>
    <row r="21851" spans="11:11" customFormat="1" x14ac:dyDescent="0.25">
      <c r="K21851" s="30"/>
    </row>
    <row r="21852" spans="11:11" customFormat="1" x14ac:dyDescent="0.25">
      <c r="K21852" s="30"/>
    </row>
    <row r="21853" spans="11:11" customFormat="1" x14ac:dyDescent="0.25">
      <c r="K21853" s="30"/>
    </row>
    <row r="21854" spans="11:11" customFormat="1" x14ac:dyDescent="0.25">
      <c r="K21854" s="30"/>
    </row>
    <row r="21855" spans="11:11" customFormat="1" x14ac:dyDescent="0.25">
      <c r="K21855" s="30"/>
    </row>
    <row r="21856" spans="11:11" customFormat="1" x14ac:dyDescent="0.25">
      <c r="K21856" s="30"/>
    </row>
    <row r="21857" spans="11:11" customFormat="1" x14ac:dyDescent="0.25">
      <c r="K21857" s="30"/>
    </row>
    <row r="21858" spans="11:11" customFormat="1" x14ac:dyDescent="0.25">
      <c r="K21858" s="30"/>
    </row>
    <row r="21859" spans="11:11" customFormat="1" x14ac:dyDescent="0.25">
      <c r="K21859" s="30"/>
    </row>
    <row r="21860" spans="11:11" customFormat="1" x14ac:dyDescent="0.25">
      <c r="K21860" s="30"/>
    </row>
    <row r="21861" spans="11:11" customFormat="1" x14ac:dyDescent="0.25">
      <c r="K21861" s="30"/>
    </row>
    <row r="21862" spans="11:11" customFormat="1" x14ac:dyDescent="0.25">
      <c r="K21862" s="30"/>
    </row>
    <row r="21863" spans="11:11" customFormat="1" x14ac:dyDescent="0.25">
      <c r="K21863" s="30"/>
    </row>
    <row r="21864" spans="11:11" customFormat="1" x14ac:dyDescent="0.25">
      <c r="K21864" s="30"/>
    </row>
    <row r="21865" spans="11:11" customFormat="1" x14ac:dyDescent="0.25">
      <c r="K21865" s="30"/>
    </row>
    <row r="21866" spans="11:11" customFormat="1" x14ac:dyDescent="0.25">
      <c r="K21866" s="30"/>
    </row>
    <row r="21867" spans="11:11" customFormat="1" x14ac:dyDescent="0.25">
      <c r="K21867" s="30"/>
    </row>
    <row r="21868" spans="11:11" customFormat="1" x14ac:dyDescent="0.25">
      <c r="K21868" s="30"/>
    </row>
    <row r="21869" spans="11:11" customFormat="1" x14ac:dyDescent="0.25">
      <c r="K21869" s="30"/>
    </row>
    <row r="21870" spans="11:11" customFormat="1" x14ac:dyDescent="0.25">
      <c r="K21870" s="30"/>
    </row>
    <row r="21871" spans="11:11" customFormat="1" x14ac:dyDescent="0.25">
      <c r="K21871" s="30"/>
    </row>
    <row r="21872" spans="11:11" customFormat="1" x14ac:dyDescent="0.25">
      <c r="K21872" s="30"/>
    </row>
    <row r="21873" spans="11:11" customFormat="1" x14ac:dyDescent="0.25">
      <c r="K21873" s="30"/>
    </row>
    <row r="21874" spans="11:11" customFormat="1" x14ac:dyDescent="0.25">
      <c r="K21874" s="30"/>
    </row>
    <row r="21875" spans="11:11" customFormat="1" x14ac:dyDescent="0.25">
      <c r="K21875" s="30"/>
    </row>
    <row r="21876" spans="11:11" customFormat="1" x14ac:dyDescent="0.25">
      <c r="K21876" s="30"/>
    </row>
    <row r="21877" spans="11:11" customFormat="1" x14ac:dyDescent="0.25">
      <c r="K21877" s="30"/>
    </row>
    <row r="21878" spans="11:11" customFormat="1" x14ac:dyDescent="0.25">
      <c r="K21878" s="30"/>
    </row>
    <row r="21879" spans="11:11" customFormat="1" x14ac:dyDescent="0.25">
      <c r="K21879" s="30"/>
    </row>
    <row r="21880" spans="11:11" customFormat="1" x14ac:dyDescent="0.25">
      <c r="K21880" s="30"/>
    </row>
    <row r="21881" spans="11:11" customFormat="1" x14ac:dyDescent="0.25">
      <c r="K21881" s="30"/>
    </row>
    <row r="21882" spans="11:11" customFormat="1" x14ac:dyDescent="0.25">
      <c r="K21882" s="30"/>
    </row>
    <row r="21883" spans="11:11" customFormat="1" x14ac:dyDescent="0.25">
      <c r="K21883" s="30"/>
    </row>
    <row r="21884" spans="11:11" customFormat="1" x14ac:dyDescent="0.25">
      <c r="K21884" s="30"/>
    </row>
    <row r="21885" spans="11:11" customFormat="1" x14ac:dyDescent="0.25">
      <c r="K21885" s="30"/>
    </row>
    <row r="21886" spans="11:11" customFormat="1" x14ac:dyDescent="0.25">
      <c r="K21886" s="30"/>
    </row>
    <row r="21887" spans="11:11" customFormat="1" x14ac:dyDescent="0.25">
      <c r="K21887" s="30"/>
    </row>
    <row r="21888" spans="11:11" customFormat="1" x14ac:dyDescent="0.25">
      <c r="K21888" s="30"/>
    </row>
    <row r="21889" spans="11:11" customFormat="1" x14ac:dyDescent="0.25">
      <c r="K21889" s="30"/>
    </row>
    <row r="21890" spans="11:11" customFormat="1" x14ac:dyDescent="0.25">
      <c r="K21890" s="30"/>
    </row>
    <row r="21891" spans="11:11" customFormat="1" x14ac:dyDescent="0.25">
      <c r="K21891" s="30"/>
    </row>
    <row r="21892" spans="11:11" customFormat="1" x14ac:dyDescent="0.25">
      <c r="K21892" s="30"/>
    </row>
    <row r="21893" spans="11:11" customFormat="1" x14ac:dyDescent="0.25">
      <c r="K21893" s="30"/>
    </row>
    <row r="21894" spans="11:11" customFormat="1" x14ac:dyDescent="0.25">
      <c r="K21894" s="30"/>
    </row>
    <row r="21895" spans="11:11" customFormat="1" x14ac:dyDescent="0.25">
      <c r="K21895" s="30"/>
    </row>
    <row r="21896" spans="11:11" customFormat="1" x14ac:dyDescent="0.25">
      <c r="K21896" s="30"/>
    </row>
    <row r="21897" spans="11:11" customFormat="1" x14ac:dyDescent="0.25">
      <c r="K21897" s="30"/>
    </row>
    <row r="21898" spans="11:11" customFormat="1" x14ac:dyDescent="0.25">
      <c r="K21898" s="30"/>
    </row>
    <row r="21899" spans="11:11" customFormat="1" x14ac:dyDescent="0.25">
      <c r="K21899" s="30"/>
    </row>
    <row r="21900" spans="11:11" customFormat="1" x14ac:dyDescent="0.25">
      <c r="K21900" s="30"/>
    </row>
    <row r="21901" spans="11:11" customFormat="1" x14ac:dyDescent="0.25">
      <c r="K21901" s="30"/>
    </row>
    <row r="21902" spans="11:11" customFormat="1" x14ac:dyDescent="0.25">
      <c r="K21902" s="30"/>
    </row>
    <row r="21903" spans="11:11" customFormat="1" x14ac:dyDescent="0.25">
      <c r="K21903" s="30"/>
    </row>
    <row r="21904" spans="11:11" customFormat="1" x14ac:dyDescent="0.25">
      <c r="K21904" s="30"/>
    </row>
    <row r="21905" spans="11:11" customFormat="1" x14ac:dyDescent="0.25">
      <c r="K21905" s="30"/>
    </row>
    <row r="21906" spans="11:11" customFormat="1" x14ac:dyDescent="0.25">
      <c r="K21906" s="30"/>
    </row>
    <row r="21907" spans="11:11" customFormat="1" x14ac:dyDescent="0.25">
      <c r="K21907" s="30"/>
    </row>
    <row r="21908" spans="11:11" customFormat="1" x14ac:dyDescent="0.25">
      <c r="K21908" s="30"/>
    </row>
    <row r="21909" spans="11:11" customFormat="1" x14ac:dyDescent="0.25">
      <c r="K21909" s="30"/>
    </row>
    <row r="21910" spans="11:11" customFormat="1" x14ac:dyDescent="0.25">
      <c r="K21910" s="30"/>
    </row>
    <row r="21911" spans="11:11" customFormat="1" x14ac:dyDescent="0.25">
      <c r="K21911" s="30"/>
    </row>
    <row r="21912" spans="11:11" customFormat="1" x14ac:dyDescent="0.25">
      <c r="K21912" s="30"/>
    </row>
    <row r="21913" spans="11:11" customFormat="1" x14ac:dyDescent="0.25">
      <c r="K21913" s="30"/>
    </row>
    <row r="21914" spans="11:11" customFormat="1" x14ac:dyDescent="0.25">
      <c r="K21914" s="30"/>
    </row>
    <row r="21915" spans="11:11" customFormat="1" x14ac:dyDescent="0.25">
      <c r="K21915" s="30"/>
    </row>
    <row r="21916" spans="11:11" customFormat="1" x14ac:dyDescent="0.25">
      <c r="K21916" s="30"/>
    </row>
    <row r="21917" spans="11:11" customFormat="1" x14ac:dyDescent="0.25">
      <c r="K21917" s="30"/>
    </row>
    <row r="21918" spans="11:11" customFormat="1" x14ac:dyDescent="0.25">
      <c r="K21918" s="30"/>
    </row>
    <row r="21919" spans="11:11" customFormat="1" x14ac:dyDescent="0.25">
      <c r="K21919" s="30"/>
    </row>
    <row r="21920" spans="11:11" customFormat="1" x14ac:dyDescent="0.25">
      <c r="K21920" s="30"/>
    </row>
    <row r="21921" spans="11:11" customFormat="1" x14ac:dyDescent="0.25">
      <c r="K21921" s="30"/>
    </row>
    <row r="21922" spans="11:11" customFormat="1" x14ac:dyDescent="0.25">
      <c r="K21922" s="30"/>
    </row>
    <row r="21923" spans="11:11" customFormat="1" x14ac:dyDescent="0.25">
      <c r="K21923" s="30"/>
    </row>
    <row r="21924" spans="11:11" customFormat="1" x14ac:dyDescent="0.25">
      <c r="K21924" s="30"/>
    </row>
    <row r="21925" spans="11:11" customFormat="1" x14ac:dyDescent="0.25">
      <c r="K21925" s="30"/>
    </row>
    <row r="21926" spans="11:11" customFormat="1" x14ac:dyDescent="0.25">
      <c r="K21926" s="30"/>
    </row>
    <row r="21927" spans="11:11" customFormat="1" x14ac:dyDescent="0.25">
      <c r="K21927" s="30"/>
    </row>
    <row r="21928" spans="11:11" customFormat="1" x14ac:dyDescent="0.25">
      <c r="K21928" s="30"/>
    </row>
    <row r="21929" spans="11:11" customFormat="1" x14ac:dyDescent="0.25">
      <c r="K21929" s="30"/>
    </row>
    <row r="21930" spans="11:11" customFormat="1" x14ac:dyDescent="0.25">
      <c r="K21930" s="30"/>
    </row>
    <row r="21931" spans="11:11" customFormat="1" x14ac:dyDescent="0.25">
      <c r="K21931" s="30"/>
    </row>
    <row r="21932" spans="11:11" customFormat="1" x14ac:dyDescent="0.25">
      <c r="K21932" s="30"/>
    </row>
    <row r="21933" spans="11:11" customFormat="1" x14ac:dyDescent="0.25">
      <c r="K21933" s="30"/>
    </row>
    <row r="21934" spans="11:11" customFormat="1" x14ac:dyDescent="0.25">
      <c r="K21934" s="30"/>
    </row>
    <row r="21935" spans="11:11" customFormat="1" x14ac:dyDescent="0.25">
      <c r="K21935" s="30"/>
    </row>
    <row r="21936" spans="11:11" customFormat="1" x14ac:dyDescent="0.25">
      <c r="K21936" s="30"/>
    </row>
    <row r="21937" spans="11:11" customFormat="1" x14ac:dyDescent="0.25">
      <c r="K21937" s="30"/>
    </row>
    <row r="21938" spans="11:11" customFormat="1" x14ac:dyDescent="0.25">
      <c r="K21938" s="30"/>
    </row>
    <row r="21939" spans="11:11" customFormat="1" x14ac:dyDescent="0.25">
      <c r="K21939" s="30"/>
    </row>
    <row r="21940" spans="11:11" customFormat="1" x14ac:dyDescent="0.25">
      <c r="K21940" s="30"/>
    </row>
    <row r="21941" spans="11:11" customFormat="1" x14ac:dyDescent="0.25">
      <c r="K21941" s="30"/>
    </row>
    <row r="21942" spans="11:11" customFormat="1" x14ac:dyDescent="0.25">
      <c r="K21942" s="30"/>
    </row>
    <row r="21943" spans="11:11" customFormat="1" x14ac:dyDescent="0.25">
      <c r="K21943" s="30"/>
    </row>
    <row r="21944" spans="11:11" customFormat="1" x14ac:dyDescent="0.25">
      <c r="K21944" s="30"/>
    </row>
    <row r="21945" spans="11:11" customFormat="1" x14ac:dyDescent="0.25">
      <c r="K21945" s="30"/>
    </row>
    <row r="21946" spans="11:11" customFormat="1" x14ac:dyDescent="0.25">
      <c r="K21946" s="30"/>
    </row>
    <row r="21947" spans="11:11" customFormat="1" x14ac:dyDescent="0.25">
      <c r="K21947" s="30"/>
    </row>
    <row r="21948" spans="11:11" customFormat="1" x14ac:dyDescent="0.25">
      <c r="K21948" s="30"/>
    </row>
    <row r="21949" spans="11:11" customFormat="1" x14ac:dyDescent="0.25">
      <c r="K21949" s="30"/>
    </row>
    <row r="21950" spans="11:11" customFormat="1" x14ac:dyDescent="0.25">
      <c r="K21950" s="30"/>
    </row>
    <row r="21951" spans="11:11" customFormat="1" x14ac:dyDescent="0.25">
      <c r="K21951" s="30"/>
    </row>
    <row r="21952" spans="11:11" customFormat="1" x14ac:dyDescent="0.25">
      <c r="K21952" s="30"/>
    </row>
    <row r="21953" spans="11:11" customFormat="1" x14ac:dyDescent="0.25">
      <c r="K21953" s="30"/>
    </row>
    <row r="21954" spans="11:11" customFormat="1" x14ac:dyDescent="0.25">
      <c r="K21954" s="30"/>
    </row>
    <row r="21955" spans="11:11" customFormat="1" x14ac:dyDescent="0.25">
      <c r="K21955" s="30"/>
    </row>
    <row r="21956" spans="11:11" customFormat="1" x14ac:dyDescent="0.25">
      <c r="K21956" s="30"/>
    </row>
    <row r="21957" spans="11:11" customFormat="1" x14ac:dyDescent="0.25">
      <c r="K21957" s="30"/>
    </row>
    <row r="21958" spans="11:11" customFormat="1" x14ac:dyDescent="0.25">
      <c r="K21958" s="30"/>
    </row>
    <row r="21959" spans="11:11" customFormat="1" x14ac:dyDescent="0.25">
      <c r="K21959" s="30"/>
    </row>
    <row r="21960" spans="11:11" customFormat="1" x14ac:dyDescent="0.25">
      <c r="K21960" s="30"/>
    </row>
    <row r="21961" spans="11:11" customFormat="1" x14ac:dyDescent="0.25">
      <c r="K21961" s="30"/>
    </row>
    <row r="21962" spans="11:11" customFormat="1" x14ac:dyDescent="0.25">
      <c r="K21962" s="30"/>
    </row>
    <row r="21963" spans="11:11" customFormat="1" x14ac:dyDescent="0.25">
      <c r="K21963" s="30"/>
    </row>
    <row r="21964" spans="11:11" customFormat="1" x14ac:dyDescent="0.25">
      <c r="K21964" s="30"/>
    </row>
    <row r="21965" spans="11:11" customFormat="1" x14ac:dyDescent="0.25">
      <c r="K21965" s="30"/>
    </row>
    <row r="21966" spans="11:11" customFormat="1" x14ac:dyDescent="0.25">
      <c r="K21966" s="30"/>
    </row>
    <row r="21967" spans="11:11" customFormat="1" x14ac:dyDescent="0.25">
      <c r="K21967" s="30"/>
    </row>
    <row r="21968" spans="11:11" customFormat="1" x14ac:dyDescent="0.25">
      <c r="K21968" s="30"/>
    </row>
    <row r="21969" spans="11:11" customFormat="1" x14ac:dyDescent="0.25">
      <c r="K21969" s="30"/>
    </row>
    <row r="21970" spans="11:11" customFormat="1" x14ac:dyDescent="0.25">
      <c r="K21970" s="30"/>
    </row>
    <row r="21971" spans="11:11" customFormat="1" x14ac:dyDescent="0.25">
      <c r="K21971" s="30"/>
    </row>
    <row r="21972" spans="11:11" customFormat="1" x14ac:dyDescent="0.25">
      <c r="K21972" s="30"/>
    </row>
    <row r="21973" spans="11:11" customFormat="1" x14ac:dyDescent="0.25">
      <c r="K21973" s="30"/>
    </row>
    <row r="21974" spans="11:11" customFormat="1" x14ac:dyDescent="0.25">
      <c r="K21974" s="30"/>
    </row>
    <row r="21975" spans="11:11" customFormat="1" x14ac:dyDescent="0.25">
      <c r="K21975" s="30"/>
    </row>
    <row r="21976" spans="11:11" customFormat="1" x14ac:dyDescent="0.25">
      <c r="K21976" s="30"/>
    </row>
    <row r="21977" spans="11:11" customFormat="1" x14ac:dyDescent="0.25">
      <c r="K21977" s="30"/>
    </row>
    <row r="21978" spans="11:11" customFormat="1" x14ac:dyDescent="0.25">
      <c r="K21978" s="30"/>
    </row>
    <row r="21979" spans="11:11" customFormat="1" x14ac:dyDescent="0.25">
      <c r="K21979" s="30"/>
    </row>
    <row r="21980" spans="11:11" customFormat="1" x14ac:dyDescent="0.25">
      <c r="K21980" s="30"/>
    </row>
    <row r="21981" spans="11:11" customFormat="1" x14ac:dyDescent="0.25">
      <c r="K21981" s="30"/>
    </row>
    <row r="21982" spans="11:11" customFormat="1" x14ac:dyDescent="0.25">
      <c r="K21982" s="30"/>
    </row>
    <row r="21983" spans="11:11" customFormat="1" x14ac:dyDescent="0.25">
      <c r="K21983" s="30"/>
    </row>
    <row r="21984" spans="11:11" customFormat="1" x14ac:dyDescent="0.25">
      <c r="K21984" s="30"/>
    </row>
    <row r="21985" spans="11:11" customFormat="1" x14ac:dyDescent="0.25">
      <c r="K21985" s="30"/>
    </row>
    <row r="21986" spans="11:11" customFormat="1" x14ac:dyDescent="0.25">
      <c r="K21986" s="30"/>
    </row>
    <row r="21987" spans="11:11" customFormat="1" x14ac:dyDescent="0.25">
      <c r="K21987" s="30"/>
    </row>
    <row r="21988" spans="11:11" customFormat="1" x14ac:dyDescent="0.25">
      <c r="K21988" s="30"/>
    </row>
    <row r="21989" spans="11:11" customFormat="1" x14ac:dyDescent="0.25">
      <c r="K21989" s="30"/>
    </row>
    <row r="21990" spans="11:11" customFormat="1" x14ac:dyDescent="0.25">
      <c r="K21990" s="30"/>
    </row>
    <row r="21991" spans="11:11" customFormat="1" x14ac:dyDescent="0.25">
      <c r="K21991" s="30"/>
    </row>
    <row r="21992" spans="11:11" customFormat="1" x14ac:dyDescent="0.25">
      <c r="K21992" s="30"/>
    </row>
    <row r="21993" spans="11:11" customFormat="1" x14ac:dyDescent="0.25">
      <c r="K21993" s="30"/>
    </row>
    <row r="21994" spans="11:11" customFormat="1" x14ac:dyDescent="0.25">
      <c r="K21994" s="30"/>
    </row>
    <row r="21995" spans="11:11" customFormat="1" x14ac:dyDescent="0.25">
      <c r="K21995" s="30"/>
    </row>
    <row r="21996" spans="11:11" customFormat="1" x14ac:dyDescent="0.25">
      <c r="K21996" s="30"/>
    </row>
    <row r="21997" spans="11:11" customFormat="1" x14ac:dyDescent="0.25">
      <c r="K21997" s="30"/>
    </row>
    <row r="21998" spans="11:11" customFormat="1" x14ac:dyDescent="0.25">
      <c r="K21998" s="30"/>
    </row>
    <row r="21999" spans="11:11" customFormat="1" x14ac:dyDescent="0.25">
      <c r="K21999" s="30"/>
    </row>
    <row r="22000" spans="11:11" customFormat="1" x14ac:dyDescent="0.25">
      <c r="K22000" s="30"/>
    </row>
    <row r="22001" spans="11:11" customFormat="1" x14ac:dyDescent="0.25">
      <c r="K22001" s="30"/>
    </row>
    <row r="22002" spans="11:11" customFormat="1" x14ac:dyDescent="0.25">
      <c r="K22002" s="30"/>
    </row>
    <row r="22003" spans="11:11" customFormat="1" x14ac:dyDescent="0.25">
      <c r="K22003" s="30"/>
    </row>
    <row r="22004" spans="11:11" customFormat="1" x14ac:dyDescent="0.25">
      <c r="K22004" s="30"/>
    </row>
    <row r="22005" spans="11:11" customFormat="1" x14ac:dyDescent="0.25">
      <c r="K22005" s="30"/>
    </row>
    <row r="22006" spans="11:11" customFormat="1" x14ac:dyDescent="0.25">
      <c r="K22006" s="30"/>
    </row>
    <row r="22007" spans="11:11" customFormat="1" x14ac:dyDescent="0.25">
      <c r="K22007" s="30"/>
    </row>
    <row r="22008" spans="11:11" customFormat="1" x14ac:dyDescent="0.25">
      <c r="K22008" s="30"/>
    </row>
    <row r="22009" spans="11:11" customFormat="1" x14ac:dyDescent="0.25">
      <c r="K22009" s="30"/>
    </row>
    <row r="22010" spans="11:11" customFormat="1" x14ac:dyDescent="0.25">
      <c r="K22010" s="30"/>
    </row>
    <row r="22011" spans="11:11" customFormat="1" x14ac:dyDescent="0.25">
      <c r="K22011" s="30"/>
    </row>
    <row r="22012" spans="11:11" customFormat="1" x14ac:dyDescent="0.25">
      <c r="K22012" s="30"/>
    </row>
    <row r="22013" spans="11:11" customFormat="1" x14ac:dyDescent="0.25">
      <c r="K22013" s="30"/>
    </row>
    <row r="22014" spans="11:11" customFormat="1" x14ac:dyDescent="0.25">
      <c r="K22014" s="30"/>
    </row>
    <row r="22015" spans="11:11" customFormat="1" x14ac:dyDescent="0.25">
      <c r="K22015" s="30"/>
    </row>
    <row r="22016" spans="11:11" customFormat="1" x14ac:dyDescent="0.25">
      <c r="K22016" s="30"/>
    </row>
    <row r="22017" spans="11:11" customFormat="1" x14ac:dyDescent="0.25">
      <c r="K22017" s="30"/>
    </row>
    <row r="22018" spans="11:11" customFormat="1" x14ac:dyDescent="0.25">
      <c r="K22018" s="30"/>
    </row>
    <row r="22019" spans="11:11" customFormat="1" x14ac:dyDescent="0.25">
      <c r="K22019" s="30"/>
    </row>
    <row r="22020" spans="11:11" customFormat="1" x14ac:dyDescent="0.25">
      <c r="K22020" s="30"/>
    </row>
    <row r="22021" spans="11:11" customFormat="1" x14ac:dyDescent="0.25">
      <c r="K22021" s="30"/>
    </row>
    <row r="22022" spans="11:11" customFormat="1" x14ac:dyDescent="0.25">
      <c r="K22022" s="30"/>
    </row>
    <row r="22023" spans="11:11" customFormat="1" x14ac:dyDescent="0.25">
      <c r="K22023" s="30"/>
    </row>
    <row r="22024" spans="11:11" customFormat="1" x14ac:dyDescent="0.25">
      <c r="K22024" s="30"/>
    </row>
    <row r="22025" spans="11:11" customFormat="1" x14ac:dyDescent="0.25">
      <c r="K22025" s="30"/>
    </row>
    <row r="22026" spans="11:11" customFormat="1" x14ac:dyDescent="0.25">
      <c r="K22026" s="30"/>
    </row>
    <row r="22027" spans="11:11" customFormat="1" x14ac:dyDescent="0.25">
      <c r="K22027" s="30"/>
    </row>
    <row r="22028" spans="11:11" customFormat="1" x14ac:dyDescent="0.25">
      <c r="K22028" s="30"/>
    </row>
    <row r="22029" spans="11:11" customFormat="1" x14ac:dyDescent="0.25">
      <c r="K22029" s="30"/>
    </row>
    <row r="22030" spans="11:11" customFormat="1" x14ac:dyDescent="0.25">
      <c r="K22030" s="30"/>
    </row>
    <row r="22031" spans="11:11" customFormat="1" x14ac:dyDescent="0.25">
      <c r="K22031" s="30"/>
    </row>
    <row r="22032" spans="11:11" customFormat="1" x14ac:dyDescent="0.25">
      <c r="K22032" s="30"/>
    </row>
    <row r="22033" spans="11:11" customFormat="1" x14ac:dyDescent="0.25">
      <c r="K22033" s="30"/>
    </row>
    <row r="22034" spans="11:11" customFormat="1" x14ac:dyDescent="0.25">
      <c r="K22034" s="30"/>
    </row>
    <row r="22035" spans="11:11" customFormat="1" x14ac:dyDescent="0.25">
      <c r="K22035" s="30"/>
    </row>
    <row r="22036" spans="11:11" customFormat="1" x14ac:dyDescent="0.25">
      <c r="K22036" s="30"/>
    </row>
    <row r="22037" spans="11:11" customFormat="1" x14ac:dyDescent="0.25">
      <c r="K22037" s="30"/>
    </row>
    <row r="22038" spans="11:11" customFormat="1" x14ac:dyDescent="0.25">
      <c r="K22038" s="30"/>
    </row>
    <row r="22039" spans="11:11" customFormat="1" x14ac:dyDescent="0.25">
      <c r="K22039" s="30"/>
    </row>
    <row r="22040" spans="11:11" customFormat="1" x14ac:dyDescent="0.25">
      <c r="K22040" s="30"/>
    </row>
    <row r="22041" spans="11:11" customFormat="1" x14ac:dyDescent="0.25">
      <c r="K22041" s="30"/>
    </row>
    <row r="22042" spans="11:11" customFormat="1" x14ac:dyDescent="0.25">
      <c r="K22042" s="30"/>
    </row>
    <row r="22043" spans="11:11" customFormat="1" x14ac:dyDescent="0.25">
      <c r="K22043" s="30"/>
    </row>
    <row r="22044" spans="11:11" customFormat="1" x14ac:dyDescent="0.25">
      <c r="K22044" s="30"/>
    </row>
    <row r="22045" spans="11:11" customFormat="1" x14ac:dyDescent="0.25">
      <c r="K22045" s="30"/>
    </row>
    <row r="22046" spans="11:11" customFormat="1" x14ac:dyDescent="0.25">
      <c r="K22046" s="30"/>
    </row>
    <row r="22047" spans="11:11" customFormat="1" x14ac:dyDescent="0.25">
      <c r="K22047" s="30"/>
    </row>
    <row r="22048" spans="11:11" customFormat="1" x14ac:dyDescent="0.25">
      <c r="K22048" s="30"/>
    </row>
    <row r="22049" spans="11:11" customFormat="1" x14ac:dyDescent="0.25">
      <c r="K22049" s="30"/>
    </row>
    <row r="22050" spans="11:11" customFormat="1" x14ac:dyDescent="0.25">
      <c r="K22050" s="30"/>
    </row>
    <row r="22051" spans="11:11" customFormat="1" x14ac:dyDescent="0.25">
      <c r="K22051" s="30"/>
    </row>
    <row r="22052" spans="11:11" customFormat="1" x14ac:dyDescent="0.25">
      <c r="K22052" s="30"/>
    </row>
    <row r="22053" spans="11:11" customFormat="1" x14ac:dyDescent="0.25">
      <c r="K22053" s="30"/>
    </row>
    <row r="22054" spans="11:11" customFormat="1" x14ac:dyDescent="0.25">
      <c r="K22054" s="30"/>
    </row>
    <row r="22055" spans="11:11" customFormat="1" x14ac:dyDescent="0.25">
      <c r="K22055" s="30"/>
    </row>
    <row r="22056" spans="11:11" customFormat="1" x14ac:dyDescent="0.25">
      <c r="K22056" s="30"/>
    </row>
    <row r="22057" spans="11:11" customFormat="1" x14ac:dyDescent="0.25">
      <c r="K22057" s="30"/>
    </row>
    <row r="22058" spans="11:11" customFormat="1" x14ac:dyDescent="0.25">
      <c r="K22058" s="30"/>
    </row>
    <row r="22059" spans="11:11" customFormat="1" x14ac:dyDescent="0.25">
      <c r="K22059" s="30"/>
    </row>
    <row r="22060" spans="11:11" customFormat="1" x14ac:dyDescent="0.25">
      <c r="K22060" s="30"/>
    </row>
    <row r="22061" spans="11:11" customFormat="1" x14ac:dyDescent="0.25">
      <c r="K22061" s="30"/>
    </row>
    <row r="22062" spans="11:11" customFormat="1" x14ac:dyDescent="0.25">
      <c r="K22062" s="30"/>
    </row>
    <row r="22063" spans="11:11" customFormat="1" x14ac:dyDescent="0.25">
      <c r="K22063" s="30"/>
    </row>
    <row r="22064" spans="11:11" customFormat="1" x14ac:dyDescent="0.25">
      <c r="K22064" s="30"/>
    </row>
    <row r="22065" spans="11:11" customFormat="1" x14ac:dyDescent="0.25">
      <c r="K22065" s="30"/>
    </row>
    <row r="22066" spans="11:11" customFormat="1" x14ac:dyDescent="0.25">
      <c r="K22066" s="30"/>
    </row>
    <row r="22067" spans="11:11" customFormat="1" x14ac:dyDescent="0.25">
      <c r="K22067" s="30"/>
    </row>
    <row r="22068" spans="11:11" customFormat="1" x14ac:dyDescent="0.25">
      <c r="K22068" s="30"/>
    </row>
    <row r="22069" spans="11:11" customFormat="1" x14ac:dyDescent="0.25">
      <c r="K22069" s="30"/>
    </row>
    <row r="22070" spans="11:11" customFormat="1" x14ac:dyDescent="0.25">
      <c r="K22070" s="30"/>
    </row>
    <row r="22071" spans="11:11" customFormat="1" x14ac:dyDescent="0.25">
      <c r="K22071" s="30"/>
    </row>
    <row r="22072" spans="11:11" customFormat="1" x14ac:dyDescent="0.25">
      <c r="K22072" s="30"/>
    </row>
    <row r="22073" spans="11:11" customFormat="1" x14ac:dyDescent="0.25">
      <c r="K22073" s="30"/>
    </row>
    <row r="22074" spans="11:11" customFormat="1" x14ac:dyDescent="0.25">
      <c r="K22074" s="30"/>
    </row>
    <row r="22075" spans="11:11" customFormat="1" x14ac:dyDescent="0.25">
      <c r="K22075" s="30"/>
    </row>
    <row r="22076" spans="11:11" customFormat="1" x14ac:dyDescent="0.25">
      <c r="K22076" s="30"/>
    </row>
    <row r="22077" spans="11:11" customFormat="1" x14ac:dyDescent="0.25">
      <c r="K22077" s="30"/>
    </row>
    <row r="22078" spans="11:11" customFormat="1" x14ac:dyDescent="0.25">
      <c r="K22078" s="30"/>
    </row>
    <row r="22079" spans="11:11" customFormat="1" x14ac:dyDescent="0.25">
      <c r="K22079" s="30"/>
    </row>
    <row r="22080" spans="11:11" customFormat="1" x14ac:dyDescent="0.25">
      <c r="K22080" s="30"/>
    </row>
    <row r="22081" spans="11:11" customFormat="1" x14ac:dyDescent="0.25">
      <c r="K22081" s="30"/>
    </row>
    <row r="22082" spans="11:11" customFormat="1" x14ac:dyDescent="0.25">
      <c r="K22082" s="30"/>
    </row>
    <row r="22083" spans="11:11" customFormat="1" x14ac:dyDescent="0.25">
      <c r="K22083" s="30"/>
    </row>
    <row r="22084" spans="11:11" customFormat="1" x14ac:dyDescent="0.25">
      <c r="K22084" s="30"/>
    </row>
    <row r="22085" spans="11:11" customFormat="1" x14ac:dyDescent="0.25">
      <c r="K22085" s="30"/>
    </row>
    <row r="22086" spans="11:11" customFormat="1" x14ac:dyDescent="0.25">
      <c r="K22086" s="30"/>
    </row>
    <row r="22087" spans="11:11" customFormat="1" x14ac:dyDescent="0.25">
      <c r="K22087" s="30"/>
    </row>
    <row r="22088" spans="11:11" customFormat="1" x14ac:dyDescent="0.25">
      <c r="K22088" s="30"/>
    </row>
    <row r="22089" spans="11:11" customFormat="1" x14ac:dyDescent="0.25">
      <c r="K22089" s="30"/>
    </row>
    <row r="22090" spans="11:11" customFormat="1" x14ac:dyDescent="0.25">
      <c r="K22090" s="30"/>
    </row>
    <row r="22091" spans="11:11" customFormat="1" x14ac:dyDescent="0.25">
      <c r="K22091" s="30"/>
    </row>
    <row r="22092" spans="11:11" customFormat="1" x14ac:dyDescent="0.25">
      <c r="K22092" s="30"/>
    </row>
    <row r="22093" spans="11:11" customFormat="1" x14ac:dyDescent="0.25">
      <c r="K22093" s="30"/>
    </row>
    <row r="22094" spans="11:11" customFormat="1" x14ac:dyDescent="0.25">
      <c r="K22094" s="30"/>
    </row>
    <row r="22095" spans="11:11" customFormat="1" x14ac:dyDescent="0.25">
      <c r="K22095" s="30"/>
    </row>
    <row r="22096" spans="11:11" customFormat="1" x14ac:dyDescent="0.25">
      <c r="K22096" s="30"/>
    </row>
    <row r="22097" spans="11:11" customFormat="1" x14ac:dyDescent="0.25">
      <c r="K22097" s="30"/>
    </row>
    <row r="22098" spans="11:11" customFormat="1" x14ac:dyDescent="0.25">
      <c r="K22098" s="30"/>
    </row>
    <row r="22099" spans="11:11" customFormat="1" x14ac:dyDescent="0.25">
      <c r="K22099" s="30"/>
    </row>
    <row r="22100" spans="11:11" customFormat="1" x14ac:dyDescent="0.25">
      <c r="K22100" s="30"/>
    </row>
    <row r="22101" spans="11:11" customFormat="1" x14ac:dyDescent="0.25">
      <c r="K22101" s="30"/>
    </row>
    <row r="22102" spans="11:11" customFormat="1" x14ac:dyDescent="0.25">
      <c r="K22102" s="30"/>
    </row>
    <row r="22103" spans="11:11" customFormat="1" x14ac:dyDescent="0.25">
      <c r="K22103" s="30"/>
    </row>
    <row r="22104" spans="11:11" customFormat="1" x14ac:dyDescent="0.25">
      <c r="K22104" s="30"/>
    </row>
    <row r="22105" spans="11:11" customFormat="1" x14ac:dyDescent="0.25">
      <c r="K22105" s="30"/>
    </row>
    <row r="22106" spans="11:11" customFormat="1" x14ac:dyDescent="0.25">
      <c r="K22106" s="30"/>
    </row>
    <row r="22107" spans="11:11" customFormat="1" x14ac:dyDescent="0.25">
      <c r="K22107" s="30"/>
    </row>
    <row r="22108" spans="11:11" customFormat="1" x14ac:dyDescent="0.25">
      <c r="K22108" s="30"/>
    </row>
    <row r="22109" spans="11:11" customFormat="1" x14ac:dyDescent="0.25">
      <c r="K22109" s="30"/>
    </row>
    <row r="22110" spans="11:11" customFormat="1" x14ac:dyDescent="0.25">
      <c r="K22110" s="30"/>
    </row>
    <row r="22111" spans="11:11" customFormat="1" x14ac:dyDescent="0.25">
      <c r="K22111" s="30"/>
    </row>
    <row r="22112" spans="11:11" customFormat="1" x14ac:dyDescent="0.25">
      <c r="K22112" s="30"/>
    </row>
    <row r="22113" spans="11:11" customFormat="1" x14ac:dyDescent="0.25">
      <c r="K22113" s="30"/>
    </row>
    <row r="22114" spans="11:11" customFormat="1" x14ac:dyDescent="0.25">
      <c r="K22114" s="30"/>
    </row>
    <row r="22115" spans="11:11" customFormat="1" x14ac:dyDescent="0.25">
      <c r="K22115" s="30"/>
    </row>
    <row r="22116" spans="11:11" customFormat="1" x14ac:dyDescent="0.25">
      <c r="K22116" s="30"/>
    </row>
    <row r="22117" spans="11:11" customFormat="1" x14ac:dyDescent="0.25">
      <c r="K22117" s="30"/>
    </row>
    <row r="22118" spans="11:11" customFormat="1" x14ac:dyDescent="0.25">
      <c r="K22118" s="30"/>
    </row>
    <row r="22119" spans="11:11" customFormat="1" x14ac:dyDescent="0.25">
      <c r="K22119" s="30"/>
    </row>
    <row r="22120" spans="11:11" customFormat="1" x14ac:dyDescent="0.25">
      <c r="K22120" s="30"/>
    </row>
    <row r="22121" spans="11:11" customFormat="1" x14ac:dyDescent="0.25">
      <c r="K22121" s="30"/>
    </row>
    <row r="22122" spans="11:11" customFormat="1" x14ac:dyDescent="0.25">
      <c r="K22122" s="30"/>
    </row>
    <row r="22123" spans="11:11" customFormat="1" x14ac:dyDescent="0.25">
      <c r="K22123" s="30"/>
    </row>
    <row r="22124" spans="11:11" customFormat="1" x14ac:dyDescent="0.25">
      <c r="K22124" s="30"/>
    </row>
    <row r="22125" spans="11:11" customFormat="1" x14ac:dyDescent="0.25">
      <c r="K22125" s="30"/>
    </row>
    <row r="22126" spans="11:11" customFormat="1" x14ac:dyDescent="0.25">
      <c r="K22126" s="30"/>
    </row>
    <row r="22127" spans="11:11" customFormat="1" x14ac:dyDescent="0.25">
      <c r="K22127" s="30"/>
    </row>
    <row r="22128" spans="11:11" customFormat="1" x14ac:dyDescent="0.25">
      <c r="K22128" s="30"/>
    </row>
    <row r="22129" spans="11:11" customFormat="1" x14ac:dyDescent="0.25">
      <c r="K22129" s="30"/>
    </row>
    <row r="22130" spans="11:11" customFormat="1" x14ac:dyDescent="0.25">
      <c r="K22130" s="30"/>
    </row>
    <row r="22131" spans="11:11" customFormat="1" x14ac:dyDescent="0.25">
      <c r="K22131" s="30"/>
    </row>
    <row r="22132" spans="11:11" customFormat="1" x14ac:dyDescent="0.25">
      <c r="K22132" s="30"/>
    </row>
    <row r="22133" spans="11:11" customFormat="1" x14ac:dyDescent="0.25">
      <c r="K22133" s="30"/>
    </row>
    <row r="22134" spans="11:11" customFormat="1" x14ac:dyDescent="0.25">
      <c r="K22134" s="30"/>
    </row>
    <row r="22135" spans="11:11" customFormat="1" x14ac:dyDescent="0.25">
      <c r="K22135" s="30"/>
    </row>
    <row r="22136" spans="11:11" customFormat="1" x14ac:dyDescent="0.25">
      <c r="K22136" s="30"/>
    </row>
    <row r="22137" spans="11:11" customFormat="1" x14ac:dyDescent="0.25">
      <c r="K22137" s="30"/>
    </row>
    <row r="22138" spans="11:11" customFormat="1" x14ac:dyDescent="0.25">
      <c r="K22138" s="30"/>
    </row>
    <row r="22139" spans="11:11" customFormat="1" x14ac:dyDescent="0.25">
      <c r="K22139" s="30"/>
    </row>
    <row r="22140" spans="11:11" customFormat="1" x14ac:dyDescent="0.25">
      <c r="K22140" s="30"/>
    </row>
    <row r="22141" spans="11:11" customFormat="1" x14ac:dyDescent="0.25">
      <c r="K22141" s="30"/>
    </row>
    <row r="22142" spans="11:11" customFormat="1" x14ac:dyDescent="0.25">
      <c r="K22142" s="30"/>
    </row>
    <row r="22143" spans="11:11" customFormat="1" x14ac:dyDescent="0.25">
      <c r="K22143" s="30"/>
    </row>
    <row r="22144" spans="11:11" customFormat="1" x14ac:dyDescent="0.25">
      <c r="K22144" s="30"/>
    </row>
    <row r="22145" spans="11:11" customFormat="1" x14ac:dyDescent="0.25">
      <c r="K22145" s="30"/>
    </row>
    <row r="22146" spans="11:11" customFormat="1" x14ac:dyDescent="0.25">
      <c r="K22146" s="30"/>
    </row>
    <row r="22147" spans="11:11" customFormat="1" x14ac:dyDescent="0.25">
      <c r="K22147" s="30"/>
    </row>
    <row r="22148" spans="11:11" customFormat="1" x14ac:dyDescent="0.25">
      <c r="K22148" s="30"/>
    </row>
    <row r="22149" spans="11:11" customFormat="1" x14ac:dyDescent="0.25">
      <c r="K22149" s="30"/>
    </row>
    <row r="22150" spans="11:11" customFormat="1" x14ac:dyDescent="0.25">
      <c r="K22150" s="30"/>
    </row>
    <row r="22151" spans="11:11" customFormat="1" x14ac:dyDescent="0.25">
      <c r="K22151" s="30"/>
    </row>
    <row r="22152" spans="11:11" customFormat="1" x14ac:dyDescent="0.25">
      <c r="K22152" s="30"/>
    </row>
    <row r="22153" spans="11:11" customFormat="1" x14ac:dyDescent="0.25">
      <c r="K22153" s="30"/>
    </row>
    <row r="22154" spans="11:11" customFormat="1" x14ac:dyDescent="0.25">
      <c r="K22154" s="30"/>
    </row>
    <row r="22155" spans="11:11" customFormat="1" x14ac:dyDescent="0.25">
      <c r="K22155" s="30"/>
    </row>
    <row r="22156" spans="11:11" customFormat="1" x14ac:dyDescent="0.25">
      <c r="K22156" s="30"/>
    </row>
    <row r="22157" spans="11:11" customFormat="1" x14ac:dyDescent="0.25">
      <c r="K22157" s="30"/>
    </row>
    <row r="22158" spans="11:11" customFormat="1" x14ac:dyDescent="0.25">
      <c r="K22158" s="30"/>
    </row>
    <row r="22159" spans="11:11" customFormat="1" x14ac:dyDescent="0.25">
      <c r="K22159" s="30"/>
    </row>
    <row r="22160" spans="11:11" customFormat="1" x14ac:dyDescent="0.25">
      <c r="K22160" s="30"/>
    </row>
    <row r="22161" spans="11:11" customFormat="1" x14ac:dyDescent="0.25">
      <c r="K22161" s="30"/>
    </row>
    <row r="22162" spans="11:11" customFormat="1" x14ac:dyDescent="0.25">
      <c r="K22162" s="30"/>
    </row>
    <row r="22163" spans="11:11" customFormat="1" x14ac:dyDescent="0.25">
      <c r="K22163" s="30"/>
    </row>
    <row r="22164" spans="11:11" customFormat="1" x14ac:dyDescent="0.25">
      <c r="K22164" s="30"/>
    </row>
    <row r="22165" spans="11:11" customFormat="1" x14ac:dyDescent="0.25">
      <c r="K22165" s="30"/>
    </row>
    <row r="22166" spans="11:11" customFormat="1" x14ac:dyDescent="0.25">
      <c r="K22166" s="30"/>
    </row>
    <row r="22167" spans="11:11" customFormat="1" x14ac:dyDescent="0.25">
      <c r="K22167" s="30"/>
    </row>
    <row r="22168" spans="11:11" customFormat="1" x14ac:dyDescent="0.25">
      <c r="K22168" s="30"/>
    </row>
    <row r="22169" spans="11:11" customFormat="1" x14ac:dyDescent="0.25">
      <c r="K22169" s="30"/>
    </row>
    <row r="22170" spans="11:11" customFormat="1" x14ac:dyDescent="0.25">
      <c r="K22170" s="30"/>
    </row>
    <row r="22171" spans="11:11" customFormat="1" x14ac:dyDescent="0.25">
      <c r="K22171" s="30"/>
    </row>
    <row r="22172" spans="11:11" customFormat="1" x14ac:dyDescent="0.25">
      <c r="K22172" s="30"/>
    </row>
    <row r="22173" spans="11:11" customFormat="1" x14ac:dyDescent="0.25">
      <c r="K22173" s="30"/>
    </row>
    <row r="22174" spans="11:11" customFormat="1" x14ac:dyDescent="0.25">
      <c r="K22174" s="30"/>
    </row>
    <row r="22175" spans="11:11" customFormat="1" x14ac:dyDescent="0.25">
      <c r="K22175" s="30"/>
    </row>
    <row r="22176" spans="11:11" customFormat="1" x14ac:dyDescent="0.25">
      <c r="K22176" s="30"/>
    </row>
    <row r="22177" spans="11:11" customFormat="1" x14ac:dyDescent="0.25">
      <c r="K22177" s="30"/>
    </row>
    <row r="22178" spans="11:11" customFormat="1" x14ac:dyDescent="0.25">
      <c r="K22178" s="30"/>
    </row>
    <row r="22179" spans="11:11" customFormat="1" x14ac:dyDescent="0.25">
      <c r="K22179" s="30"/>
    </row>
    <row r="22180" spans="11:11" customFormat="1" x14ac:dyDescent="0.25">
      <c r="K22180" s="30"/>
    </row>
    <row r="22181" spans="11:11" customFormat="1" x14ac:dyDescent="0.25">
      <c r="K22181" s="30"/>
    </row>
    <row r="22182" spans="11:11" customFormat="1" x14ac:dyDescent="0.25">
      <c r="K22182" s="30"/>
    </row>
    <row r="22183" spans="11:11" customFormat="1" x14ac:dyDescent="0.25">
      <c r="K22183" s="30"/>
    </row>
    <row r="22184" spans="11:11" customFormat="1" x14ac:dyDescent="0.25">
      <c r="K22184" s="30"/>
    </row>
    <row r="22185" spans="11:11" customFormat="1" x14ac:dyDescent="0.25">
      <c r="K22185" s="30"/>
    </row>
    <row r="22186" spans="11:11" customFormat="1" x14ac:dyDescent="0.25">
      <c r="K22186" s="30"/>
    </row>
    <row r="22187" spans="11:11" customFormat="1" x14ac:dyDescent="0.25">
      <c r="K22187" s="30"/>
    </row>
    <row r="22188" spans="11:11" customFormat="1" x14ac:dyDescent="0.25">
      <c r="K22188" s="30"/>
    </row>
    <row r="22189" spans="11:11" customFormat="1" x14ac:dyDescent="0.25">
      <c r="K22189" s="30"/>
    </row>
    <row r="22190" spans="11:11" customFormat="1" x14ac:dyDescent="0.25">
      <c r="K22190" s="30"/>
    </row>
    <row r="22191" spans="11:11" customFormat="1" x14ac:dyDescent="0.25">
      <c r="K22191" s="30"/>
    </row>
    <row r="22192" spans="11:11" customFormat="1" x14ac:dyDescent="0.25">
      <c r="K22192" s="30"/>
    </row>
    <row r="22193" spans="11:11" customFormat="1" x14ac:dyDescent="0.25">
      <c r="K22193" s="30"/>
    </row>
    <row r="22194" spans="11:11" customFormat="1" x14ac:dyDescent="0.25">
      <c r="K22194" s="30"/>
    </row>
    <row r="22195" spans="11:11" customFormat="1" x14ac:dyDescent="0.25">
      <c r="K22195" s="30"/>
    </row>
    <row r="22196" spans="11:11" customFormat="1" x14ac:dyDescent="0.25">
      <c r="K22196" s="30"/>
    </row>
    <row r="22197" spans="11:11" customFormat="1" x14ac:dyDescent="0.25">
      <c r="K22197" s="30"/>
    </row>
    <row r="22198" spans="11:11" customFormat="1" x14ac:dyDescent="0.25">
      <c r="K22198" s="30"/>
    </row>
    <row r="22199" spans="11:11" customFormat="1" x14ac:dyDescent="0.25">
      <c r="K22199" s="30"/>
    </row>
    <row r="22200" spans="11:11" customFormat="1" x14ac:dyDescent="0.25">
      <c r="K22200" s="30"/>
    </row>
    <row r="22201" spans="11:11" customFormat="1" x14ac:dyDescent="0.25">
      <c r="K22201" s="30"/>
    </row>
    <row r="22202" spans="11:11" customFormat="1" x14ac:dyDescent="0.25">
      <c r="K22202" s="30"/>
    </row>
    <row r="22203" spans="11:11" customFormat="1" x14ac:dyDescent="0.25">
      <c r="K22203" s="30"/>
    </row>
    <row r="22204" spans="11:11" customFormat="1" x14ac:dyDescent="0.25">
      <c r="K22204" s="30"/>
    </row>
    <row r="22205" spans="11:11" customFormat="1" x14ac:dyDescent="0.25">
      <c r="K22205" s="30"/>
    </row>
    <row r="22206" spans="11:11" customFormat="1" x14ac:dyDescent="0.25">
      <c r="K22206" s="30"/>
    </row>
    <row r="22207" spans="11:11" customFormat="1" x14ac:dyDescent="0.25">
      <c r="K22207" s="30"/>
    </row>
    <row r="22208" spans="11:11" customFormat="1" x14ac:dyDescent="0.25">
      <c r="K22208" s="30"/>
    </row>
    <row r="22209" spans="11:11" customFormat="1" x14ac:dyDescent="0.25">
      <c r="K22209" s="30"/>
    </row>
    <row r="22210" spans="11:11" customFormat="1" x14ac:dyDescent="0.25">
      <c r="K22210" s="30"/>
    </row>
    <row r="22211" spans="11:11" customFormat="1" x14ac:dyDescent="0.25">
      <c r="K22211" s="30"/>
    </row>
    <row r="22212" spans="11:11" customFormat="1" x14ac:dyDescent="0.25">
      <c r="K22212" s="30"/>
    </row>
    <row r="22213" spans="11:11" customFormat="1" x14ac:dyDescent="0.25">
      <c r="K22213" s="30"/>
    </row>
    <row r="22214" spans="11:11" customFormat="1" x14ac:dyDescent="0.25">
      <c r="K22214" s="30"/>
    </row>
    <row r="22215" spans="11:11" customFormat="1" x14ac:dyDescent="0.25">
      <c r="K22215" s="30"/>
    </row>
    <row r="22216" spans="11:11" customFormat="1" x14ac:dyDescent="0.25">
      <c r="K22216" s="30"/>
    </row>
    <row r="22217" spans="11:11" customFormat="1" x14ac:dyDescent="0.25">
      <c r="K22217" s="30"/>
    </row>
    <row r="22218" spans="11:11" customFormat="1" x14ac:dyDescent="0.25">
      <c r="K22218" s="30"/>
    </row>
    <row r="22219" spans="11:11" customFormat="1" x14ac:dyDescent="0.25">
      <c r="K22219" s="30"/>
    </row>
    <row r="22220" spans="11:11" customFormat="1" x14ac:dyDescent="0.25">
      <c r="K22220" s="30"/>
    </row>
    <row r="22221" spans="11:11" customFormat="1" x14ac:dyDescent="0.25">
      <c r="K22221" s="30"/>
    </row>
    <row r="22222" spans="11:11" customFormat="1" x14ac:dyDescent="0.25">
      <c r="K22222" s="30"/>
    </row>
    <row r="22223" spans="11:11" customFormat="1" x14ac:dyDescent="0.25">
      <c r="K22223" s="30"/>
    </row>
    <row r="22224" spans="11:11" customFormat="1" x14ac:dyDescent="0.25">
      <c r="K22224" s="30"/>
    </row>
    <row r="22225" spans="11:11" customFormat="1" x14ac:dyDescent="0.25">
      <c r="K22225" s="30"/>
    </row>
    <row r="22226" spans="11:11" customFormat="1" x14ac:dyDescent="0.25">
      <c r="K22226" s="30"/>
    </row>
    <row r="22227" spans="11:11" customFormat="1" x14ac:dyDescent="0.25">
      <c r="K22227" s="30"/>
    </row>
    <row r="22228" spans="11:11" customFormat="1" x14ac:dyDescent="0.25">
      <c r="K22228" s="30"/>
    </row>
    <row r="22229" spans="11:11" customFormat="1" x14ac:dyDescent="0.25">
      <c r="K22229" s="30"/>
    </row>
    <row r="22230" spans="11:11" customFormat="1" x14ac:dyDescent="0.25">
      <c r="K22230" s="30"/>
    </row>
    <row r="22231" spans="11:11" customFormat="1" x14ac:dyDescent="0.25">
      <c r="K22231" s="30"/>
    </row>
    <row r="22232" spans="11:11" customFormat="1" x14ac:dyDescent="0.25">
      <c r="K22232" s="30"/>
    </row>
    <row r="22233" spans="11:11" customFormat="1" x14ac:dyDescent="0.25">
      <c r="K22233" s="30"/>
    </row>
    <row r="22234" spans="11:11" customFormat="1" x14ac:dyDescent="0.25">
      <c r="K22234" s="30"/>
    </row>
    <row r="22235" spans="11:11" customFormat="1" x14ac:dyDescent="0.25">
      <c r="K22235" s="30"/>
    </row>
    <row r="22236" spans="11:11" customFormat="1" x14ac:dyDescent="0.25">
      <c r="K22236" s="30"/>
    </row>
    <row r="22237" spans="11:11" customFormat="1" x14ac:dyDescent="0.25">
      <c r="K22237" s="30"/>
    </row>
    <row r="22238" spans="11:11" customFormat="1" x14ac:dyDescent="0.25">
      <c r="K22238" s="30"/>
    </row>
    <row r="22239" spans="11:11" customFormat="1" x14ac:dyDescent="0.25">
      <c r="K22239" s="30"/>
    </row>
    <row r="22240" spans="11:11" customFormat="1" x14ac:dyDescent="0.25">
      <c r="K22240" s="30"/>
    </row>
    <row r="22241" spans="11:11" customFormat="1" x14ac:dyDescent="0.25">
      <c r="K22241" s="30"/>
    </row>
    <row r="22242" spans="11:11" customFormat="1" x14ac:dyDescent="0.25">
      <c r="K22242" s="30"/>
    </row>
    <row r="22243" spans="11:11" customFormat="1" x14ac:dyDescent="0.25">
      <c r="K22243" s="30"/>
    </row>
    <row r="22244" spans="11:11" customFormat="1" x14ac:dyDescent="0.25">
      <c r="K22244" s="30"/>
    </row>
    <row r="22245" spans="11:11" customFormat="1" x14ac:dyDescent="0.25">
      <c r="K22245" s="30"/>
    </row>
    <row r="22246" spans="11:11" customFormat="1" x14ac:dyDescent="0.25">
      <c r="K22246" s="30"/>
    </row>
    <row r="22247" spans="11:11" customFormat="1" x14ac:dyDescent="0.25">
      <c r="K22247" s="30"/>
    </row>
    <row r="22248" spans="11:11" customFormat="1" x14ac:dyDescent="0.25">
      <c r="K22248" s="30"/>
    </row>
    <row r="22249" spans="11:11" customFormat="1" x14ac:dyDescent="0.25">
      <c r="K22249" s="30"/>
    </row>
    <row r="22250" spans="11:11" customFormat="1" x14ac:dyDescent="0.25">
      <c r="K22250" s="30"/>
    </row>
    <row r="22251" spans="11:11" customFormat="1" x14ac:dyDescent="0.25">
      <c r="K22251" s="30"/>
    </row>
    <row r="22252" spans="11:11" customFormat="1" x14ac:dyDescent="0.25">
      <c r="K22252" s="30"/>
    </row>
    <row r="22253" spans="11:11" customFormat="1" x14ac:dyDescent="0.25">
      <c r="K22253" s="30"/>
    </row>
    <row r="22254" spans="11:11" customFormat="1" x14ac:dyDescent="0.25">
      <c r="K22254" s="30"/>
    </row>
    <row r="22255" spans="11:11" customFormat="1" x14ac:dyDescent="0.25">
      <c r="K22255" s="30"/>
    </row>
    <row r="22256" spans="11:11" customFormat="1" x14ac:dyDescent="0.25">
      <c r="K22256" s="30"/>
    </row>
    <row r="22257" spans="11:11" customFormat="1" x14ac:dyDescent="0.25">
      <c r="K22257" s="30"/>
    </row>
    <row r="22258" spans="11:11" customFormat="1" x14ac:dyDescent="0.25">
      <c r="K22258" s="30"/>
    </row>
    <row r="22259" spans="11:11" customFormat="1" x14ac:dyDescent="0.25">
      <c r="K22259" s="30"/>
    </row>
    <row r="22260" spans="11:11" customFormat="1" x14ac:dyDescent="0.25">
      <c r="K22260" s="30"/>
    </row>
    <row r="22261" spans="11:11" customFormat="1" x14ac:dyDescent="0.25">
      <c r="K22261" s="30"/>
    </row>
    <row r="22262" spans="11:11" customFormat="1" x14ac:dyDescent="0.25">
      <c r="K22262" s="30"/>
    </row>
    <row r="22263" spans="11:11" customFormat="1" x14ac:dyDescent="0.25">
      <c r="K22263" s="30"/>
    </row>
    <row r="22264" spans="11:11" customFormat="1" x14ac:dyDescent="0.25">
      <c r="K22264" s="30"/>
    </row>
    <row r="22265" spans="11:11" customFormat="1" x14ac:dyDescent="0.25">
      <c r="K22265" s="30"/>
    </row>
    <row r="22266" spans="11:11" customFormat="1" x14ac:dyDescent="0.25">
      <c r="K22266" s="30"/>
    </row>
    <row r="22267" spans="11:11" customFormat="1" x14ac:dyDescent="0.25">
      <c r="K22267" s="30"/>
    </row>
    <row r="22268" spans="11:11" customFormat="1" x14ac:dyDescent="0.25">
      <c r="K22268" s="30"/>
    </row>
    <row r="22269" spans="11:11" customFormat="1" x14ac:dyDescent="0.25">
      <c r="K22269" s="30"/>
    </row>
    <row r="22270" spans="11:11" customFormat="1" x14ac:dyDescent="0.25">
      <c r="K22270" s="30"/>
    </row>
    <row r="22271" spans="11:11" customFormat="1" x14ac:dyDescent="0.25">
      <c r="K22271" s="30"/>
    </row>
    <row r="22272" spans="11:11" customFormat="1" x14ac:dyDescent="0.25">
      <c r="K22272" s="30"/>
    </row>
    <row r="22273" spans="11:11" customFormat="1" x14ac:dyDescent="0.25">
      <c r="K22273" s="30"/>
    </row>
    <row r="22274" spans="11:11" customFormat="1" x14ac:dyDescent="0.25">
      <c r="K22274" s="30"/>
    </row>
    <row r="22275" spans="11:11" customFormat="1" x14ac:dyDescent="0.25">
      <c r="K22275" s="30"/>
    </row>
    <row r="22276" spans="11:11" customFormat="1" x14ac:dyDescent="0.25">
      <c r="K22276" s="30"/>
    </row>
    <row r="22277" spans="11:11" customFormat="1" x14ac:dyDescent="0.25">
      <c r="K22277" s="30"/>
    </row>
    <row r="22278" spans="11:11" customFormat="1" x14ac:dyDescent="0.25">
      <c r="K22278" s="30"/>
    </row>
    <row r="22279" spans="11:11" customFormat="1" x14ac:dyDescent="0.25">
      <c r="K22279" s="30"/>
    </row>
    <row r="22280" spans="11:11" customFormat="1" x14ac:dyDescent="0.25">
      <c r="K22280" s="30"/>
    </row>
    <row r="22281" spans="11:11" customFormat="1" x14ac:dyDescent="0.25">
      <c r="K22281" s="30"/>
    </row>
    <row r="22282" spans="11:11" customFormat="1" x14ac:dyDescent="0.25">
      <c r="K22282" s="30"/>
    </row>
    <row r="22283" spans="11:11" customFormat="1" x14ac:dyDescent="0.25">
      <c r="K22283" s="30"/>
    </row>
    <row r="22284" spans="11:11" customFormat="1" x14ac:dyDescent="0.25">
      <c r="K22284" s="30"/>
    </row>
    <row r="22285" spans="11:11" customFormat="1" x14ac:dyDescent="0.25">
      <c r="K22285" s="30"/>
    </row>
    <row r="22286" spans="11:11" customFormat="1" x14ac:dyDescent="0.25">
      <c r="K22286" s="30"/>
    </row>
    <row r="22287" spans="11:11" customFormat="1" x14ac:dyDescent="0.25">
      <c r="K22287" s="30"/>
    </row>
    <row r="22288" spans="11:11" customFormat="1" x14ac:dyDescent="0.25">
      <c r="K22288" s="30"/>
    </row>
    <row r="22289" spans="11:11" customFormat="1" x14ac:dyDescent="0.25">
      <c r="K22289" s="30"/>
    </row>
    <row r="22290" spans="11:11" customFormat="1" x14ac:dyDescent="0.25">
      <c r="K22290" s="30"/>
    </row>
    <row r="22291" spans="11:11" customFormat="1" x14ac:dyDescent="0.25">
      <c r="K22291" s="30"/>
    </row>
    <row r="22292" spans="11:11" customFormat="1" x14ac:dyDescent="0.25">
      <c r="K22292" s="30"/>
    </row>
    <row r="22293" spans="11:11" customFormat="1" x14ac:dyDescent="0.25">
      <c r="K22293" s="30"/>
    </row>
    <row r="22294" spans="11:11" customFormat="1" x14ac:dyDescent="0.25">
      <c r="K22294" s="30"/>
    </row>
    <row r="22295" spans="11:11" customFormat="1" x14ac:dyDescent="0.25">
      <c r="K22295" s="30"/>
    </row>
    <row r="22296" spans="11:11" customFormat="1" x14ac:dyDescent="0.25">
      <c r="K22296" s="30"/>
    </row>
    <row r="22297" spans="11:11" customFormat="1" x14ac:dyDescent="0.25">
      <c r="K22297" s="30"/>
    </row>
    <row r="22298" spans="11:11" customFormat="1" x14ac:dyDescent="0.25">
      <c r="K22298" s="30"/>
    </row>
    <row r="22299" spans="11:11" customFormat="1" x14ac:dyDescent="0.25">
      <c r="K22299" s="30"/>
    </row>
    <row r="22300" spans="11:11" customFormat="1" x14ac:dyDescent="0.25">
      <c r="K22300" s="30"/>
    </row>
    <row r="22301" spans="11:11" customFormat="1" x14ac:dyDescent="0.25">
      <c r="K22301" s="30"/>
    </row>
    <row r="22302" spans="11:11" customFormat="1" x14ac:dyDescent="0.25">
      <c r="K22302" s="30"/>
    </row>
    <row r="22303" spans="11:11" customFormat="1" x14ac:dyDescent="0.25">
      <c r="K22303" s="30"/>
    </row>
    <row r="22304" spans="11:11" customFormat="1" x14ac:dyDescent="0.25">
      <c r="K22304" s="30"/>
    </row>
    <row r="22305" spans="11:11" customFormat="1" x14ac:dyDescent="0.25">
      <c r="K22305" s="30"/>
    </row>
    <row r="22306" spans="11:11" customFormat="1" x14ac:dyDescent="0.25">
      <c r="K22306" s="30"/>
    </row>
    <row r="22307" spans="11:11" customFormat="1" x14ac:dyDescent="0.25">
      <c r="K22307" s="30"/>
    </row>
    <row r="22308" spans="11:11" customFormat="1" x14ac:dyDescent="0.25">
      <c r="K22308" s="30"/>
    </row>
    <row r="22309" spans="11:11" customFormat="1" x14ac:dyDescent="0.25">
      <c r="K22309" s="30"/>
    </row>
    <row r="22310" spans="11:11" customFormat="1" x14ac:dyDescent="0.25">
      <c r="K22310" s="30"/>
    </row>
    <row r="22311" spans="11:11" customFormat="1" x14ac:dyDescent="0.25">
      <c r="K22311" s="30"/>
    </row>
    <row r="22312" spans="11:11" customFormat="1" x14ac:dyDescent="0.25">
      <c r="K22312" s="30"/>
    </row>
    <row r="22313" spans="11:11" customFormat="1" x14ac:dyDescent="0.25">
      <c r="K22313" s="30"/>
    </row>
    <row r="22314" spans="11:11" customFormat="1" x14ac:dyDescent="0.25">
      <c r="K22314" s="30"/>
    </row>
    <row r="22315" spans="11:11" customFormat="1" x14ac:dyDescent="0.25">
      <c r="K22315" s="30"/>
    </row>
    <row r="22316" spans="11:11" customFormat="1" x14ac:dyDescent="0.25">
      <c r="K22316" s="30"/>
    </row>
    <row r="22317" spans="11:11" customFormat="1" x14ac:dyDescent="0.25">
      <c r="K22317" s="30"/>
    </row>
    <row r="22318" spans="11:11" customFormat="1" x14ac:dyDescent="0.25">
      <c r="K22318" s="30"/>
    </row>
    <row r="22319" spans="11:11" customFormat="1" x14ac:dyDescent="0.25">
      <c r="K22319" s="30"/>
    </row>
    <row r="22320" spans="11:11" customFormat="1" x14ac:dyDescent="0.25">
      <c r="K22320" s="30"/>
    </row>
    <row r="22321" spans="11:11" customFormat="1" x14ac:dyDescent="0.25">
      <c r="K22321" s="30"/>
    </row>
    <row r="22322" spans="11:11" customFormat="1" x14ac:dyDescent="0.25">
      <c r="K22322" s="30"/>
    </row>
    <row r="22323" spans="11:11" customFormat="1" x14ac:dyDescent="0.25">
      <c r="K22323" s="30"/>
    </row>
    <row r="22324" spans="11:11" customFormat="1" x14ac:dyDescent="0.25">
      <c r="K22324" s="30"/>
    </row>
    <row r="22325" spans="11:11" customFormat="1" x14ac:dyDescent="0.25">
      <c r="K22325" s="30"/>
    </row>
    <row r="22326" spans="11:11" customFormat="1" x14ac:dyDescent="0.25">
      <c r="K22326" s="30"/>
    </row>
    <row r="22327" spans="11:11" customFormat="1" x14ac:dyDescent="0.25">
      <c r="K22327" s="30"/>
    </row>
    <row r="22328" spans="11:11" customFormat="1" x14ac:dyDescent="0.25">
      <c r="K22328" s="30"/>
    </row>
    <row r="22329" spans="11:11" customFormat="1" x14ac:dyDescent="0.25">
      <c r="K22329" s="30"/>
    </row>
    <row r="22330" spans="11:11" customFormat="1" x14ac:dyDescent="0.25">
      <c r="K22330" s="30"/>
    </row>
    <row r="22331" spans="11:11" customFormat="1" x14ac:dyDescent="0.25">
      <c r="K22331" s="30"/>
    </row>
    <row r="22332" spans="11:11" customFormat="1" x14ac:dyDescent="0.25">
      <c r="K22332" s="30"/>
    </row>
    <row r="22333" spans="11:11" customFormat="1" x14ac:dyDescent="0.25">
      <c r="K22333" s="30"/>
    </row>
    <row r="22334" spans="11:11" customFormat="1" x14ac:dyDescent="0.25">
      <c r="K22334" s="30"/>
    </row>
    <row r="22335" spans="11:11" customFormat="1" x14ac:dyDescent="0.25">
      <c r="K22335" s="30"/>
    </row>
    <row r="22336" spans="11:11" customFormat="1" x14ac:dyDescent="0.25">
      <c r="K22336" s="30"/>
    </row>
    <row r="22337" spans="11:11" customFormat="1" x14ac:dyDescent="0.25">
      <c r="K22337" s="30"/>
    </row>
    <row r="22338" spans="11:11" customFormat="1" x14ac:dyDescent="0.25">
      <c r="K22338" s="30"/>
    </row>
    <row r="22339" spans="11:11" customFormat="1" x14ac:dyDescent="0.25">
      <c r="K22339" s="30"/>
    </row>
    <row r="22340" spans="11:11" customFormat="1" x14ac:dyDescent="0.25">
      <c r="K22340" s="30"/>
    </row>
    <row r="22341" spans="11:11" customFormat="1" x14ac:dyDescent="0.25">
      <c r="K22341" s="30"/>
    </row>
    <row r="22342" spans="11:11" customFormat="1" x14ac:dyDescent="0.25">
      <c r="K22342" s="30"/>
    </row>
    <row r="22343" spans="11:11" customFormat="1" x14ac:dyDescent="0.25">
      <c r="K22343" s="30"/>
    </row>
    <row r="22344" spans="11:11" customFormat="1" x14ac:dyDescent="0.25">
      <c r="K22344" s="30"/>
    </row>
    <row r="22345" spans="11:11" customFormat="1" x14ac:dyDescent="0.25">
      <c r="K22345" s="30"/>
    </row>
    <row r="22346" spans="11:11" customFormat="1" x14ac:dyDescent="0.25">
      <c r="K22346" s="30"/>
    </row>
    <row r="22347" spans="11:11" customFormat="1" x14ac:dyDescent="0.25">
      <c r="K22347" s="30"/>
    </row>
    <row r="22348" spans="11:11" customFormat="1" x14ac:dyDescent="0.25">
      <c r="K22348" s="30"/>
    </row>
    <row r="22349" spans="11:11" customFormat="1" x14ac:dyDescent="0.25">
      <c r="K22349" s="30"/>
    </row>
    <row r="22350" spans="11:11" customFormat="1" x14ac:dyDescent="0.25">
      <c r="K22350" s="30"/>
    </row>
    <row r="22351" spans="11:11" customFormat="1" x14ac:dyDescent="0.25">
      <c r="K22351" s="30"/>
    </row>
    <row r="22352" spans="11:11" customFormat="1" x14ac:dyDescent="0.25">
      <c r="K22352" s="30"/>
    </row>
    <row r="22353" spans="11:11" customFormat="1" x14ac:dyDescent="0.25">
      <c r="K22353" s="30"/>
    </row>
    <row r="22354" spans="11:11" customFormat="1" x14ac:dyDescent="0.25">
      <c r="K22354" s="30"/>
    </row>
    <row r="22355" spans="11:11" customFormat="1" x14ac:dyDescent="0.25">
      <c r="K22355" s="30"/>
    </row>
    <row r="22356" spans="11:11" customFormat="1" x14ac:dyDescent="0.25">
      <c r="K22356" s="30"/>
    </row>
    <row r="22357" spans="11:11" customFormat="1" x14ac:dyDescent="0.25">
      <c r="K22357" s="30"/>
    </row>
    <row r="22358" spans="11:11" customFormat="1" x14ac:dyDescent="0.25">
      <c r="K22358" s="30"/>
    </row>
    <row r="22359" spans="11:11" customFormat="1" x14ac:dyDescent="0.25">
      <c r="K22359" s="30"/>
    </row>
    <row r="22360" spans="11:11" customFormat="1" x14ac:dyDescent="0.25">
      <c r="K22360" s="30"/>
    </row>
    <row r="22361" spans="11:11" customFormat="1" x14ac:dyDescent="0.25">
      <c r="K22361" s="30"/>
    </row>
    <row r="22362" spans="11:11" customFormat="1" x14ac:dyDescent="0.25">
      <c r="K22362" s="30"/>
    </row>
    <row r="22363" spans="11:11" customFormat="1" x14ac:dyDescent="0.25">
      <c r="K22363" s="30"/>
    </row>
    <row r="22364" spans="11:11" customFormat="1" x14ac:dyDescent="0.25">
      <c r="K22364" s="30"/>
    </row>
    <row r="22365" spans="11:11" customFormat="1" x14ac:dyDescent="0.25">
      <c r="K22365" s="30"/>
    </row>
    <row r="22366" spans="11:11" customFormat="1" x14ac:dyDescent="0.25">
      <c r="K22366" s="30"/>
    </row>
    <row r="22367" spans="11:11" customFormat="1" x14ac:dyDescent="0.25">
      <c r="K22367" s="30"/>
    </row>
    <row r="22368" spans="11:11" customFormat="1" x14ac:dyDescent="0.25">
      <c r="K22368" s="30"/>
    </row>
    <row r="22369" spans="11:11" customFormat="1" x14ac:dyDescent="0.25">
      <c r="K22369" s="30"/>
    </row>
    <row r="22370" spans="11:11" customFormat="1" x14ac:dyDescent="0.25">
      <c r="K22370" s="30"/>
    </row>
    <row r="22371" spans="11:11" customFormat="1" x14ac:dyDescent="0.25">
      <c r="K22371" s="30"/>
    </row>
    <row r="22372" spans="11:11" customFormat="1" x14ac:dyDescent="0.25">
      <c r="K22372" s="30"/>
    </row>
    <row r="22373" spans="11:11" customFormat="1" x14ac:dyDescent="0.25">
      <c r="K22373" s="30"/>
    </row>
    <row r="22374" spans="11:11" customFormat="1" x14ac:dyDescent="0.25">
      <c r="K22374" s="30"/>
    </row>
    <row r="22375" spans="11:11" customFormat="1" x14ac:dyDescent="0.25">
      <c r="K22375" s="30"/>
    </row>
    <row r="22376" spans="11:11" customFormat="1" x14ac:dyDescent="0.25">
      <c r="K22376" s="30"/>
    </row>
    <row r="22377" spans="11:11" customFormat="1" x14ac:dyDescent="0.25">
      <c r="K22377" s="30"/>
    </row>
    <row r="22378" spans="11:11" customFormat="1" x14ac:dyDescent="0.25">
      <c r="K22378" s="30"/>
    </row>
    <row r="22379" spans="11:11" customFormat="1" x14ac:dyDescent="0.25">
      <c r="K22379" s="30"/>
    </row>
    <row r="22380" spans="11:11" customFormat="1" x14ac:dyDescent="0.25">
      <c r="K22380" s="30"/>
    </row>
    <row r="22381" spans="11:11" customFormat="1" x14ac:dyDescent="0.25">
      <c r="K22381" s="30"/>
    </row>
    <row r="22382" spans="11:11" customFormat="1" x14ac:dyDescent="0.25">
      <c r="K22382" s="30"/>
    </row>
    <row r="22383" spans="11:11" customFormat="1" x14ac:dyDescent="0.25">
      <c r="K22383" s="30"/>
    </row>
    <row r="22384" spans="11:11" customFormat="1" x14ac:dyDescent="0.25">
      <c r="K22384" s="30"/>
    </row>
    <row r="22385" spans="11:11" customFormat="1" x14ac:dyDescent="0.25">
      <c r="K22385" s="30"/>
    </row>
    <row r="22386" spans="11:11" customFormat="1" x14ac:dyDescent="0.25">
      <c r="K22386" s="30"/>
    </row>
    <row r="22387" spans="11:11" customFormat="1" x14ac:dyDescent="0.25">
      <c r="K22387" s="30"/>
    </row>
    <row r="22388" spans="11:11" customFormat="1" x14ac:dyDescent="0.25">
      <c r="K22388" s="30"/>
    </row>
    <row r="22389" spans="11:11" customFormat="1" x14ac:dyDescent="0.25">
      <c r="K22389" s="30"/>
    </row>
    <row r="22390" spans="11:11" customFormat="1" x14ac:dyDescent="0.25">
      <c r="K22390" s="30"/>
    </row>
    <row r="22391" spans="11:11" customFormat="1" x14ac:dyDescent="0.25">
      <c r="K22391" s="30"/>
    </row>
    <row r="22392" spans="11:11" customFormat="1" x14ac:dyDescent="0.25">
      <c r="K22392" s="30"/>
    </row>
    <row r="22393" spans="11:11" customFormat="1" x14ac:dyDescent="0.25">
      <c r="K22393" s="30"/>
    </row>
    <row r="22394" spans="11:11" customFormat="1" x14ac:dyDescent="0.25">
      <c r="K22394" s="30"/>
    </row>
    <row r="22395" spans="11:11" customFormat="1" x14ac:dyDescent="0.25">
      <c r="K22395" s="30"/>
    </row>
    <row r="22396" spans="11:11" customFormat="1" x14ac:dyDescent="0.25">
      <c r="K22396" s="30"/>
    </row>
    <row r="22397" spans="11:11" customFormat="1" x14ac:dyDescent="0.25">
      <c r="K22397" s="30"/>
    </row>
    <row r="22398" spans="11:11" customFormat="1" x14ac:dyDescent="0.25">
      <c r="K22398" s="30"/>
    </row>
    <row r="22399" spans="11:11" customFormat="1" x14ac:dyDescent="0.25">
      <c r="K22399" s="30"/>
    </row>
    <row r="22400" spans="11:11" customFormat="1" x14ac:dyDescent="0.25">
      <c r="K22400" s="30"/>
    </row>
    <row r="22401" spans="11:11" customFormat="1" x14ac:dyDescent="0.25">
      <c r="K22401" s="30"/>
    </row>
    <row r="22402" spans="11:11" customFormat="1" x14ac:dyDescent="0.25">
      <c r="K22402" s="30"/>
    </row>
    <row r="22403" spans="11:11" customFormat="1" x14ac:dyDescent="0.25">
      <c r="K22403" s="30"/>
    </row>
    <row r="22404" spans="11:11" customFormat="1" x14ac:dyDescent="0.25">
      <c r="K22404" s="30"/>
    </row>
    <row r="22405" spans="11:11" customFormat="1" x14ac:dyDescent="0.25">
      <c r="K22405" s="30"/>
    </row>
    <row r="22406" spans="11:11" customFormat="1" x14ac:dyDescent="0.25">
      <c r="K22406" s="30"/>
    </row>
    <row r="22407" spans="11:11" customFormat="1" x14ac:dyDescent="0.25">
      <c r="K22407" s="30"/>
    </row>
    <row r="22408" spans="11:11" customFormat="1" x14ac:dyDescent="0.25">
      <c r="K22408" s="30"/>
    </row>
    <row r="22409" spans="11:11" customFormat="1" x14ac:dyDescent="0.25">
      <c r="K22409" s="30"/>
    </row>
    <row r="22410" spans="11:11" customFormat="1" x14ac:dyDescent="0.25">
      <c r="K22410" s="30"/>
    </row>
    <row r="22411" spans="11:11" customFormat="1" x14ac:dyDescent="0.25">
      <c r="K22411" s="30"/>
    </row>
    <row r="22412" spans="11:11" customFormat="1" x14ac:dyDescent="0.25">
      <c r="K22412" s="30"/>
    </row>
    <row r="22413" spans="11:11" customFormat="1" x14ac:dyDescent="0.25">
      <c r="K22413" s="30"/>
    </row>
    <row r="22414" spans="11:11" customFormat="1" x14ac:dyDescent="0.25">
      <c r="K22414" s="30"/>
    </row>
    <row r="22415" spans="11:11" customFormat="1" x14ac:dyDescent="0.25">
      <c r="K22415" s="30"/>
    </row>
    <row r="22416" spans="11:11" customFormat="1" x14ac:dyDescent="0.25">
      <c r="K22416" s="30"/>
    </row>
    <row r="22417" spans="11:11" customFormat="1" x14ac:dyDescent="0.25">
      <c r="K22417" s="30"/>
    </row>
    <row r="22418" spans="11:11" customFormat="1" x14ac:dyDescent="0.25">
      <c r="K22418" s="30"/>
    </row>
    <row r="22419" spans="11:11" customFormat="1" x14ac:dyDescent="0.25">
      <c r="K22419" s="30"/>
    </row>
    <row r="22420" spans="11:11" customFormat="1" x14ac:dyDescent="0.25">
      <c r="K22420" s="30"/>
    </row>
    <row r="22421" spans="11:11" customFormat="1" x14ac:dyDescent="0.25">
      <c r="K22421" s="30"/>
    </row>
    <row r="22422" spans="11:11" customFormat="1" x14ac:dyDescent="0.25">
      <c r="K22422" s="30"/>
    </row>
    <row r="22423" spans="11:11" customFormat="1" x14ac:dyDescent="0.25">
      <c r="K22423" s="30"/>
    </row>
    <row r="22424" spans="11:11" customFormat="1" x14ac:dyDescent="0.25">
      <c r="K22424" s="30"/>
    </row>
    <row r="22425" spans="11:11" customFormat="1" x14ac:dyDescent="0.25">
      <c r="K22425" s="30"/>
    </row>
    <row r="22426" spans="11:11" customFormat="1" x14ac:dyDescent="0.25">
      <c r="K22426" s="30"/>
    </row>
    <row r="22427" spans="11:11" customFormat="1" x14ac:dyDescent="0.25">
      <c r="K22427" s="30"/>
    </row>
    <row r="22428" spans="11:11" customFormat="1" x14ac:dyDescent="0.25">
      <c r="K22428" s="30"/>
    </row>
    <row r="22429" spans="11:11" customFormat="1" x14ac:dyDescent="0.25">
      <c r="K22429" s="30"/>
    </row>
    <row r="22430" spans="11:11" customFormat="1" x14ac:dyDescent="0.25">
      <c r="K22430" s="30"/>
    </row>
    <row r="22431" spans="11:11" customFormat="1" x14ac:dyDescent="0.25">
      <c r="K22431" s="30"/>
    </row>
    <row r="22432" spans="11:11" customFormat="1" x14ac:dyDescent="0.25">
      <c r="K22432" s="30"/>
    </row>
    <row r="22433" spans="11:11" customFormat="1" x14ac:dyDescent="0.25">
      <c r="K22433" s="30"/>
    </row>
    <row r="22434" spans="11:11" customFormat="1" x14ac:dyDescent="0.25">
      <c r="K22434" s="30"/>
    </row>
    <row r="22435" spans="11:11" customFormat="1" x14ac:dyDescent="0.25">
      <c r="K22435" s="30"/>
    </row>
    <row r="22436" spans="11:11" customFormat="1" x14ac:dyDescent="0.25">
      <c r="K22436" s="30"/>
    </row>
    <row r="22437" spans="11:11" customFormat="1" x14ac:dyDescent="0.25">
      <c r="K22437" s="30"/>
    </row>
    <row r="22438" spans="11:11" customFormat="1" x14ac:dyDescent="0.25">
      <c r="K22438" s="30"/>
    </row>
    <row r="22439" spans="11:11" customFormat="1" x14ac:dyDescent="0.25">
      <c r="K22439" s="30"/>
    </row>
    <row r="22440" spans="11:11" customFormat="1" x14ac:dyDescent="0.25">
      <c r="K22440" s="30"/>
    </row>
    <row r="22441" spans="11:11" customFormat="1" x14ac:dyDescent="0.25">
      <c r="K22441" s="30"/>
    </row>
    <row r="22442" spans="11:11" customFormat="1" x14ac:dyDescent="0.25">
      <c r="K22442" s="30"/>
    </row>
    <row r="22443" spans="11:11" customFormat="1" x14ac:dyDescent="0.25">
      <c r="K22443" s="30"/>
    </row>
    <row r="22444" spans="11:11" customFormat="1" x14ac:dyDescent="0.25">
      <c r="K22444" s="30"/>
    </row>
    <row r="22445" spans="11:11" customFormat="1" x14ac:dyDescent="0.25">
      <c r="K22445" s="30"/>
    </row>
    <row r="22446" spans="11:11" customFormat="1" x14ac:dyDescent="0.25">
      <c r="K22446" s="30"/>
    </row>
    <row r="22447" spans="11:11" customFormat="1" x14ac:dyDescent="0.25">
      <c r="K22447" s="30"/>
    </row>
    <row r="22448" spans="11:11" customFormat="1" x14ac:dyDescent="0.25">
      <c r="K22448" s="30"/>
    </row>
    <row r="22449" spans="11:11" customFormat="1" x14ac:dyDescent="0.25">
      <c r="K22449" s="30"/>
    </row>
    <row r="22450" spans="11:11" customFormat="1" x14ac:dyDescent="0.25">
      <c r="K22450" s="30"/>
    </row>
    <row r="22451" spans="11:11" customFormat="1" x14ac:dyDescent="0.25">
      <c r="K22451" s="30"/>
    </row>
    <row r="22452" spans="11:11" customFormat="1" x14ac:dyDescent="0.25">
      <c r="K22452" s="30"/>
    </row>
    <row r="22453" spans="11:11" customFormat="1" x14ac:dyDescent="0.25">
      <c r="K22453" s="30"/>
    </row>
    <row r="22454" spans="11:11" customFormat="1" x14ac:dyDescent="0.25">
      <c r="K22454" s="30"/>
    </row>
    <row r="22455" spans="11:11" customFormat="1" x14ac:dyDescent="0.25">
      <c r="K22455" s="30"/>
    </row>
    <row r="22456" spans="11:11" customFormat="1" x14ac:dyDescent="0.25">
      <c r="K22456" s="30"/>
    </row>
    <row r="22457" spans="11:11" customFormat="1" x14ac:dyDescent="0.25">
      <c r="K22457" s="30"/>
    </row>
    <row r="22458" spans="11:11" customFormat="1" x14ac:dyDescent="0.25">
      <c r="K22458" s="30"/>
    </row>
    <row r="22459" spans="11:11" customFormat="1" x14ac:dyDescent="0.25">
      <c r="K22459" s="30"/>
    </row>
    <row r="22460" spans="11:11" customFormat="1" x14ac:dyDescent="0.25">
      <c r="K22460" s="30"/>
    </row>
    <row r="22461" spans="11:11" customFormat="1" x14ac:dyDescent="0.25">
      <c r="K22461" s="30"/>
    </row>
    <row r="22462" spans="11:11" customFormat="1" x14ac:dyDescent="0.25">
      <c r="K22462" s="30"/>
    </row>
    <row r="22463" spans="11:11" customFormat="1" x14ac:dyDescent="0.25">
      <c r="K22463" s="30"/>
    </row>
    <row r="22464" spans="11:11" customFormat="1" x14ac:dyDescent="0.25">
      <c r="K22464" s="30"/>
    </row>
    <row r="22465" spans="11:11" customFormat="1" x14ac:dyDescent="0.25">
      <c r="K22465" s="30"/>
    </row>
    <row r="22466" spans="11:11" customFormat="1" x14ac:dyDescent="0.25">
      <c r="K22466" s="30"/>
    </row>
    <row r="22467" spans="11:11" customFormat="1" x14ac:dyDescent="0.25">
      <c r="K22467" s="30"/>
    </row>
    <row r="22468" spans="11:11" customFormat="1" x14ac:dyDescent="0.25">
      <c r="K22468" s="30"/>
    </row>
    <row r="22469" spans="11:11" customFormat="1" x14ac:dyDescent="0.25">
      <c r="K22469" s="30"/>
    </row>
    <row r="22470" spans="11:11" customFormat="1" x14ac:dyDescent="0.25">
      <c r="K22470" s="30"/>
    </row>
    <row r="22471" spans="11:11" customFormat="1" x14ac:dyDescent="0.25">
      <c r="K22471" s="30"/>
    </row>
    <row r="22472" spans="11:11" customFormat="1" x14ac:dyDescent="0.25">
      <c r="K22472" s="30"/>
    </row>
    <row r="22473" spans="11:11" customFormat="1" x14ac:dyDescent="0.25">
      <c r="K22473" s="30"/>
    </row>
    <row r="22474" spans="11:11" customFormat="1" x14ac:dyDescent="0.25">
      <c r="K22474" s="30"/>
    </row>
    <row r="22475" spans="11:11" customFormat="1" x14ac:dyDescent="0.25">
      <c r="K22475" s="30"/>
    </row>
    <row r="22476" spans="11:11" customFormat="1" x14ac:dyDescent="0.25">
      <c r="K22476" s="30"/>
    </row>
    <row r="22477" spans="11:11" customFormat="1" x14ac:dyDescent="0.25">
      <c r="K22477" s="30"/>
    </row>
    <row r="22478" spans="11:11" customFormat="1" x14ac:dyDescent="0.25">
      <c r="K22478" s="30"/>
    </row>
    <row r="22479" spans="11:11" customFormat="1" x14ac:dyDescent="0.25">
      <c r="K22479" s="30"/>
    </row>
    <row r="22480" spans="11:11" customFormat="1" x14ac:dyDescent="0.25">
      <c r="K22480" s="30"/>
    </row>
    <row r="22481" spans="11:11" customFormat="1" x14ac:dyDescent="0.25">
      <c r="K22481" s="30"/>
    </row>
    <row r="22482" spans="11:11" customFormat="1" x14ac:dyDescent="0.25">
      <c r="K22482" s="30"/>
    </row>
    <row r="22483" spans="11:11" customFormat="1" x14ac:dyDescent="0.25">
      <c r="K22483" s="30"/>
    </row>
    <row r="22484" spans="11:11" customFormat="1" x14ac:dyDescent="0.25">
      <c r="K22484" s="30"/>
    </row>
    <row r="22485" spans="11:11" customFormat="1" x14ac:dyDescent="0.25">
      <c r="K22485" s="30"/>
    </row>
    <row r="22486" spans="11:11" customFormat="1" x14ac:dyDescent="0.25">
      <c r="K22486" s="30"/>
    </row>
    <row r="22487" spans="11:11" customFormat="1" x14ac:dyDescent="0.25">
      <c r="K22487" s="30"/>
    </row>
    <row r="22488" spans="11:11" customFormat="1" x14ac:dyDescent="0.25">
      <c r="K22488" s="30"/>
    </row>
    <row r="22489" spans="11:11" customFormat="1" x14ac:dyDescent="0.25">
      <c r="K22489" s="30"/>
    </row>
    <row r="22490" spans="11:11" customFormat="1" x14ac:dyDescent="0.25">
      <c r="K22490" s="30"/>
    </row>
    <row r="22491" spans="11:11" customFormat="1" x14ac:dyDescent="0.25">
      <c r="K22491" s="30"/>
    </row>
    <row r="22492" spans="11:11" customFormat="1" x14ac:dyDescent="0.25">
      <c r="K22492" s="30"/>
    </row>
    <row r="22493" spans="11:11" customFormat="1" x14ac:dyDescent="0.25">
      <c r="K22493" s="30"/>
    </row>
    <row r="22494" spans="11:11" customFormat="1" x14ac:dyDescent="0.25">
      <c r="K22494" s="30"/>
    </row>
    <row r="22495" spans="11:11" customFormat="1" x14ac:dyDescent="0.25">
      <c r="K22495" s="30"/>
    </row>
    <row r="22496" spans="11:11" customFormat="1" x14ac:dyDescent="0.25">
      <c r="K22496" s="30"/>
    </row>
    <row r="22497" spans="11:11" customFormat="1" x14ac:dyDescent="0.25">
      <c r="K22497" s="30"/>
    </row>
    <row r="22498" spans="11:11" customFormat="1" x14ac:dyDescent="0.25">
      <c r="K22498" s="30"/>
    </row>
    <row r="22499" spans="11:11" customFormat="1" x14ac:dyDescent="0.25">
      <c r="K22499" s="30"/>
    </row>
    <row r="22500" spans="11:11" customFormat="1" x14ac:dyDescent="0.25">
      <c r="K22500" s="30"/>
    </row>
    <row r="22501" spans="11:11" customFormat="1" x14ac:dyDescent="0.25">
      <c r="K22501" s="30"/>
    </row>
    <row r="22502" spans="11:11" customFormat="1" x14ac:dyDescent="0.25">
      <c r="K22502" s="30"/>
    </row>
    <row r="22503" spans="11:11" customFormat="1" x14ac:dyDescent="0.25">
      <c r="K22503" s="30"/>
    </row>
    <row r="22504" spans="11:11" customFormat="1" x14ac:dyDescent="0.25">
      <c r="K22504" s="30"/>
    </row>
    <row r="22505" spans="11:11" customFormat="1" x14ac:dyDescent="0.25">
      <c r="K22505" s="30"/>
    </row>
    <row r="22506" spans="11:11" customFormat="1" x14ac:dyDescent="0.25">
      <c r="K22506" s="30"/>
    </row>
    <row r="22507" spans="11:11" customFormat="1" x14ac:dyDescent="0.25">
      <c r="K22507" s="30"/>
    </row>
    <row r="22508" spans="11:11" customFormat="1" x14ac:dyDescent="0.25">
      <c r="K22508" s="30"/>
    </row>
    <row r="22509" spans="11:11" customFormat="1" x14ac:dyDescent="0.25">
      <c r="K22509" s="30"/>
    </row>
    <row r="22510" spans="11:11" customFormat="1" x14ac:dyDescent="0.25">
      <c r="K22510" s="30"/>
    </row>
    <row r="22511" spans="11:11" customFormat="1" x14ac:dyDescent="0.25">
      <c r="K22511" s="30"/>
    </row>
    <row r="22512" spans="11:11" customFormat="1" x14ac:dyDescent="0.25">
      <c r="K22512" s="30"/>
    </row>
    <row r="22513" spans="11:11" customFormat="1" x14ac:dyDescent="0.25">
      <c r="K22513" s="30"/>
    </row>
    <row r="22514" spans="11:11" customFormat="1" x14ac:dyDescent="0.25">
      <c r="K22514" s="30"/>
    </row>
    <row r="22515" spans="11:11" customFormat="1" x14ac:dyDescent="0.25">
      <c r="K22515" s="30"/>
    </row>
    <row r="22516" spans="11:11" customFormat="1" x14ac:dyDescent="0.25">
      <c r="K22516" s="30"/>
    </row>
    <row r="22517" spans="11:11" customFormat="1" x14ac:dyDescent="0.25">
      <c r="K22517" s="30"/>
    </row>
    <row r="22518" spans="11:11" customFormat="1" x14ac:dyDescent="0.25">
      <c r="K22518" s="30"/>
    </row>
    <row r="22519" spans="11:11" customFormat="1" x14ac:dyDescent="0.25">
      <c r="K22519" s="30"/>
    </row>
    <row r="22520" spans="11:11" customFormat="1" x14ac:dyDescent="0.25">
      <c r="K22520" s="30"/>
    </row>
    <row r="22521" spans="11:11" customFormat="1" x14ac:dyDescent="0.25">
      <c r="K22521" s="30"/>
    </row>
    <row r="22522" spans="11:11" customFormat="1" x14ac:dyDescent="0.25">
      <c r="K22522" s="30"/>
    </row>
    <row r="22523" spans="11:11" customFormat="1" x14ac:dyDescent="0.25">
      <c r="K22523" s="30"/>
    </row>
    <row r="22524" spans="11:11" customFormat="1" x14ac:dyDescent="0.25">
      <c r="K22524" s="30"/>
    </row>
    <row r="22525" spans="11:11" customFormat="1" x14ac:dyDescent="0.25">
      <c r="K22525" s="30"/>
    </row>
    <row r="22526" spans="11:11" customFormat="1" x14ac:dyDescent="0.25">
      <c r="K22526" s="30"/>
    </row>
    <row r="22527" spans="11:11" customFormat="1" x14ac:dyDescent="0.25">
      <c r="K22527" s="30"/>
    </row>
    <row r="22528" spans="11:11" customFormat="1" x14ac:dyDescent="0.25">
      <c r="K22528" s="30"/>
    </row>
    <row r="22529" spans="11:11" customFormat="1" x14ac:dyDescent="0.25">
      <c r="K22529" s="30"/>
    </row>
    <row r="22530" spans="11:11" customFormat="1" x14ac:dyDescent="0.25">
      <c r="K22530" s="30"/>
    </row>
    <row r="22531" spans="11:11" customFormat="1" x14ac:dyDescent="0.25">
      <c r="K22531" s="30"/>
    </row>
    <row r="22532" spans="11:11" customFormat="1" x14ac:dyDescent="0.25">
      <c r="K22532" s="30"/>
    </row>
    <row r="22533" spans="11:11" customFormat="1" x14ac:dyDescent="0.25">
      <c r="K22533" s="30"/>
    </row>
    <row r="22534" spans="11:11" customFormat="1" x14ac:dyDescent="0.25">
      <c r="K22534" s="30"/>
    </row>
    <row r="22535" spans="11:11" customFormat="1" x14ac:dyDescent="0.25">
      <c r="K22535" s="30"/>
    </row>
    <row r="22536" spans="11:11" customFormat="1" x14ac:dyDescent="0.25">
      <c r="K22536" s="30"/>
    </row>
    <row r="22537" spans="11:11" customFormat="1" x14ac:dyDescent="0.25">
      <c r="K22537" s="30"/>
    </row>
    <row r="22538" spans="11:11" customFormat="1" x14ac:dyDescent="0.25">
      <c r="K22538" s="30"/>
    </row>
    <row r="22539" spans="11:11" customFormat="1" x14ac:dyDescent="0.25">
      <c r="K22539" s="30"/>
    </row>
    <row r="22540" spans="11:11" customFormat="1" x14ac:dyDescent="0.25">
      <c r="K22540" s="30"/>
    </row>
    <row r="22541" spans="11:11" customFormat="1" x14ac:dyDescent="0.25">
      <c r="K22541" s="30"/>
    </row>
    <row r="22542" spans="11:11" customFormat="1" x14ac:dyDescent="0.25">
      <c r="K22542" s="30"/>
    </row>
    <row r="22543" spans="11:11" customFormat="1" x14ac:dyDescent="0.25">
      <c r="K22543" s="30"/>
    </row>
    <row r="22544" spans="11:11" customFormat="1" x14ac:dyDescent="0.25">
      <c r="K22544" s="30"/>
    </row>
    <row r="22545" spans="11:11" customFormat="1" x14ac:dyDescent="0.25">
      <c r="K22545" s="30"/>
    </row>
    <row r="22546" spans="11:11" customFormat="1" x14ac:dyDescent="0.25">
      <c r="K22546" s="30"/>
    </row>
    <row r="22547" spans="11:11" customFormat="1" x14ac:dyDescent="0.25">
      <c r="K22547" s="30"/>
    </row>
    <row r="22548" spans="11:11" customFormat="1" x14ac:dyDescent="0.25">
      <c r="K22548" s="30"/>
    </row>
    <row r="22549" spans="11:11" customFormat="1" x14ac:dyDescent="0.25">
      <c r="K22549" s="30"/>
    </row>
    <row r="22550" spans="11:11" customFormat="1" x14ac:dyDescent="0.25">
      <c r="K22550" s="30"/>
    </row>
    <row r="22551" spans="11:11" customFormat="1" x14ac:dyDescent="0.25">
      <c r="K22551" s="30"/>
    </row>
    <row r="22552" spans="11:11" customFormat="1" x14ac:dyDescent="0.25">
      <c r="K22552" s="30"/>
    </row>
    <row r="22553" spans="11:11" customFormat="1" x14ac:dyDescent="0.25">
      <c r="K22553" s="30"/>
    </row>
    <row r="22554" spans="11:11" customFormat="1" x14ac:dyDescent="0.25">
      <c r="K22554" s="30"/>
    </row>
    <row r="22555" spans="11:11" customFormat="1" x14ac:dyDescent="0.25">
      <c r="K22555" s="30"/>
    </row>
    <row r="22556" spans="11:11" customFormat="1" x14ac:dyDescent="0.25">
      <c r="K22556" s="30"/>
    </row>
    <row r="22557" spans="11:11" customFormat="1" x14ac:dyDescent="0.25">
      <c r="K22557" s="30"/>
    </row>
    <row r="22558" spans="11:11" customFormat="1" x14ac:dyDescent="0.25">
      <c r="K22558" s="30"/>
    </row>
    <row r="22559" spans="11:11" customFormat="1" x14ac:dyDescent="0.25">
      <c r="K22559" s="30"/>
    </row>
    <row r="22560" spans="11:11" customFormat="1" x14ac:dyDescent="0.25">
      <c r="K22560" s="30"/>
    </row>
    <row r="22561" spans="11:11" customFormat="1" x14ac:dyDescent="0.25">
      <c r="K22561" s="30"/>
    </row>
    <row r="22562" spans="11:11" customFormat="1" x14ac:dyDescent="0.25">
      <c r="K22562" s="30"/>
    </row>
    <row r="22563" spans="11:11" customFormat="1" x14ac:dyDescent="0.25">
      <c r="K22563" s="30"/>
    </row>
    <row r="22564" spans="11:11" customFormat="1" x14ac:dyDescent="0.25">
      <c r="K22564" s="30"/>
    </row>
    <row r="22565" spans="11:11" customFormat="1" x14ac:dyDescent="0.25">
      <c r="K22565" s="30"/>
    </row>
    <row r="22566" spans="11:11" customFormat="1" x14ac:dyDescent="0.25">
      <c r="K22566" s="30"/>
    </row>
    <row r="22567" spans="11:11" customFormat="1" x14ac:dyDescent="0.25">
      <c r="K22567" s="30"/>
    </row>
    <row r="22568" spans="11:11" customFormat="1" x14ac:dyDescent="0.25">
      <c r="K22568" s="30"/>
    </row>
    <row r="22569" spans="11:11" customFormat="1" x14ac:dyDescent="0.25">
      <c r="K22569" s="30"/>
    </row>
    <row r="22570" spans="11:11" customFormat="1" x14ac:dyDescent="0.25">
      <c r="K22570" s="30"/>
    </row>
    <row r="22571" spans="11:11" customFormat="1" x14ac:dyDescent="0.25">
      <c r="K22571" s="30"/>
    </row>
    <row r="22572" spans="11:11" customFormat="1" x14ac:dyDescent="0.25">
      <c r="K22572" s="30"/>
    </row>
    <row r="22573" spans="11:11" customFormat="1" x14ac:dyDescent="0.25">
      <c r="K22573" s="30"/>
    </row>
    <row r="22574" spans="11:11" customFormat="1" x14ac:dyDescent="0.25">
      <c r="K22574" s="30"/>
    </row>
    <row r="22575" spans="11:11" customFormat="1" x14ac:dyDescent="0.25">
      <c r="K22575" s="30"/>
    </row>
    <row r="22576" spans="11:11" customFormat="1" x14ac:dyDescent="0.25">
      <c r="K22576" s="30"/>
    </row>
    <row r="22577" spans="11:11" customFormat="1" x14ac:dyDescent="0.25">
      <c r="K22577" s="30"/>
    </row>
    <row r="22578" spans="11:11" customFormat="1" x14ac:dyDescent="0.25">
      <c r="K22578" s="30"/>
    </row>
    <row r="22579" spans="11:11" customFormat="1" x14ac:dyDescent="0.25">
      <c r="K22579" s="30"/>
    </row>
    <row r="22580" spans="11:11" customFormat="1" x14ac:dyDescent="0.25">
      <c r="K22580" s="30"/>
    </row>
    <row r="22581" spans="11:11" customFormat="1" x14ac:dyDescent="0.25">
      <c r="K22581" s="30"/>
    </row>
    <row r="22582" spans="11:11" customFormat="1" x14ac:dyDescent="0.25">
      <c r="K22582" s="30"/>
    </row>
    <row r="22583" spans="11:11" customFormat="1" x14ac:dyDescent="0.25">
      <c r="K22583" s="30"/>
    </row>
    <row r="22584" spans="11:11" customFormat="1" x14ac:dyDescent="0.25">
      <c r="K22584" s="30"/>
    </row>
    <row r="22585" spans="11:11" customFormat="1" x14ac:dyDescent="0.25">
      <c r="K22585" s="30"/>
    </row>
    <row r="22586" spans="11:11" customFormat="1" x14ac:dyDescent="0.25">
      <c r="K22586" s="30"/>
    </row>
    <row r="22587" spans="11:11" customFormat="1" x14ac:dyDescent="0.25">
      <c r="K22587" s="30"/>
    </row>
    <row r="22588" spans="11:11" customFormat="1" x14ac:dyDescent="0.25">
      <c r="K22588" s="30"/>
    </row>
    <row r="22589" spans="11:11" customFormat="1" x14ac:dyDescent="0.25">
      <c r="K22589" s="30"/>
    </row>
    <row r="22590" spans="11:11" customFormat="1" x14ac:dyDescent="0.25">
      <c r="K22590" s="30"/>
    </row>
    <row r="22591" spans="11:11" customFormat="1" x14ac:dyDescent="0.25">
      <c r="K22591" s="30"/>
    </row>
    <row r="22592" spans="11:11" customFormat="1" x14ac:dyDescent="0.25">
      <c r="K22592" s="30"/>
    </row>
    <row r="22593" spans="11:11" customFormat="1" x14ac:dyDescent="0.25">
      <c r="K22593" s="30"/>
    </row>
    <row r="22594" spans="11:11" customFormat="1" x14ac:dyDescent="0.25">
      <c r="K22594" s="30"/>
    </row>
    <row r="22595" spans="11:11" customFormat="1" x14ac:dyDescent="0.25">
      <c r="K22595" s="30"/>
    </row>
    <row r="22596" spans="11:11" customFormat="1" x14ac:dyDescent="0.25">
      <c r="K22596" s="30"/>
    </row>
    <row r="22597" spans="11:11" customFormat="1" x14ac:dyDescent="0.25">
      <c r="K22597" s="30"/>
    </row>
    <row r="22598" spans="11:11" customFormat="1" x14ac:dyDescent="0.25">
      <c r="K22598" s="30"/>
    </row>
    <row r="22599" spans="11:11" customFormat="1" x14ac:dyDescent="0.25">
      <c r="K22599" s="30"/>
    </row>
    <row r="22600" spans="11:11" customFormat="1" x14ac:dyDescent="0.25">
      <c r="K22600" s="30"/>
    </row>
    <row r="22601" spans="11:11" customFormat="1" x14ac:dyDescent="0.25">
      <c r="K22601" s="30"/>
    </row>
    <row r="22602" spans="11:11" customFormat="1" x14ac:dyDescent="0.25">
      <c r="K22602" s="30"/>
    </row>
    <row r="22603" spans="11:11" customFormat="1" x14ac:dyDescent="0.25">
      <c r="K22603" s="30"/>
    </row>
    <row r="22604" spans="11:11" customFormat="1" x14ac:dyDescent="0.25">
      <c r="K22604" s="30"/>
    </row>
    <row r="22605" spans="11:11" customFormat="1" x14ac:dyDescent="0.25">
      <c r="K22605" s="30"/>
    </row>
    <row r="22606" spans="11:11" customFormat="1" x14ac:dyDescent="0.25">
      <c r="K22606" s="30"/>
    </row>
    <row r="22607" spans="11:11" customFormat="1" x14ac:dyDescent="0.25">
      <c r="K22607" s="30"/>
    </row>
    <row r="22608" spans="11:11" customFormat="1" x14ac:dyDescent="0.25">
      <c r="K22608" s="30"/>
    </row>
    <row r="22609" spans="11:11" customFormat="1" x14ac:dyDescent="0.25">
      <c r="K22609" s="30"/>
    </row>
    <row r="22610" spans="11:11" customFormat="1" x14ac:dyDescent="0.25">
      <c r="K22610" s="30"/>
    </row>
    <row r="22611" spans="11:11" customFormat="1" x14ac:dyDescent="0.25">
      <c r="K22611" s="30"/>
    </row>
    <row r="22612" spans="11:11" customFormat="1" x14ac:dyDescent="0.25">
      <c r="K22612" s="30"/>
    </row>
    <row r="22613" spans="11:11" customFormat="1" x14ac:dyDescent="0.25">
      <c r="K22613" s="30"/>
    </row>
    <row r="22614" spans="11:11" customFormat="1" x14ac:dyDescent="0.25">
      <c r="K22614" s="30"/>
    </row>
    <row r="22615" spans="11:11" customFormat="1" x14ac:dyDescent="0.25">
      <c r="K22615" s="30"/>
    </row>
    <row r="22616" spans="11:11" customFormat="1" x14ac:dyDescent="0.25">
      <c r="K22616" s="30"/>
    </row>
    <row r="22617" spans="11:11" customFormat="1" x14ac:dyDescent="0.25">
      <c r="K22617" s="30"/>
    </row>
    <row r="22618" spans="11:11" customFormat="1" x14ac:dyDescent="0.25">
      <c r="K22618" s="30"/>
    </row>
    <row r="22619" spans="11:11" customFormat="1" x14ac:dyDescent="0.25">
      <c r="K22619" s="30"/>
    </row>
    <row r="22620" spans="11:11" customFormat="1" x14ac:dyDescent="0.25">
      <c r="K22620" s="30"/>
    </row>
    <row r="22621" spans="11:11" customFormat="1" x14ac:dyDescent="0.25">
      <c r="K22621" s="30"/>
    </row>
    <row r="22622" spans="11:11" customFormat="1" x14ac:dyDescent="0.25">
      <c r="K22622" s="30"/>
    </row>
    <row r="22623" spans="11:11" customFormat="1" x14ac:dyDescent="0.25">
      <c r="K22623" s="30"/>
    </row>
    <row r="22624" spans="11:11" customFormat="1" x14ac:dyDescent="0.25">
      <c r="K22624" s="30"/>
    </row>
    <row r="22625" spans="11:11" customFormat="1" x14ac:dyDescent="0.25">
      <c r="K22625" s="30"/>
    </row>
    <row r="22626" spans="11:11" customFormat="1" x14ac:dyDescent="0.25">
      <c r="K22626" s="30"/>
    </row>
    <row r="22627" spans="11:11" customFormat="1" x14ac:dyDescent="0.25">
      <c r="K22627" s="30"/>
    </row>
    <row r="22628" spans="11:11" customFormat="1" x14ac:dyDescent="0.25">
      <c r="K22628" s="30"/>
    </row>
    <row r="22629" spans="11:11" customFormat="1" x14ac:dyDescent="0.25">
      <c r="K22629" s="30"/>
    </row>
    <row r="22630" spans="11:11" customFormat="1" x14ac:dyDescent="0.25">
      <c r="K22630" s="30"/>
    </row>
    <row r="22631" spans="11:11" customFormat="1" x14ac:dyDescent="0.25">
      <c r="K22631" s="30"/>
    </row>
    <row r="22632" spans="11:11" customFormat="1" x14ac:dyDescent="0.25">
      <c r="K22632" s="30"/>
    </row>
    <row r="22633" spans="11:11" customFormat="1" x14ac:dyDescent="0.25">
      <c r="K22633" s="30"/>
    </row>
    <row r="22634" spans="11:11" customFormat="1" x14ac:dyDescent="0.25">
      <c r="K22634" s="30"/>
    </row>
    <row r="22635" spans="11:11" customFormat="1" x14ac:dyDescent="0.25">
      <c r="K22635" s="30"/>
    </row>
    <row r="22636" spans="11:11" customFormat="1" x14ac:dyDescent="0.25">
      <c r="K22636" s="30"/>
    </row>
    <row r="22637" spans="11:11" customFormat="1" x14ac:dyDescent="0.25">
      <c r="K22637" s="30"/>
    </row>
    <row r="22638" spans="11:11" customFormat="1" x14ac:dyDescent="0.25">
      <c r="K22638" s="30"/>
    </row>
    <row r="22639" spans="11:11" customFormat="1" x14ac:dyDescent="0.25">
      <c r="K22639" s="30"/>
    </row>
    <row r="22640" spans="11:11" customFormat="1" x14ac:dyDescent="0.25">
      <c r="K22640" s="30"/>
    </row>
    <row r="22641" spans="11:11" customFormat="1" x14ac:dyDescent="0.25">
      <c r="K22641" s="30"/>
    </row>
    <row r="22642" spans="11:11" customFormat="1" x14ac:dyDescent="0.25">
      <c r="K22642" s="30"/>
    </row>
    <row r="22643" spans="11:11" customFormat="1" x14ac:dyDescent="0.25">
      <c r="K22643" s="30"/>
    </row>
    <row r="22644" spans="11:11" customFormat="1" x14ac:dyDescent="0.25">
      <c r="K22644" s="30"/>
    </row>
    <row r="22645" spans="11:11" customFormat="1" x14ac:dyDescent="0.25">
      <c r="K22645" s="30"/>
    </row>
    <row r="22646" spans="11:11" customFormat="1" x14ac:dyDescent="0.25">
      <c r="K22646" s="30"/>
    </row>
    <row r="22647" spans="11:11" customFormat="1" x14ac:dyDescent="0.25">
      <c r="K22647" s="30"/>
    </row>
    <row r="22648" spans="11:11" customFormat="1" x14ac:dyDescent="0.25">
      <c r="K22648" s="30"/>
    </row>
    <row r="22649" spans="11:11" customFormat="1" x14ac:dyDescent="0.25">
      <c r="K22649" s="30"/>
    </row>
    <row r="22650" spans="11:11" customFormat="1" x14ac:dyDescent="0.25">
      <c r="K22650" s="30"/>
    </row>
    <row r="22651" spans="11:11" customFormat="1" x14ac:dyDescent="0.25">
      <c r="K22651" s="30"/>
    </row>
    <row r="22652" spans="11:11" customFormat="1" x14ac:dyDescent="0.25">
      <c r="K22652" s="30"/>
    </row>
    <row r="22653" spans="11:11" customFormat="1" x14ac:dyDescent="0.25">
      <c r="K22653" s="30"/>
    </row>
    <row r="22654" spans="11:11" customFormat="1" x14ac:dyDescent="0.25">
      <c r="K22654" s="30"/>
    </row>
    <row r="22655" spans="11:11" customFormat="1" x14ac:dyDescent="0.25">
      <c r="K22655" s="30"/>
    </row>
    <row r="22656" spans="11:11" customFormat="1" x14ac:dyDescent="0.25">
      <c r="K22656" s="30"/>
    </row>
    <row r="22657" spans="11:11" customFormat="1" x14ac:dyDescent="0.25">
      <c r="K22657" s="30"/>
    </row>
    <row r="22658" spans="11:11" customFormat="1" x14ac:dyDescent="0.25">
      <c r="K22658" s="30"/>
    </row>
    <row r="22659" spans="11:11" customFormat="1" x14ac:dyDescent="0.25">
      <c r="K22659" s="30"/>
    </row>
    <row r="22660" spans="11:11" customFormat="1" x14ac:dyDescent="0.25">
      <c r="K22660" s="30"/>
    </row>
    <row r="22661" spans="11:11" customFormat="1" x14ac:dyDescent="0.25">
      <c r="K22661" s="30"/>
    </row>
    <row r="22662" spans="11:11" customFormat="1" x14ac:dyDescent="0.25">
      <c r="K22662" s="30"/>
    </row>
    <row r="22663" spans="11:11" customFormat="1" x14ac:dyDescent="0.25">
      <c r="K22663" s="30"/>
    </row>
    <row r="22664" spans="11:11" customFormat="1" x14ac:dyDescent="0.25">
      <c r="K22664" s="30"/>
    </row>
    <row r="22665" spans="11:11" customFormat="1" x14ac:dyDescent="0.25">
      <c r="K22665" s="30"/>
    </row>
    <row r="22666" spans="11:11" customFormat="1" x14ac:dyDescent="0.25">
      <c r="K22666" s="30"/>
    </row>
    <row r="22667" spans="11:11" customFormat="1" x14ac:dyDescent="0.25">
      <c r="K22667" s="30"/>
    </row>
    <row r="22668" spans="11:11" customFormat="1" x14ac:dyDescent="0.25">
      <c r="K22668" s="30"/>
    </row>
    <row r="22669" spans="11:11" customFormat="1" x14ac:dyDescent="0.25">
      <c r="K22669" s="30"/>
    </row>
    <row r="22670" spans="11:11" customFormat="1" x14ac:dyDescent="0.25">
      <c r="K22670" s="30"/>
    </row>
    <row r="22671" spans="11:11" customFormat="1" x14ac:dyDescent="0.25">
      <c r="K22671" s="30"/>
    </row>
    <row r="22672" spans="11:11" customFormat="1" x14ac:dyDescent="0.25">
      <c r="K22672" s="30"/>
    </row>
    <row r="22673" spans="11:11" customFormat="1" x14ac:dyDescent="0.25">
      <c r="K22673" s="30"/>
    </row>
    <row r="22674" spans="11:11" customFormat="1" x14ac:dyDescent="0.25">
      <c r="K22674" s="30"/>
    </row>
    <row r="22675" spans="11:11" customFormat="1" x14ac:dyDescent="0.25">
      <c r="K22675" s="30"/>
    </row>
    <row r="22676" spans="11:11" customFormat="1" x14ac:dyDescent="0.25">
      <c r="K22676" s="30"/>
    </row>
    <row r="22677" spans="11:11" customFormat="1" x14ac:dyDescent="0.25">
      <c r="K22677" s="30"/>
    </row>
    <row r="22678" spans="11:11" customFormat="1" x14ac:dyDescent="0.25">
      <c r="K22678" s="30"/>
    </row>
    <row r="22679" spans="11:11" customFormat="1" x14ac:dyDescent="0.25">
      <c r="K22679" s="30"/>
    </row>
    <row r="22680" spans="11:11" customFormat="1" x14ac:dyDescent="0.25">
      <c r="K22680" s="30"/>
    </row>
    <row r="22681" spans="11:11" customFormat="1" x14ac:dyDescent="0.25">
      <c r="K22681" s="30"/>
    </row>
    <row r="22682" spans="11:11" customFormat="1" x14ac:dyDescent="0.25">
      <c r="K22682" s="30"/>
    </row>
    <row r="22683" spans="11:11" customFormat="1" x14ac:dyDescent="0.25">
      <c r="K22683" s="30"/>
    </row>
    <row r="22684" spans="11:11" customFormat="1" x14ac:dyDescent="0.25">
      <c r="K22684" s="30"/>
    </row>
    <row r="22685" spans="11:11" customFormat="1" x14ac:dyDescent="0.25">
      <c r="K22685" s="30"/>
    </row>
    <row r="22686" spans="11:11" customFormat="1" x14ac:dyDescent="0.25">
      <c r="K22686" s="30"/>
    </row>
    <row r="22687" spans="11:11" customFormat="1" x14ac:dyDescent="0.25">
      <c r="K22687" s="30"/>
    </row>
    <row r="22688" spans="11:11" customFormat="1" x14ac:dyDescent="0.25">
      <c r="K22688" s="30"/>
    </row>
    <row r="22689" spans="11:11" customFormat="1" x14ac:dyDescent="0.25">
      <c r="K22689" s="30"/>
    </row>
    <row r="22690" spans="11:11" customFormat="1" x14ac:dyDescent="0.25">
      <c r="K22690" s="30"/>
    </row>
    <row r="22691" spans="11:11" customFormat="1" x14ac:dyDescent="0.25">
      <c r="K22691" s="30"/>
    </row>
    <row r="22692" spans="11:11" customFormat="1" x14ac:dyDescent="0.25">
      <c r="K22692" s="30"/>
    </row>
    <row r="22693" spans="11:11" customFormat="1" x14ac:dyDescent="0.25">
      <c r="K22693" s="30"/>
    </row>
    <row r="22694" spans="11:11" customFormat="1" x14ac:dyDescent="0.25">
      <c r="K22694" s="30"/>
    </row>
    <row r="22695" spans="11:11" customFormat="1" x14ac:dyDescent="0.25">
      <c r="K22695" s="30"/>
    </row>
    <row r="22696" spans="11:11" customFormat="1" x14ac:dyDescent="0.25">
      <c r="K22696" s="30"/>
    </row>
    <row r="22697" spans="11:11" customFormat="1" x14ac:dyDescent="0.25">
      <c r="K22697" s="30"/>
    </row>
    <row r="22698" spans="11:11" customFormat="1" x14ac:dyDescent="0.25">
      <c r="K22698" s="30"/>
    </row>
    <row r="22699" spans="11:11" customFormat="1" x14ac:dyDescent="0.25">
      <c r="K22699" s="30"/>
    </row>
    <row r="22700" spans="11:11" customFormat="1" x14ac:dyDescent="0.25">
      <c r="K22700" s="30"/>
    </row>
    <row r="22701" spans="11:11" customFormat="1" x14ac:dyDescent="0.25">
      <c r="K22701" s="30"/>
    </row>
    <row r="22702" spans="11:11" customFormat="1" x14ac:dyDescent="0.25">
      <c r="K22702" s="30"/>
    </row>
    <row r="22703" spans="11:11" customFormat="1" x14ac:dyDescent="0.25">
      <c r="K22703" s="30"/>
    </row>
    <row r="22704" spans="11:11" customFormat="1" x14ac:dyDescent="0.25">
      <c r="K22704" s="30"/>
    </row>
    <row r="22705" spans="11:11" customFormat="1" x14ac:dyDescent="0.25">
      <c r="K22705" s="30"/>
    </row>
    <row r="22706" spans="11:11" customFormat="1" x14ac:dyDescent="0.25">
      <c r="K22706" s="30"/>
    </row>
    <row r="22707" spans="11:11" customFormat="1" x14ac:dyDescent="0.25">
      <c r="K22707" s="30"/>
    </row>
    <row r="22708" spans="11:11" customFormat="1" x14ac:dyDescent="0.25">
      <c r="K22708" s="30"/>
    </row>
    <row r="22709" spans="11:11" customFormat="1" x14ac:dyDescent="0.25">
      <c r="K22709" s="30"/>
    </row>
    <row r="22710" spans="11:11" customFormat="1" x14ac:dyDescent="0.25">
      <c r="K22710" s="30"/>
    </row>
    <row r="22711" spans="11:11" customFormat="1" x14ac:dyDescent="0.25">
      <c r="K22711" s="30"/>
    </row>
    <row r="22712" spans="11:11" customFormat="1" x14ac:dyDescent="0.25">
      <c r="K22712" s="30"/>
    </row>
    <row r="22713" spans="11:11" customFormat="1" x14ac:dyDescent="0.25">
      <c r="K22713" s="30"/>
    </row>
    <row r="22714" spans="11:11" customFormat="1" x14ac:dyDescent="0.25">
      <c r="K22714" s="30"/>
    </row>
    <row r="22715" spans="11:11" customFormat="1" x14ac:dyDescent="0.25">
      <c r="K22715" s="30"/>
    </row>
    <row r="22716" spans="11:11" customFormat="1" x14ac:dyDescent="0.25">
      <c r="K22716" s="30"/>
    </row>
    <row r="22717" spans="11:11" customFormat="1" x14ac:dyDescent="0.25">
      <c r="K22717" s="30"/>
    </row>
    <row r="22718" spans="11:11" customFormat="1" x14ac:dyDescent="0.25">
      <c r="K22718" s="30"/>
    </row>
    <row r="22719" spans="11:11" customFormat="1" x14ac:dyDescent="0.25">
      <c r="K22719" s="30"/>
    </row>
    <row r="22720" spans="11:11" customFormat="1" x14ac:dyDescent="0.25">
      <c r="K22720" s="30"/>
    </row>
    <row r="22721" spans="11:11" customFormat="1" x14ac:dyDescent="0.25">
      <c r="K22721" s="30"/>
    </row>
    <row r="22722" spans="11:11" customFormat="1" x14ac:dyDescent="0.25">
      <c r="K22722" s="30"/>
    </row>
    <row r="22723" spans="11:11" customFormat="1" x14ac:dyDescent="0.25">
      <c r="K22723" s="30"/>
    </row>
    <row r="22724" spans="11:11" customFormat="1" x14ac:dyDescent="0.25">
      <c r="K22724" s="30"/>
    </row>
    <row r="22725" spans="11:11" customFormat="1" x14ac:dyDescent="0.25">
      <c r="K22725" s="30"/>
    </row>
    <row r="22726" spans="11:11" customFormat="1" x14ac:dyDescent="0.25">
      <c r="K22726" s="30"/>
    </row>
    <row r="22727" spans="11:11" customFormat="1" x14ac:dyDescent="0.25">
      <c r="K22727" s="30"/>
    </row>
    <row r="22728" spans="11:11" customFormat="1" x14ac:dyDescent="0.25">
      <c r="K22728" s="30"/>
    </row>
    <row r="22729" spans="11:11" customFormat="1" x14ac:dyDescent="0.25">
      <c r="K22729" s="30"/>
    </row>
    <row r="22730" spans="11:11" customFormat="1" x14ac:dyDescent="0.25">
      <c r="K22730" s="30"/>
    </row>
    <row r="22731" spans="11:11" customFormat="1" x14ac:dyDescent="0.25">
      <c r="K22731" s="30"/>
    </row>
    <row r="22732" spans="11:11" customFormat="1" x14ac:dyDescent="0.25">
      <c r="K22732" s="30"/>
    </row>
    <row r="22733" spans="11:11" customFormat="1" x14ac:dyDescent="0.25">
      <c r="K22733" s="30"/>
    </row>
    <row r="22734" spans="11:11" customFormat="1" x14ac:dyDescent="0.25">
      <c r="K22734" s="30"/>
    </row>
    <row r="22735" spans="11:11" customFormat="1" x14ac:dyDescent="0.25">
      <c r="K22735" s="30"/>
    </row>
    <row r="22736" spans="11:11" customFormat="1" x14ac:dyDescent="0.25">
      <c r="K22736" s="30"/>
    </row>
    <row r="22737" spans="11:11" customFormat="1" x14ac:dyDescent="0.25">
      <c r="K22737" s="30"/>
    </row>
    <row r="22738" spans="11:11" customFormat="1" x14ac:dyDescent="0.25">
      <c r="K22738" s="30"/>
    </row>
    <row r="22739" spans="11:11" customFormat="1" x14ac:dyDescent="0.25">
      <c r="K22739" s="30"/>
    </row>
    <row r="22740" spans="11:11" customFormat="1" x14ac:dyDescent="0.25">
      <c r="K22740" s="30"/>
    </row>
    <row r="22741" spans="11:11" customFormat="1" x14ac:dyDescent="0.25">
      <c r="K22741" s="30"/>
    </row>
    <row r="22742" spans="11:11" customFormat="1" x14ac:dyDescent="0.25">
      <c r="K22742" s="30"/>
    </row>
    <row r="22743" spans="11:11" customFormat="1" x14ac:dyDescent="0.25">
      <c r="K22743" s="30"/>
    </row>
    <row r="22744" spans="11:11" customFormat="1" x14ac:dyDescent="0.25">
      <c r="K22744" s="30"/>
    </row>
    <row r="22745" spans="11:11" customFormat="1" x14ac:dyDescent="0.25">
      <c r="K22745" s="30"/>
    </row>
    <row r="22746" spans="11:11" customFormat="1" x14ac:dyDescent="0.25">
      <c r="K22746" s="30"/>
    </row>
    <row r="22747" spans="11:11" customFormat="1" x14ac:dyDescent="0.25">
      <c r="K22747" s="30"/>
    </row>
    <row r="22748" spans="11:11" customFormat="1" x14ac:dyDescent="0.25">
      <c r="K22748" s="30"/>
    </row>
    <row r="22749" spans="11:11" customFormat="1" x14ac:dyDescent="0.25">
      <c r="K22749" s="30"/>
    </row>
    <row r="22750" spans="11:11" customFormat="1" x14ac:dyDescent="0.25">
      <c r="K22750" s="30"/>
    </row>
    <row r="22751" spans="11:11" customFormat="1" x14ac:dyDescent="0.25">
      <c r="K22751" s="30"/>
    </row>
    <row r="22752" spans="11:11" customFormat="1" x14ac:dyDescent="0.25">
      <c r="K22752" s="30"/>
    </row>
    <row r="22753" spans="11:11" customFormat="1" x14ac:dyDescent="0.25">
      <c r="K22753" s="30"/>
    </row>
    <row r="22754" spans="11:11" customFormat="1" x14ac:dyDescent="0.25">
      <c r="K22754" s="30"/>
    </row>
    <row r="22755" spans="11:11" customFormat="1" x14ac:dyDescent="0.25">
      <c r="K22755" s="30"/>
    </row>
    <row r="22756" spans="11:11" customFormat="1" x14ac:dyDescent="0.25">
      <c r="K22756" s="30"/>
    </row>
    <row r="22757" spans="11:11" customFormat="1" x14ac:dyDescent="0.25">
      <c r="K22757" s="30"/>
    </row>
    <row r="22758" spans="11:11" customFormat="1" x14ac:dyDescent="0.25">
      <c r="K22758" s="30"/>
    </row>
    <row r="22759" spans="11:11" customFormat="1" x14ac:dyDescent="0.25">
      <c r="K22759" s="30"/>
    </row>
    <row r="22760" spans="11:11" customFormat="1" x14ac:dyDescent="0.25">
      <c r="K22760" s="30"/>
    </row>
    <row r="22761" spans="11:11" customFormat="1" x14ac:dyDescent="0.25">
      <c r="K22761" s="30"/>
    </row>
    <row r="22762" spans="11:11" customFormat="1" x14ac:dyDescent="0.25">
      <c r="K22762" s="30"/>
    </row>
    <row r="22763" spans="11:11" customFormat="1" x14ac:dyDescent="0.25">
      <c r="K22763" s="30"/>
    </row>
    <row r="22764" spans="11:11" customFormat="1" x14ac:dyDescent="0.25">
      <c r="K22764" s="30"/>
    </row>
    <row r="22765" spans="11:11" customFormat="1" x14ac:dyDescent="0.25">
      <c r="K22765" s="30"/>
    </row>
    <row r="22766" spans="11:11" customFormat="1" x14ac:dyDescent="0.25">
      <c r="K22766" s="30"/>
    </row>
    <row r="22767" spans="11:11" customFormat="1" x14ac:dyDescent="0.25">
      <c r="K22767" s="30"/>
    </row>
    <row r="22768" spans="11:11" customFormat="1" x14ac:dyDescent="0.25">
      <c r="K22768" s="30"/>
    </row>
    <row r="22769" spans="11:11" customFormat="1" x14ac:dyDescent="0.25">
      <c r="K22769" s="30"/>
    </row>
    <row r="22770" spans="11:11" customFormat="1" x14ac:dyDescent="0.25">
      <c r="K22770" s="30"/>
    </row>
    <row r="22771" spans="11:11" customFormat="1" x14ac:dyDescent="0.25">
      <c r="K22771" s="30"/>
    </row>
    <row r="22772" spans="11:11" customFormat="1" x14ac:dyDescent="0.25">
      <c r="K22772" s="30"/>
    </row>
    <row r="22773" spans="11:11" customFormat="1" x14ac:dyDescent="0.25">
      <c r="K22773" s="30"/>
    </row>
    <row r="22774" spans="11:11" customFormat="1" x14ac:dyDescent="0.25">
      <c r="K22774" s="30"/>
    </row>
    <row r="22775" spans="11:11" customFormat="1" x14ac:dyDescent="0.25">
      <c r="K22775" s="30"/>
    </row>
    <row r="22776" spans="11:11" customFormat="1" x14ac:dyDescent="0.25">
      <c r="K22776" s="30"/>
    </row>
    <row r="22777" spans="11:11" customFormat="1" x14ac:dyDescent="0.25">
      <c r="K22777" s="30"/>
    </row>
    <row r="22778" spans="11:11" customFormat="1" x14ac:dyDescent="0.25">
      <c r="K22778" s="30"/>
    </row>
    <row r="22779" spans="11:11" customFormat="1" x14ac:dyDescent="0.25">
      <c r="K22779" s="30"/>
    </row>
    <row r="22780" spans="11:11" customFormat="1" x14ac:dyDescent="0.25">
      <c r="K22780" s="30"/>
    </row>
    <row r="22781" spans="11:11" customFormat="1" x14ac:dyDescent="0.25">
      <c r="K22781" s="30"/>
    </row>
    <row r="22782" spans="11:11" customFormat="1" x14ac:dyDescent="0.25">
      <c r="K22782" s="30"/>
    </row>
    <row r="22783" spans="11:11" customFormat="1" x14ac:dyDescent="0.25">
      <c r="K22783" s="30"/>
    </row>
    <row r="22784" spans="11:11" customFormat="1" x14ac:dyDescent="0.25">
      <c r="K22784" s="30"/>
    </row>
    <row r="22785" spans="11:11" customFormat="1" x14ac:dyDescent="0.25">
      <c r="K22785" s="30"/>
    </row>
    <row r="22786" spans="11:11" customFormat="1" x14ac:dyDescent="0.25">
      <c r="K22786" s="30"/>
    </row>
    <row r="22787" spans="11:11" customFormat="1" x14ac:dyDescent="0.25">
      <c r="K22787" s="30"/>
    </row>
    <row r="22788" spans="11:11" customFormat="1" x14ac:dyDescent="0.25">
      <c r="K22788" s="30"/>
    </row>
    <row r="22789" spans="11:11" customFormat="1" x14ac:dyDescent="0.25">
      <c r="K22789" s="30"/>
    </row>
    <row r="22790" spans="11:11" customFormat="1" x14ac:dyDescent="0.25">
      <c r="K22790" s="30"/>
    </row>
    <row r="22791" spans="11:11" customFormat="1" x14ac:dyDescent="0.25">
      <c r="K22791" s="30"/>
    </row>
    <row r="22792" spans="11:11" customFormat="1" x14ac:dyDescent="0.25">
      <c r="K22792" s="30"/>
    </row>
    <row r="22793" spans="11:11" customFormat="1" x14ac:dyDescent="0.25">
      <c r="K22793" s="30"/>
    </row>
    <row r="22794" spans="11:11" customFormat="1" x14ac:dyDescent="0.25">
      <c r="K22794" s="30"/>
    </row>
    <row r="22795" spans="11:11" customFormat="1" x14ac:dyDescent="0.25">
      <c r="K22795" s="30"/>
    </row>
    <row r="22796" spans="11:11" customFormat="1" x14ac:dyDescent="0.25">
      <c r="K22796" s="30"/>
    </row>
    <row r="22797" spans="11:11" customFormat="1" x14ac:dyDescent="0.25">
      <c r="K22797" s="30"/>
    </row>
    <row r="22798" spans="11:11" customFormat="1" x14ac:dyDescent="0.25">
      <c r="K22798" s="30"/>
    </row>
    <row r="22799" spans="11:11" customFormat="1" x14ac:dyDescent="0.25">
      <c r="K22799" s="30"/>
    </row>
    <row r="22800" spans="11:11" customFormat="1" x14ac:dyDescent="0.25">
      <c r="K22800" s="30"/>
    </row>
    <row r="22801" spans="11:11" customFormat="1" x14ac:dyDescent="0.25">
      <c r="K22801" s="30"/>
    </row>
    <row r="22802" spans="11:11" customFormat="1" x14ac:dyDescent="0.25">
      <c r="K22802" s="30"/>
    </row>
    <row r="22803" spans="11:11" customFormat="1" x14ac:dyDescent="0.25">
      <c r="K22803" s="30"/>
    </row>
    <row r="22804" spans="11:11" customFormat="1" x14ac:dyDescent="0.25">
      <c r="K22804" s="30"/>
    </row>
    <row r="22805" spans="11:11" customFormat="1" x14ac:dyDescent="0.25">
      <c r="K22805" s="30"/>
    </row>
    <row r="22806" spans="11:11" customFormat="1" x14ac:dyDescent="0.25">
      <c r="K22806" s="30"/>
    </row>
    <row r="22807" spans="11:11" customFormat="1" x14ac:dyDescent="0.25">
      <c r="K22807" s="30"/>
    </row>
    <row r="22808" spans="11:11" customFormat="1" x14ac:dyDescent="0.25">
      <c r="K22808" s="30"/>
    </row>
    <row r="22809" spans="11:11" customFormat="1" x14ac:dyDescent="0.25">
      <c r="K22809" s="30"/>
    </row>
    <row r="22810" spans="11:11" customFormat="1" x14ac:dyDescent="0.25">
      <c r="K22810" s="30"/>
    </row>
    <row r="22811" spans="11:11" customFormat="1" x14ac:dyDescent="0.25">
      <c r="K22811" s="30"/>
    </row>
    <row r="22812" spans="11:11" customFormat="1" x14ac:dyDescent="0.25">
      <c r="K22812" s="30"/>
    </row>
    <row r="22813" spans="11:11" customFormat="1" x14ac:dyDescent="0.25">
      <c r="K22813" s="30"/>
    </row>
    <row r="22814" spans="11:11" customFormat="1" x14ac:dyDescent="0.25">
      <c r="K22814" s="30"/>
    </row>
    <row r="22815" spans="11:11" customFormat="1" x14ac:dyDescent="0.25">
      <c r="K22815" s="30"/>
    </row>
    <row r="22816" spans="11:11" customFormat="1" x14ac:dyDescent="0.25">
      <c r="K22816" s="30"/>
    </row>
    <row r="22817" spans="11:11" customFormat="1" x14ac:dyDescent="0.25">
      <c r="K22817" s="30"/>
    </row>
    <row r="22818" spans="11:11" customFormat="1" x14ac:dyDescent="0.25">
      <c r="K22818" s="30"/>
    </row>
    <row r="22819" spans="11:11" customFormat="1" x14ac:dyDescent="0.25">
      <c r="K22819" s="30"/>
    </row>
    <row r="22820" spans="11:11" customFormat="1" x14ac:dyDescent="0.25">
      <c r="K22820" s="30"/>
    </row>
    <row r="22821" spans="11:11" customFormat="1" x14ac:dyDescent="0.25">
      <c r="K22821" s="30"/>
    </row>
    <row r="22822" spans="11:11" customFormat="1" x14ac:dyDescent="0.25">
      <c r="K22822" s="30"/>
    </row>
    <row r="22823" spans="11:11" customFormat="1" x14ac:dyDescent="0.25">
      <c r="K22823" s="30"/>
    </row>
    <row r="22824" spans="11:11" customFormat="1" x14ac:dyDescent="0.25">
      <c r="K22824" s="30"/>
    </row>
    <row r="22825" spans="11:11" customFormat="1" x14ac:dyDescent="0.25">
      <c r="K22825" s="30"/>
    </row>
    <row r="22826" spans="11:11" customFormat="1" x14ac:dyDescent="0.25">
      <c r="K22826" s="30"/>
    </row>
    <row r="22827" spans="11:11" customFormat="1" x14ac:dyDescent="0.25">
      <c r="K22827" s="30"/>
    </row>
    <row r="22828" spans="11:11" customFormat="1" x14ac:dyDescent="0.25">
      <c r="K22828" s="30"/>
    </row>
    <row r="22829" spans="11:11" customFormat="1" x14ac:dyDescent="0.25">
      <c r="K22829" s="30"/>
    </row>
    <row r="22830" spans="11:11" customFormat="1" x14ac:dyDescent="0.25">
      <c r="K22830" s="30"/>
    </row>
    <row r="22831" spans="11:11" customFormat="1" x14ac:dyDescent="0.25">
      <c r="K22831" s="30"/>
    </row>
    <row r="22832" spans="11:11" customFormat="1" x14ac:dyDescent="0.25">
      <c r="K22832" s="30"/>
    </row>
    <row r="22833" spans="11:11" customFormat="1" x14ac:dyDescent="0.25">
      <c r="K22833" s="30"/>
    </row>
    <row r="22834" spans="11:11" customFormat="1" x14ac:dyDescent="0.25">
      <c r="K22834" s="30"/>
    </row>
    <row r="22835" spans="11:11" customFormat="1" x14ac:dyDescent="0.25">
      <c r="K22835" s="30"/>
    </row>
    <row r="22836" spans="11:11" customFormat="1" x14ac:dyDescent="0.25">
      <c r="K22836" s="30"/>
    </row>
    <row r="22837" spans="11:11" customFormat="1" x14ac:dyDescent="0.25">
      <c r="K22837" s="30"/>
    </row>
    <row r="22838" spans="11:11" customFormat="1" x14ac:dyDescent="0.25">
      <c r="K22838" s="30"/>
    </row>
    <row r="22839" spans="11:11" customFormat="1" x14ac:dyDescent="0.25">
      <c r="K22839" s="30"/>
    </row>
    <row r="22840" spans="11:11" customFormat="1" x14ac:dyDescent="0.25">
      <c r="K22840" s="30"/>
    </row>
    <row r="22841" spans="11:11" customFormat="1" x14ac:dyDescent="0.25">
      <c r="K22841" s="30"/>
    </row>
    <row r="22842" spans="11:11" customFormat="1" x14ac:dyDescent="0.25">
      <c r="K22842" s="30"/>
    </row>
    <row r="22843" spans="11:11" customFormat="1" x14ac:dyDescent="0.25">
      <c r="K22843" s="30"/>
    </row>
    <row r="22844" spans="11:11" customFormat="1" x14ac:dyDescent="0.25">
      <c r="K22844" s="30"/>
    </row>
    <row r="22845" spans="11:11" customFormat="1" x14ac:dyDescent="0.25">
      <c r="K22845" s="30"/>
    </row>
    <row r="22846" spans="11:11" customFormat="1" x14ac:dyDescent="0.25">
      <c r="K22846" s="30"/>
    </row>
    <row r="22847" spans="11:11" customFormat="1" x14ac:dyDescent="0.25">
      <c r="K22847" s="30"/>
    </row>
    <row r="22848" spans="11:11" customFormat="1" x14ac:dyDescent="0.25">
      <c r="K22848" s="30"/>
    </row>
    <row r="22849" spans="11:11" customFormat="1" x14ac:dyDescent="0.25">
      <c r="K22849" s="30"/>
    </row>
    <row r="22850" spans="11:11" customFormat="1" x14ac:dyDescent="0.25">
      <c r="K22850" s="30"/>
    </row>
    <row r="22851" spans="11:11" customFormat="1" x14ac:dyDescent="0.25">
      <c r="K22851" s="30"/>
    </row>
    <row r="22852" spans="11:11" customFormat="1" x14ac:dyDescent="0.25">
      <c r="K22852" s="30"/>
    </row>
    <row r="22853" spans="11:11" customFormat="1" x14ac:dyDescent="0.25">
      <c r="K22853" s="30"/>
    </row>
    <row r="22854" spans="11:11" customFormat="1" x14ac:dyDescent="0.25">
      <c r="K22854" s="30"/>
    </row>
    <row r="22855" spans="11:11" customFormat="1" x14ac:dyDescent="0.25">
      <c r="K22855" s="30"/>
    </row>
    <row r="22856" spans="11:11" customFormat="1" x14ac:dyDescent="0.25">
      <c r="K22856" s="30"/>
    </row>
    <row r="22857" spans="11:11" customFormat="1" x14ac:dyDescent="0.25">
      <c r="K22857" s="30"/>
    </row>
    <row r="22858" spans="11:11" customFormat="1" x14ac:dyDescent="0.25">
      <c r="K22858" s="30"/>
    </row>
    <row r="22859" spans="11:11" customFormat="1" x14ac:dyDescent="0.25">
      <c r="K22859" s="30"/>
    </row>
    <row r="22860" spans="11:11" customFormat="1" x14ac:dyDescent="0.25">
      <c r="K22860" s="30"/>
    </row>
    <row r="22861" spans="11:11" customFormat="1" x14ac:dyDescent="0.25">
      <c r="K22861" s="30"/>
    </row>
    <row r="22862" spans="11:11" customFormat="1" x14ac:dyDescent="0.25">
      <c r="K22862" s="30"/>
    </row>
    <row r="22863" spans="11:11" customFormat="1" x14ac:dyDescent="0.25">
      <c r="K22863" s="30"/>
    </row>
    <row r="22864" spans="11:11" customFormat="1" x14ac:dyDescent="0.25">
      <c r="K22864" s="30"/>
    </row>
    <row r="22865" spans="11:11" customFormat="1" x14ac:dyDescent="0.25">
      <c r="K22865" s="30"/>
    </row>
    <row r="22866" spans="11:11" customFormat="1" x14ac:dyDescent="0.25">
      <c r="K22866" s="30"/>
    </row>
    <row r="22867" spans="11:11" customFormat="1" x14ac:dyDescent="0.25">
      <c r="K22867" s="30"/>
    </row>
    <row r="22868" spans="11:11" customFormat="1" x14ac:dyDescent="0.25">
      <c r="K22868" s="30"/>
    </row>
    <row r="22869" spans="11:11" customFormat="1" x14ac:dyDescent="0.25">
      <c r="K22869" s="30"/>
    </row>
    <row r="22870" spans="11:11" customFormat="1" x14ac:dyDescent="0.25">
      <c r="K22870" s="30"/>
    </row>
    <row r="22871" spans="11:11" customFormat="1" x14ac:dyDescent="0.25">
      <c r="K22871" s="30"/>
    </row>
    <row r="22872" spans="11:11" customFormat="1" x14ac:dyDescent="0.25">
      <c r="K22872" s="30"/>
    </row>
    <row r="22873" spans="11:11" customFormat="1" x14ac:dyDescent="0.25">
      <c r="K22873" s="30"/>
    </row>
    <row r="22874" spans="11:11" customFormat="1" x14ac:dyDescent="0.25">
      <c r="K22874" s="30"/>
    </row>
    <row r="22875" spans="11:11" customFormat="1" x14ac:dyDescent="0.25">
      <c r="K22875" s="30"/>
    </row>
    <row r="22876" spans="11:11" customFormat="1" x14ac:dyDescent="0.25">
      <c r="K22876" s="30"/>
    </row>
    <row r="22877" spans="11:11" customFormat="1" x14ac:dyDescent="0.25">
      <c r="K22877" s="30"/>
    </row>
    <row r="22878" spans="11:11" customFormat="1" x14ac:dyDescent="0.25">
      <c r="K22878" s="30"/>
    </row>
    <row r="22879" spans="11:11" customFormat="1" x14ac:dyDescent="0.25">
      <c r="K22879" s="30"/>
    </row>
    <row r="22880" spans="11:11" customFormat="1" x14ac:dyDescent="0.25">
      <c r="K22880" s="30"/>
    </row>
    <row r="22881" spans="11:11" customFormat="1" x14ac:dyDescent="0.25">
      <c r="K22881" s="30"/>
    </row>
    <row r="22882" spans="11:11" customFormat="1" x14ac:dyDescent="0.25">
      <c r="K22882" s="30"/>
    </row>
    <row r="22883" spans="11:11" customFormat="1" x14ac:dyDescent="0.25">
      <c r="K22883" s="30"/>
    </row>
    <row r="22884" spans="11:11" customFormat="1" x14ac:dyDescent="0.25">
      <c r="K22884" s="30"/>
    </row>
    <row r="22885" spans="11:11" customFormat="1" x14ac:dyDescent="0.25">
      <c r="K22885" s="30"/>
    </row>
    <row r="22886" spans="11:11" customFormat="1" x14ac:dyDescent="0.25">
      <c r="K22886" s="30"/>
    </row>
    <row r="22887" spans="11:11" customFormat="1" x14ac:dyDescent="0.25">
      <c r="K22887" s="30"/>
    </row>
    <row r="22888" spans="11:11" customFormat="1" x14ac:dyDescent="0.25">
      <c r="K22888" s="30"/>
    </row>
    <row r="22889" spans="11:11" customFormat="1" x14ac:dyDescent="0.25">
      <c r="K22889" s="30"/>
    </row>
    <row r="22890" spans="11:11" customFormat="1" x14ac:dyDescent="0.25">
      <c r="K22890" s="30"/>
    </row>
    <row r="22891" spans="11:11" customFormat="1" x14ac:dyDescent="0.25">
      <c r="K22891" s="30"/>
    </row>
    <row r="22892" spans="11:11" customFormat="1" x14ac:dyDescent="0.25">
      <c r="K22892" s="30"/>
    </row>
    <row r="22893" spans="11:11" customFormat="1" x14ac:dyDescent="0.25">
      <c r="K22893" s="30"/>
    </row>
    <row r="22894" spans="11:11" customFormat="1" x14ac:dyDescent="0.25">
      <c r="K22894" s="30"/>
    </row>
    <row r="22895" spans="11:11" customFormat="1" x14ac:dyDescent="0.25">
      <c r="K22895" s="30"/>
    </row>
    <row r="22896" spans="11:11" customFormat="1" x14ac:dyDescent="0.25">
      <c r="K22896" s="30"/>
    </row>
    <row r="22897" spans="11:11" customFormat="1" x14ac:dyDescent="0.25">
      <c r="K22897" s="30"/>
    </row>
    <row r="22898" spans="11:11" customFormat="1" x14ac:dyDescent="0.25">
      <c r="K22898" s="30"/>
    </row>
    <row r="22899" spans="11:11" customFormat="1" x14ac:dyDescent="0.25">
      <c r="K22899" s="30"/>
    </row>
    <row r="22900" spans="11:11" customFormat="1" x14ac:dyDescent="0.25">
      <c r="K22900" s="30"/>
    </row>
    <row r="22901" spans="11:11" customFormat="1" x14ac:dyDescent="0.25">
      <c r="K22901" s="30"/>
    </row>
    <row r="22902" spans="11:11" customFormat="1" x14ac:dyDescent="0.25">
      <c r="K22902" s="30"/>
    </row>
    <row r="22903" spans="11:11" customFormat="1" x14ac:dyDescent="0.25">
      <c r="K22903" s="30"/>
    </row>
    <row r="22904" spans="11:11" customFormat="1" x14ac:dyDescent="0.25">
      <c r="K22904" s="30"/>
    </row>
    <row r="22905" spans="11:11" customFormat="1" x14ac:dyDescent="0.25">
      <c r="K22905" s="30"/>
    </row>
    <row r="22906" spans="11:11" customFormat="1" x14ac:dyDescent="0.25">
      <c r="K22906" s="30"/>
    </row>
    <row r="22907" spans="11:11" customFormat="1" x14ac:dyDescent="0.25">
      <c r="K22907" s="30"/>
    </row>
    <row r="22908" spans="11:11" customFormat="1" x14ac:dyDescent="0.25">
      <c r="K22908" s="30"/>
    </row>
    <row r="22909" spans="11:11" customFormat="1" x14ac:dyDescent="0.25">
      <c r="K22909" s="30"/>
    </row>
    <row r="22910" spans="11:11" customFormat="1" x14ac:dyDescent="0.25">
      <c r="K22910" s="30"/>
    </row>
    <row r="22911" spans="11:11" customFormat="1" x14ac:dyDescent="0.25">
      <c r="K22911" s="30"/>
    </row>
    <row r="22912" spans="11:11" customFormat="1" x14ac:dyDescent="0.25">
      <c r="K22912" s="30"/>
    </row>
    <row r="22913" spans="11:11" customFormat="1" x14ac:dyDescent="0.25">
      <c r="K22913" s="30"/>
    </row>
    <row r="22914" spans="11:11" customFormat="1" x14ac:dyDescent="0.25">
      <c r="K22914" s="30"/>
    </row>
    <row r="22915" spans="11:11" customFormat="1" x14ac:dyDescent="0.25">
      <c r="K22915" s="30"/>
    </row>
    <row r="22916" spans="11:11" customFormat="1" x14ac:dyDescent="0.25">
      <c r="K22916" s="30"/>
    </row>
    <row r="22917" spans="11:11" customFormat="1" x14ac:dyDescent="0.25">
      <c r="K22917" s="30"/>
    </row>
    <row r="22918" spans="11:11" customFormat="1" x14ac:dyDescent="0.25">
      <c r="K22918" s="30"/>
    </row>
    <row r="22919" spans="11:11" customFormat="1" x14ac:dyDescent="0.25">
      <c r="K22919" s="30"/>
    </row>
    <row r="22920" spans="11:11" customFormat="1" x14ac:dyDescent="0.25">
      <c r="K22920" s="30"/>
    </row>
    <row r="22921" spans="11:11" customFormat="1" x14ac:dyDescent="0.25">
      <c r="K22921" s="30"/>
    </row>
    <row r="22922" spans="11:11" customFormat="1" x14ac:dyDescent="0.25">
      <c r="K22922" s="30"/>
    </row>
    <row r="22923" spans="11:11" customFormat="1" x14ac:dyDescent="0.25">
      <c r="K22923" s="30"/>
    </row>
    <row r="22924" spans="11:11" customFormat="1" x14ac:dyDescent="0.25">
      <c r="K22924" s="30"/>
    </row>
    <row r="22925" spans="11:11" customFormat="1" x14ac:dyDescent="0.25">
      <c r="K22925" s="30"/>
    </row>
    <row r="22926" spans="11:11" customFormat="1" x14ac:dyDescent="0.25">
      <c r="K22926" s="30"/>
    </row>
    <row r="22927" spans="11:11" customFormat="1" x14ac:dyDescent="0.25">
      <c r="K22927" s="30"/>
    </row>
    <row r="22928" spans="11:11" customFormat="1" x14ac:dyDescent="0.25">
      <c r="K22928" s="30"/>
    </row>
    <row r="22929" spans="11:11" customFormat="1" x14ac:dyDescent="0.25">
      <c r="K22929" s="30"/>
    </row>
    <row r="22930" spans="11:11" customFormat="1" x14ac:dyDescent="0.25">
      <c r="K22930" s="30"/>
    </row>
    <row r="22931" spans="11:11" customFormat="1" x14ac:dyDescent="0.25">
      <c r="K22931" s="30"/>
    </row>
    <row r="22932" spans="11:11" customFormat="1" x14ac:dyDescent="0.25">
      <c r="K22932" s="30"/>
    </row>
    <row r="22933" spans="11:11" customFormat="1" x14ac:dyDescent="0.25">
      <c r="K22933" s="30"/>
    </row>
    <row r="22934" spans="11:11" customFormat="1" x14ac:dyDescent="0.25">
      <c r="K22934" s="30"/>
    </row>
    <row r="22935" spans="11:11" customFormat="1" x14ac:dyDescent="0.25">
      <c r="K22935" s="30"/>
    </row>
    <row r="22936" spans="11:11" customFormat="1" x14ac:dyDescent="0.25">
      <c r="K22936" s="30"/>
    </row>
    <row r="22937" spans="11:11" customFormat="1" x14ac:dyDescent="0.25">
      <c r="K22937" s="30"/>
    </row>
    <row r="22938" spans="11:11" customFormat="1" x14ac:dyDescent="0.25">
      <c r="K22938" s="30"/>
    </row>
    <row r="22939" spans="11:11" customFormat="1" x14ac:dyDescent="0.25">
      <c r="K22939" s="30"/>
    </row>
    <row r="22940" spans="11:11" customFormat="1" x14ac:dyDescent="0.25">
      <c r="K22940" s="30"/>
    </row>
    <row r="22941" spans="11:11" customFormat="1" x14ac:dyDescent="0.25">
      <c r="K22941" s="30"/>
    </row>
    <row r="22942" spans="11:11" customFormat="1" x14ac:dyDescent="0.25">
      <c r="K22942" s="30"/>
    </row>
    <row r="22943" spans="11:11" customFormat="1" x14ac:dyDescent="0.25">
      <c r="K22943" s="30"/>
    </row>
    <row r="22944" spans="11:11" customFormat="1" x14ac:dyDescent="0.25">
      <c r="K22944" s="30"/>
    </row>
    <row r="22945" spans="11:11" customFormat="1" x14ac:dyDescent="0.25">
      <c r="K22945" s="30"/>
    </row>
    <row r="22946" spans="11:11" customFormat="1" x14ac:dyDescent="0.25">
      <c r="K22946" s="30"/>
    </row>
    <row r="22947" spans="11:11" customFormat="1" x14ac:dyDescent="0.25">
      <c r="K22947" s="30"/>
    </row>
    <row r="22948" spans="11:11" customFormat="1" x14ac:dyDescent="0.25">
      <c r="K22948" s="30"/>
    </row>
    <row r="22949" spans="11:11" customFormat="1" x14ac:dyDescent="0.25">
      <c r="K22949" s="30"/>
    </row>
    <row r="22950" spans="11:11" customFormat="1" x14ac:dyDescent="0.25">
      <c r="K22950" s="30"/>
    </row>
    <row r="22951" spans="11:11" customFormat="1" x14ac:dyDescent="0.25">
      <c r="K22951" s="30"/>
    </row>
    <row r="22952" spans="11:11" customFormat="1" x14ac:dyDescent="0.25">
      <c r="K22952" s="30"/>
    </row>
    <row r="22953" spans="11:11" customFormat="1" x14ac:dyDescent="0.25">
      <c r="K22953" s="30"/>
    </row>
    <row r="22954" spans="11:11" customFormat="1" x14ac:dyDescent="0.25">
      <c r="K22954" s="30"/>
    </row>
    <row r="22955" spans="11:11" customFormat="1" x14ac:dyDescent="0.25">
      <c r="K22955" s="30"/>
    </row>
    <row r="22956" spans="11:11" customFormat="1" x14ac:dyDescent="0.25">
      <c r="K22956" s="30"/>
    </row>
    <row r="22957" spans="11:11" customFormat="1" x14ac:dyDescent="0.25">
      <c r="K22957" s="30"/>
    </row>
    <row r="22958" spans="11:11" customFormat="1" x14ac:dyDescent="0.25">
      <c r="K22958" s="30"/>
    </row>
    <row r="22959" spans="11:11" customFormat="1" x14ac:dyDescent="0.25">
      <c r="K22959" s="30"/>
    </row>
    <row r="22960" spans="11:11" customFormat="1" x14ac:dyDescent="0.25">
      <c r="K22960" s="30"/>
    </row>
    <row r="22961" spans="11:11" customFormat="1" x14ac:dyDescent="0.25">
      <c r="K22961" s="30"/>
    </row>
    <row r="22962" spans="11:11" customFormat="1" x14ac:dyDescent="0.25">
      <c r="K22962" s="30"/>
    </row>
    <row r="22963" spans="11:11" customFormat="1" x14ac:dyDescent="0.25">
      <c r="K22963" s="30"/>
    </row>
    <row r="22964" spans="11:11" customFormat="1" x14ac:dyDescent="0.25">
      <c r="K22964" s="30"/>
    </row>
    <row r="22965" spans="11:11" customFormat="1" x14ac:dyDescent="0.25">
      <c r="K22965" s="30"/>
    </row>
    <row r="22966" spans="11:11" customFormat="1" x14ac:dyDescent="0.25">
      <c r="K22966" s="30"/>
    </row>
    <row r="22967" spans="11:11" customFormat="1" x14ac:dyDescent="0.25">
      <c r="K22967" s="30"/>
    </row>
    <row r="22968" spans="11:11" customFormat="1" x14ac:dyDescent="0.25">
      <c r="K22968" s="30"/>
    </row>
    <row r="22969" spans="11:11" customFormat="1" x14ac:dyDescent="0.25">
      <c r="K22969" s="30"/>
    </row>
    <row r="22970" spans="11:11" customFormat="1" x14ac:dyDescent="0.25">
      <c r="K22970" s="30"/>
    </row>
    <row r="22971" spans="11:11" customFormat="1" x14ac:dyDescent="0.25">
      <c r="K22971" s="30"/>
    </row>
    <row r="22972" spans="11:11" customFormat="1" x14ac:dyDescent="0.25">
      <c r="K22972" s="30"/>
    </row>
    <row r="22973" spans="11:11" customFormat="1" x14ac:dyDescent="0.25">
      <c r="K22973" s="30"/>
    </row>
    <row r="22974" spans="11:11" customFormat="1" x14ac:dyDescent="0.25">
      <c r="K22974" s="30"/>
    </row>
    <row r="22975" spans="11:11" customFormat="1" x14ac:dyDescent="0.25">
      <c r="K22975" s="30"/>
    </row>
    <row r="22976" spans="11:11" customFormat="1" x14ac:dyDescent="0.25">
      <c r="K22976" s="30"/>
    </row>
    <row r="22977" spans="11:11" customFormat="1" x14ac:dyDescent="0.25">
      <c r="K22977" s="30"/>
    </row>
    <row r="22978" spans="11:11" customFormat="1" x14ac:dyDescent="0.25">
      <c r="K22978" s="30"/>
    </row>
    <row r="22979" spans="11:11" customFormat="1" x14ac:dyDescent="0.25">
      <c r="K22979" s="30"/>
    </row>
    <row r="22980" spans="11:11" customFormat="1" x14ac:dyDescent="0.25">
      <c r="K22980" s="30"/>
    </row>
    <row r="22981" spans="11:11" customFormat="1" x14ac:dyDescent="0.25">
      <c r="K22981" s="30"/>
    </row>
    <row r="22982" spans="11:11" customFormat="1" x14ac:dyDescent="0.25">
      <c r="K22982" s="30"/>
    </row>
    <row r="22983" spans="11:11" customFormat="1" x14ac:dyDescent="0.25">
      <c r="K22983" s="30"/>
    </row>
    <row r="22984" spans="11:11" customFormat="1" x14ac:dyDescent="0.25">
      <c r="K22984" s="30"/>
    </row>
    <row r="22985" spans="11:11" customFormat="1" x14ac:dyDescent="0.25">
      <c r="K22985" s="30"/>
    </row>
    <row r="22986" spans="11:11" customFormat="1" x14ac:dyDescent="0.25">
      <c r="K22986" s="30"/>
    </row>
    <row r="22987" spans="11:11" customFormat="1" x14ac:dyDescent="0.25">
      <c r="K22987" s="30"/>
    </row>
    <row r="22988" spans="11:11" customFormat="1" x14ac:dyDescent="0.25">
      <c r="K22988" s="30"/>
    </row>
    <row r="22989" spans="11:11" customFormat="1" x14ac:dyDescent="0.25">
      <c r="K22989" s="30"/>
    </row>
    <row r="22990" spans="11:11" customFormat="1" x14ac:dyDescent="0.25">
      <c r="K22990" s="30"/>
    </row>
    <row r="22991" spans="11:11" customFormat="1" x14ac:dyDescent="0.25">
      <c r="K22991" s="30"/>
    </row>
    <row r="22992" spans="11:11" customFormat="1" x14ac:dyDescent="0.25">
      <c r="K22992" s="30"/>
    </row>
    <row r="22993" spans="11:11" customFormat="1" x14ac:dyDescent="0.25">
      <c r="K22993" s="30"/>
    </row>
    <row r="22994" spans="11:11" customFormat="1" x14ac:dyDescent="0.25">
      <c r="K22994" s="30"/>
    </row>
    <row r="22995" spans="11:11" customFormat="1" x14ac:dyDescent="0.25">
      <c r="K22995" s="30"/>
    </row>
    <row r="22996" spans="11:11" customFormat="1" x14ac:dyDescent="0.25">
      <c r="K22996" s="30"/>
    </row>
    <row r="22997" spans="11:11" customFormat="1" x14ac:dyDescent="0.25">
      <c r="K22997" s="30"/>
    </row>
    <row r="22998" spans="11:11" customFormat="1" x14ac:dyDescent="0.25">
      <c r="K22998" s="30"/>
    </row>
    <row r="22999" spans="11:11" customFormat="1" x14ac:dyDescent="0.25">
      <c r="K22999" s="30"/>
    </row>
    <row r="23000" spans="11:11" customFormat="1" x14ac:dyDescent="0.25">
      <c r="K23000" s="30"/>
    </row>
    <row r="23001" spans="11:11" customFormat="1" x14ac:dyDescent="0.25">
      <c r="K23001" s="30"/>
    </row>
    <row r="23002" spans="11:11" customFormat="1" x14ac:dyDescent="0.25">
      <c r="K23002" s="30"/>
    </row>
    <row r="23003" spans="11:11" customFormat="1" x14ac:dyDescent="0.25">
      <c r="K23003" s="30"/>
    </row>
    <row r="23004" spans="11:11" customFormat="1" x14ac:dyDescent="0.25">
      <c r="K23004" s="30"/>
    </row>
    <row r="23005" spans="11:11" customFormat="1" x14ac:dyDescent="0.25">
      <c r="K23005" s="30"/>
    </row>
    <row r="23006" spans="11:11" customFormat="1" x14ac:dyDescent="0.25">
      <c r="K23006" s="30"/>
    </row>
    <row r="23007" spans="11:11" customFormat="1" x14ac:dyDescent="0.25">
      <c r="K23007" s="30"/>
    </row>
    <row r="23008" spans="11:11" customFormat="1" x14ac:dyDescent="0.25">
      <c r="K23008" s="30"/>
    </row>
    <row r="23009" spans="11:11" customFormat="1" x14ac:dyDescent="0.25">
      <c r="K23009" s="30"/>
    </row>
    <row r="23010" spans="11:11" customFormat="1" x14ac:dyDescent="0.25">
      <c r="K23010" s="30"/>
    </row>
    <row r="23011" spans="11:11" customFormat="1" x14ac:dyDescent="0.25">
      <c r="K23011" s="30"/>
    </row>
    <row r="23012" spans="11:11" customFormat="1" x14ac:dyDescent="0.25">
      <c r="K23012" s="30"/>
    </row>
    <row r="23013" spans="11:11" customFormat="1" x14ac:dyDescent="0.25">
      <c r="K23013" s="30"/>
    </row>
    <row r="23014" spans="11:11" customFormat="1" x14ac:dyDescent="0.25">
      <c r="K23014" s="30"/>
    </row>
    <row r="23015" spans="11:11" customFormat="1" x14ac:dyDescent="0.25">
      <c r="K23015" s="30"/>
    </row>
    <row r="23016" spans="11:11" customFormat="1" x14ac:dyDescent="0.25">
      <c r="K23016" s="30"/>
    </row>
    <row r="23017" spans="11:11" customFormat="1" x14ac:dyDescent="0.25">
      <c r="K23017" s="30"/>
    </row>
    <row r="23018" spans="11:11" customFormat="1" x14ac:dyDescent="0.25">
      <c r="K23018" s="30"/>
    </row>
    <row r="23019" spans="11:11" customFormat="1" x14ac:dyDescent="0.25">
      <c r="K23019" s="30"/>
    </row>
    <row r="23020" spans="11:11" customFormat="1" x14ac:dyDescent="0.25">
      <c r="K23020" s="30"/>
    </row>
    <row r="23021" spans="11:11" customFormat="1" x14ac:dyDescent="0.25">
      <c r="K23021" s="30"/>
    </row>
    <row r="23022" spans="11:11" customFormat="1" x14ac:dyDescent="0.25">
      <c r="K23022" s="30"/>
    </row>
    <row r="23023" spans="11:11" customFormat="1" x14ac:dyDescent="0.25">
      <c r="K23023" s="30"/>
    </row>
    <row r="23024" spans="11:11" customFormat="1" x14ac:dyDescent="0.25">
      <c r="K23024" s="30"/>
    </row>
    <row r="23025" spans="11:11" customFormat="1" x14ac:dyDescent="0.25">
      <c r="K23025" s="30"/>
    </row>
    <row r="23026" spans="11:11" customFormat="1" x14ac:dyDescent="0.25">
      <c r="K23026" s="30"/>
    </row>
    <row r="23027" spans="11:11" customFormat="1" x14ac:dyDescent="0.25">
      <c r="K23027" s="30"/>
    </row>
    <row r="23028" spans="11:11" customFormat="1" x14ac:dyDescent="0.25">
      <c r="K23028" s="30"/>
    </row>
    <row r="23029" spans="11:11" customFormat="1" x14ac:dyDescent="0.25">
      <c r="K23029" s="30"/>
    </row>
    <row r="23030" spans="11:11" customFormat="1" x14ac:dyDescent="0.25">
      <c r="K23030" s="30"/>
    </row>
    <row r="23031" spans="11:11" customFormat="1" x14ac:dyDescent="0.25">
      <c r="K23031" s="30"/>
    </row>
    <row r="23032" spans="11:11" customFormat="1" x14ac:dyDescent="0.25">
      <c r="K23032" s="30"/>
    </row>
    <row r="23033" spans="11:11" customFormat="1" x14ac:dyDescent="0.25">
      <c r="K23033" s="30"/>
    </row>
    <row r="23034" spans="11:11" customFormat="1" x14ac:dyDescent="0.25">
      <c r="K23034" s="30"/>
    </row>
    <row r="23035" spans="11:11" customFormat="1" x14ac:dyDescent="0.25">
      <c r="K23035" s="30"/>
    </row>
    <row r="23036" spans="11:11" customFormat="1" x14ac:dyDescent="0.25">
      <c r="K23036" s="30"/>
    </row>
    <row r="23037" spans="11:11" customFormat="1" x14ac:dyDescent="0.25">
      <c r="K23037" s="30"/>
    </row>
    <row r="23038" spans="11:11" customFormat="1" x14ac:dyDescent="0.25">
      <c r="K23038" s="30"/>
    </row>
    <row r="23039" spans="11:11" customFormat="1" x14ac:dyDescent="0.25">
      <c r="K23039" s="30"/>
    </row>
    <row r="23040" spans="11:11" customFormat="1" x14ac:dyDescent="0.25">
      <c r="K23040" s="30"/>
    </row>
    <row r="23041" spans="11:11" customFormat="1" x14ac:dyDescent="0.25">
      <c r="K23041" s="30"/>
    </row>
    <row r="23042" spans="11:11" customFormat="1" x14ac:dyDescent="0.25">
      <c r="K23042" s="30"/>
    </row>
    <row r="23043" spans="11:11" customFormat="1" x14ac:dyDescent="0.25">
      <c r="K23043" s="30"/>
    </row>
    <row r="23044" spans="11:11" customFormat="1" x14ac:dyDescent="0.25">
      <c r="K23044" s="30"/>
    </row>
    <row r="23045" spans="11:11" customFormat="1" x14ac:dyDescent="0.25">
      <c r="K23045" s="30"/>
    </row>
    <row r="23046" spans="11:11" customFormat="1" x14ac:dyDescent="0.25">
      <c r="K23046" s="30"/>
    </row>
    <row r="23047" spans="11:11" customFormat="1" x14ac:dyDescent="0.25">
      <c r="K23047" s="30"/>
    </row>
    <row r="23048" spans="11:11" customFormat="1" x14ac:dyDescent="0.25">
      <c r="K23048" s="30"/>
    </row>
    <row r="23049" spans="11:11" customFormat="1" x14ac:dyDescent="0.25">
      <c r="K23049" s="30"/>
    </row>
    <row r="23050" spans="11:11" customFormat="1" x14ac:dyDescent="0.25">
      <c r="K23050" s="30"/>
    </row>
    <row r="23051" spans="11:11" customFormat="1" x14ac:dyDescent="0.25">
      <c r="K23051" s="30"/>
    </row>
    <row r="23052" spans="11:11" customFormat="1" x14ac:dyDescent="0.25">
      <c r="K23052" s="30"/>
    </row>
    <row r="23053" spans="11:11" customFormat="1" x14ac:dyDescent="0.25">
      <c r="K23053" s="30"/>
    </row>
    <row r="23054" spans="11:11" customFormat="1" x14ac:dyDescent="0.25">
      <c r="K23054" s="30"/>
    </row>
    <row r="23055" spans="11:11" customFormat="1" x14ac:dyDescent="0.25">
      <c r="K23055" s="30"/>
    </row>
    <row r="23056" spans="11:11" customFormat="1" x14ac:dyDescent="0.25">
      <c r="K23056" s="30"/>
    </row>
    <row r="23057" spans="11:11" customFormat="1" x14ac:dyDescent="0.25">
      <c r="K23057" s="30"/>
    </row>
    <row r="23058" spans="11:11" customFormat="1" x14ac:dyDescent="0.25">
      <c r="K23058" s="30"/>
    </row>
    <row r="23059" spans="11:11" customFormat="1" x14ac:dyDescent="0.25">
      <c r="K23059" s="30"/>
    </row>
    <row r="23060" spans="11:11" customFormat="1" x14ac:dyDescent="0.25">
      <c r="K23060" s="30"/>
    </row>
    <row r="23061" spans="11:11" customFormat="1" x14ac:dyDescent="0.25">
      <c r="K23061" s="30"/>
    </row>
    <row r="23062" spans="11:11" customFormat="1" x14ac:dyDescent="0.25">
      <c r="K23062" s="30"/>
    </row>
    <row r="23063" spans="11:11" customFormat="1" x14ac:dyDescent="0.25">
      <c r="K23063" s="30"/>
    </row>
    <row r="23064" spans="11:11" customFormat="1" x14ac:dyDescent="0.25">
      <c r="K23064" s="30"/>
    </row>
    <row r="23065" spans="11:11" customFormat="1" x14ac:dyDescent="0.25">
      <c r="K23065" s="30"/>
    </row>
    <row r="23066" spans="11:11" customFormat="1" x14ac:dyDescent="0.25">
      <c r="K23066" s="30"/>
    </row>
    <row r="23067" spans="11:11" customFormat="1" x14ac:dyDescent="0.25">
      <c r="K23067" s="30"/>
    </row>
    <row r="23068" spans="11:11" customFormat="1" x14ac:dyDescent="0.25">
      <c r="K23068" s="30"/>
    </row>
    <row r="23069" spans="11:11" customFormat="1" x14ac:dyDescent="0.25">
      <c r="K23069" s="30"/>
    </row>
    <row r="23070" spans="11:11" customFormat="1" x14ac:dyDescent="0.25">
      <c r="K23070" s="30"/>
    </row>
    <row r="23071" spans="11:11" customFormat="1" x14ac:dyDescent="0.25">
      <c r="K23071" s="30"/>
    </row>
    <row r="23072" spans="11:11" customFormat="1" x14ac:dyDescent="0.25">
      <c r="K23072" s="30"/>
    </row>
    <row r="23073" spans="11:11" customFormat="1" x14ac:dyDescent="0.25">
      <c r="K23073" s="30"/>
    </row>
    <row r="23074" spans="11:11" customFormat="1" x14ac:dyDescent="0.25">
      <c r="K23074" s="30"/>
    </row>
    <row r="23075" spans="11:11" customFormat="1" x14ac:dyDescent="0.25">
      <c r="K23075" s="30"/>
    </row>
    <row r="23076" spans="11:11" customFormat="1" x14ac:dyDescent="0.25">
      <c r="K23076" s="30"/>
    </row>
    <row r="23077" spans="11:11" customFormat="1" x14ac:dyDescent="0.25">
      <c r="K23077" s="30"/>
    </row>
    <row r="23078" spans="11:11" customFormat="1" x14ac:dyDescent="0.25">
      <c r="K23078" s="30"/>
    </row>
    <row r="23079" spans="11:11" customFormat="1" x14ac:dyDescent="0.25">
      <c r="K23079" s="30"/>
    </row>
    <row r="23080" spans="11:11" customFormat="1" x14ac:dyDescent="0.25">
      <c r="K23080" s="30"/>
    </row>
    <row r="23081" spans="11:11" customFormat="1" x14ac:dyDescent="0.25">
      <c r="K23081" s="30"/>
    </row>
    <row r="23082" spans="11:11" customFormat="1" x14ac:dyDescent="0.25">
      <c r="K23082" s="30"/>
    </row>
    <row r="23083" spans="11:11" customFormat="1" x14ac:dyDescent="0.25">
      <c r="K23083" s="30"/>
    </row>
    <row r="23084" spans="11:11" customFormat="1" x14ac:dyDescent="0.25">
      <c r="K23084" s="30"/>
    </row>
    <row r="23085" spans="11:11" customFormat="1" x14ac:dyDescent="0.25">
      <c r="K23085" s="30"/>
    </row>
    <row r="23086" spans="11:11" customFormat="1" x14ac:dyDescent="0.25">
      <c r="K23086" s="30"/>
    </row>
    <row r="23087" spans="11:11" customFormat="1" x14ac:dyDescent="0.25">
      <c r="K23087" s="30"/>
    </row>
    <row r="23088" spans="11:11" customFormat="1" x14ac:dyDescent="0.25">
      <c r="K23088" s="30"/>
    </row>
    <row r="23089" spans="11:11" customFormat="1" x14ac:dyDescent="0.25">
      <c r="K23089" s="30"/>
    </row>
    <row r="23090" spans="11:11" customFormat="1" x14ac:dyDescent="0.25">
      <c r="K23090" s="30"/>
    </row>
    <row r="23091" spans="11:11" customFormat="1" x14ac:dyDescent="0.25">
      <c r="K23091" s="30"/>
    </row>
    <row r="23092" spans="11:11" customFormat="1" x14ac:dyDescent="0.25">
      <c r="K23092" s="30"/>
    </row>
    <row r="23093" spans="11:11" customFormat="1" x14ac:dyDescent="0.25">
      <c r="K23093" s="30"/>
    </row>
    <row r="23094" spans="11:11" customFormat="1" x14ac:dyDescent="0.25">
      <c r="K23094" s="30"/>
    </row>
    <row r="23095" spans="11:11" customFormat="1" x14ac:dyDescent="0.25">
      <c r="K23095" s="30"/>
    </row>
    <row r="23096" spans="11:11" customFormat="1" x14ac:dyDescent="0.25">
      <c r="K23096" s="30"/>
    </row>
    <row r="23097" spans="11:11" customFormat="1" x14ac:dyDescent="0.25">
      <c r="K23097" s="30"/>
    </row>
    <row r="23098" spans="11:11" customFormat="1" x14ac:dyDescent="0.25">
      <c r="K23098" s="30"/>
    </row>
    <row r="23099" spans="11:11" customFormat="1" x14ac:dyDescent="0.25">
      <c r="K23099" s="30"/>
    </row>
    <row r="23100" spans="11:11" customFormat="1" x14ac:dyDescent="0.25">
      <c r="K23100" s="30"/>
    </row>
    <row r="23101" spans="11:11" customFormat="1" x14ac:dyDescent="0.25">
      <c r="K23101" s="30"/>
    </row>
    <row r="23102" spans="11:11" customFormat="1" x14ac:dyDescent="0.25">
      <c r="K23102" s="30"/>
    </row>
    <row r="23103" spans="11:11" customFormat="1" x14ac:dyDescent="0.25">
      <c r="K23103" s="30"/>
    </row>
    <row r="23104" spans="11:11" customFormat="1" x14ac:dyDescent="0.25">
      <c r="K23104" s="30"/>
    </row>
    <row r="23105" spans="11:11" customFormat="1" x14ac:dyDescent="0.25">
      <c r="K23105" s="30"/>
    </row>
    <row r="23106" spans="11:11" customFormat="1" x14ac:dyDescent="0.25">
      <c r="K23106" s="30"/>
    </row>
    <row r="23107" spans="11:11" customFormat="1" x14ac:dyDescent="0.25">
      <c r="K23107" s="30"/>
    </row>
    <row r="23108" spans="11:11" customFormat="1" x14ac:dyDescent="0.25">
      <c r="K23108" s="30"/>
    </row>
    <row r="23109" spans="11:11" customFormat="1" x14ac:dyDescent="0.25">
      <c r="K23109" s="30"/>
    </row>
    <row r="23110" spans="11:11" customFormat="1" x14ac:dyDescent="0.25">
      <c r="K23110" s="30"/>
    </row>
    <row r="23111" spans="11:11" customFormat="1" x14ac:dyDescent="0.25">
      <c r="K23111" s="30"/>
    </row>
    <row r="23112" spans="11:11" customFormat="1" x14ac:dyDescent="0.25">
      <c r="K23112" s="30"/>
    </row>
    <row r="23113" spans="11:11" customFormat="1" x14ac:dyDescent="0.25">
      <c r="K23113" s="30"/>
    </row>
    <row r="23114" spans="11:11" customFormat="1" x14ac:dyDescent="0.25">
      <c r="K23114" s="30"/>
    </row>
    <row r="23115" spans="11:11" customFormat="1" x14ac:dyDescent="0.25">
      <c r="K23115" s="30"/>
    </row>
    <row r="23116" spans="11:11" customFormat="1" x14ac:dyDescent="0.25">
      <c r="K23116" s="30"/>
    </row>
    <row r="23117" spans="11:11" customFormat="1" x14ac:dyDescent="0.25">
      <c r="K23117" s="30"/>
    </row>
    <row r="23118" spans="11:11" customFormat="1" x14ac:dyDescent="0.25">
      <c r="K23118" s="30"/>
    </row>
    <row r="23119" spans="11:11" customFormat="1" x14ac:dyDescent="0.25">
      <c r="K23119" s="30"/>
    </row>
    <row r="23120" spans="11:11" customFormat="1" x14ac:dyDescent="0.25">
      <c r="K23120" s="30"/>
    </row>
    <row r="23121" spans="11:11" customFormat="1" x14ac:dyDescent="0.25">
      <c r="K23121" s="30"/>
    </row>
    <row r="23122" spans="11:11" customFormat="1" x14ac:dyDescent="0.25">
      <c r="K23122" s="30"/>
    </row>
    <row r="23123" spans="11:11" customFormat="1" x14ac:dyDescent="0.25">
      <c r="K23123" s="30"/>
    </row>
    <row r="23124" spans="11:11" customFormat="1" x14ac:dyDescent="0.25">
      <c r="K23124" s="30"/>
    </row>
    <row r="23125" spans="11:11" customFormat="1" x14ac:dyDescent="0.25">
      <c r="K23125" s="30"/>
    </row>
    <row r="23126" spans="11:11" customFormat="1" x14ac:dyDescent="0.25">
      <c r="K23126" s="30"/>
    </row>
    <row r="23127" spans="11:11" customFormat="1" x14ac:dyDescent="0.25">
      <c r="K23127" s="30"/>
    </row>
    <row r="23128" spans="11:11" customFormat="1" x14ac:dyDescent="0.25">
      <c r="K23128" s="30"/>
    </row>
    <row r="23129" spans="11:11" customFormat="1" x14ac:dyDescent="0.25">
      <c r="K23129" s="30"/>
    </row>
    <row r="23130" spans="11:11" customFormat="1" x14ac:dyDescent="0.25">
      <c r="K23130" s="30"/>
    </row>
    <row r="23131" spans="11:11" customFormat="1" x14ac:dyDescent="0.25">
      <c r="K23131" s="30"/>
    </row>
    <row r="23132" spans="11:11" customFormat="1" x14ac:dyDescent="0.25">
      <c r="K23132" s="30"/>
    </row>
    <row r="23133" spans="11:11" customFormat="1" x14ac:dyDescent="0.25">
      <c r="K23133" s="30"/>
    </row>
    <row r="23134" spans="11:11" customFormat="1" x14ac:dyDescent="0.25">
      <c r="K23134" s="30"/>
    </row>
    <row r="23135" spans="11:11" customFormat="1" x14ac:dyDescent="0.25">
      <c r="K23135" s="30"/>
    </row>
    <row r="23136" spans="11:11" customFormat="1" x14ac:dyDescent="0.25">
      <c r="K23136" s="30"/>
    </row>
    <row r="23137" spans="11:11" customFormat="1" x14ac:dyDescent="0.25">
      <c r="K23137" s="30"/>
    </row>
    <row r="23138" spans="11:11" customFormat="1" x14ac:dyDescent="0.25">
      <c r="K23138" s="30"/>
    </row>
    <row r="23139" spans="11:11" customFormat="1" x14ac:dyDescent="0.25">
      <c r="K23139" s="30"/>
    </row>
    <row r="23140" spans="11:11" customFormat="1" x14ac:dyDescent="0.25">
      <c r="K23140" s="30"/>
    </row>
    <row r="23141" spans="11:11" customFormat="1" x14ac:dyDescent="0.25">
      <c r="K23141" s="30"/>
    </row>
    <row r="23142" spans="11:11" customFormat="1" x14ac:dyDescent="0.25">
      <c r="K23142" s="30"/>
    </row>
    <row r="23143" spans="11:11" customFormat="1" x14ac:dyDescent="0.25">
      <c r="K23143" s="30"/>
    </row>
    <row r="23144" spans="11:11" customFormat="1" x14ac:dyDescent="0.25">
      <c r="K23144" s="30"/>
    </row>
    <row r="23145" spans="11:11" customFormat="1" x14ac:dyDescent="0.25">
      <c r="K23145" s="30"/>
    </row>
    <row r="23146" spans="11:11" customFormat="1" x14ac:dyDescent="0.25">
      <c r="K23146" s="30"/>
    </row>
    <row r="23147" spans="11:11" customFormat="1" x14ac:dyDescent="0.25">
      <c r="K23147" s="30"/>
    </row>
    <row r="23148" spans="11:11" customFormat="1" x14ac:dyDescent="0.25">
      <c r="K23148" s="30"/>
    </row>
    <row r="23149" spans="11:11" customFormat="1" x14ac:dyDescent="0.25">
      <c r="K23149" s="30"/>
    </row>
    <row r="23150" spans="11:11" customFormat="1" x14ac:dyDescent="0.25">
      <c r="K23150" s="30"/>
    </row>
    <row r="23151" spans="11:11" customFormat="1" x14ac:dyDescent="0.25">
      <c r="K23151" s="30"/>
    </row>
    <row r="23152" spans="11:11" customFormat="1" x14ac:dyDescent="0.25">
      <c r="K23152" s="30"/>
    </row>
    <row r="23153" spans="11:11" customFormat="1" x14ac:dyDescent="0.25">
      <c r="K23153" s="30"/>
    </row>
    <row r="23154" spans="11:11" customFormat="1" x14ac:dyDescent="0.25">
      <c r="K23154" s="30"/>
    </row>
    <row r="23155" spans="11:11" customFormat="1" x14ac:dyDescent="0.25">
      <c r="K23155" s="30"/>
    </row>
    <row r="23156" spans="11:11" customFormat="1" x14ac:dyDescent="0.25">
      <c r="K23156" s="30"/>
    </row>
    <row r="23157" spans="11:11" customFormat="1" x14ac:dyDescent="0.25">
      <c r="K23157" s="30"/>
    </row>
    <row r="23158" spans="11:11" customFormat="1" x14ac:dyDescent="0.25">
      <c r="K23158" s="30"/>
    </row>
    <row r="23159" spans="11:11" customFormat="1" x14ac:dyDescent="0.25">
      <c r="K23159" s="30"/>
    </row>
    <row r="23160" spans="11:11" customFormat="1" x14ac:dyDescent="0.25">
      <c r="K23160" s="30"/>
    </row>
    <row r="23161" spans="11:11" customFormat="1" x14ac:dyDescent="0.25">
      <c r="K23161" s="30"/>
    </row>
    <row r="23162" spans="11:11" customFormat="1" x14ac:dyDescent="0.25">
      <c r="K23162" s="30"/>
    </row>
    <row r="23163" spans="11:11" customFormat="1" x14ac:dyDescent="0.25">
      <c r="K23163" s="30"/>
    </row>
    <row r="23164" spans="11:11" customFormat="1" x14ac:dyDescent="0.25">
      <c r="K23164" s="30"/>
    </row>
    <row r="23165" spans="11:11" customFormat="1" x14ac:dyDescent="0.25">
      <c r="K23165" s="30"/>
    </row>
    <row r="23166" spans="11:11" customFormat="1" x14ac:dyDescent="0.25">
      <c r="K23166" s="30"/>
    </row>
    <row r="23167" spans="11:11" customFormat="1" x14ac:dyDescent="0.25">
      <c r="K23167" s="30"/>
    </row>
    <row r="23168" spans="11:11" customFormat="1" x14ac:dyDescent="0.25">
      <c r="K23168" s="30"/>
    </row>
    <row r="23169" spans="11:11" customFormat="1" x14ac:dyDescent="0.25">
      <c r="K23169" s="30"/>
    </row>
    <row r="23170" spans="11:11" customFormat="1" x14ac:dyDescent="0.25">
      <c r="K23170" s="30"/>
    </row>
    <row r="23171" spans="11:11" customFormat="1" x14ac:dyDescent="0.25">
      <c r="K23171" s="30"/>
    </row>
    <row r="23172" spans="11:11" customFormat="1" x14ac:dyDescent="0.25">
      <c r="K23172" s="30"/>
    </row>
    <row r="23173" spans="11:11" customFormat="1" x14ac:dyDescent="0.25">
      <c r="K23173" s="30"/>
    </row>
    <row r="23174" spans="11:11" customFormat="1" x14ac:dyDescent="0.25">
      <c r="K23174" s="30"/>
    </row>
    <row r="23175" spans="11:11" customFormat="1" x14ac:dyDescent="0.25">
      <c r="K23175" s="30"/>
    </row>
    <row r="23176" spans="11:11" customFormat="1" x14ac:dyDescent="0.25">
      <c r="K23176" s="30"/>
    </row>
    <row r="23177" spans="11:11" customFormat="1" x14ac:dyDescent="0.25">
      <c r="K23177" s="30"/>
    </row>
    <row r="23178" spans="11:11" customFormat="1" x14ac:dyDescent="0.25">
      <c r="K23178" s="30"/>
    </row>
    <row r="23179" spans="11:11" customFormat="1" x14ac:dyDescent="0.25">
      <c r="K23179" s="30"/>
    </row>
    <row r="23180" spans="11:11" customFormat="1" x14ac:dyDescent="0.25">
      <c r="K23180" s="30"/>
    </row>
    <row r="23181" spans="11:11" customFormat="1" x14ac:dyDescent="0.25">
      <c r="K23181" s="30"/>
    </row>
    <row r="23182" spans="11:11" customFormat="1" x14ac:dyDescent="0.25">
      <c r="K23182" s="30"/>
    </row>
    <row r="23183" spans="11:11" customFormat="1" x14ac:dyDescent="0.25">
      <c r="K23183" s="30"/>
    </row>
    <row r="23184" spans="11:11" customFormat="1" x14ac:dyDescent="0.25">
      <c r="K23184" s="30"/>
    </row>
    <row r="23185" spans="11:11" customFormat="1" x14ac:dyDescent="0.25">
      <c r="K23185" s="30"/>
    </row>
    <row r="23186" spans="11:11" customFormat="1" x14ac:dyDescent="0.25">
      <c r="K23186" s="30"/>
    </row>
    <row r="23187" spans="11:11" customFormat="1" x14ac:dyDescent="0.25">
      <c r="K23187" s="30"/>
    </row>
    <row r="23188" spans="11:11" customFormat="1" x14ac:dyDescent="0.25">
      <c r="K23188" s="30"/>
    </row>
    <row r="23189" spans="11:11" customFormat="1" x14ac:dyDescent="0.25">
      <c r="K23189" s="30"/>
    </row>
    <row r="23190" spans="11:11" customFormat="1" x14ac:dyDescent="0.25">
      <c r="K23190" s="30"/>
    </row>
    <row r="23191" spans="11:11" customFormat="1" x14ac:dyDescent="0.25">
      <c r="K23191" s="30"/>
    </row>
    <row r="23192" spans="11:11" customFormat="1" x14ac:dyDescent="0.25">
      <c r="K23192" s="30"/>
    </row>
    <row r="23193" spans="11:11" customFormat="1" x14ac:dyDescent="0.25">
      <c r="K23193" s="30"/>
    </row>
    <row r="23194" spans="11:11" customFormat="1" x14ac:dyDescent="0.25">
      <c r="K23194" s="30"/>
    </row>
    <row r="23195" spans="11:11" customFormat="1" x14ac:dyDescent="0.25">
      <c r="K23195" s="30"/>
    </row>
    <row r="23196" spans="11:11" customFormat="1" x14ac:dyDescent="0.25">
      <c r="K23196" s="30"/>
    </row>
    <row r="23197" spans="11:11" customFormat="1" x14ac:dyDescent="0.25">
      <c r="K23197" s="30"/>
    </row>
    <row r="23198" spans="11:11" customFormat="1" x14ac:dyDescent="0.25">
      <c r="K23198" s="30"/>
    </row>
    <row r="23199" spans="11:11" customFormat="1" x14ac:dyDescent="0.25">
      <c r="K23199" s="30"/>
    </row>
    <row r="23200" spans="11:11" customFormat="1" x14ac:dyDescent="0.25">
      <c r="K23200" s="30"/>
    </row>
    <row r="23201" spans="11:11" customFormat="1" x14ac:dyDescent="0.25">
      <c r="K23201" s="30"/>
    </row>
    <row r="23202" spans="11:11" customFormat="1" x14ac:dyDescent="0.25">
      <c r="K23202" s="30"/>
    </row>
    <row r="23203" spans="11:11" customFormat="1" x14ac:dyDescent="0.25">
      <c r="K23203" s="30"/>
    </row>
    <row r="23204" spans="11:11" customFormat="1" x14ac:dyDescent="0.25">
      <c r="K23204" s="30"/>
    </row>
    <row r="23205" spans="11:11" customFormat="1" x14ac:dyDescent="0.25">
      <c r="K23205" s="30"/>
    </row>
    <row r="23206" spans="11:11" customFormat="1" x14ac:dyDescent="0.25">
      <c r="K23206" s="30"/>
    </row>
    <row r="23207" spans="11:11" customFormat="1" x14ac:dyDescent="0.25">
      <c r="K23207" s="30"/>
    </row>
    <row r="23208" spans="11:11" customFormat="1" x14ac:dyDescent="0.25">
      <c r="K23208" s="30"/>
    </row>
    <row r="23209" spans="11:11" customFormat="1" x14ac:dyDescent="0.25">
      <c r="K23209" s="30"/>
    </row>
    <row r="23210" spans="11:11" customFormat="1" x14ac:dyDescent="0.25">
      <c r="K23210" s="30"/>
    </row>
    <row r="23211" spans="11:11" customFormat="1" x14ac:dyDescent="0.25">
      <c r="K23211" s="30"/>
    </row>
    <row r="23212" spans="11:11" customFormat="1" x14ac:dyDescent="0.25">
      <c r="K23212" s="30"/>
    </row>
    <row r="23213" spans="11:11" customFormat="1" x14ac:dyDescent="0.25">
      <c r="K23213" s="30"/>
    </row>
    <row r="23214" spans="11:11" customFormat="1" x14ac:dyDescent="0.25">
      <c r="K23214" s="30"/>
    </row>
    <row r="23215" spans="11:11" customFormat="1" x14ac:dyDescent="0.25">
      <c r="K23215" s="30"/>
    </row>
    <row r="23216" spans="11:11" customFormat="1" x14ac:dyDescent="0.25">
      <c r="K23216" s="30"/>
    </row>
    <row r="23217" spans="11:11" customFormat="1" x14ac:dyDescent="0.25">
      <c r="K23217" s="30"/>
    </row>
    <row r="23218" spans="11:11" customFormat="1" x14ac:dyDescent="0.25">
      <c r="K23218" s="30"/>
    </row>
    <row r="23219" spans="11:11" customFormat="1" x14ac:dyDescent="0.25">
      <c r="K23219" s="30"/>
    </row>
    <row r="23220" spans="11:11" customFormat="1" x14ac:dyDescent="0.25">
      <c r="K23220" s="30"/>
    </row>
    <row r="23221" spans="11:11" customFormat="1" x14ac:dyDescent="0.25">
      <c r="K23221" s="30"/>
    </row>
    <row r="23222" spans="11:11" customFormat="1" x14ac:dyDescent="0.25">
      <c r="K23222" s="30"/>
    </row>
    <row r="23223" spans="11:11" customFormat="1" x14ac:dyDescent="0.25">
      <c r="K23223" s="30"/>
    </row>
    <row r="23224" spans="11:11" customFormat="1" x14ac:dyDescent="0.25">
      <c r="K23224" s="30"/>
    </row>
    <row r="23225" spans="11:11" customFormat="1" x14ac:dyDescent="0.25">
      <c r="K23225" s="30"/>
    </row>
    <row r="23226" spans="11:11" customFormat="1" x14ac:dyDescent="0.25">
      <c r="K23226" s="30"/>
    </row>
    <row r="23227" spans="11:11" customFormat="1" x14ac:dyDescent="0.25">
      <c r="K23227" s="30"/>
    </row>
    <row r="23228" spans="11:11" customFormat="1" x14ac:dyDescent="0.25">
      <c r="K23228" s="30"/>
    </row>
    <row r="23229" spans="11:11" customFormat="1" x14ac:dyDescent="0.25">
      <c r="K23229" s="30"/>
    </row>
    <row r="23230" spans="11:11" customFormat="1" x14ac:dyDescent="0.25">
      <c r="K23230" s="30"/>
    </row>
    <row r="23231" spans="11:11" customFormat="1" x14ac:dyDescent="0.25">
      <c r="K23231" s="30"/>
    </row>
    <row r="23232" spans="11:11" customFormat="1" x14ac:dyDescent="0.25">
      <c r="K23232" s="30"/>
    </row>
    <row r="23233" spans="11:11" customFormat="1" x14ac:dyDescent="0.25">
      <c r="K23233" s="30"/>
    </row>
    <row r="23234" spans="11:11" customFormat="1" x14ac:dyDescent="0.25">
      <c r="K23234" s="30"/>
    </row>
    <row r="23235" spans="11:11" customFormat="1" x14ac:dyDescent="0.25">
      <c r="K23235" s="30"/>
    </row>
    <row r="23236" spans="11:11" customFormat="1" x14ac:dyDescent="0.25">
      <c r="K23236" s="30"/>
    </row>
    <row r="23237" spans="11:11" customFormat="1" x14ac:dyDescent="0.25">
      <c r="K23237" s="30"/>
    </row>
    <row r="23238" spans="11:11" customFormat="1" x14ac:dyDescent="0.25">
      <c r="K23238" s="30"/>
    </row>
    <row r="23239" spans="11:11" customFormat="1" x14ac:dyDescent="0.25">
      <c r="K23239" s="30"/>
    </row>
    <row r="23240" spans="11:11" customFormat="1" x14ac:dyDescent="0.25">
      <c r="K23240" s="30"/>
    </row>
    <row r="23241" spans="11:11" customFormat="1" x14ac:dyDescent="0.25">
      <c r="K23241" s="30"/>
    </row>
    <row r="23242" spans="11:11" customFormat="1" x14ac:dyDescent="0.25">
      <c r="K23242" s="30"/>
    </row>
    <row r="23243" spans="11:11" customFormat="1" x14ac:dyDescent="0.25">
      <c r="K23243" s="30"/>
    </row>
    <row r="23244" spans="11:11" customFormat="1" x14ac:dyDescent="0.25">
      <c r="K23244" s="30"/>
    </row>
    <row r="23245" spans="11:11" customFormat="1" x14ac:dyDescent="0.25">
      <c r="K23245" s="30"/>
    </row>
    <row r="23246" spans="11:11" customFormat="1" x14ac:dyDescent="0.25">
      <c r="K23246" s="30"/>
    </row>
    <row r="23247" spans="11:11" customFormat="1" x14ac:dyDescent="0.25">
      <c r="K23247" s="30"/>
    </row>
    <row r="23248" spans="11:11" customFormat="1" x14ac:dyDescent="0.25">
      <c r="K23248" s="30"/>
    </row>
    <row r="23249" spans="11:11" customFormat="1" x14ac:dyDescent="0.25">
      <c r="K23249" s="30"/>
    </row>
    <row r="23250" spans="11:11" customFormat="1" x14ac:dyDescent="0.25">
      <c r="K23250" s="30"/>
    </row>
    <row r="23251" spans="11:11" customFormat="1" x14ac:dyDescent="0.25">
      <c r="K23251" s="30"/>
    </row>
    <row r="23252" spans="11:11" customFormat="1" x14ac:dyDescent="0.25">
      <c r="K23252" s="30"/>
    </row>
    <row r="23253" spans="11:11" customFormat="1" x14ac:dyDescent="0.25">
      <c r="K23253" s="30"/>
    </row>
    <row r="23254" spans="11:11" customFormat="1" x14ac:dyDescent="0.25">
      <c r="K23254" s="30"/>
    </row>
    <row r="23255" spans="11:11" customFormat="1" x14ac:dyDescent="0.25">
      <c r="K23255" s="30"/>
    </row>
    <row r="23256" spans="11:11" customFormat="1" x14ac:dyDescent="0.25">
      <c r="K23256" s="30"/>
    </row>
    <row r="23257" spans="11:11" customFormat="1" x14ac:dyDescent="0.25">
      <c r="K23257" s="30"/>
    </row>
    <row r="23258" spans="11:11" customFormat="1" x14ac:dyDescent="0.25">
      <c r="K23258" s="30"/>
    </row>
    <row r="23259" spans="11:11" customFormat="1" x14ac:dyDescent="0.25">
      <c r="K23259" s="30"/>
    </row>
    <row r="23260" spans="11:11" customFormat="1" x14ac:dyDescent="0.25">
      <c r="K23260" s="30"/>
    </row>
    <row r="23261" spans="11:11" customFormat="1" x14ac:dyDescent="0.25">
      <c r="K23261" s="30"/>
    </row>
    <row r="23262" spans="11:11" customFormat="1" x14ac:dyDescent="0.25">
      <c r="K23262" s="30"/>
    </row>
    <row r="23263" spans="11:11" customFormat="1" x14ac:dyDescent="0.25">
      <c r="K23263" s="30"/>
    </row>
    <row r="23264" spans="11:11" customFormat="1" x14ac:dyDescent="0.25">
      <c r="K23264" s="30"/>
    </row>
    <row r="23265" spans="11:11" customFormat="1" x14ac:dyDescent="0.25">
      <c r="K23265" s="30"/>
    </row>
    <row r="23266" spans="11:11" customFormat="1" x14ac:dyDescent="0.25">
      <c r="K23266" s="30"/>
    </row>
    <row r="23267" spans="11:11" customFormat="1" x14ac:dyDescent="0.25">
      <c r="K23267" s="30"/>
    </row>
    <row r="23268" spans="11:11" customFormat="1" x14ac:dyDescent="0.25">
      <c r="K23268" s="30"/>
    </row>
    <row r="23269" spans="11:11" customFormat="1" x14ac:dyDescent="0.25">
      <c r="K23269" s="30"/>
    </row>
    <row r="23270" spans="11:11" customFormat="1" x14ac:dyDescent="0.25">
      <c r="K23270" s="30"/>
    </row>
    <row r="23271" spans="11:11" customFormat="1" x14ac:dyDescent="0.25">
      <c r="K23271" s="30"/>
    </row>
    <row r="23272" spans="11:11" customFormat="1" x14ac:dyDescent="0.25">
      <c r="K23272" s="30"/>
    </row>
    <row r="23273" spans="11:11" customFormat="1" x14ac:dyDescent="0.25">
      <c r="K23273" s="30"/>
    </row>
    <row r="23274" spans="11:11" customFormat="1" x14ac:dyDescent="0.25">
      <c r="K23274" s="30"/>
    </row>
    <row r="23275" spans="11:11" customFormat="1" x14ac:dyDescent="0.25">
      <c r="K23275" s="30"/>
    </row>
    <row r="23276" spans="11:11" customFormat="1" x14ac:dyDescent="0.25">
      <c r="K23276" s="30"/>
    </row>
    <row r="23277" spans="11:11" customFormat="1" x14ac:dyDescent="0.25">
      <c r="K23277" s="30"/>
    </row>
    <row r="23278" spans="11:11" customFormat="1" x14ac:dyDescent="0.25">
      <c r="K23278" s="30"/>
    </row>
    <row r="23279" spans="11:11" customFormat="1" x14ac:dyDescent="0.25">
      <c r="K23279" s="30"/>
    </row>
    <row r="23280" spans="11:11" customFormat="1" x14ac:dyDescent="0.25">
      <c r="K23280" s="30"/>
    </row>
    <row r="23281" spans="11:11" customFormat="1" x14ac:dyDescent="0.25">
      <c r="K23281" s="30"/>
    </row>
    <row r="23282" spans="11:11" customFormat="1" x14ac:dyDescent="0.25">
      <c r="K23282" s="30"/>
    </row>
    <row r="23283" spans="11:11" customFormat="1" x14ac:dyDescent="0.25">
      <c r="K23283" s="30"/>
    </row>
    <row r="23284" spans="11:11" customFormat="1" x14ac:dyDescent="0.25">
      <c r="K23284" s="30"/>
    </row>
    <row r="23285" spans="11:11" customFormat="1" x14ac:dyDescent="0.25">
      <c r="K23285" s="30"/>
    </row>
    <row r="23286" spans="11:11" customFormat="1" x14ac:dyDescent="0.25">
      <c r="K23286" s="30"/>
    </row>
    <row r="23287" spans="11:11" customFormat="1" x14ac:dyDescent="0.25">
      <c r="K23287" s="30"/>
    </row>
    <row r="23288" spans="11:11" customFormat="1" x14ac:dyDescent="0.25">
      <c r="K23288" s="30"/>
    </row>
    <row r="23289" spans="11:11" customFormat="1" x14ac:dyDescent="0.25">
      <c r="K23289" s="30"/>
    </row>
    <row r="23290" spans="11:11" customFormat="1" x14ac:dyDescent="0.25">
      <c r="K23290" s="30"/>
    </row>
    <row r="23291" spans="11:11" customFormat="1" x14ac:dyDescent="0.25">
      <c r="K23291" s="30"/>
    </row>
    <row r="23292" spans="11:11" customFormat="1" x14ac:dyDescent="0.25">
      <c r="K23292" s="30"/>
    </row>
    <row r="23293" spans="11:11" customFormat="1" x14ac:dyDescent="0.25">
      <c r="K23293" s="30"/>
    </row>
    <row r="23294" spans="11:11" customFormat="1" x14ac:dyDescent="0.25">
      <c r="K23294" s="30"/>
    </row>
    <row r="23295" spans="11:11" customFormat="1" x14ac:dyDescent="0.25">
      <c r="K23295" s="30"/>
    </row>
    <row r="23296" spans="11:11" customFormat="1" x14ac:dyDescent="0.25">
      <c r="K23296" s="30"/>
    </row>
    <row r="23297" spans="11:11" customFormat="1" x14ac:dyDescent="0.25">
      <c r="K23297" s="30"/>
    </row>
    <row r="23298" spans="11:11" customFormat="1" x14ac:dyDescent="0.25">
      <c r="K23298" s="30"/>
    </row>
    <row r="23299" spans="11:11" customFormat="1" x14ac:dyDescent="0.25">
      <c r="K23299" s="30"/>
    </row>
    <row r="23300" spans="11:11" customFormat="1" x14ac:dyDescent="0.25">
      <c r="K23300" s="30"/>
    </row>
    <row r="23301" spans="11:11" customFormat="1" x14ac:dyDescent="0.25">
      <c r="K23301" s="30"/>
    </row>
    <row r="23302" spans="11:11" customFormat="1" x14ac:dyDescent="0.25">
      <c r="K23302" s="30"/>
    </row>
    <row r="23303" spans="11:11" customFormat="1" x14ac:dyDescent="0.25">
      <c r="K23303" s="30"/>
    </row>
    <row r="23304" spans="11:11" customFormat="1" x14ac:dyDescent="0.25">
      <c r="K23304" s="30"/>
    </row>
    <row r="23305" spans="11:11" customFormat="1" x14ac:dyDescent="0.25">
      <c r="K23305" s="30"/>
    </row>
    <row r="23306" spans="11:11" customFormat="1" x14ac:dyDescent="0.25">
      <c r="K23306" s="30"/>
    </row>
    <row r="23307" spans="11:11" customFormat="1" x14ac:dyDescent="0.25">
      <c r="K23307" s="30"/>
    </row>
    <row r="23308" spans="11:11" customFormat="1" x14ac:dyDescent="0.25">
      <c r="K23308" s="30"/>
    </row>
    <row r="23309" spans="11:11" customFormat="1" x14ac:dyDescent="0.25">
      <c r="K23309" s="30"/>
    </row>
    <row r="23310" spans="11:11" customFormat="1" x14ac:dyDescent="0.25">
      <c r="K23310" s="30"/>
    </row>
    <row r="23311" spans="11:11" customFormat="1" x14ac:dyDescent="0.25">
      <c r="K23311" s="30"/>
    </row>
    <row r="23312" spans="11:11" customFormat="1" x14ac:dyDescent="0.25">
      <c r="K23312" s="30"/>
    </row>
    <row r="23313" spans="11:11" customFormat="1" x14ac:dyDescent="0.25">
      <c r="K23313" s="30"/>
    </row>
    <row r="23314" spans="11:11" customFormat="1" x14ac:dyDescent="0.25">
      <c r="K23314" s="30"/>
    </row>
    <row r="23315" spans="11:11" customFormat="1" x14ac:dyDescent="0.25">
      <c r="K23315" s="30"/>
    </row>
    <row r="23316" spans="11:11" customFormat="1" x14ac:dyDescent="0.25">
      <c r="K23316" s="30"/>
    </row>
    <row r="23317" spans="11:11" customFormat="1" x14ac:dyDescent="0.25">
      <c r="K23317" s="30"/>
    </row>
    <row r="23318" spans="11:11" customFormat="1" x14ac:dyDescent="0.25">
      <c r="K23318" s="30"/>
    </row>
    <row r="23319" spans="11:11" customFormat="1" x14ac:dyDescent="0.25">
      <c r="K23319" s="30"/>
    </row>
    <row r="23320" spans="11:11" customFormat="1" x14ac:dyDescent="0.25">
      <c r="K23320" s="30"/>
    </row>
    <row r="23321" spans="11:11" customFormat="1" x14ac:dyDescent="0.25">
      <c r="K23321" s="30"/>
    </row>
    <row r="23322" spans="11:11" customFormat="1" x14ac:dyDescent="0.25">
      <c r="K23322" s="30"/>
    </row>
    <row r="23323" spans="11:11" customFormat="1" x14ac:dyDescent="0.25">
      <c r="K23323" s="30"/>
    </row>
    <row r="23324" spans="11:11" customFormat="1" x14ac:dyDescent="0.25">
      <c r="K23324" s="30"/>
    </row>
    <row r="23325" spans="11:11" customFormat="1" x14ac:dyDescent="0.25">
      <c r="K23325" s="30"/>
    </row>
    <row r="23326" spans="11:11" customFormat="1" x14ac:dyDescent="0.25">
      <c r="K23326" s="30"/>
    </row>
    <row r="23327" spans="11:11" customFormat="1" x14ac:dyDescent="0.25">
      <c r="K23327" s="30"/>
    </row>
    <row r="23328" spans="11:11" customFormat="1" x14ac:dyDescent="0.25">
      <c r="K23328" s="30"/>
    </row>
    <row r="23329" spans="11:11" customFormat="1" x14ac:dyDescent="0.25">
      <c r="K23329" s="30"/>
    </row>
    <row r="23330" spans="11:11" customFormat="1" x14ac:dyDescent="0.25">
      <c r="K23330" s="30"/>
    </row>
    <row r="23331" spans="11:11" customFormat="1" x14ac:dyDescent="0.25">
      <c r="K23331" s="30"/>
    </row>
    <row r="23332" spans="11:11" customFormat="1" x14ac:dyDescent="0.25">
      <c r="K23332" s="30"/>
    </row>
    <row r="23333" spans="11:11" customFormat="1" x14ac:dyDescent="0.25">
      <c r="K23333" s="30"/>
    </row>
    <row r="23334" spans="11:11" customFormat="1" x14ac:dyDescent="0.25">
      <c r="K23334" s="30"/>
    </row>
    <row r="23335" spans="11:11" customFormat="1" x14ac:dyDescent="0.25">
      <c r="K23335" s="30"/>
    </row>
    <row r="23336" spans="11:11" customFormat="1" x14ac:dyDescent="0.25">
      <c r="K23336" s="30"/>
    </row>
    <row r="23337" spans="11:11" customFormat="1" x14ac:dyDescent="0.25">
      <c r="K23337" s="30"/>
    </row>
    <row r="23338" spans="11:11" customFormat="1" x14ac:dyDescent="0.25">
      <c r="K23338" s="30"/>
    </row>
    <row r="23339" spans="11:11" customFormat="1" x14ac:dyDescent="0.25">
      <c r="K23339" s="30"/>
    </row>
    <row r="23340" spans="11:11" customFormat="1" x14ac:dyDescent="0.25">
      <c r="K23340" s="30"/>
    </row>
    <row r="23341" spans="11:11" customFormat="1" x14ac:dyDescent="0.25">
      <c r="K23341" s="30"/>
    </row>
    <row r="23342" spans="11:11" customFormat="1" x14ac:dyDescent="0.25">
      <c r="K23342" s="30"/>
    </row>
    <row r="23343" spans="11:11" customFormat="1" x14ac:dyDescent="0.25">
      <c r="K23343" s="30"/>
    </row>
    <row r="23344" spans="11:11" customFormat="1" x14ac:dyDescent="0.25">
      <c r="K23344" s="30"/>
    </row>
    <row r="23345" spans="11:11" customFormat="1" x14ac:dyDescent="0.25">
      <c r="K23345" s="30"/>
    </row>
    <row r="23346" spans="11:11" customFormat="1" x14ac:dyDescent="0.25">
      <c r="K23346" s="30"/>
    </row>
    <row r="23347" spans="11:11" customFormat="1" x14ac:dyDescent="0.25">
      <c r="K23347" s="30"/>
    </row>
    <row r="23348" spans="11:11" customFormat="1" x14ac:dyDescent="0.25">
      <c r="K23348" s="30"/>
    </row>
    <row r="23349" spans="11:11" customFormat="1" x14ac:dyDescent="0.25">
      <c r="K23349" s="30"/>
    </row>
    <row r="23350" spans="11:11" customFormat="1" x14ac:dyDescent="0.25">
      <c r="K23350" s="30"/>
    </row>
    <row r="23351" spans="11:11" customFormat="1" x14ac:dyDescent="0.25">
      <c r="K23351" s="30"/>
    </row>
    <row r="23352" spans="11:11" customFormat="1" x14ac:dyDescent="0.25">
      <c r="K23352" s="30"/>
    </row>
    <row r="23353" spans="11:11" customFormat="1" x14ac:dyDescent="0.25">
      <c r="K23353" s="30"/>
    </row>
    <row r="23354" spans="11:11" customFormat="1" x14ac:dyDescent="0.25">
      <c r="K23354" s="30"/>
    </row>
    <row r="23355" spans="11:11" customFormat="1" x14ac:dyDescent="0.25">
      <c r="K23355" s="30"/>
    </row>
    <row r="23356" spans="11:11" customFormat="1" x14ac:dyDescent="0.25">
      <c r="K23356" s="30"/>
    </row>
    <row r="23357" spans="11:11" customFormat="1" x14ac:dyDescent="0.25">
      <c r="K23357" s="30"/>
    </row>
    <row r="23358" spans="11:11" customFormat="1" x14ac:dyDescent="0.25">
      <c r="K23358" s="30"/>
    </row>
    <row r="23359" spans="11:11" customFormat="1" x14ac:dyDescent="0.25">
      <c r="K23359" s="30"/>
    </row>
    <row r="23360" spans="11:11" customFormat="1" x14ac:dyDescent="0.25">
      <c r="K23360" s="30"/>
    </row>
    <row r="23361" spans="11:11" customFormat="1" x14ac:dyDescent="0.25">
      <c r="K23361" s="30"/>
    </row>
    <row r="23362" spans="11:11" customFormat="1" x14ac:dyDescent="0.25">
      <c r="K23362" s="30"/>
    </row>
    <row r="23363" spans="11:11" customFormat="1" x14ac:dyDescent="0.25">
      <c r="K23363" s="30"/>
    </row>
    <row r="23364" spans="11:11" customFormat="1" x14ac:dyDescent="0.25">
      <c r="K23364" s="30"/>
    </row>
    <row r="23365" spans="11:11" customFormat="1" x14ac:dyDescent="0.25">
      <c r="K23365" s="30"/>
    </row>
    <row r="23366" spans="11:11" customFormat="1" x14ac:dyDescent="0.25">
      <c r="K23366" s="30"/>
    </row>
    <row r="23367" spans="11:11" customFormat="1" x14ac:dyDescent="0.25">
      <c r="K23367" s="30"/>
    </row>
    <row r="23368" spans="11:11" customFormat="1" x14ac:dyDescent="0.25">
      <c r="K23368" s="30"/>
    </row>
    <row r="23369" spans="11:11" customFormat="1" x14ac:dyDescent="0.25">
      <c r="K23369" s="30"/>
    </row>
    <row r="23370" spans="11:11" customFormat="1" x14ac:dyDescent="0.25">
      <c r="K23370" s="30"/>
    </row>
    <row r="23371" spans="11:11" customFormat="1" x14ac:dyDescent="0.25">
      <c r="K23371" s="30"/>
    </row>
    <row r="23372" spans="11:11" customFormat="1" x14ac:dyDescent="0.25">
      <c r="K23372" s="30"/>
    </row>
    <row r="23373" spans="11:11" customFormat="1" x14ac:dyDescent="0.25">
      <c r="K23373" s="30"/>
    </row>
    <row r="23374" spans="11:11" customFormat="1" x14ac:dyDescent="0.25">
      <c r="K23374" s="30"/>
    </row>
    <row r="23375" spans="11:11" customFormat="1" x14ac:dyDescent="0.25">
      <c r="K23375" s="30"/>
    </row>
    <row r="23376" spans="11:11" customFormat="1" x14ac:dyDescent="0.25">
      <c r="K23376" s="30"/>
    </row>
    <row r="23377" spans="11:11" customFormat="1" x14ac:dyDescent="0.25">
      <c r="K23377" s="30"/>
    </row>
    <row r="23378" spans="11:11" customFormat="1" x14ac:dyDescent="0.25">
      <c r="K23378" s="30"/>
    </row>
    <row r="23379" spans="11:11" customFormat="1" x14ac:dyDescent="0.25">
      <c r="K23379" s="30"/>
    </row>
    <row r="23380" spans="11:11" customFormat="1" x14ac:dyDescent="0.25">
      <c r="K23380" s="30"/>
    </row>
    <row r="23381" spans="11:11" customFormat="1" x14ac:dyDescent="0.25">
      <c r="K23381" s="30"/>
    </row>
    <row r="23382" spans="11:11" customFormat="1" x14ac:dyDescent="0.25">
      <c r="K23382" s="30"/>
    </row>
    <row r="23383" spans="11:11" customFormat="1" x14ac:dyDescent="0.25">
      <c r="K23383" s="30"/>
    </row>
    <row r="23384" spans="11:11" customFormat="1" x14ac:dyDescent="0.25">
      <c r="K23384" s="30"/>
    </row>
    <row r="23385" spans="11:11" customFormat="1" x14ac:dyDescent="0.25">
      <c r="K23385" s="30"/>
    </row>
    <row r="23386" spans="11:11" customFormat="1" x14ac:dyDescent="0.25">
      <c r="K23386" s="30"/>
    </row>
    <row r="23387" spans="11:11" customFormat="1" x14ac:dyDescent="0.25">
      <c r="K23387" s="30"/>
    </row>
    <row r="23388" spans="11:11" customFormat="1" x14ac:dyDescent="0.25">
      <c r="K23388" s="30"/>
    </row>
    <row r="23389" spans="11:11" customFormat="1" x14ac:dyDescent="0.25">
      <c r="K23389" s="30"/>
    </row>
    <row r="23390" spans="11:11" customFormat="1" x14ac:dyDescent="0.25">
      <c r="K23390" s="30"/>
    </row>
    <row r="23391" spans="11:11" customFormat="1" x14ac:dyDescent="0.25">
      <c r="K23391" s="30"/>
    </row>
    <row r="23392" spans="11:11" customFormat="1" x14ac:dyDescent="0.25">
      <c r="K23392" s="30"/>
    </row>
    <row r="23393" spans="11:11" customFormat="1" x14ac:dyDescent="0.25">
      <c r="K23393" s="30"/>
    </row>
    <row r="23394" spans="11:11" customFormat="1" x14ac:dyDescent="0.25">
      <c r="K23394" s="30"/>
    </row>
    <row r="23395" spans="11:11" customFormat="1" x14ac:dyDescent="0.25">
      <c r="K23395" s="30"/>
    </row>
    <row r="23396" spans="11:11" customFormat="1" x14ac:dyDescent="0.25">
      <c r="K23396" s="30"/>
    </row>
    <row r="23397" spans="11:11" customFormat="1" x14ac:dyDescent="0.25">
      <c r="K23397" s="30"/>
    </row>
    <row r="23398" spans="11:11" customFormat="1" x14ac:dyDescent="0.25">
      <c r="K23398" s="30"/>
    </row>
    <row r="23399" spans="11:11" customFormat="1" x14ac:dyDescent="0.25">
      <c r="K23399" s="30"/>
    </row>
    <row r="23400" spans="11:11" customFormat="1" x14ac:dyDescent="0.25">
      <c r="K23400" s="30"/>
    </row>
    <row r="23401" spans="11:11" customFormat="1" x14ac:dyDescent="0.25">
      <c r="K23401" s="30"/>
    </row>
    <row r="23402" spans="11:11" customFormat="1" x14ac:dyDescent="0.25">
      <c r="K23402" s="30"/>
    </row>
    <row r="23403" spans="11:11" customFormat="1" x14ac:dyDescent="0.25">
      <c r="K23403" s="30"/>
    </row>
    <row r="23404" spans="11:11" customFormat="1" x14ac:dyDescent="0.25">
      <c r="K23404" s="30"/>
    </row>
    <row r="23405" spans="11:11" customFormat="1" x14ac:dyDescent="0.25">
      <c r="K23405" s="30"/>
    </row>
    <row r="23406" spans="11:11" customFormat="1" x14ac:dyDescent="0.25">
      <c r="K23406" s="30"/>
    </row>
    <row r="23407" spans="11:11" customFormat="1" x14ac:dyDescent="0.25">
      <c r="K23407" s="30"/>
    </row>
    <row r="23408" spans="11:11" customFormat="1" x14ac:dyDescent="0.25">
      <c r="K23408" s="30"/>
    </row>
    <row r="23409" spans="11:11" customFormat="1" x14ac:dyDescent="0.25">
      <c r="K23409" s="30"/>
    </row>
    <row r="23410" spans="11:11" customFormat="1" x14ac:dyDescent="0.25">
      <c r="K23410" s="30"/>
    </row>
    <row r="23411" spans="11:11" customFormat="1" x14ac:dyDescent="0.25">
      <c r="K23411" s="30"/>
    </row>
    <row r="23412" spans="11:11" customFormat="1" x14ac:dyDescent="0.25">
      <c r="K23412" s="30"/>
    </row>
    <row r="23413" spans="11:11" customFormat="1" x14ac:dyDescent="0.25">
      <c r="K23413" s="30"/>
    </row>
    <row r="23414" spans="11:11" customFormat="1" x14ac:dyDescent="0.25">
      <c r="K23414" s="30"/>
    </row>
    <row r="23415" spans="11:11" customFormat="1" x14ac:dyDescent="0.25">
      <c r="K23415" s="30"/>
    </row>
    <row r="23416" spans="11:11" customFormat="1" x14ac:dyDescent="0.25">
      <c r="K23416" s="30"/>
    </row>
    <row r="23417" spans="11:11" customFormat="1" x14ac:dyDescent="0.25">
      <c r="K23417" s="30"/>
    </row>
    <row r="23418" spans="11:11" customFormat="1" x14ac:dyDescent="0.25">
      <c r="K23418" s="30"/>
    </row>
    <row r="23419" spans="11:11" customFormat="1" x14ac:dyDescent="0.25">
      <c r="K23419" s="30"/>
    </row>
    <row r="23420" spans="11:11" customFormat="1" x14ac:dyDescent="0.25">
      <c r="K23420" s="30"/>
    </row>
    <row r="23421" spans="11:11" customFormat="1" x14ac:dyDescent="0.25">
      <c r="K23421" s="30"/>
    </row>
    <row r="23422" spans="11:11" customFormat="1" x14ac:dyDescent="0.25">
      <c r="K23422" s="30"/>
    </row>
    <row r="23423" spans="11:11" customFormat="1" x14ac:dyDescent="0.25">
      <c r="K23423" s="30"/>
    </row>
    <row r="23424" spans="11:11" customFormat="1" x14ac:dyDescent="0.25">
      <c r="K23424" s="30"/>
    </row>
    <row r="23425" spans="11:11" customFormat="1" x14ac:dyDescent="0.25">
      <c r="K23425" s="30"/>
    </row>
    <row r="23426" spans="11:11" customFormat="1" x14ac:dyDescent="0.25">
      <c r="K23426" s="30"/>
    </row>
    <row r="23427" spans="11:11" customFormat="1" x14ac:dyDescent="0.25">
      <c r="K23427" s="30"/>
    </row>
    <row r="23428" spans="11:11" customFormat="1" x14ac:dyDescent="0.25">
      <c r="K23428" s="30"/>
    </row>
    <row r="23429" spans="11:11" customFormat="1" x14ac:dyDescent="0.25">
      <c r="K23429" s="30"/>
    </row>
    <row r="23430" spans="11:11" customFormat="1" x14ac:dyDescent="0.25">
      <c r="K23430" s="30"/>
    </row>
    <row r="23431" spans="11:11" customFormat="1" x14ac:dyDescent="0.25">
      <c r="K23431" s="30"/>
    </row>
    <row r="23432" spans="11:11" customFormat="1" x14ac:dyDescent="0.25">
      <c r="K23432" s="30"/>
    </row>
    <row r="23433" spans="11:11" customFormat="1" x14ac:dyDescent="0.25">
      <c r="K23433" s="30"/>
    </row>
    <row r="23434" spans="11:11" customFormat="1" x14ac:dyDescent="0.25">
      <c r="K23434" s="30"/>
    </row>
    <row r="23435" spans="11:11" customFormat="1" x14ac:dyDescent="0.25">
      <c r="K23435" s="30"/>
    </row>
    <row r="23436" spans="11:11" customFormat="1" x14ac:dyDescent="0.25">
      <c r="K23436" s="30"/>
    </row>
    <row r="23437" spans="11:11" customFormat="1" x14ac:dyDescent="0.25">
      <c r="K23437" s="30"/>
    </row>
    <row r="23438" spans="11:11" customFormat="1" x14ac:dyDescent="0.25">
      <c r="K23438" s="30"/>
    </row>
    <row r="23439" spans="11:11" customFormat="1" x14ac:dyDescent="0.25">
      <c r="K23439" s="30"/>
    </row>
    <row r="23440" spans="11:11" customFormat="1" x14ac:dyDescent="0.25">
      <c r="K23440" s="30"/>
    </row>
    <row r="23441" spans="11:11" customFormat="1" x14ac:dyDescent="0.25">
      <c r="K23441" s="30"/>
    </row>
    <row r="23442" spans="11:11" customFormat="1" x14ac:dyDescent="0.25">
      <c r="K23442" s="30"/>
    </row>
    <row r="23443" spans="11:11" customFormat="1" x14ac:dyDescent="0.25">
      <c r="K23443" s="30"/>
    </row>
    <row r="23444" spans="11:11" customFormat="1" x14ac:dyDescent="0.25">
      <c r="K23444" s="30"/>
    </row>
    <row r="23445" spans="11:11" customFormat="1" x14ac:dyDescent="0.25">
      <c r="K23445" s="30"/>
    </row>
    <row r="23446" spans="11:11" customFormat="1" x14ac:dyDescent="0.25">
      <c r="K23446" s="30"/>
    </row>
    <row r="23447" spans="11:11" customFormat="1" x14ac:dyDescent="0.25">
      <c r="K23447" s="30"/>
    </row>
    <row r="23448" spans="11:11" customFormat="1" x14ac:dyDescent="0.25">
      <c r="K23448" s="30"/>
    </row>
    <row r="23449" spans="11:11" customFormat="1" x14ac:dyDescent="0.25">
      <c r="K23449" s="30"/>
    </row>
    <row r="23450" spans="11:11" customFormat="1" x14ac:dyDescent="0.25">
      <c r="K23450" s="30"/>
    </row>
    <row r="23451" spans="11:11" customFormat="1" x14ac:dyDescent="0.25">
      <c r="K23451" s="30"/>
    </row>
    <row r="23452" spans="11:11" customFormat="1" x14ac:dyDescent="0.25">
      <c r="K23452" s="30"/>
    </row>
    <row r="23453" spans="11:11" customFormat="1" x14ac:dyDescent="0.25">
      <c r="K23453" s="30"/>
    </row>
    <row r="23454" spans="11:11" customFormat="1" x14ac:dyDescent="0.25">
      <c r="K23454" s="30"/>
    </row>
    <row r="23455" spans="11:11" customFormat="1" x14ac:dyDescent="0.25">
      <c r="K23455" s="30"/>
    </row>
    <row r="23456" spans="11:11" customFormat="1" x14ac:dyDescent="0.25">
      <c r="K23456" s="30"/>
    </row>
    <row r="23457" spans="11:11" customFormat="1" x14ac:dyDescent="0.25">
      <c r="K23457" s="30"/>
    </row>
    <row r="23458" spans="11:11" customFormat="1" x14ac:dyDescent="0.25">
      <c r="K23458" s="30"/>
    </row>
    <row r="23459" spans="11:11" customFormat="1" x14ac:dyDescent="0.25">
      <c r="K23459" s="30"/>
    </row>
    <row r="23460" spans="11:11" customFormat="1" x14ac:dyDescent="0.25">
      <c r="K23460" s="30"/>
    </row>
    <row r="23461" spans="11:11" customFormat="1" x14ac:dyDescent="0.25">
      <c r="K23461" s="30"/>
    </row>
    <row r="23462" spans="11:11" customFormat="1" x14ac:dyDescent="0.25">
      <c r="K23462" s="30"/>
    </row>
    <row r="23463" spans="11:11" customFormat="1" x14ac:dyDescent="0.25">
      <c r="K23463" s="30"/>
    </row>
    <row r="23464" spans="11:11" customFormat="1" x14ac:dyDescent="0.25">
      <c r="K23464" s="30"/>
    </row>
    <row r="23465" spans="11:11" customFormat="1" x14ac:dyDescent="0.25">
      <c r="K23465" s="30"/>
    </row>
    <row r="23466" spans="11:11" customFormat="1" x14ac:dyDescent="0.25">
      <c r="K23466" s="30"/>
    </row>
    <row r="23467" spans="11:11" customFormat="1" x14ac:dyDescent="0.25">
      <c r="K23467" s="30"/>
    </row>
    <row r="23468" spans="11:11" customFormat="1" x14ac:dyDescent="0.25">
      <c r="K23468" s="30"/>
    </row>
    <row r="23469" spans="11:11" customFormat="1" x14ac:dyDescent="0.25">
      <c r="K23469" s="30"/>
    </row>
    <row r="23470" spans="11:11" customFormat="1" x14ac:dyDescent="0.25">
      <c r="K23470" s="30"/>
    </row>
    <row r="23471" spans="11:11" customFormat="1" x14ac:dyDescent="0.25">
      <c r="K23471" s="30"/>
    </row>
    <row r="23472" spans="11:11" customFormat="1" x14ac:dyDescent="0.25">
      <c r="K23472" s="30"/>
    </row>
    <row r="23473" spans="11:11" customFormat="1" x14ac:dyDescent="0.25">
      <c r="K23473" s="30"/>
    </row>
    <row r="23474" spans="11:11" customFormat="1" x14ac:dyDescent="0.25">
      <c r="K23474" s="30"/>
    </row>
    <row r="23475" spans="11:11" customFormat="1" x14ac:dyDescent="0.25">
      <c r="K23475" s="30"/>
    </row>
    <row r="23476" spans="11:11" customFormat="1" x14ac:dyDescent="0.25">
      <c r="K23476" s="30"/>
    </row>
    <row r="23477" spans="11:11" customFormat="1" x14ac:dyDescent="0.25">
      <c r="K23477" s="30"/>
    </row>
    <row r="23478" spans="11:11" customFormat="1" x14ac:dyDescent="0.25">
      <c r="K23478" s="30"/>
    </row>
    <row r="23479" spans="11:11" customFormat="1" x14ac:dyDescent="0.25">
      <c r="K23479" s="30"/>
    </row>
    <row r="23480" spans="11:11" customFormat="1" x14ac:dyDescent="0.25">
      <c r="K23480" s="30"/>
    </row>
    <row r="23481" spans="11:11" customFormat="1" x14ac:dyDescent="0.25">
      <c r="K23481" s="30"/>
    </row>
    <row r="23482" spans="11:11" customFormat="1" x14ac:dyDescent="0.25">
      <c r="K23482" s="30"/>
    </row>
    <row r="23483" spans="11:11" customFormat="1" x14ac:dyDescent="0.25">
      <c r="K23483" s="30"/>
    </row>
    <row r="23484" spans="11:11" customFormat="1" x14ac:dyDescent="0.25">
      <c r="K23484" s="30"/>
    </row>
    <row r="23485" spans="11:11" customFormat="1" x14ac:dyDescent="0.25">
      <c r="K23485" s="30"/>
    </row>
    <row r="23486" spans="11:11" customFormat="1" x14ac:dyDescent="0.25">
      <c r="K23486" s="30"/>
    </row>
    <row r="23487" spans="11:11" customFormat="1" x14ac:dyDescent="0.25">
      <c r="K23487" s="30"/>
    </row>
    <row r="23488" spans="11:11" customFormat="1" x14ac:dyDescent="0.25">
      <c r="K23488" s="30"/>
    </row>
    <row r="23489" spans="11:11" customFormat="1" x14ac:dyDescent="0.25">
      <c r="K23489" s="30"/>
    </row>
    <row r="23490" spans="11:11" customFormat="1" x14ac:dyDescent="0.25">
      <c r="K23490" s="30"/>
    </row>
    <row r="23491" spans="11:11" customFormat="1" x14ac:dyDescent="0.25">
      <c r="K23491" s="30"/>
    </row>
    <row r="23492" spans="11:11" customFormat="1" x14ac:dyDescent="0.25">
      <c r="K23492" s="30"/>
    </row>
    <row r="23493" spans="11:11" customFormat="1" x14ac:dyDescent="0.25">
      <c r="K23493" s="30"/>
    </row>
    <row r="23494" spans="11:11" customFormat="1" x14ac:dyDescent="0.25">
      <c r="K23494" s="30"/>
    </row>
    <row r="23495" spans="11:11" customFormat="1" x14ac:dyDescent="0.25">
      <c r="K23495" s="30"/>
    </row>
    <row r="23496" spans="11:11" customFormat="1" x14ac:dyDescent="0.25">
      <c r="K23496" s="30"/>
    </row>
    <row r="23497" spans="11:11" customFormat="1" x14ac:dyDescent="0.25">
      <c r="K23497" s="30"/>
    </row>
    <row r="23498" spans="11:11" customFormat="1" x14ac:dyDescent="0.25">
      <c r="K23498" s="30"/>
    </row>
    <row r="23499" spans="11:11" customFormat="1" x14ac:dyDescent="0.25">
      <c r="K23499" s="30"/>
    </row>
    <row r="23500" spans="11:11" customFormat="1" x14ac:dyDescent="0.25">
      <c r="K23500" s="30"/>
    </row>
    <row r="23501" spans="11:11" customFormat="1" x14ac:dyDescent="0.25">
      <c r="K23501" s="30"/>
    </row>
    <row r="23502" spans="11:11" customFormat="1" x14ac:dyDescent="0.25">
      <c r="K23502" s="30"/>
    </row>
    <row r="23503" spans="11:11" customFormat="1" x14ac:dyDescent="0.25">
      <c r="K23503" s="30"/>
    </row>
    <row r="23504" spans="11:11" customFormat="1" x14ac:dyDescent="0.25">
      <c r="K23504" s="30"/>
    </row>
    <row r="23505" spans="11:11" customFormat="1" x14ac:dyDescent="0.25">
      <c r="K23505" s="30"/>
    </row>
    <row r="23506" spans="11:11" customFormat="1" x14ac:dyDescent="0.25">
      <c r="K23506" s="30"/>
    </row>
    <row r="23507" spans="11:11" customFormat="1" x14ac:dyDescent="0.25">
      <c r="K23507" s="30"/>
    </row>
    <row r="23508" spans="11:11" customFormat="1" x14ac:dyDescent="0.25">
      <c r="K23508" s="30"/>
    </row>
    <row r="23509" spans="11:11" customFormat="1" x14ac:dyDescent="0.25">
      <c r="K23509" s="30"/>
    </row>
    <row r="23510" spans="11:11" customFormat="1" x14ac:dyDescent="0.25">
      <c r="K23510" s="30"/>
    </row>
    <row r="23511" spans="11:11" customFormat="1" x14ac:dyDescent="0.25">
      <c r="K23511" s="30"/>
    </row>
    <row r="23512" spans="11:11" customFormat="1" x14ac:dyDescent="0.25">
      <c r="K23512" s="30"/>
    </row>
    <row r="23513" spans="11:11" customFormat="1" x14ac:dyDescent="0.25">
      <c r="K23513" s="30"/>
    </row>
    <row r="23514" spans="11:11" customFormat="1" x14ac:dyDescent="0.25">
      <c r="K23514" s="30"/>
    </row>
    <row r="23515" spans="11:11" customFormat="1" x14ac:dyDescent="0.25">
      <c r="K23515" s="30"/>
    </row>
    <row r="23516" spans="11:11" customFormat="1" x14ac:dyDescent="0.25">
      <c r="K23516" s="30"/>
    </row>
    <row r="23517" spans="11:11" customFormat="1" x14ac:dyDescent="0.25">
      <c r="K23517" s="30"/>
    </row>
    <row r="23518" spans="11:11" customFormat="1" x14ac:dyDescent="0.25">
      <c r="K23518" s="30"/>
    </row>
    <row r="23519" spans="11:11" customFormat="1" x14ac:dyDescent="0.25">
      <c r="K23519" s="30"/>
    </row>
    <row r="23520" spans="11:11" customFormat="1" x14ac:dyDescent="0.25">
      <c r="K23520" s="30"/>
    </row>
    <row r="23521" spans="11:11" customFormat="1" x14ac:dyDescent="0.25">
      <c r="K23521" s="30"/>
    </row>
    <row r="23522" spans="11:11" customFormat="1" x14ac:dyDescent="0.25">
      <c r="K23522" s="30"/>
    </row>
    <row r="23523" spans="11:11" customFormat="1" x14ac:dyDescent="0.25">
      <c r="K23523" s="30"/>
    </row>
    <row r="23524" spans="11:11" customFormat="1" x14ac:dyDescent="0.25">
      <c r="K23524" s="30"/>
    </row>
    <row r="23525" spans="11:11" customFormat="1" x14ac:dyDescent="0.25">
      <c r="K23525" s="30"/>
    </row>
    <row r="23526" spans="11:11" customFormat="1" x14ac:dyDescent="0.25">
      <c r="K23526" s="30"/>
    </row>
    <row r="23527" spans="11:11" customFormat="1" x14ac:dyDescent="0.25">
      <c r="K23527" s="30"/>
    </row>
    <row r="23528" spans="11:11" customFormat="1" x14ac:dyDescent="0.25">
      <c r="K23528" s="30"/>
    </row>
    <row r="23529" spans="11:11" customFormat="1" x14ac:dyDescent="0.25">
      <c r="K23529" s="30"/>
    </row>
    <row r="23530" spans="11:11" customFormat="1" x14ac:dyDescent="0.25">
      <c r="K23530" s="30"/>
    </row>
    <row r="23531" spans="11:11" customFormat="1" x14ac:dyDescent="0.25">
      <c r="K23531" s="30"/>
    </row>
    <row r="23532" spans="11:11" customFormat="1" x14ac:dyDescent="0.25">
      <c r="K23532" s="30"/>
    </row>
    <row r="23533" spans="11:11" customFormat="1" x14ac:dyDescent="0.25">
      <c r="K23533" s="30"/>
    </row>
    <row r="23534" spans="11:11" customFormat="1" x14ac:dyDescent="0.25">
      <c r="K23534" s="30"/>
    </row>
    <row r="23535" spans="11:11" customFormat="1" x14ac:dyDescent="0.25">
      <c r="K23535" s="30"/>
    </row>
    <row r="23536" spans="11:11" customFormat="1" x14ac:dyDescent="0.25">
      <c r="K23536" s="30"/>
    </row>
    <row r="23537" spans="11:11" customFormat="1" x14ac:dyDescent="0.25">
      <c r="K23537" s="30"/>
    </row>
    <row r="23538" spans="11:11" customFormat="1" x14ac:dyDescent="0.25">
      <c r="K23538" s="30"/>
    </row>
    <row r="23539" spans="11:11" customFormat="1" x14ac:dyDescent="0.25">
      <c r="K23539" s="30"/>
    </row>
    <row r="23540" spans="11:11" customFormat="1" x14ac:dyDescent="0.25">
      <c r="K23540" s="30"/>
    </row>
    <row r="23541" spans="11:11" customFormat="1" x14ac:dyDescent="0.25">
      <c r="K23541" s="30"/>
    </row>
    <row r="23542" spans="11:11" customFormat="1" x14ac:dyDescent="0.25">
      <c r="K23542" s="30"/>
    </row>
    <row r="23543" spans="11:11" customFormat="1" x14ac:dyDescent="0.25">
      <c r="K23543" s="30"/>
    </row>
    <row r="23544" spans="11:11" customFormat="1" x14ac:dyDescent="0.25">
      <c r="K23544" s="30"/>
    </row>
    <row r="23545" spans="11:11" customFormat="1" x14ac:dyDescent="0.25">
      <c r="K23545" s="30"/>
    </row>
    <row r="23546" spans="11:11" customFormat="1" x14ac:dyDescent="0.25">
      <c r="K23546" s="30"/>
    </row>
    <row r="23547" spans="11:11" customFormat="1" x14ac:dyDescent="0.25">
      <c r="K23547" s="30"/>
    </row>
    <row r="23548" spans="11:11" customFormat="1" x14ac:dyDescent="0.25">
      <c r="K23548" s="30"/>
    </row>
    <row r="23549" spans="11:11" customFormat="1" x14ac:dyDescent="0.25">
      <c r="K23549" s="30"/>
    </row>
    <row r="23550" spans="11:11" customFormat="1" x14ac:dyDescent="0.25">
      <c r="K23550" s="30"/>
    </row>
    <row r="23551" spans="11:11" customFormat="1" x14ac:dyDescent="0.25">
      <c r="K23551" s="30"/>
    </row>
    <row r="23552" spans="11:11" customFormat="1" x14ac:dyDescent="0.25">
      <c r="K23552" s="30"/>
    </row>
    <row r="23553" spans="11:11" customFormat="1" x14ac:dyDescent="0.25">
      <c r="K23553" s="30"/>
    </row>
    <row r="23554" spans="11:11" customFormat="1" x14ac:dyDescent="0.25">
      <c r="K23554" s="30"/>
    </row>
    <row r="23555" spans="11:11" customFormat="1" x14ac:dyDescent="0.25">
      <c r="K23555" s="30"/>
    </row>
    <row r="23556" spans="11:11" customFormat="1" x14ac:dyDescent="0.25">
      <c r="K23556" s="30"/>
    </row>
    <row r="23557" spans="11:11" customFormat="1" x14ac:dyDescent="0.25">
      <c r="K23557" s="30"/>
    </row>
    <row r="23558" spans="11:11" customFormat="1" x14ac:dyDescent="0.25">
      <c r="K23558" s="30"/>
    </row>
    <row r="23559" spans="11:11" customFormat="1" x14ac:dyDescent="0.25">
      <c r="K23559" s="30"/>
    </row>
    <row r="23560" spans="11:11" customFormat="1" x14ac:dyDescent="0.25">
      <c r="K23560" s="30"/>
    </row>
    <row r="23561" spans="11:11" customFormat="1" x14ac:dyDescent="0.25">
      <c r="K23561" s="30"/>
    </row>
    <row r="23562" spans="11:11" customFormat="1" x14ac:dyDescent="0.25">
      <c r="K23562" s="30"/>
    </row>
    <row r="23563" spans="11:11" customFormat="1" x14ac:dyDescent="0.25">
      <c r="K23563" s="30"/>
    </row>
    <row r="23564" spans="11:11" customFormat="1" x14ac:dyDescent="0.25">
      <c r="K23564" s="30"/>
    </row>
    <row r="23565" spans="11:11" customFormat="1" x14ac:dyDescent="0.25">
      <c r="K23565" s="30"/>
    </row>
    <row r="23566" spans="11:11" customFormat="1" x14ac:dyDescent="0.25">
      <c r="K23566" s="30"/>
    </row>
    <row r="23567" spans="11:11" customFormat="1" x14ac:dyDescent="0.25">
      <c r="K23567" s="30"/>
    </row>
    <row r="23568" spans="11:11" customFormat="1" x14ac:dyDescent="0.25">
      <c r="K23568" s="30"/>
    </row>
    <row r="23569" spans="11:11" customFormat="1" x14ac:dyDescent="0.25">
      <c r="K23569" s="30"/>
    </row>
    <row r="23570" spans="11:11" customFormat="1" x14ac:dyDescent="0.25">
      <c r="K23570" s="30"/>
    </row>
    <row r="23571" spans="11:11" customFormat="1" x14ac:dyDescent="0.25">
      <c r="K23571" s="30"/>
    </row>
    <row r="23572" spans="11:11" customFormat="1" x14ac:dyDescent="0.25">
      <c r="K23572" s="30"/>
    </row>
    <row r="23573" spans="11:11" customFormat="1" x14ac:dyDescent="0.25">
      <c r="K23573" s="30"/>
    </row>
    <row r="23574" spans="11:11" customFormat="1" x14ac:dyDescent="0.25">
      <c r="K23574" s="30"/>
    </row>
    <row r="23575" spans="11:11" customFormat="1" x14ac:dyDescent="0.25">
      <c r="K23575" s="30"/>
    </row>
    <row r="23576" spans="11:11" customFormat="1" x14ac:dyDescent="0.25">
      <c r="K23576" s="30"/>
    </row>
    <row r="23577" spans="11:11" customFormat="1" x14ac:dyDescent="0.25">
      <c r="K23577" s="30"/>
    </row>
    <row r="23578" spans="11:11" customFormat="1" x14ac:dyDescent="0.25">
      <c r="K23578" s="30"/>
    </row>
    <row r="23579" spans="11:11" customFormat="1" x14ac:dyDescent="0.25">
      <c r="K23579" s="30"/>
    </row>
    <row r="23580" spans="11:11" customFormat="1" x14ac:dyDescent="0.25">
      <c r="K23580" s="30"/>
    </row>
    <row r="23581" spans="11:11" customFormat="1" x14ac:dyDescent="0.25">
      <c r="K23581" s="30"/>
    </row>
    <row r="23582" spans="11:11" customFormat="1" x14ac:dyDescent="0.25">
      <c r="K23582" s="30"/>
    </row>
    <row r="23583" spans="11:11" customFormat="1" x14ac:dyDescent="0.25">
      <c r="K23583" s="30"/>
    </row>
    <row r="23584" spans="11:11" customFormat="1" x14ac:dyDescent="0.25">
      <c r="K23584" s="30"/>
    </row>
    <row r="23585" spans="11:11" customFormat="1" x14ac:dyDescent="0.25">
      <c r="K23585" s="30"/>
    </row>
    <row r="23586" spans="11:11" customFormat="1" x14ac:dyDescent="0.25">
      <c r="K23586" s="30"/>
    </row>
    <row r="23587" spans="11:11" customFormat="1" x14ac:dyDescent="0.25">
      <c r="K23587" s="30"/>
    </row>
    <row r="23588" spans="11:11" customFormat="1" x14ac:dyDescent="0.25">
      <c r="K23588" s="30"/>
    </row>
    <row r="23589" spans="11:11" customFormat="1" x14ac:dyDescent="0.25">
      <c r="K23589" s="30"/>
    </row>
    <row r="23590" spans="11:11" customFormat="1" x14ac:dyDescent="0.25">
      <c r="K23590" s="30"/>
    </row>
    <row r="23591" spans="11:11" customFormat="1" x14ac:dyDescent="0.25">
      <c r="K23591" s="30"/>
    </row>
    <row r="23592" spans="11:11" customFormat="1" x14ac:dyDescent="0.25">
      <c r="K23592" s="30"/>
    </row>
    <row r="23593" spans="11:11" customFormat="1" x14ac:dyDescent="0.25">
      <c r="K23593" s="30"/>
    </row>
    <row r="23594" spans="11:11" customFormat="1" x14ac:dyDescent="0.25">
      <c r="K23594" s="30"/>
    </row>
    <row r="23595" spans="11:11" customFormat="1" x14ac:dyDescent="0.25">
      <c r="K23595" s="30"/>
    </row>
    <row r="23596" spans="11:11" customFormat="1" x14ac:dyDescent="0.25">
      <c r="K23596" s="30"/>
    </row>
    <row r="23597" spans="11:11" customFormat="1" x14ac:dyDescent="0.25">
      <c r="K23597" s="30"/>
    </row>
    <row r="23598" spans="11:11" customFormat="1" x14ac:dyDescent="0.25">
      <c r="K23598" s="30"/>
    </row>
    <row r="23599" spans="11:11" customFormat="1" x14ac:dyDescent="0.25">
      <c r="K23599" s="30"/>
    </row>
    <row r="23600" spans="11:11" customFormat="1" x14ac:dyDescent="0.25">
      <c r="K23600" s="30"/>
    </row>
    <row r="23601" spans="11:11" customFormat="1" x14ac:dyDescent="0.25">
      <c r="K23601" s="30"/>
    </row>
    <row r="23602" spans="11:11" customFormat="1" x14ac:dyDescent="0.25">
      <c r="K23602" s="30"/>
    </row>
    <row r="23603" spans="11:11" customFormat="1" x14ac:dyDescent="0.25">
      <c r="K23603" s="30"/>
    </row>
    <row r="23604" spans="11:11" customFormat="1" x14ac:dyDescent="0.25">
      <c r="K23604" s="30"/>
    </row>
    <row r="23605" spans="11:11" customFormat="1" x14ac:dyDescent="0.25">
      <c r="K23605" s="30"/>
    </row>
    <row r="23606" spans="11:11" customFormat="1" x14ac:dyDescent="0.25">
      <c r="K23606" s="30"/>
    </row>
    <row r="23607" spans="11:11" customFormat="1" x14ac:dyDescent="0.25">
      <c r="K23607" s="30"/>
    </row>
    <row r="23608" spans="11:11" customFormat="1" x14ac:dyDescent="0.25">
      <c r="K23608" s="30"/>
    </row>
    <row r="23609" spans="11:11" customFormat="1" x14ac:dyDescent="0.25">
      <c r="K23609" s="30"/>
    </row>
    <row r="23610" spans="11:11" customFormat="1" x14ac:dyDescent="0.25">
      <c r="K23610" s="30"/>
    </row>
    <row r="23611" spans="11:11" customFormat="1" x14ac:dyDescent="0.25">
      <c r="K23611" s="30"/>
    </row>
    <row r="23612" spans="11:11" customFormat="1" x14ac:dyDescent="0.25">
      <c r="K23612" s="30"/>
    </row>
    <row r="23613" spans="11:11" customFormat="1" x14ac:dyDescent="0.25">
      <c r="K23613" s="30"/>
    </row>
    <row r="23614" spans="11:11" customFormat="1" x14ac:dyDescent="0.25">
      <c r="K23614" s="30"/>
    </row>
    <row r="23615" spans="11:11" customFormat="1" x14ac:dyDescent="0.25">
      <c r="K23615" s="30"/>
    </row>
    <row r="23616" spans="11:11" customFormat="1" x14ac:dyDescent="0.25">
      <c r="K23616" s="30"/>
    </row>
    <row r="23617" spans="11:11" customFormat="1" x14ac:dyDescent="0.25">
      <c r="K23617" s="30"/>
    </row>
    <row r="23618" spans="11:11" customFormat="1" x14ac:dyDescent="0.25">
      <c r="K23618" s="30"/>
    </row>
    <row r="23619" spans="11:11" customFormat="1" x14ac:dyDescent="0.25">
      <c r="K23619" s="30"/>
    </row>
    <row r="23620" spans="11:11" customFormat="1" x14ac:dyDescent="0.25">
      <c r="K23620" s="30"/>
    </row>
    <row r="23621" spans="11:11" customFormat="1" x14ac:dyDescent="0.25">
      <c r="K23621" s="30"/>
    </row>
    <row r="23622" spans="11:11" customFormat="1" x14ac:dyDescent="0.25">
      <c r="K23622" s="30"/>
    </row>
    <row r="23623" spans="11:11" customFormat="1" x14ac:dyDescent="0.25">
      <c r="K23623" s="30"/>
    </row>
    <row r="23624" spans="11:11" customFormat="1" x14ac:dyDescent="0.25">
      <c r="K23624" s="30"/>
    </row>
    <row r="23625" spans="11:11" customFormat="1" x14ac:dyDescent="0.25">
      <c r="K23625" s="30"/>
    </row>
    <row r="23626" spans="11:11" customFormat="1" x14ac:dyDescent="0.25">
      <c r="K23626" s="30"/>
    </row>
    <row r="23627" spans="11:11" customFormat="1" x14ac:dyDescent="0.25">
      <c r="K23627" s="30"/>
    </row>
    <row r="23628" spans="11:11" customFormat="1" x14ac:dyDescent="0.25">
      <c r="K23628" s="30"/>
    </row>
    <row r="23629" spans="11:11" customFormat="1" x14ac:dyDescent="0.25">
      <c r="K23629" s="30"/>
    </row>
    <row r="23630" spans="11:11" customFormat="1" x14ac:dyDescent="0.25">
      <c r="K23630" s="30"/>
    </row>
    <row r="23631" spans="11:11" customFormat="1" x14ac:dyDescent="0.25">
      <c r="K23631" s="30"/>
    </row>
    <row r="23632" spans="11:11" customFormat="1" x14ac:dyDescent="0.25">
      <c r="K23632" s="30"/>
    </row>
    <row r="23633" spans="11:11" customFormat="1" x14ac:dyDescent="0.25">
      <c r="K23633" s="30"/>
    </row>
    <row r="23634" spans="11:11" customFormat="1" x14ac:dyDescent="0.25">
      <c r="K23634" s="30"/>
    </row>
    <row r="23635" spans="11:11" customFormat="1" x14ac:dyDescent="0.25">
      <c r="K23635" s="30"/>
    </row>
    <row r="23636" spans="11:11" customFormat="1" x14ac:dyDescent="0.25">
      <c r="K23636" s="30"/>
    </row>
    <row r="23637" spans="11:11" customFormat="1" x14ac:dyDescent="0.25">
      <c r="K23637" s="30"/>
    </row>
    <row r="23638" spans="11:11" customFormat="1" x14ac:dyDescent="0.25">
      <c r="K23638" s="30"/>
    </row>
    <row r="23639" spans="11:11" customFormat="1" x14ac:dyDescent="0.25">
      <c r="K23639" s="30"/>
    </row>
    <row r="23640" spans="11:11" customFormat="1" x14ac:dyDescent="0.25">
      <c r="K23640" s="30"/>
    </row>
    <row r="23641" spans="11:11" customFormat="1" x14ac:dyDescent="0.25">
      <c r="K23641" s="30"/>
    </row>
    <row r="23642" spans="11:11" customFormat="1" x14ac:dyDescent="0.25">
      <c r="K23642" s="30"/>
    </row>
    <row r="23643" spans="11:11" customFormat="1" x14ac:dyDescent="0.25">
      <c r="K23643" s="30"/>
    </row>
    <row r="23644" spans="11:11" customFormat="1" x14ac:dyDescent="0.25">
      <c r="K23644" s="30"/>
    </row>
    <row r="23645" spans="11:11" customFormat="1" x14ac:dyDescent="0.25">
      <c r="K23645" s="30"/>
    </row>
    <row r="23646" spans="11:11" customFormat="1" x14ac:dyDescent="0.25">
      <c r="K23646" s="30"/>
    </row>
    <row r="23647" spans="11:11" customFormat="1" x14ac:dyDescent="0.25">
      <c r="K23647" s="30"/>
    </row>
    <row r="23648" spans="11:11" customFormat="1" x14ac:dyDescent="0.25">
      <c r="K23648" s="30"/>
    </row>
    <row r="23649" spans="11:11" customFormat="1" x14ac:dyDescent="0.25">
      <c r="K23649" s="30"/>
    </row>
    <row r="23650" spans="11:11" customFormat="1" x14ac:dyDescent="0.25">
      <c r="K23650" s="30"/>
    </row>
    <row r="23651" spans="11:11" customFormat="1" x14ac:dyDescent="0.25">
      <c r="K23651" s="30"/>
    </row>
    <row r="23652" spans="11:11" customFormat="1" x14ac:dyDescent="0.25">
      <c r="K23652" s="30"/>
    </row>
    <row r="23653" spans="11:11" customFormat="1" x14ac:dyDescent="0.25">
      <c r="K23653" s="30"/>
    </row>
    <row r="23654" spans="11:11" customFormat="1" x14ac:dyDescent="0.25">
      <c r="K23654" s="30"/>
    </row>
    <row r="23655" spans="11:11" customFormat="1" x14ac:dyDescent="0.25">
      <c r="K23655" s="30"/>
    </row>
    <row r="23656" spans="11:11" customFormat="1" x14ac:dyDescent="0.25">
      <c r="K23656" s="30"/>
    </row>
    <row r="23657" spans="11:11" customFormat="1" x14ac:dyDescent="0.25">
      <c r="K23657" s="30"/>
    </row>
    <row r="23658" spans="11:11" customFormat="1" x14ac:dyDescent="0.25">
      <c r="K23658" s="30"/>
    </row>
    <row r="23659" spans="11:11" customFormat="1" x14ac:dyDescent="0.25">
      <c r="K23659" s="30"/>
    </row>
    <row r="23660" spans="11:11" customFormat="1" x14ac:dyDescent="0.25">
      <c r="K23660" s="30"/>
    </row>
    <row r="23661" spans="11:11" customFormat="1" x14ac:dyDescent="0.25">
      <c r="K23661" s="30"/>
    </row>
    <row r="23662" spans="11:11" customFormat="1" x14ac:dyDescent="0.25">
      <c r="K23662" s="30"/>
    </row>
    <row r="23663" spans="11:11" customFormat="1" x14ac:dyDescent="0.25">
      <c r="K23663" s="30"/>
    </row>
    <row r="23664" spans="11:11" customFormat="1" x14ac:dyDescent="0.25">
      <c r="K23664" s="30"/>
    </row>
    <row r="23665" spans="11:11" customFormat="1" x14ac:dyDescent="0.25">
      <c r="K23665" s="30"/>
    </row>
    <row r="23666" spans="11:11" customFormat="1" x14ac:dyDescent="0.25">
      <c r="K23666" s="30"/>
    </row>
    <row r="23667" spans="11:11" customFormat="1" x14ac:dyDescent="0.25">
      <c r="K23667" s="30"/>
    </row>
    <row r="23668" spans="11:11" customFormat="1" x14ac:dyDescent="0.25">
      <c r="K23668" s="30"/>
    </row>
    <row r="23669" spans="11:11" customFormat="1" x14ac:dyDescent="0.25">
      <c r="K23669" s="30"/>
    </row>
    <row r="23670" spans="11:11" customFormat="1" x14ac:dyDescent="0.25">
      <c r="K23670" s="30"/>
    </row>
    <row r="23671" spans="11:11" customFormat="1" x14ac:dyDescent="0.25">
      <c r="K23671" s="30"/>
    </row>
    <row r="23672" spans="11:11" customFormat="1" x14ac:dyDescent="0.25">
      <c r="K23672" s="30"/>
    </row>
    <row r="23673" spans="11:11" customFormat="1" x14ac:dyDescent="0.25">
      <c r="K23673" s="30"/>
    </row>
    <row r="23674" spans="11:11" customFormat="1" x14ac:dyDescent="0.25">
      <c r="K23674" s="30"/>
    </row>
    <row r="23675" spans="11:11" customFormat="1" x14ac:dyDescent="0.25">
      <c r="K23675" s="30"/>
    </row>
    <row r="23676" spans="11:11" customFormat="1" x14ac:dyDescent="0.25">
      <c r="K23676" s="30"/>
    </row>
    <row r="23677" spans="11:11" customFormat="1" x14ac:dyDescent="0.25">
      <c r="K23677" s="30"/>
    </row>
    <row r="23678" spans="11:11" customFormat="1" x14ac:dyDescent="0.25">
      <c r="K23678" s="30"/>
    </row>
    <row r="23679" spans="11:11" customFormat="1" x14ac:dyDescent="0.25">
      <c r="K23679" s="30"/>
    </row>
    <row r="23680" spans="11:11" customFormat="1" x14ac:dyDescent="0.25">
      <c r="K23680" s="30"/>
    </row>
    <row r="23681" spans="11:11" customFormat="1" x14ac:dyDescent="0.25">
      <c r="K23681" s="30"/>
    </row>
    <row r="23682" spans="11:11" customFormat="1" x14ac:dyDescent="0.25">
      <c r="K23682" s="30"/>
    </row>
    <row r="23683" spans="11:11" customFormat="1" x14ac:dyDescent="0.25">
      <c r="K23683" s="30"/>
    </row>
    <row r="23684" spans="11:11" customFormat="1" x14ac:dyDescent="0.25">
      <c r="K23684" s="30"/>
    </row>
    <row r="23685" spans="11:11" customFormat="1" x14ac:dyDescent="0.25">
      <c r="K23685" s="30"/>
    </row>
    <row r="23686" spans="11:11" customFormat="1" x14ac:dyDescent="0.25">
      <c r="K23686" s="30"/>
    </row>
    <row r="23687" spans="11:11" customFormat="1" x14ac:dyDescent="0.25">
      <c r="K23687" s="30"/>
    </row>
    <row r="23688" spans="11:11" customFormat="1" x14ac:dyDescent="0.25">
      <c r="K23688" s="30"/>
    </row>
    <row r="23689" spans="11:11" customFormat="1" x14ac:dyDescent="0.25">
      <c r="K23689" s="30"/>
    </row>
    <row r="23690" spans="11:11" customFormat="1" x14ac:dyDescent="0.25">
      <c r="K23690" s="30"/>
    </row>
    <row r="23691" spans="11:11" customFormat="1" x14ac:dyDescent="0.25">
      <c r="K23691" s="30"/>
    </row>
    <row r="23692" spans="11:11" customFormat="1" x14ac:dyDescent="0.25">
      <c r="K23692" s="30"/>
    </row>
    <row r="23693" spans="11:11" customFormat="1" x14ac:dyDescent="0.25">
      <c r="K23693" s="30"/>
    </row>
    <row r="23694" spans="11:11" customFormat="1" x14ac:dyDescent="0.25">
      <c r="K23694" s="30"/>
    </row>
    <row r="23695" spans="11:11" customFormat="1" x14ac:dyDescent="0.25">
      <c r="K23695" s="30"/>
    </row>
    <row r="23696" spans="11:11" customFormat="1" x14ac:dyDescent="0.25">
      <c r="K23696" s="30"/>
    </row>
    <row r="23697" spans="11:11" customFormat="1" x14ac:dyDescent="0.25">
      <c r="K23697" s="30"/>
    </row>
    <row r="23698" spans="11:11" customFormat="1" x14ac:dyDescent="0.25">
      <c r="K23698" s="30"/>
    </row>
    <row r="23699" spans="11:11" customFormat="1" x14ac:dyDescent="0.25">
      <c r="K23699" s="30"/>
    </row>
    <row r="23700" spans="11:11" customFormat="1" x14ac:dyDescent="0.25">
      <c r="K23700" s="30"/>
    </row>
    <row r="23701" spans="11:11" customFormat="1" x14ac:dyDescent="0.25">
      <c r="K23701" s="30"/>
    </row>
    <row r="23702" spans="11:11" customFormat="1" x14ac:dyDescent="0.25">
      <c r="K23702" s="30"/>
    </row>
    <row r="23703" spans="11:11" customFormat="1" x14ac:dyDescent="0.25">
      <c r="K23703" s="30"/>
    </row>
    <row r="23704" spans="11:11" customFormat="1" x14ac:dyDescent="0.25">
      <c r="K23704" s="30"/>
    </row>
    <row r="23705" spans="11:11" customFormat="1" x14ac:dyDescent="0.25">
      <c r="K23705" s="30"/>
    </row>
    <row r="23706" spans="11:11" customFormat="1" x14ac:dyDescent="0.25">
      <c r="K23706" s="30"/>
    </row>
    <row r="23707" spans="11:11" customFormat="1" x14ac:dyDescent="0.25">
      <c r="K23707" s="30"/>
    </row>
    <row r="23708" spans="11:11" customFormat="1" x14ac:dyDescent="0.25">
      <c r="K23708" s="30"/>
    </row>
    <row r="23709" spans="11:11" customFormat="1" x14ac:dyDescent="0.25">
      <c r="K23709" s="30"/>
    </row>
    <row r="23710" spans="11:11" customFormat="1" x14ac:dyDescent="0.25">
      <c r="K23710" s="30"/>
    </row>
    <row r="23711" spans="11:11" customFormat="1" x14ac:dyDescent="0.25">
      <c r="K23711" s="30"/>
    </row>
    <row r="23712" spans="11:11" customFormat="1" x14ac:dyDescent="0.25">
      <c r="K23712" s="30"/>
    </row>
    <row r="23713" spans="11:11" customFormat="1" x14ac:dyDescent="0.25">
      <c r="K23713" s="30"/>
    </row>
    <row r="23714" spans="11:11" customFormat="1" x14ac:dyDescent="0.25">
      <c r="K23714" s="30"/>
    </row>
    <row r="23715" spans="11:11" customFormat="1" x14ac:dyDescent="0.25">
      <c r="K23715" s="30"/>
    </row>
    <row r="23716" spans="11:11" customFormat="1" x14ac:dyDescent="0.25">
      <c r="K23716" s="30"/>
    </row>
    <row r="23717" spans="11:11" customFormat="1" x14ac:dyDescent="0.25">
      <c r="K23717" s="30"/>
    </row>
    <row r="23718" spans="11:11" customFormat="1" x14ac:dyDescent="0.25">
      <c r="K23718" s="30"/>
    </row>
    <row r="23719" spans="11:11" customFormat="1" x14ac:dyDescent="0.25">
      <c r="K23719" s="30"/>
    </row>
    <row r="23720" spans="11:11" customFormat="1" x14ac:dyDescent="0.25">
      <c r="K23720" s="30"/>
    </row>
    <row r="23721" spans="11:11" customFormat="1" x14ac:dyDescent="0.25">
      <c r="K23721" s="30"/>
    </row>
    <row r="23722" spans="11:11" customFormat="1" x14ac:dyDescent="0.25">
      <c r="K23722" s="30"/>
    </row>
    <row r="23723" spans="11:11" customFormat="1" x14ac:dyDescent="0.25">
      <c r="K23723" s="30"/>
    </row>
    <row r="23724" spans="11:11" customFormat="1" x14ac:dyDescent="0.25">
      <c r="K23724" s="30"/>
    </row>
    <row r="23725" spans="11:11" customFormat="1" x14ac:dyDescent="0.25">
      <c r="K23725" s="30"/>
    </row>
    <row r="23726" spans="11:11" customFormat="1" x14ac:dyDescent="0.25">
      <c r="K23726" s="30"/>
    </row>
    <row r="23727" spans="11:11" customFormat="1" x14ac:dyDescent="0.25">
      <c r="K23727" s="30"/>
    </row>
    <row r="23728" spans="11:11" customFormat="1" x14ac:dyDescent="0.25">
      <c r="K23728" s="30"/>
    </row>
    <row r="23729" spans="11:11" customFormat="1" x14ac:dyDescent="0.25">
      <c r="K23729" s="30"/>
    </row>
    <row r="23730" spans="11:11" customFormat="1" x14ac:dyDescent="0.25">
      <c r="K23730" s="30"/>
    </row>
    <row r="23731" spans="11:11" customFormat="1" x14ac:dyDescent="0.25">
      <c r="K23731" s="30"/>
    </row>
    <row r="23732" spans="11:11" customFormat="1" x14ac:dyDescent="0.25">
      <c r="K23732" s="30"/>
    </row>
    <row r="23733" spans="11:11" customFormat="1" x14ac:dyDescent="0.25">
      <c r="K23733" s="30"/>
    </row>
    <row r="23734" spans="11:11" customFormat="1" x14ac:dyDescent="0.25">
      <c r="K23734" s="30"/>
    </row>
    <row r="23735" spans="11:11" customFormat="1" x14ac:dyDescent="0.25">
      <c r="K23735" s="30"/>
    </row>
    <row r="23736" spans="11:11" customFormat="1" x14ac:dyDescent="0.25">
      <c r="K23736" s="30"/>
    </row>
    <row r="23737" spans="11:11" customFormat="1" x14ac:dyDescent="0.25">
      <c r="K23737" s="30"/>
    </row>
    <row r="23738" spans="11:11" customFormat="1" x14ac:dyDescent="0.25">
      <c r="K23738" s="30"/>
    </row>
    <row r="23739" spans="11:11" customFormat="1" x14ac:dyDescent="0.25">
      <c r="K23739" s="30"/>
    </row>
    <row r="23740" spans="11:11" customFormat="1" x14ac:dyDescent="0.25">
      <c r="K23740" s="30"/>
    </row>
    <row r="23741" spans="11:11" customFormat="1" x14ac:dyDescent="0.25">
      <c r="K23741" s="30"/>
    </row>
    <row r="23742" spans="11:11" customFormat="1" x14ac:dyDescent="0.25">
      <c r="K23742" s="30"/>
    </row>
    <row r="23743" spans="11:11" customFormat="1" x14ac:dyDescent="0.25">
      <c r="K23743" s="30"/>
    </row>
    <row r="23744" spans="11:11" customFormat="1" x14ac:dyDescent="0.25">
      <c r="K23744" s="30"/>
    </row>
    <row r="23745" spans="11:11" customFormat="1" x14ac:dyDescent="0.25">
      <c r="K23745" s="30"/>
    </row>
    <row r="23746" spans="11:11" customFormat="1" x14ac:dyDescent="0.25">
      <c r="K23746" s="30"/>
    </row>
    <row r="23747" spans="11:11" customFormat="1" x14ac:dyDescent="0.25">
      <c r="K23747" s="30"/>
    </row>
    <row r="23748" spans="11:11" customFormat="1" x14ac:dyDescent="0.25">
      <c r="K23748" s="30"/>
    </row>
    <row r="23749" spans="11:11" customFormat="1" x14ac:dyDescent="0.25">
      <c r="K23749" s="30"/>
    </row>
    <row r="23750" spans="11:11" customFormat="1" x14ac:dyDescent="0.25">
      <c r="K23750" s="30"/>
    </row>
    <row r="23751" spans="11:11" customFormat="1" x14ac:dyDescent="0.25">
      <c r="K23751" s="30"/>
    </row>
    <row r="23752" spans="11:11" customFormat="1" x14ac:dyDescent="0.25">
      <c r="K23752" s="30"/>
    </row>
    <row r="23753" spans="11:11" customFormat="1" x14ac:dyDescent="0.25">
      <c r="K23753" s="30"/>
    </row>
    <row r="23754" spans="11:11" customFormat="1" x14ac:dyDescent="0.25">
      <c r="K23754" s="30"/>
    </row>
    <row r="23755" spans="11:11" customFormat="1" x14ac:dyDescent="0.25">
      <c r="K23755" s="30"/>
    </row>
    <row r="23756" spans="11:11" customFormat="1" x14ac:dyDescent="0.25">
      <c r="K23756" s="30"/>
    </row>
    <row r="23757" spans="11:11" customFormat="1" x14ac:dyDescent="0.25">
      <c r="K23757" s="30"/>
    </row>
    <row r="23758" spans="11:11" customFormat="1" x14ac:dyDescent="0.25">
      <c r="K23758" s="30"/>
    </row>
    <row r="23759" spans="11:11" customFormat="1" x14ac:dyDescent="0.25">
      <c r="K23759" s="30"/>
    </row>
    <row r="23760" spans="11:11" customFormat="1" x14ac:dyDescent="0.25">
      <c r="K23760" s="30"/>
    </row>
    <row r="23761" spans="11:11" customFormat="1" x14ac:dyDescent="0.25">
      <c r="K23761" s="30"/>
    </row>
    <row r="23762" spans="11:11" customFormat="1" x14ac:dyDescent="0.25">
      <c r="K23762" s="30"/>
    </row>
    <row r="23763" spans="11:11" customFormat="1" x14ac:dyDescent="0.25">
      <c r="K23763" s="30"/>
    </row>
    <row r="23764" spans="11:11" customFormat="1" x14ac:dyDescent="0.25">
      <c r="K23764" s="30"/>
    </row>
    <row r="23765" spans="11:11" customFormat="1" x14ac:dyDescent="0.25">
      <c r="K23765" s="30"/>
    </row>
    <row r="23766" spans="11:11" customFormat="1" x14ac:dyDescent="0.25">
      <c r="K23766" s="30"/>
    </row>
    <row r="23767" spans="11:11" customFormat="1" x14ac:dyDescent="0.25">
      <c r="K23767" s="30"/>
    </row>
    <row r="23768" spans="11:11" customFormat="1" x14ac:dyDescent="0.25">
      <c r="K23768" s="30"/>
    </row>
    <row r="23769" spans="11:11" customFormat="1" x14ac:dyDescent="0.25">
      <c r="K23769" s="30"/>
    </row>
    <row r="23770" spans="11:11" customFormat="1" x14ac:dyDescent="0.25">
      <c r="K23770" s="30"/>
    </row>
    <row r="23771" spans="11:11" customFormat="1" x14ac:dyDescent="0.25">
      <c r="K23771" s="30"/>
    </row>
    <row r="23772" spans="11:11" customFormat="1" x14ac:dyDescent="0.25">
      <c r="K23772" s="30"/>
    </row>
    <row r="23773" spans="11:11" customFormat="1" x14ac:dyDescent="0.25">
      <c r="K23773" s="30"/>
    </row>
    <row r="23774" spans="11:11" customFormat="1" x14ac:dyDescent="0.25">
      <c r="K23774" s="30"/>
    </row>
    <row r="23775" spans="11:11" customFormat="1" x14ac:dyDescent="0.25">
      <c r="K23775" s="30"/>
    </row>
    <row r="23776" spans="11:11" customFormat="1" x14ac:dyDescent="0.25">
      <c r="K23776" s="30"/>
    </row>
    <row r="23777" spans="11:11" customFormat="1" x14ac:dyDescent="0.25">
      <c r="K23777" s="30"/>
    </row>
    <row r="23778" spans="11:11" customFormat="1" x14ac:dyDescent="0.25">
      <c r="K23778" s="30"/>
    </row>
    <row r="23779" spans="11:11" customFormat="1" x14ac:dyDescent="0.25">
      <c r="K23779" s="30"/>
    </row>
    <row r="23780" spans="11:11" customFormat="1" x14ac:dyDescent="0.25">
      <c r="K23780" s="30"/>
    </row>
    <row r="23781" spans="11:11" customFormat="1" x14ac:dyDescent="0.25">
      <c r="K23781" s="30"/>
    </row>
    <row r="23782" spans="11:11" customFormat="1" x14ac:dyDescent="0.25">
      <c r="K23782" s="30"/>
    </row>
    <row r="23783" spans="11:11" customFormat="1" x14ac:dyDescent="0.25">
      <c r="K23783" s="30"/>
    </row>
    <row r="23784" spans="11:11" customFormat="1" x14ac:dyDescent="0.25">
      <c r="K23784" s="30"/>
    </row>
    <row r="23785" spans="11:11" customFormat="1" x14ac:dyDescent="0.25">
      <c r="K23785" s="30"/>
    </row>
    <row r="23786" spans="11:11" customFormat="1" x14ac:dyDescent="0.25">
      <c r="K23786" s="30"/>
    </row>
    <row r="23787" spans="11:11" customFormat="1" x14ac:dyDescent="0.25">
      <c r="K23787" s="30"/>
    </row>
    <row r="23788" spans="11:11" customFormat="1" x14ac:dyDescent="0.25">
      <c r="K23788" s="30"/>
    </row>
    <row r="23789" spans="11:11" customFormat="1" x14ac:dyDescent="0.25">
      <c r="K23789" s="30"/>
    </row>
    <row r="23790" spans="11:11" customFormat="1" x14ac:dyDescent="0.25">
      <c r="K23790" s="30"/>
    </row>
    <row r="23791" spans="11:11" customFormat="1" x14ac:dyDescent="0.25">
      <c r="K23791" s="30"/>
    </row>
    <row r="23792" spans="11:11" customFormat="1" x14ac:dyDescent="0.25">
      <c r="K23792" s="30"/>
    </row>
    <row r="23793" spans="11:11" customFormat="1" x14ac:dyDescent="0.25">
      <c r="K23793" s="30"/>
    </row>
    <row r="23794" spans="11:11" customFormat="1" x14ac:dyDescent="0.25">
      <c r="K23794" s="30"/>
    </row>
    <row r="23795" spans="11:11" customFormat="1" x14ac:dyDescent="0.25">
      <c r="K23795" s="30"/>
    </row>
    <row r="23796" spans="11:11" customFormat="1" x14ac:dyDescent="0.25">
      <c r="K23796" s="30"/>
    </row>
    <row r="23797" spans="11:11" customFormat="1" x14ac:dyDescent="0.25">
      <c r="K23797" s="30"/>
    </row>
    <row r="23798" spans="11:11" customFormat="1" x14ac:dyDescent="0.25">
      <c r="K23798" s="30"/>
    </row>
    <row r="23799" spans="11:11" customFormat="1" x14ac:dyDescent="0.25">
      <c r="K23799" s="30"/>
    </row>
    <row r="23800" spans="11:11" customFormat="1" x14ac:dyDescent="0.25">
      <c r="K23800" s="30"/>
    </row>
    <row r="23801" spans="11:11" customFormat="1" x14ac:dyDescent="0.25">
      <c r="K23801" s="30"/>
    </row>
    <row r="23802" spans="11:11" customFormat="1" x14ac:dyDescent="0.25">
      <c r="K23802" s="30"/>
    </row>
    <row r="23803" spans="11:11" customFormat="1" x14ac:dyDescent="0.25">
      <c r="K23803" s="30"/>
    </row>
    <row r="23804" spans="11:11" customFormat="1" x14ac:dyDescent="0.25">
      <c r="K23804" s="30"/>
    </row>
    <row r="23805" spans="11:11" customFormat="1" x14ac:dyDescent="0.25">
      <c r="K23805" s="30"/>
    </row>
    <row r="23806" spans="11:11" customFormat="1" x14ac:dyDescent="0.25">
      <c r="K23806" s="30"/>
    </row>
    <row r="23807" spans="11:11" customFormat="1" x14ac:dyDescent="0.25">
      <c r="K23807" s="30"/>
    </row>
    <row r="23808" spans="11:11" customFormat="1" x14ac:dyDescent="0.25">
      <c r="K23808" s="30"/>
    </row>
    <row r="23809" spans="11:11" customFormat="1" x14ac:dyDescent="0.25">
      <c r="K23809" s="30"/>
    </row>
    <row r="23810" spans="11:11" customFormat="1" x14ac:dyDescent="0.25">
      <c r="K23810" s="30"/>
    </row>
    <row r="23811" spans="11:11" customFormat="1" x14ac:dyDescent="0.25">
      <c r="K23811" s="30"/>
    </row>
    <row r="23812" spans="11:11" customFormat="1" x14ac:dyDescent="0.25">
      <c r="K23812" s="30"/>
    </row>
    <row r="23813" spans="11:11" customFormat="1" x14ac:dyDescent="0.25">
      <c r="K23813" s="30"/>
    </row>
    <row r="23814" spans="11:11" customFormat="1" x14ac:dyDescent="0.25">
      <c r="K23814" s="30"/>
    </row>
    <row r="23815" spans="11:11" customFormat="1" x14ac:dyDescent="0.25">
      <c r="K23815" s="30"/>
    </row>
    <row r="23816" spans="11:11" customFormat="1" x14ac:dyDescent="0.25">
      <c r="K23816" s="30"/>
    </row>
    <row r="23817" spans="11:11" customFormat="1" x14ac:dyDescent="0.25">
      <c r="K23817" s="30"/>
    </row>
    <row r="23818" spans="11:11" customFormat="1" x14ac:dyDescent="0.25">
      <c r="K23818" s="30"/>
    </row>
    <row r="23819" spans="11:11" customFormat="1" x14ac:dyDescent="0.25">
      <c r="K23819" s="30"/>
    </row>
    <row r="23820" spans="11:11" customFormat="1" x14ac:dyDescent="0.25">
      <c r="K23820" s="30"/>
    </row>
    <row r="23821" spans="11:11" customFormat="1" x14ac:dyDescent="0.25">
      <c r="K23821" s="30"/>
    </row>
    <row r="23822" spans="11:11" customFormat="1" x14ac:dyDescent="0.25">
      <c r="K23822" s="30"/>
    </row>
    <row r="23823" spans="11:11" customFormat="1" x14ac:dyDescent="0.25">
      <c r="K23823" s="30"/>
    </row>
    <row r="23824" spans="11:11" customFormat="1" x14ac:dyDescent="0.25">
      <c r="K23824" s="30"/>
    </row>
    <row r="23825" spans="11:11" customFormat="1" x14ac:dyDescent="0.25">
      <c r="K23825" s="30"/>
    </row>
    <row r="23826" spans="11:11" customFormat="1" x14ac:dyDescent="0.25">
      <c r="K23826" s="30"/>
    </row>
    <row r="23827" spans="11:11" customFormat="1" x14ac:dyDescent="0.25">
      <c r="K23827" s="30"/>
    </row>
    <row r="23828" spans="11:11" customFormat="1" x14ac:dyDescent="0.25">
      <c r="K23828" s="30"/>
    </row>
    <row r="23829" spans="11:11" customFormat="1" x14ac:dyDescent="0.25">
      <c r="K23829" s="30"/>
    </row>
    <row r="23830" spans="11:11" customFormat="1" x14ac:dyDescent="0.25">
      <c r="K23830" s="30"/>
    </row>
    <row r="23831" spans="11:11" customFormat="1" x14ac:dyDescent="0.25">
      <c r="K23831" s="30"/>
    </row>
    <row r="23832" spans="11:11" customFormat="1" x14ac:dyDescent="0.25">
      <c r="K23832" s="30"/>
    </row>
    <row r="23833" spans="11:11" customFormat="1" x14ac:dyDescent="0.25">
      <c r="K23833" s="30"/>
    </row>
    <row r="23834" spans="11:11" customFormat="1" x14ac:dyDescent="0.25">
      <c r="K23834" s="30"/>
    </row>
    <row r="23835" spans="11:11" customFormat="1" x14ac:dyDescent="0.25">
      <c r="K23835" s="30"/>
    </row>
    <row r="23836" spans="11:11" customFormat="1" x14ac:dyDescent="0.25">
      <c r="K23836" s="30"/>
    </row>
    <row r="23837" spans="11:11" customFormat="1" x14ac:dyDescent="0.25">
      <c r="K23837" s="30"/>
    </row>
    <row r="23838" spans="11:11" customFormat="1" x14ac:dyDescent="0.25">
      <c r="K23838" s="30"/>
    </row>
    <row r="23839" spans="11:11" customFormat="1" x14ac:dyDescent="0.25">
      <c r="K23839" s="30"/>
    </row>
    <row r="23840" spans="11:11" customFormat="1" x14ac:dyDescent="0.25">
      <c r="K23840" s="30"/>
    </row>
    <row r="23841" spans="11:11" customFormat="1" x14ac:dyDescent="0.25">
      <c r="K23841" s="30"/>
    </row>
    <row r="23842" spans="11:11" customFormat="1" x14ac:dyDescent="0.25">
      <c r="K23842" s="30"/>
    </row>
    <row r="23843" spans="11:11" customFormat="1" x14ac:dyDescent="0.25">
      <c r="K23843" s="30"/>
    </row>
    <row r="23844" spans="11:11" customFormat="1" x14ac:dyDescent="0.25">
      <c r="K23844" s="30"/>
    </row>
    <row r="23845" spans="11:11" customFormat="1" x14ac:dyDescent="0.25">
      <c r="K23845" s="30"/>
    </row>
    <row r="23846" spans="11:11" customFormat="1" x14ac:dyDescent="0.25">
      <c r="K23846" s="30"/>
    </row>
    <row r="23847" spans="11:11" customFormat="1" x14ac:dyDescent="0.25">
      <c r="K23847" s="30"/>
    </row>
    <row r="23848" spans="11:11" customFormat="1" x14ac:dyDescent="0.25">
      <c r="K23848" s="30"/>
    </row>
    <row r="23849" spans="11:11" customFormat="1" x14ac:dyDescent="0.25">
      <c r="K23849" s="30"/>
    </row>
    <row r="23850" spans="11:11" customFormat="1" x14ac:dyDescent="0.25">
      <c r="K23850" s="30"/>
    </row>
    <row r="23851" spans="11:11" customFormat="1" x14ac:dyDescent="0.25">
      <c r="K23851" s="30"/>
    </row>
    <row r="23852" spans="11:11" customFormat="1" x14ac:dyDescent="0.25">
      <c r="K23852" s="30"/>
    </row>
    <row r="23853" spans="11:11" customFormat="1" x14ac:dyDescent="0.25">
      <c r="K23853" s="30"/>
    </row>
    <row r="23854" spans="11:11" customFormat="1" x14ac:dyDescent="0.25">
      <c r="K23854" s="30"/>
    </row>
    <row r="23855" spans="11:11" customFormat="1" x14ac:dyDescent="0.25">
      <c r="K23855" s="30"/>
    </row>
    <row r="23856" spans="11:11" customFormat="1" x14ac:dyDescent="0.25">
      <c r="K23856" s="30"/>
    </row>
    <row r="23857" spans="11:11" customFormat="1" x14ac:dyDescent="0.25">
      <c r="K23857" s="30"/>
    </row>
    <row r="23858" spans="11:11" customFormat="1" x14ac:dyDescent="0.25">
      <c r="K23858" s="30"/>
    </row>
    <row r="23859" spans="11:11" customFormat="1" x14ac:dyDescent="0.25">
      <c r="K23859" s="30"/>
    </row>
    <row r="23860" spans="11:11" customFormat="1" x14ac:dyDescent="0.25">
      <c r="K23860" s="30"/>
    </row>
    <row r="23861" spans="11:11" customFormat="1" x14ac:dyDescent="0.25">
      <c r="K23861" s="30"/>
    </row>
    <row r="23862" spans="11:11" customFormat="1" x14ac:dyDescent="0.25">
      <c r="K23862" s="30"/>
    </row>
    <row r="23863" spans="11:11" customFormat="1" x14ac:dyDescent="0.25">
      <c r="K23863" s="30"/>
    </row>
    <row r="23864" spans="11:11" customFormat="1" x14ac:dyDescent="0.25">
      <c r="K23864" s="30"/>
    </row>
    <row r="23865" spans="11:11" customFormat="1" x14ac:dyDescent="0.25">
      <c r="K23865" s="30"/>
    </row>
    <row r="23866" spans="11:11" customFormat="1" x14ac:dyDescent="0.25">
      <c r="K23866" s="30"/>
    </row>
    <row r="23867" spans="11:11" customFormat="1" x14ac:dyDescent="0.25">
      <c r="K23867" s="30"/>
    </row>
    <row r="23868" spans="11:11" customFormat="1" x14ac:dyDescent="0.25">
      <c r="K23868" s="30"/>
    </row>
    <row r="23869" spans="11:11" customFormat="1" x14ac:dyDescent="0.25">
      <c r="K23869" s="30"/>
    </row>
    <row r="23870" spans="11:11" customFormat="1" x14ac:dyDescent="0.25">
      <c r="K23870" s="30"/>
    </row>
    <row r="23871" spans="11:11" customFormat="1" x14ac:dyDescent="0.25">
      <c r="K23871" s="30"/>
    </row>
    <row r="23872" spans="11:11" customFormat="1" x14ac:dyDescent="0.25">
      <c r="K23872" s="30"/>
    </row>
    <row r="23873" spans="11:11" customFormat="1" x14ac:dyDescent="0.25">
      <c r="K23873" s="30"/>
    </row>
    <row r="23874" spans="11:11" customFormat="1" x14ac:dyDescent="0.25">
      <c r="K23874" s="30"/>
    </row>
    <row r="23875" spans="11:11" customFormat="1" x14ac:dyDescent="0.25">
      <c r="K23875" s="30"/>
    </row>
    <row r="23876" spans="11:11" customFormat="1" x14ac:dyDescent="0.25">
      <c r="K23876" s="30"/>
    </row>
    <row r="23877" spans="11:11" customFormat="1" x14ac:dyDescent="0.25">
      <c r="K23877" s="30"/>
    </row>
    <row r="23878" spans="11:11" customFormat="1" x14ac:dyDescent="0.25">
      <c r="K23878" s="30"/>
    </row>
    <row r="23879" spans="11:11" customFormat="1" x14ac:dyDescent="0.25">
      <c r="K23879" s="30"/>
    </row>
    <row r="23880" spans="11:11" customFormat="1" x14ac:dyDescent="0.25">
      <c r="K23880" s="30"/>
    </row>
    <row r="23881" spans="11:11" customFormat="1" x14ac:dyDescent="0.25">
      <c r="K23881" s="30"/>
    </row>
    <row r="23882" spans="11:11" customFormat="1" x14ac:dyDescent="0.25">
      <c r="K23882" s="30"/>
    </row>
    <row r="23883" spans="11:11" customFormat="1" x14ac:dyDescent="0.25">
      <c r="K23883" s="30"/>
    </row>
    <row r="23884" spans="11:11" customFormat="1" x14ac:dyDescent="0.25">
      <c r="K23884" s="30"/>
    </row>
    <row r="23885" spans="11:11" customFormat="1" x14ac:dyDescent="0.25">
      <c r="K23885" s="30"/>
    </row>
    <row r="23886" spans="11:11" customFormat="1" x14ac:dyDescent="0.25">
      <c r="K23886" s="30"/>
    </row>
    <row r="23887" spans="11:11" customFormat="1" x14ac:dyDescent="0.25">
      <c r="K23887" s="30"/>
    </row>
    <row r="23888" spans="11:11" customFormat="1" x14ac:dyDescent="0.25">
      <c r="K23888" s="30"/>
    </row>
    <row r="23889" spans="11:11" customFormat="1" x14ac:dyDescent="0.25">
      <c r="K23889" s="30"/>
    </row>
    <row r="23890" spans="11:11" customFormat="1" x14ac:dyDescent="0.25">
      <c r="K23890" s="30"/>
    </row>
    <row r="23891" spans="11:11" customFormat="1" x14ac:dyDescent="0.25">
      <c r="K23891" s="30"/>
    </row>
    <row r="23892" spans="11:11" customFormat="1" x14ac:dyDescent="0.25">
      <c r="K23892" s="30"/>
    </row>
    <row r="23893" spans="11:11" customFormat="1" x14ac:dyDescent="0.25">
      <c r="K23893" s="30"/>
    </row>
    <row r="23894" spans="11:11" customFormat="1" x14ac:dyDescent="0.25">
      <c r="K23894" s="30"/>
    </row>
    <row r="23895" spans="11:11" customFormat="1" x14ac:dyDescent="0.25">
      <c r="K23895" s="30"/>
    </row>
    <row r="23896" spans="11:11" customFormat="1" x14ac:dyDescent="0.25">
      <c r="K23896" s="30"/>
    </row>
    <row r="23897" spans="11:11" customFormat="1" x14ac:dyDescent="0.25">
      <c r="K23897" s="30"/>
    </row>
    <row r="23898" spans="11:11" customFormat="1" x14ac:dyDescent="0.25">
      <c r="K23898" s="30"/>
    </row>
    <row r="23899" spans="11:11" customFormat="1" x14ac:dyDescent="0.25">
      <c r="K23899" s="30"/>
    </row>
    <row r="23900" spans="11:11" customFormat="1" x14ac:dyDescent="0.25">
      <c r="K23900" s="30"/>
    </row>
    <row r="23901" spans="11:11" customFormat="1" x14ac:dyDescent="0.25">
      <c r="K23901" s="30"/>
    </row>
    <row r="23902" spans="11:11" customFormat="1" x14ac:dyDescent="0.25">
      <c r="K23902" s="30"/>
    </row>
    <row r="23903" spans="11:11" customFormat="1" x14ac:dyDescent="0.25">
      <c r="K23903" s="30"/>
    </row>
    <row r="23904" spans="11:11" customFormat="1" x14ac:dyDescent="0.25">
      <c r="K23904" s="30"/>
    </row>
    <row r="23905" spans="11:11" customFormat="1" x14ac:dyDescent="0.25">
      <c r="K23905" s="30"/>
    </row>
    <row r="23906" spans="11:11" customFormat="1" x14ac:dyDescent="0.25">
      <c r="K23906" s="30"/>
    </row>
    <row r="23907" spans="11:11" customFormat="1" x14ac:dyDescent="0.25">
      <c r="K23907" s="30"/>
    </row>
    <row r="23908" spans="11:11" customFormat="1" x14ac:dyDescent="0.25">
      <c r="K23908" s="30"/>
    </row>
    <row r="23909" spans="11:11" customFormat="1" x14ac:dyDescent="0.25">
      <c r="K23909" s="30"/>
    </row>
    <row r="23910" spans="11:11" customFormat="1" x14ac:dyDescent="0.25">
      <c r="K23910" s="30"/>
    </row>
    <row r="23911" spans="11:11" customFormat="1" x14ac:dyDescent="0.25">
      <c r="K23911" s="30"/>
    </row>
    <row r="23912" spans="11:11" customFormat="1" x14ac:dyDescent="0.25">
      <c r="K23912" s="30"/>
    </row>
    <row r="23913" spans="11:11" customFormat="1" x14ac:dyDescent="0.25">
      <c r="K23913" s="30"/>
    </row>
    <row r="23914" spans="11:11" customFormat="1" x14ac:dyDescent="0.25">
      <c r="K23914" s="30"/>
    </row>
    <row r="23915" spans="11:11" customFormat="1" x14ac:dyDescent="0.25">
      <c r="K23915" s="30"/>
    </row>
    <row r="23916" spans="11:11" customFormat="1" x14ac:dyDescent="0.25">
      <c r="K23916" s="30"/>
    </row>
    <row r="23917" spans="11:11" customFormat="1" x14ac:dyDescent="0.25">
      <c r="K23917" s="30"/>
    </row>
    <row r="23918" spans="11:11" customFormat="1" x14ac:dyDescent="0.25">
      <c r="K23918" s="30"/>
    </row>
    <row r="23919" spans="11:11" customFormat="1" x14ac:dyDescent="0.25">
      <c r="K23919" s="30"/>
    </row>
    <row r="23920" spans="11:11" customFormat="1" x14ac:dyDescent="0.25">
      <c r="K23920" s="30"/>
    </row>
    <row r="23921" spans="11:11" customFormat="1" x14ac:dyDescent="0.25">
      <c r="K23921" s="30"/>
    </row>
    <row r="23922" spans="11:11" customFormat="1" x14ac:dyDescent="0.25">
      <c r="K23922" s="30"/>
    </row>
    <row r="23923" spans="11:11" customFormat="1" x14ac:dyDescent="0.25">
      <c r="K23923" s="30"/>
    </row>
    <row r="23924" spans="11:11" customFormat="1" x14ac:dyDescent="0.25">
      <c r="K23924" s="30"/>
    </row>
    <row r="23925" spans="11:11" customFormat="1" x14ac:dyDescent="0.25">
      <c r="K23925" s="30"/>
    </row>
    <row r="23926" spans="11:11" customFormat="1" x14ac:dyDescent="0.25">
      <c r="K23926" s="30"/>
    </row>
    <row r="23927" spans="11:11" customFormat="1" x14ac:dyDescent="0.25">
      <c r="K23927" s="30"/>
    </row>
    <row r="23928" spans="11:11" customFormat="1" x14ac:dyDescent="0.25">
      <c r="K23928" s="30"/>
    </row>
    <row r="23929" spans="11:11" customFormat="1" x14ac:dyDescent="0.25">
      <c r="K23929" s="30"/>
    </row>
    <row r="23930" spans="11:11" customFormat="1" x14ac:dyDescent="0.25">
      <c r="K23930" s="30"/>
    </row>
    <row r="23931" spans="11:11" customFormat="1" x14ac:dyDescent="0.25">
      <c r="K23931" s="30"/>
    </row>
    <row r="23932" spans="11:11" customFormat="1" x14ac:dyDescent="0.25">
      <c r="K23932" s="30"/>
    </row>
    <row r="23933" spans="11:11" customFormat="1" x14ac:dyDescent="0.25">
      <c r="K23933" s="30"/>
    </row>
    <row r="23934" spans="11:11" customFormat="1" x14ac:dyDescent="0.25">
      <c r="K23934" s="30"/>
    </row>
    <row r="23935" spans="11:11" customFormat="1" x14ac:dyDescent="0.25">
      <c r="K23935" s="30"/>
    </row>
    <row r="23936" spans="11:11" customFormat="1" x14ac:dyDescent="0.25">
      <c r="K23936" s="30"/>
    </row>
    <row r="23937" spans="11:11" customFormat="1" x14ac:dyDescent="0.25">
      <c r="K23937" s="30"/>
    </row>
    <row r="23938" spans="11:11" customFormat="1" x14ac:dyDescent="0.25">
      <c r="K23938" s="30"/>
    </row>
    <row r="23939" spans="11:11" customFormat="1" x14ac:dyDescent="0.25">
      <c r="K23939" s="30"/>
    </row>
    <row r="23940" spans="11:11" customFormat="1" x14ac:dyDescent="0.25">
      <c r="K23940" s="30"/>
    </row>
    <row r="23941" spans="11:11" customFormat="1" x14ac:dyDescent="0.25">
      <c r="K23941" s="30"/>
    </row>
    <row r="23942" spans="11:11" customFormat="1" x14ac:dyDescent="0.25">
      <c r="K23942" s="30"/>
    </row>
    <row r="23943" spans="11:11" customFormat="1" x14ac:dyDescent="0.25">
      <c r="K23943" s="30"/>
    </row>
    <row r="23944" spans="11:11" customFormat="1" x14ac:dyDescent="0.25">
      <c r="K23944" s="30"/>
    </row>
    <row r="23945" spans="11:11" customFormat="1" x14ac:dyDescent="0.25">
      <c r="K23945" s="30"/>
    </row>
    <row r="23946" spans="11:11" customFormat="1" x14ac:dyDescent="0.25">
      <c r="K23946" s="30"/>
    </row>
    <row r="23947" spans="11:11" customFormat="1" x14ac:dyDescent="0.25">
      <c r="K23947" s="30"/>
    </row>
    <row r="23948" spans="11:11" customFormat="1" x14ac:dyDescent="0.25">
      <c r="K23948" s="30"/>
    </row>
    <row r="23949" spans="11:11" customFormat="1" x14ac:dyDescent="0.25">
      <c r="K23949" s="30"/>
    </row>
    <row r="23950" spans="11:11" customFormat="1" x14ac:dyDescent="0.25">
      <c r="K23950" s="30"/>
    </row>
    <row r="23951" spans="11:11" customFormat="1" x14ac:dyDescent="0.25">
      <c r="K23951" s="30"/>
    </row>
    <row r="23952" spans="11:11" customFormat="1" x14ac:dyDescent="0.25">
      <c r="K23952" s="30"/>
    </row>
    <row r="23953" spans="11:11" customFormat="1" x14ac:dyDescent="0.25">
      <c r="K23953" s="30"/>
    </row>
    <row r="23954" spans="11:11" customFormat="1" x14ac:dyDescent="0.25">
      <c r="K23954" s="30"/>
    </row>
    <row r="23955" spans="11:11" customFormat="1" x14ac:dyDescent="0.25">
      <c r="K23955" s="30"/>
    </row>
    <row r="23956" spans="11:11" customFormat="1" x14ac:dyDescent="0.25">
      <c r="K23956" s="30"/>
    </row>
    <row r="23957" spans="11:11" customFormat="1" x14ac:dyDescent="0.25">
      <c r="K23957" s="30"/>
    </row>
    <row r="23958" spans="11:11" customFormat="1" x14ac:dyDescent="0.25">
      <c r="K23958" s="30"/>
    </row>
    <row r="23959" spans="11:11" customFormat="1" x14ac:dyDescent="0.25">
      <c r="K23959" s="30"/>
    </row>
    <row r="23960" spans="11:11" customFormat="1" x14ac:dyDescent="0.25">
      <c r="K23960" s="30"/>
    </row>
    <row r="23961" spans="11:11" customFormat="1" x14ac:dyDescent="0.25">
      <c r="K23961" s="30"/>
    </row>
    <row r="23962" spans="11:11" customFormat="1" x14ac:dyDescent="0.25">
      <c r="K23962" s="30"/>
    </row>
    <row r="23963" spans="11:11" customFormat="1" x14ac:dyDescent="0.25">
      <c r="K23963" s="30"/>
    </row>
    <row r="23964" spans="11:11" customFormat="1" x14ac:dyDescent="0.25">
      <c r="K23964" s="30"/>
    </row>
    <row r="23965" spans="11:11" customFormat="1" x14ac:dyDescent="0.25">
      <c r="K23965" s="30"/>
    </row>
    <row r="23966" spans="11:11" customFormat="1" x14ac:dyDescent="0.25">
      <c r="K23966" s="30"/>
    </row>
    <row r="23967" spans="11:11" customFormat="1" x14ac:dyDescent="0.25">
      <c r="K23967" s="30"/>
    </row>
    <row r="23968" spans="11:11" customFormat="1" x14ac:dyDescent="0.25">
      <c r="K23968" s="30"/>
    </row>
    <row r="23969" spans="11:11" customFormat="1" x14ac:dyDescent="0.25">
      <c r="K23969" s="30"/>
    </row>
    <row r="23970" spans="11:11" customFormat="1" x14ac:dyDescent="0.25">
      <c r="K23970" s="30"/>
    </row>
    <row r="23971" spans="11:11" customFormat="1" x14ac:dyDescent="0.25">
      <c r="K23971" s="30"/>
    </row>
    <row r="23972" spans="11:11" customFormat="1" x14ac:dyDescent="0.25">
      <c r="K23972" s="30"/>
    </row>
    <row r="23973" spans="11:11" customFormat="1" x14ac:dyDescent="0.25">
      <c r="K23973" s="30"/>
    </row>
    <row r="23974" spans="11:11" customFormat="1" x14ac:dyDescent="0.25">
      <c r="K23974" s="30"/>
    </row>
    <row r="23975" spans="11:11" customFormat="1" x14ac:dyDescent="0.25">
      <c r="K23975" s="30"/>
    </row>
    <row r="23976" spans="11:11" customFormat="1" x14ac:dyDescent="0.25">
      <c r="K23976" s="30"/>
    </row>
    <row r="23977" spans="11:11" customFormat="1" x14ac:dyDescent="0.25">
      <c r="K23977" s="30"/>
    </row>
    <row r="23978" spans="11:11" customFormat="1" x14ac:dyDescent="0.25">
      <c r="K23978" s="30"/>
    </row>
    <row r="23979" spans="11:11" customFormat="1" x14ac:dyDescent="0.25">
      <c r="K23979" s="30"/>
    </row>
    <row r="23980" spans="11:11" customFormat="1" x14ac:dyDescent="0.25">
      <c r="K23980" s="30"/>
    </row>
    <row r="23981" spans="11:11" customFormat="1" x14ac:dyDescent="0.25">
      <c r="K23981" s="30"/>
    </row>
    <row r="23982" spans="11:11" customFormat="1" x14ac:dyDescent="0.25">
      <c r="K23982" s="30"/>
    </row>
    <row r="23983" spans="11:11" customFormat="1" x14ac:dyDescent="0.25">
      <c r="K23983" s="30"/>
    </row>
    <row r="23984" spans="11:11" customFormat="1" x14ac:dyDescent="0.25">
      <c r="K23984" s="30"/>
    </row>
    <row r="23985" spans="11:11" customFormat="1" x14ac:dyDescent="0.25">
      <c r="K23985" s="30"/>
    </row>
    <row r="23986" spans="11:11" customFormat="1" x14ac:dyDescent="0.25">
      <c r="K23986" s="30"/>
    </row>
    <row r="23987" spans="11:11" customFormat="1" x14ac:dyDescent="0.25">
      <c r="K23987" s="30"/>
    </row>
    <row r="23988" spans="11:11" customFormat="1" x14ac:dyDescent="0.25">
      <c r="K23988" s="30"/>
    </row>
    <row r="23989" spans="11:11" customFormat="1" x14ac:dyDescent="0.25">
      <c r="K23989" s="30"/>
    </row>
    <row r="23990" spans="11:11" customFormat="1" x14ac:dyDescent="0.25">
      <c r="K23990" s="30"/>
    </row>
    <row r="23991" spans="11:11" customFormat="1" x14ac:dyDescent="0.25">
      <c r="K23991" s="30"/>
    </row>
    <row r="23992" spans="11:11" customFormat="1" x14ac:dyDescent="0.25">
      <c r="K23992" s="30"/>
    </row>
    <row r="23993" spans="11:11" customFormat="1" x14ac:dyDescent="0.25">
      <c r="K23993" s="30"/>
    </row>
    <row r="23994" spans="11:11" customFormat="1" x14ac:dyDescent="0.25">
      <c r="K23994" s="30"/>
    </row>
    <row r="23995" spans="11:11" customFormat="1" x14ac:dyDescent="0.25">
      <c r="K23995" s="30"/>
    </row>
    <row r="23996" spans="11:11" customFormat="1" x14ac:dyDescent="0.25">
      <c r="K23996" s="30"/>
    </row>
    <row r="23997" spans="11:11" customFormat="1" x14ac:dyDescent="0.25">
      <c r="K23997" s="30"/>
    </row>
    <row r="23998" spans="11:11" customFormat="1" x14ac:dyDescent="0.25">
      <c r="K23998" s="30"/>
    </row>
    <row r="23999" spans="11:11" customFormat="1" x14ac:dyDescent="0.25">
      <c r="K23999" s="30"/>
    </row>
    <row r="24000" spans="11:11" customFormat="1" x14ac:dyDescent="0.25">
      <c r="K24000" s="30"/>
    </row>
    <row r="24001" spans="11:11" customFormat="1" x14ac:dyDescent="0.25">
      <c r="K24001" s="30"/>
    </row>
    <row r="24002" spans="11:11" customFormat="1" x14ac:dyDescent="0.25">
      <c r="K24002" s="30"/>
    </row>
    <row r="24003" spans="11:11" customFormat="1" x14ac:dyDescent="0.25">
      <c r="K24003" s="30"/>
    </row>
    <row r="24004" spans="11:11" customFormat="1" x14ac:dyDescent="0.25">
      <c r="K24004" s="30"/>
    </row>
    <row r="24005" spans="11:11" customFormat="1" x14ac:dyDescent="0.25">
      <c r="K24005" s="30"/>
    </row>
    <row r="24006" spans="11:11" customFormat="1" x14ac:dyDescent="0.25">
      <c r="K24006" s="30"/>
    </row>
    <row r="24007" spans="11:11" customFormat="1" x14ac:dyDescent="0.25">
      <c r="K24007" s="30"/>
    </row>
    <row r="24008" spans="11:11" customFormat="1" x14ac:dyDescent="0.25">
      <c r="K24008" s="30"/>
    </row>
    <row r="24009" spans="11:11" customFormat="1" x14ac:dyDescent="0.25">
      <c r="K24009" s="30"/>
    </row>
    <row r="24010" spans="11:11" customFormat="1" x14ac:dyDescent="0.25">
      <c r="K24010" s="30"/>
    </row>
    <row r="24011" spans="11:11" customFormat="1" x14ac:dyDescent="0.25">
      <c r="K24011" s="30"/>
    </row>
    <row r="24012" spans="11:11" customFormat="1" x14ac:dyDescent="0.25">
      <c r="K24012" s="30"/>
    </row>
    <row r="24013" spans="11:11" customFormat="1" x14ac:dyDescent="0.25">
      <c r="K24013" s="30"/>
    </row>
    <row r="24014" spans="11:11" customFormat="1" x14ac:dyDescent="0.25">
      <c r="K24014" s="30"/>
    </row>
    <row r="24015" spans="11:11" customFormat="1" x14ac:dyDescent="0.25">
      <c r="K24015" s="30"/>
    </row>
    <row r="24016" spans="11:11" customFormat="1" x14ac:dyDescent="0.25">
      <c r="K24016" s="30"/>
    </row>
    <row r="24017" spans="11:11" customFormat="1" x14ac:dyDescent="0.25">
      <c r="K24017" s="30"/>
    </row>
    <row r="24018" spans="11:11" customFormat="1" x14ac:dyDescent="0.25">
      <c r="K24018" s="30"/>
    </row>
    <row r="24019" spans="11:11" customFormat="1" x14ac:dyDescent="0.25">
      <c r="K24019" s="30"/>
    </row>
    <row r="24020" spans="11:11" customFormat="1" x14ac:dyDescent="0.25">
      <c r="K24020" s="30"/>
    </row>
    <row r="24021" spans="11:11" customFormat="1" x14ac:dyDescent="0.25">
      <c r="K24021" s="30"/>
    </row>
    <row r="24022" spans="11:11" customFormat="1" x14ac:dyDescent="0.25">
      <c r="K24022" s="30"/>
    </row>
    <row r="24023" spans="11:11" customFormat="1" x14ac:dyDescent="0.25">
      <c r="K24023" s="30"/>
    </row>
    <row r="24024" spans="11:11" customFormat="1" x14ac:dyDescent="0.25">
      <c r="K24024" s="30"/>
    </row>
    <row r="24025" spans="11:11" customFormat="1" x14ac:dyDescent="0.25">
      <c r="K24025" s="30"/>
    </row>
    <row r="24026" spans="11:11" customFormat="1" x14ac:dyDescent="0.25">
      <c r="K24026" s="30"/>
    </row>
    <row r="24027" spans="11:11" customFormat="1" x14ac:dyDescent="0.25">
      <c r="K24027" s="30"/>
    </row>
    <row r="24028" spans="11:11" customFormat="1" x14ac:dyDescent="0.25">
      <c r="K24028" s="30"/>
    </row>
    <row r="24029" spans="11:11" customFormat="1" x14ac:dyDescent="0.25">
      <c r="K24029" s="30"/>
    </row>
    <row r="24030" spans="11:11" customFormat="1" x14ac:dyDescent="0.25">
      <c r="K24030" s="30"/>
    </row>
    <row r="24031" spans="11:11" customFormat="1" x14ac:dyDescent="0.25">
      <c r="K24031" s="30"/>
    </row>
    <row r="24032" spans="11:11" customFormat="1" x14ac:dyDescent="0.25">
      <c r="K24032" s="30"/>
    </row>
    <row r="24033" spans="11:11" customFormat="1" x14ac:dyDescent="0.25">
      <c r="K24033" s="30"/>
    </row>
    <row r="24034" spans="11:11" customFormat="1" x14ac:dyDescent="0.25">
      <c r="K24034" s="30"/>
    </row>
    <row r="24035" spans="11:11" customFormat="1" x14ac:dyDescent="0.25">
      <c r="K24035" s="30"/>
    </row>
    <row r="24036" spans="11:11" customFormat="1" x14ac:dyDescent="0.25">
      <c r="K24036" s="30"/>
    </row>
    <row r="24037" spans="11:11" customFormat="1" x14ac:dyDescent="0.25">
      <c r="K24037" s="30"/>
    </row>
    <row r="24038" spans="11:11" customFormat="1" x14ac:dyDescent="0.25">
      <c r="K24038" s="30"/>
    </row>
    <row r="24039" spans="11:11" customFormat="1" x14ac:dyDescent="0.25">
      <c r="K24039" s="30"/>
    </row>
    <row r="24040" spans="11:11" customFormat="1" x14ac:dyDescent="0.25">
      <c r="K24040" s="30"/>
    </row>
    <row r="24041" spans="11:11" customFormat="1" x14ac:dyDescent="0.25">
      <c r="K24041" s="30"/>
    </row>
    <row r="24042" spans="11:11" customFormat="1" x14ac:dyDescent="0.25">
      <c r="K24042" s="30"/>
    </row>
    <row r="24043" spans="11:11" customFormat="1" x14ac:dyDescent="0.25">
      <c r="K24043" s="30"/>
    </row>
    <row r="24044" spans="11:11" customFormat="1" x14ac:dyDescent="0.25">
      <c r="K24044" s="30"/>
    </row>
    <row r="24045" spans="11:11" customFormat="1" x14ac:dyDescent="0.25">
      <c r="K24045" s="30"/>
    </row>
    <row r="24046" spans="11:11" customFormat="1" x14ac:dyDescent="0.25">
      <c r="K24046" s="30"/>
    </row>
    <row r="24047" spans="11:11" customFormat="1" x14ac:dyDescent="0.25">
      <c r="K24047" s="30"/>
    </row>
    <row r="24048" spans="11:11" customFormat="1" x14ac:dyDescent="0.25">
      <c r="K24048" s="30"/>
    </row>
    <row r="24049" spans="11:11" customFormat="1" x14ac:dyDescent="0.25">
      <c r="K24049" s="30"/>
    </row>
    <row r="24050" spans="11:11" customFormat="1" x14ac:dyDescent="0.25">
      <c r="K24050" s="30"/>
    </row>
    <row r="24051" spans="11:11" customFormat="1" x14ac:dyDescent="0.25">
      <c r="K24051" s="30"/>
    </row>
    <row r="24052" spans="11:11" customFormat="1" x14ac:dyDescent="0.25">
      <c r="K24052" s="30"/>
    </row>
    <row r="24053" spans="11:11" customFormat="1" x14ac:dyDescent="0.25">
      <c r="K24053" s="30"/>
    </row>
    <row r="24054" spans="11:11" customFormat="1" x14ac:dyDescent="0.25">
      <c r="K24054" s="30"/>
    </row>
    <row r="24055" spans="11:11" customFormat="1" x14ac:dyDescent="0.25">
      <c r="K24055" s="30"/>
    </row>
    <row r="24056" spans="11:11" customFormat="1" x14ac:dyDescent="0.25">
      <c r="K24056" s="30"/>
    </row>
    <row r="24057" spans="11:11" customFormat="1" x14ac:dyDescent="0.25">
      <c r="K24057" s="30"/>
    </row>
    <row r="24058" spans="11:11" customFormat="1" x14ac:dyDescent="0.25">
      <c r="K24058" s="30"/>
    </row>
    <row r="24059" spans="11:11" customFormat="1" x14ac:dyDescent="0.25">
      <c r="K24059" s="30"/>
    </row>
    <row r="24060" spans="11:11" customFormat="1" x14ac:dyDescent="0.25">
      <c r="K24060" s="30"/>
    </row>
    <row r="24061" spans="11:11" customFormat="1" x14ac:dyDescent="0.25">
      <c r="K24061" s="30"/>
    </row>
    <row r="24062" spans="11:11" customFormat="1" x14ac:dyDescent="0.25">
      <c r="K24062" s="30"/>
    </row>
    <row r="24063" spans="11:11" customFormat="1" x14ac:dyDescent="0.25">
      <c r="K24063" s="30"/>
    </row>
    <row r="24064" spans="11:11" customFormat="1" x14ac:dyDescent="0.25">
      <c r="K24064" s="30"/>
    </row>
    <row r="24065" spans="11:11" customFormat="1" x14ac:dyDescent="0.25">
      <c r="K24065" s="30"/>
    </row>
    <row r="24066" spans="11:11" customFormat="1" x14ac:dyDescent="0.25">
      <c r="K24066" s="30"/>
    </row>
    <row r="24067" spans="11:11" customFormat="1" x14ac:dyDescent="0.25">
      <c r="K24067" s="30"/>
    </row>
    <row r="24068" spans="11:11" customFormat="1" x14ac:dyDescent="0.25">
      <c r="K24068" s="30"/>
    </row>
    <row r="24069" spans="11:11" customFormat="1" x14ac:dyDescent="0.25">
      <c r="K24069" s="30"/>
    </row>
    <row r="24070" spans="11:11" customFormat="1" x14ac:dyDescent="0.25">
      <c r="K24070" s="30"/>
    </row>
    <row r="24071" spans="11:11" customFormat="1" x14ac:dyDescent="0.25">
      <c r="K24071" s="30"/>
    </row>
    <row r="24072" spans="11:11" customFormat="1" x14ac:dyDescent="0.25">
      <c r="K24072" s="30"/>
    </row>
    <row r="24073" spans="11:11" customFormat="1" x14ac:dyDescent="0.25">
      <c r="K24073" s="30"/>
    </row>
    <row r="24074" spans="11:11" customFormat="1" x14ac:dyDescent="0.25">
      <c r="K24074" s="30"/>
    </row>
    <row r="24075" spans="11:11" customFormat="1" x14ac:dyDescent="0.25">
      <c r="K24075" s="30"/>
    </row>
    <row r="24076" spans="11:11" customFormat="1" x14ac:dyDescent="0.25">
      <c r="K24076" s="30"/>
    </row>
    <row r="24077" spans="11:11" customFormat="1" x14ac:dyDescent="0.25">
      <c r="K24077" s="30"/>
    </row>
    <row r="24078" spans="11:11" customFormat="1" x14ac:dyDescent="0.25">
      <c r="K24078" s="30"/>
    </row>
    <row r="24079" spans="11:11" customFormat="1" x14ac:dyDescent="0.25">
      <c r="K24079" s="30"/>
    </row>
    <row r="24080" spans="11:11" customFormat="1" x14ac:dyDescent="0.25">
      <c r="K24080" s="30"/>
    </row>
    <row r="24081" spans="11:11" customFormat="1" x14ac:dyDescent="0.25">
      <c r="K24081" s="30"/>
    </row>
    <row r="24082" spans="11:11" customFormat="1" x14ac:dyDescent="0.25">
      <c r="K24082" s="30"/>
    </row>
    <row r="24083" spans="11:11" customFormat="1" x14ac:dyDescent="0.25">
      <c r="K24083" s="30"/>
    </row>
    <row r="24084" spans="11:11" customFormat="1" x14ac:dyDescent="0.25">
      <c r="K24084" s="30"/>
    </row>
    <row r="24085" spans="11:11" customFormat="1" x14ac:dyDescent="0.25">
      <c r="K24085" s="30"/>
    </row>
    <row r="24086" spans="11:11" customFormat="1" x14ac:dyDescent="0.25">
      <c r="K24086" s="30"/>
    </row>
    <row r="24087" spans="11:11" customFormat="1" x14ac:dyDescent="0.25">
      <c r="K24087" s="30"/>
    </row>
    <row r="24088" spans="11:11" customFormat="1" x14ac:dyDescent="0.25">
      <c r="K24088" s="30"/>
    </row>
    <row r="24089" spans="11:11" customFormat="1" x14ac:dyDescent="0.25">
      <c r="K24089" s="30"/>
    </row>
    <row r="24090" spans="11:11" customFormat="1" x14ac:dyDescent="0.25">
      <c r="K24090" s="30"/>
    </row>
    <row r="24091" spans="11:11" customFormat="1" x14ac:dyDescent="0.25">
      <c r="K24091" s="30"/>
    </row>
    <row r="24092" spans="11:11" customFormat="1" x14ac:dyDescent="0.25">
      <c r="K24092" s="30"/>
    </row>
    <row r="24093" spans="11:11" customFormat="1" x14ac:dyDescent="0.25">
      <c r="K24093" s="30"/>
    </row>
    <row r="24094" spans="11:11" customFormat="1" x14ac:dyDescent="0.25">
      <c r="K24094" s="30"/>
    </row>
    <row r="24095" spans="11:11" customFormat="1" x14ac:dyDescent="0.25">
      <c r="K24095" s="30"/>
    </row>
    <row r="24096" spans="11:11" customFormat="1" x14ac:dyDescent="0.25">
      <c r="K24096" s="30"/>
    </row>
    <row r="24097" spans="11:11" customFormat="1" x14ac:dyDescent="0.25">
      <c r="K24097" s="30"/>
    </row>
    <row r="24098" spans="11:11" customFormat="1" x14ac:dyDescent="0.25">
      <c r="K24098" s="30"/>
    </row>
    <row r="24099" spans="11:11" customFormat="1" x14ac:dyDescent="0.25">
      <c r="K24099" s="30"/>
    </row>
    <row r="24100" spans="11:11" customFormat="1" x14ac:dyDescent="0.25">
      <c r="K24100" s="30"/>
    </row>
    <row r="24101" spans="11:11" customFormat="1" x14ac:dyDescent="0.25">
      <c r="K24101" s="30"/>
    </row>
    <row r="24102" spans="11:11" customFormat="1" x14ac:dyDescent="0.25">
      <c r="K24102" s="30"/>
    </row>
    <row r="24103" spans="11:11" customFormat="1" x14ac:dyDescent="0.25">
      <c r="K24103" s="30"/>
    </row>
    <row r="24104" spans="11:11" customFormat="1" x14ac:dyDescent="0.25">
      <c r="K24104" s="30"/>
    </row>
    <row r="24105" spans="11:11" customFormat="1" x14ac:dyDescent="0.25">
      <c r="K24105" s="30"/>
    </row>
    <row r="24106" spans="11:11" customFormat="1" x14ac:dyDescent="0.25">
      <c r="K24106" s="30"/>
    </row>
    <row r="24107" spans="11:11" customFormat="1" x14ac:dyDescent="0.25">
      <c r="K24107" s="30"/>
    </row>
    <row r="24108" spans="11:11" customFormat="1" x14ac:dyDescent="0.25">
      <c r="K24108" s="30"/>
    </row>
    <row r="24109" spans="11:11" customFormat="1" x14ac:dyDescent="0.25">
      <c r="K24109" s="30"/>
    </row>
    <row r="24110" spans="11:11" customFormat="1" x14ac:dyDescent="0.25">
      <c r="K24110" s="30"/>
    </row>
    <row r="24111" spans="11:11" customFormat="1" x14ac:dyDescent="0.25">
      <c r="K24111" s="30"/>
    </row>
    <row r="24112" spans="11:11" customFormat="1" x14ac:dyDescent="0.25">
      <c r="K24112" s="30"/>
    </row>
    <row r="24113" spans="11:11" customFormat="1" x14ac:dyDescent="0.25">
      <c r="K24113" s="30"/>
    </row>
    <row r="24114" spans="11:11" customFormat="1" x14ac:dyDescent="0.25">
      <c r="K24114" s="30"/>
    </row>
    <row r="24115" spans="11:11" customFormat="1" x14ac:dyDescent="0.25">
      <c r="K24115" s="30"/>
    </row>
    <row r="24116" spans="11:11" customFormat="1" x14ac:dyDescent="0.25">
      <c r="K24116" s="30"/>
    </row>
    <row r="24117" spans="11:11" customFormat="1" x14ac:dyDescent="0.25">
      <c r="K24117" s="30"/>
    </row>
    <row r="24118" spans="11:11" customFormat="1" x14ac:dyDescent="0.25">
      <c r="K24118" s="30"/>
    </row>
    <row r="24119" spans="11:11" customFormat="1" x14ac:dyDescent="0.25">
      <c r="K24119" s="30"/>
    </row>
    <row r="24120" spans="11:11" customFormat="1" x14ac:dyDescent="0.25">
      <c r="K24120" s="30"/>
    </row>
    <row r="24121" spans="11:11" customFormat="1" x14ac:dyDescent="0.25">
      <c r="K24121" s="30"/>
    </row>
    <row r="24122" spans="11:11" customFormat="1" x14ac:dyDescent="0.25">
      <c r="K24122" s="30"/>
    </row>
    <row r="24123" spans="11:11" customFormat="1" x14ac:dyDescent="0.25">
      <c r="K24123" s="30"/>
    </row>
    <row r="24124" spans="11:11" customFormat="1" x14ac:dyDescent="0.25">
      <c r="K24124" s="30"/>
    </row>
    <row r="24125" spans="11:11" customFormat="1" x14ac:dyDescent="0.25">
      <c r="K24125" s="30"/>
    </row>
    <row r="24126" spans="11:11" customFormat="1" x14ac:dyDescent="0.25">
      <c r="K24126" s="30"/>
    </row>
    <row r="24127" spans="11:11" customFormat="1" x14ac:dyDescent="0.25">
      <c r="K24127" s="30"/>
    </row>
    <row r="24128" spans="11:11" customFormat="1" x14ac:dyDescent="0.25">
      <c r="K24128" s="30"/>
    </row>
    <row r="24129" spans="11:11" customFormat="1" x14ac:dyDescent="0.25">
      <c r="K24129" s="30"/>
    </row>
    <row r="24130" spans="11:11" customFormat="1" x14ac:dyDescent="0.25">
      <c r="K24130" s="30"/>
    </row>
    <row r="24131" spans="11:11" customFormat="1" x14ac:dyDescent="0.25">
      <c r="K24131" s="30"/>
    </row>
    <row r="24132" spans="11:11" customFormat="1" x14ac:dyDescent="0.25">
      <c r="K24132" s="30"/>
    </row>
    <row r="24133" spans="11:11" customFormat="1" x14ac:dyDescent="0.25">
      <c r="K24133" s="30"/>
    </row>
    <row r="24134" spans="11:11" customFormat="1" x14ac:dyDescent="0.25">
      <c r="K24134" s="30"/>
    </row>
    <row r="24135" spans="11:11" customFormat="1" x14ac:dyDescent="0.25">
      <c r="K24135" s="30"/>
    </row>
    <row r="24136" spans="11:11" customFormat="1" x14ac:dyDescent="0.25">
      <c r="K24136" s="30"/>
    </row>
    <row r="24137" spans="11:11" customFormat="1" x14ac:dyDescent="0.25">
      <c r="K24137" s="30"/>
    </row>
    <row r="24138" spans="11:11" customFormat="1" x14ac:dyDescent="0.25">
      <c r="K24138" s="30"/>
    </row>
    <row r="24139" spans="11:11" customFormat="1" x14ac:dyDescent="0.25">
      <c r="K24139" s="30"/>
    </row>
    <row r="24140" spans="11:11" customFormat="1" x14ac:dyDescent="0.25">
      <c r="K24140" s="30"/>
    </row>
    <row r="24141" spans="11:11" customFormat="1" x14ac:dyDescent="0.25">
      <c r="K24141" s="30"/>
    </row>
    <row r="24142" spans="11:11" customFormat="1" x14ac:dyDescent="0.25">
      <c r="K24142" s="30"/>
    </row>
    <row r="24143" spans="11:11" customFormat="1" x14ac:dyDescent="0.25">
      <c r="K24143" s="30"/>
    </row>
    <row r="24144" spans="11:11" customFormat="1" x14ac:dyDescent="0.25">
      <c r="K24144" s="30"/>
    </row>
    <row r="24145" spans="11:11" customFormat="1" x14ac:dyDescent="0.25">
      <c r="K24145" s="30"/>
    </row>
    <row r="24146" spans="11:11" customFormat="1" x14ac:dyDescent="0.25">
      <c r="K24146" s="30"/>
    </row>
    <row r="24147" spans="11:11" customFormat="1" x14ac:dyDescent="0.25">
      <c r="K24147" s="30"/>
    </row>
    <row r="24148" spans="11:11" customFormat="1" x14ac:dyDescent="0.25">
      <c r="K24148" s="30"/>
    </row>
    <row r="24149" spans="11:11" customFormat="1" x14ac:dyDescent="0.25">
      <c r="K24149" s="30"/>
    </row>
    <row r="24150" spans="11:11" customFormat="1" x14ac:dyDescent="0.25">
      <c r="K24150" s="30"/>
    </row>
    <row r="24151" spans="11:11" customFormat="1" x14ac:dyDescent="0.25">
      <c r="K24151" s="30"/>
    </row>
    <row r="24152" spans="11:11" customFormat="1" x14ac:dyDescent="0.25">
      <c r="K24152" s="30"/>
    </row>
    <row r="24153" spans="11:11" customFormat="1" x14ac:dyDescent="0.25">
      <c r="K24153" s="30"/>
    </row>
    <row r="24154" spans="11:11" customFormat="1" x14ac:dyDescent="0.25">
      <c r="K24154" s="30"/>
    </row>
    <row r="24155" spans="11:11" customFormat="1" x14ac:dyDescent="0.25">
      <c r="K24155" s="30"/>
    </row>
    <row r="24156" spans="11:11" customFormat="1" x14ac:dyDescent="0.25">
      <c r="K24156" s="30"/>
    </row>
    <row r="24157" spans="11:11" customFormat="1" x14ac:dyDescent="0.25">
      <c r="K24157" s="30"/>
    </row>
    <row r="24158" spans="11:11" customFormat="1" x14ac:dyDescent="0.25">
      <c r="K24158" s="30"/>
    </row>
    <row r="24159" spans="11:11" customFormat="1" x14ac:dyDescent="0.25">
      <c r="K24159" s="30"/>
    </row>
    <row r="24160" spans="11:11" customFormat="1" x14ac:dyDescent="0.25">
      <c r="K24160" s="30"/>
    </row>
    <row r="24161" spans="11:11" customFormat="1" x14ac:dyDescent="0.25">
      <c r="K24161" s="30"/>
    </row>
    <row r="24162" spans="11:11" customFormat="1" x14ac:dyDescent="0.25">
      <c r="K24162" s="30"/>
    </row>
    <row r="24163" spans="11:11" customFormat="1" x14ac:dyDescent="0.25">
      <c r="K24163" s="30"/>
    </row>
    <row r="24164" spans="11:11" customFormat="1" x14ac:dyDescent="0.25">
      <c r="K24164" s="30"/>
    </row>
    <row r="24165" spans="11:11" customFormat="1" x14ac:dyDescent="0.25">
      <c r="K24165" s="30"/>
    </row>
    <row r="24166" spans="11:11" customFormat="1" x14ac:dyDescent="0.25">
      <c r="K24166" s="30"/>
    </row>
    <row r="24167" spans="11:11" customFormat="1" x14ac:dyDescent="0.25">
      <c r="K24167" s="30"/>
    </row>
    <row r="24168" spans="11:11" customFormat="1" x14ac:dyDescent="0.25">
      <c r="K24168" s="30"/>
    </row>
    <row r="24169" spans="11:11" customFormat="1" x14ac:dyDescent="0.25">
      <c r="K24169" s="30"/>
    </row>
    <row r="24170" spans="11:11" customFormat="1" x14ac:dyDescent="0.25">
      <c r="K24170" s="30"/>
    </row>
    <row r="24171" spans="11:11" customFormat="1" x14ac:dyDescent="0.25">
      <c r="K24171" s="30"/>
    </row>
    <row r="24172" spans="11:11" customFormat="1" x14ac:dyDescent="0.25">
      <c r="K24172" s="30"/>
    </row>
    <row r="24173" spans="11:11" customFormat="1" x14ac:dyDescent="0.25">
      <c r="K24173" s="30"/>
    </row>
    <row r="24174" spans="11:11" customFormat="1" x14ac:dyDescent="0.25">
      <c r="K24174" s="30"/>
    </row>
    <row r="24175" spans="11:11" customFormat="1" x14ac:dyDescent="0.25">
      <c r="K24175" s="30"/>
    </row>
    <row r="24176" spans="11:11" customFormat="1" x14ac:dyDescent="0.25">
      <c r="K24176" s="30"/>
    </row>
    <row r="24177" spans="11:11" customFormat="1" x14ac:dyDescent="0.25">
      <c r="K24177" s="30"/>
    </row>
    <row r="24178" spans="11:11" customFormat="1" x14ac:dyDescent="0.25">
      <c r="K24178" s="30"/>
    </row>
    <row r="24179" spans="11:11" customFormat="1" x14ac:dyDescent="0.25">
      <c r="K24179" s="30"/>
    </row>
    <row r="24180" spans="11:11" customFormat="1" x14ac:dyDescent="0.25">
      <c r="K24180" s="30"/>
    </row>
    <row r="24181" spans="11:11" customFormat="1" x14ac:dyDescent="0.25">
      <c r="K24181" s="30"/>
    </row>
    <row r="24182" spans="11:11" customFormat="1" x14ac:dyDescent="0.25">
      <c r="K24182" s="30"/>
    </row>
    <row r="24183" spans="11:11" customFormat="1" x14ac:dyDescent="0.25">
      <c r="K24183" s="30"/>
    </row>
    <row r="24184" spans="11:11" customFormat="1" x14ac:dyDescent="0.25">
      <c r="K24184" s="30"/>
    </row>
    <row r="24185" spans="11:11" customFormat="1" x14ac:dyDescent="0.25">
      <c r="K24185" s="30"/>
    </row>
    <row r="24186" spans="11:11" customFormat="1" x14ac:dyDescent="0.25">
      <c r="K24186" s="30"/>
    </row>
    <row r="24187" spans="11:11" customFormat="1" x14ac:dyDescent="0.25">
      <c r="K24187" s="30"/>
    </row>
    <row r="24188" spans="11:11" customFormat="1" x14ac:dyDescent="0.25">
      <c r="K24188" s="30"/>
    </row>
    <row r="24189" spans="11:11" customFormat="1" x14ac:dyDescent="0.25">
      <c r="K24189" s="30"/>
    </row>
    <row r="24190" spans="11:11" customFormat="1" x14ac:dyDescent="0.25">
      <c r="K24190" s="30"/>
    </row>
    <row r="24191" spans="11:11" customFormat="1" x14ac:dyDescent="0.25">
      <c r="K24191" s="30"/>
    </row>
    <row r="24192" spans="11:11" customFormat="1" x14ac:dyDescent="0.25">
      <c r="K24192" s="30"/>
    </row>
    <row r="24193" spans="11:11" customFormat="1" x14ac:dyDescent="0.25">
      <c r="K24193" s="30"/>
    </row>
    <row r="24194" spans="11:11" customFormat="1" x14ac:dyDescent="0.25">
      <c r="K24194" s="30"/>
    </row>
    <row r="24195" spans="11:11" customFormat="1" x14ac:dyDescent="0.25">
      <c r="K24195" s="30"/>
    </row>
    <row r="24196" spans="11:11" customFormat="1" x14ac:dyDescent="0.25">
      <c r="K24196" s="30"/>
    </row>
    <row r="24197" spans="11:11" customFormat="1" x14ac:dyDescent="0.25">
      <c r="K24197" s="30"/>
    </row>
    <row r="24198" spans="11:11" customFormat="1" x14ac:dyDescent="0.25">
      <c r="K24198" s="30"/>
    </row>
    <row r="24199" spans="11:11" customFormat="1" x14ac:dyDescent="0.25">
      <c r="K24199" s="30"/>
    </row>
    <row r="24200" spans="11:11" customFormat="1" x14ac:dyDescent="0.25">
      <c r="K24200" s="30"/>
    </row>
    <row r="24201" spans="11:11" customFormat="1" x14ac:dyDescent="0.25">
      <c r="K24201" s="30"/>
    </row>
    <row r="24202" spans="11:11" customFormat="1" x14ac:dyDescent="0.25">
      <c r="K24202" s="30"/>
    </row>
    <row r="24203" spans="11:11" customFormat="1" x14ac:dyDescent="0.25">
      <c r="K24203" s="30"/>
    </row>
    <row r="24204" spans="11:11" customFormat="1" x14ac:dyDescent="0.25">
      <c r="K24204" s="30"/>
    </row>
    <row r="24205" spans="11:11" customFormat="1" x14ac:dyDescent="0.25">
      <c r="K24205" s="30"/>
    </row>
    <row r="24206" spans="11:11" customFormat="1" x14ac:dyDescent="0.25">
      <c r="K24206" s="30"/>
    </row>
    <row r="24207" spans="11:11" customFormat="1" x14ac:dyDescent="0.25">
      <c r="K24207" s="30"/>
    </row>
    <row r="24208" spans="11:11" customFormat="1" x14ac:dyDescent="0.25">
      <c r="K24208" s="30"/>
    </row>
    <row r="24209" spans="11:11" customFormat="1" x14ac:dyDescent="0.25">
      <c r="K24209" s="30"/>
    </row>
    <row r="24210" spans="11:11" customFormat="1" x14ac:dyDescent="0.25">
      <c r="K24210" s="30"/>
    </row>
    <row r="24211" spans="11:11" customFormat="1" x14ac:dyDescent="0.25">
      <c r="K24211" s="30"/>
    </row>
    <row r="24212" spans="11:11" customFormat="1" x14ac:dyDescent="0.25">
      <c r="K24212" s="30"/>
    </row>
    <row r="24213" spans="11:11" customFormat="1" x14ac:dyDescent="0.25">
      <c r="K24213" s="30"/>
    </row>
    <row r="24214" spans="11:11" customFormat="1" x14ac:dyDescent="0.25">
      <c r="K24214" s="30"/>
    </row>
    <row r="24215" spans="11:11" customFormat="1" x14ac:dyDescent="0.25">
      <c r="K24215" s="30"/>
    </row>
    <row r="24216" spans="11:11" customFormat="1" x14ac:dyDescent="0.25">
      <c r="K24216" s="30"/>
    </row>
    <row r="24217" spans="11:11" customFormat="1" x14ac:dyDescent="0.25">
      <c r="K24217" s="30"/>
    </row>
    <row r="24218" spans="11:11" customFormat="1" x14ac:dyDescent="0.25">
      <c r="K24218" s="30"/>
    </row>
    <row r="24219" spans="11:11" customFormat="1" x14ac:dyDescent="0.25">
      <c r="K24219" s="30"/>
    </row>
    <row r="24220" spans="11:11" customFormat="1" x14ac:dyDescent="0.25">
      <c r="K24220" s="30"/>
    </row>
    <row r="24221" spans="11:11" customFormat="1" x14ac:dyDescent="0.25">
      <c r="K24221" s="30"/>
    </row>
    <row r="24222" spans="11:11" customFormat="1" x14ac:dyDescent="0.25">
      <c r="K24222" s="30"/>
    </row>
    <row r="24223" spans="11:11" customFormat="1" x14ac:dyDescent="0.25">
      <c r="K24223" s="30"/>
    </row>
    <row r="24224" spans="11:11" customFormat="1" x14ac:dyDescent="0.25">
      <c r="K24224" s="30"/>
    </row>
    <row r="24225" spans="11:11" customFormat="1" x14ac:dyDescent="0.25">
      <c r="K24225" s="30"/>
    </row>
    <row r="24226" spans="11:11" customFormat="1" x14ac:dyDescent="0.25">
      <c r="K24226" s="30"/>
    </row>
    <row r="24227" spans="11:11" customFormat="1" x14ac:dyDescent="0.25">
      <c r="K24227" s="30"/>
    </row>
    <row r="24228" spans="11:11" customFormat="1" x14ac:dyDescent="0.25">
      <c r="K24228" s="30"/>
    </row>
    <row r="24229" spans="11:11" customFormat="1" x14ac:dyDescent="0.25">
      <c r="K24229" s="30"/>
    </row>
    <row r="24230" spans="11:11" customFormat="1" x14ac:dyDescent="0.25">
      <c r="K24230" s="30"/>
    </row>
    <row r="24231" spans="11:11" customFormat="1" x14ac:dyDescent="0.25">
      <c r="K24231" s="30"/>
    </row>
    <row r="24232" spans="11:11" customFormat="1" x14ac:dyDescent="0.25">
      <c r="K24232" s="30"/>
    </row>
    <row r="24233" spans="11:11" customFormat="1" x14ac:dyDescent="0.25">
      <c r="K24233" s="30"/>
    </row>
    <row r="24234" spans="11:11" customFormat="1" x14ac:dyDescent="0.25">
      <c r="K24234" s="30"/>
    </row>
    <row r="24235" spans="11:11" customFormat="1" x14ac:dyDescent="0.25">
      <c r="K24235" s="30"/>
    </row>
    <row r="24236" spans="11:11" customFormat="1" x14ac:dyDescent="0.25">
      <c r="K24236" s="30"/>
    </row>
    <row r="24237" spans="11:11" customFormat="1" x14ac:dyDescent="0.25">
      <c r="K24237" s="30"/>
    </row>
    <row r="24238" spans="11:11" customFormat="1" x14ac:dyDescent="0.25">
      <c r="K24238" s="30"/>
    </row>
    <row r="24239" spans="11:11" customFormat="1" x14ac:dyDescent="0.25">
      <c r="K24239" s="30"/>
    </row>
    <row r="24240" spans="11:11" customFormat="1" x14ac:dyDescent="0.25">
      <c r="K24240" s="30"/>
    </row>
    <row r="24241" spans="11:11" customFormat="1" x14ac:dyDescent="0.25">
      <c r="K24241" s="30"/>
    </row>
    <row r="24242" spans="11:11" customFormat="1" x14ac:dyDescent="0.25">
      <c r="K24242" s="30"/>
    </row>
    <row r="24243" spans="11:11" customFormat="1" x14ac:dyDescent="0.25">
      <c r="K24243" s="30"/>
    </row>
    <row r="24244" spans="11:11" customFormat="1" x14ac:dyDescent="0.25">
      <c r="K24244" s="30"/>
    </row>
    <row r="24245" spans="11:11" customFormat="1" x14ac:dyDescent="0.25">
      <c r="K24245" s="30"/>
    </row>
    <row r="24246" spans="11:11" customFormat="1" x14ac:dyDescent="0.25">
      <c r="K24246" s="30"/>
    </row>
    <row r="24247" spans="11:11" customFormat="1" x14ac:dyDescent="0.25">
      <c r="K24247" s="30"/>
    </row>
    <row r="24248" spans="11:11" customFormat="1" x14ac:dyDescent="0.25">
      <c r="K24248" s="30"/>
    </row>
    <row r="24249" spans="11:11" customFormat="1" x14ac:dyDescent="0.25">
      <c r="K24249" s="30"/>
    </row>
    <row r="24250" spans="11:11" customFormat="1" x14ac:dyDescent="0.25">
      <c r="K24250" s="30"/>
    </row>
    <row r="24251" spans="11:11" customFormat="1" x14ac:dyDescent="0.25">
      <c r="K24251" s="30"/>
    </row>
    <row r="24252" spans="11:11" customFormat="1" x14ac:dyDescent="0.25">
      <c r="K24252" s="30"/>
    </row>
    <row r="24253" spans="11:11" customFormat="1" x14ac:dyDescent="0.25">
      <c r="K24253" s="30"/>
    </row>
    <row r="24254" spans="11:11" customFormat="1" x14ac:dyDescent="0.25">
      <c r="K24254" s="30"/>
    </row>
    <row r="24255" spans="11:11" customFormat="1" x14ac:dyDescent="0.25">
      <c r="K24255" s="30"/>
    </row>
    <row r="24256" spans="11:11" customFormat="1" x14ac:dyDescent="0.25">
      <c r="K24256" s="30"/>
    </row>
    <row r="24257" spans="11:11" customFormat="1" x14ac:dyDescent="0.25">
      <c r="K24257" s="30"/>
    </row>
    <row r="24258" spans="11:11" customFormat="1" x14ac:dyDescent="0.25">
      <c r="K24258" s="30"/>
    </row>
    <row r="24259" spans="11:11" customFormat="1" x14ac:dyDescent="0.25">
      <c r="K24259" s="30"/>
    </row>
    <row r="24260" spans="11:11" customFormat="1" x14ac:dyDescent="0.25">
      <c r="K24260" s="30"/>
    </row>
    <row r="24261" spans="11:11" customFormat="1" x14ac:dyDescent="0.25">
      <c r="K24261" s="30"/>
    </row>
    <row r="24262" spans="11:11" customFormat="1" x14ac:dyDescent="0.25">
      <c r="K24262" s="30"/>
    </row>
    <row r="24263" spans="11:11" customFormat="1" x14ac:dyDescent="0.25">
      <c r="K24263" s="30"/>
    </row>
    <row r="24264" spans="11:11" customFormat="1" x14ac:dyDescent="0.25">
      <c r="K24264" s="30"/>
    </row>
    <row r="24265" spans="11:11" customFormat="1" x14ac:dyDescent="0.25">
      <c r="K24265" s="30"/>
    </row>
    <row r="24266" spans="11:11" customFormat="1" x14ac:dyDescent="0.25">
      <c r="K24266" s="30"/>
    </row>
    <row r="24267" spans="11:11" customFormat="1" x14ac:dyDescent="0.25">
      <c r="K24267" s="30"/>
    </row>
    <row r="24268" spans="11:11" customFormat="1" x14ac:dyDescent="0.25">
      <c r="K24268" s="30"/>
    </row>
    <row r="24269" spans="11:11" customFormat="1" x14ac:dyDescent="0.25">
      <c r="K24269" s="30"/>
    </row>
    <row r="24270" spans="11:11" customFormat="1" x14ac:dyDescent="0.25">
      <c r="K24270" s="30"/>
    </row>
    <row r="24271" spans="11:11" customFormat="1" x14ac:dyDescent="0.25">
      <c r="K24271" s="30"/>
    </row>
    <row r="24272" spans="11:11" customFormat="1" x14ac:dyDescent="0.25">
      <c r="K24272" s="30"/>
    </row>
    <row r="24273" spans="11:11" customFormat="1" x14ac:dyDescent="0.25">
      <c r="K24273" s="30"/>
    </row>
    <row r="24274" spans="11:11" customFormat="1" x14ac:dyDescent="0.25">
      <c r="K24274" s="30"/>
    </row>
    <row r="24275" spans="11:11" customFormat="1" x14ac:dyDescent="0.25">
      <c r="K24275" s="30"/>
    </row>
    <row r="24276" spans="11:11" customFormat="1" x14ac:dyDescent="0.25">
      <c r="K24276" s="30"/>
    </row>
    <row r="24277" spans="11:11" customFormat="1" x14ac:dyDescent="0.25">
      <c r="K24277" s="30"/>
    </row>
    <row r="24278" spans="11:11" customFormat="1" x14ac:dyDescent="0.25">
      <c r="K24278" s="30"/>
    </row>
    <row r="24279" spans="11:11" customFormat="1" x14ac:dyDescent="0.25">
      <c r="K24279" s="30"/>
    </row>
    <row r="24280" spans="11:11" customFormat="1" x14ac:dyDescent="0.25">
      <c r="K24280" s="30"/>
    </row>
    <row r="24281" spans="11:11" customFormat="1" x14ac:dyDescent="0.25">
      <c r="K24281" s="30"/>
    </row>
    <row r="24282" spans="11:11" customFormat="1" x14ac:dyDescent="0.25">
      <c r="K24282" s="30"/>
    </row>
    <row r="24283" spans="11:11" customFormat="1" x14ac:dyDescent="0.25">
      <c r="K24283" s="30"/>
    </row>
    <row r="24284" spans="11:11" customFormat="1" x14ac:dyDescent="0.25">
      <c r="K24284" s="30"/>
    </row>
    <row r="24285" spans="11:11" customFormat="1" x14ac:dyDescent="0.25">
      <c r="K24285" s="30"/>
    </row>
    <row r="24286" spans="11:11" customFormat="1" x14ac:dyDescent="0.25">
      <c r="K24286" s="30"/>
    </row>
    <row r="24287" spans="11:11" customFormat="1" x14ac:dyDescent="0.25">
      <c r="K24287" s="30"/>
    </row>
    <row r="24288" spans="11:11" customFormat="1" x14ac:dyDescent="0.25">
      <c r="K24288" s="30"/>
    </row>
    <row r="24289" spans="11:11" customFormat="1" x14ac:dyDescent="0.25">
      <c r="K24289" s="30"/>
    </row>
    <row r="24290" spans="11:11" customFormat="1" x14ac:dyDescent="0.25">
      <c r="K24290" s="30"/>
    </row>
    <row r="24291" spans="11:11" customFormat="1" x14ac:dyDescent="0.25">
      <c r="K24291" s="30"/>
    </row>
    <row r="24292" spans="11:11" customFormat="1" x14ac:dyDescent="0.25">
      <c r="K24292" s="30"/>
    </row>
    <row r="24293" spans="11:11" customFormat="1" x14ac:dyDescent="0.25">
      <c r="K24293" s="30"/>
    </row>
    <row r="24294" spans="11:11" customFormat="1" x14ac:dyDescent="0.25">
      <c r="K24294" s="30"/>
    </row>
    <row r="24295" spans="11:11" customFormat="1" x14ac:dyDescent="0.25">
      <c r="K24295" s="30"/>
    </row>
    <row r="24296" spans="11:11" customFormat="1" x14ac:dyDescent="0.25">
      <c r="K24296" s="30"/>
    </row>
    <row r="24297" spans="11:11" customFormat="1" x14ac:dyDescent="0.25">
      <c r="K24297" s="30"/>
    </row>
    <row r="24298" spans="11:11" customFormat="1" x14ac:dyDescent="0.25">
      <c r="K24298" s="30"/>
    </row>
    <row r="24299" spans="11:11" customFormat="1" x14ac:dyDescent="0.25">
      <c r="K24299" s="30"/>
    </row>
    <row r="24300" spans="11:11" customFormat="1" x14ac:dyDescent="0.25">
      <c r="K24300" s="30"/>
    </row>
    <row r="24301" spans="11:11" customFormat="1" x14ac:dyDescent="0.25">
      <c r="K24301" s="30"/>
    </row>
    <row r="24302" spans="11:11" customFormat="1" x14ac:dyDescent="0.25">
      <c r="K24302" s="30"/>
    </row>
    <row r="24303" spans="11:11" customFormat="1" x14ac:dyDescent="0.25">
      <c r="K24303" s="30"/>
    </row>
    <row r="24304" spans="11:11" customFormat="1" x14ac:dyDescent="0.25">
      <c r="K24304" s="30"/>
    </row>
    <row r="24305" spans="11:11" customFormat="1" x14ac:dyDescent="0.25">
      <c r="K24305" s="30"/>
    </row>
    <row r="24306" spans="11:11" customFormat="1" x14ac:dyDescent="0.25">
      <c r="K24306" s="30"/>
    </row>
    <row r="24307" spans="11:11" customFormat="1" x14ac:dyDescent="0.25">
      <c r="K24307" s="30"/>
    </row>
    <row r="24308" spans="11:11" customFormat="1" x14ac:dyDescent="0.25">
      <c r="K24308" s="30"/>
    </row>
    <row r="24309" spans="11:11" customFormat="1" x14ac:dyDescent="0.25">
      <c r="K24309" s="30"/>
    </row>
    <row r="24310" spans="11:11" customFormat="1" x14ac:dyDescent="0.25">
      <c r="K24310" s="30"/>
    </row>
    <row r="24311" spans="11:11" customFormat="1" x14ac:dyDescent="0.25">
      <c r="K24311" s="30"/>
    </row>
    <row r="24312" spans="11:11" customFormat="1" x14ac:dyDescent="0.25">
      <c r="K24312" s="30"/>
    </row>
    <row r="24313" spans="11:11" customFormat="1" x14ac:dyDescent="0.25">
      <c r="K24313" s="30"/>
    </row>
    <row r="24314" spans="11:11" customFormat="1" x14ac:dyDescent="0.25">
      <c r="K24314" s="30"/>
    </row>
    <row r="24315" spans="11:11" customFormat="1" x14ac:dyDescent="0.25">
      <c r="K24315" s="30"/>
    </row>
    <row r="24316" spans="11:11" customFormat="1" x14ac:dyDescent="0.25">
      <c r="K24316" s="30"/>
    </row>
    <row r="24317" spans="11:11" customFormat="1" x14ac:dyDescent="0.25">
      <c r="K24317" s="30"/>
    </row>
    <row r="24318" spans="11:11" customFormat="1" x14ac:dyDescent="0.25">
      <c r="K24318" s="30"/>
    </row>
    <row r="24319" spans="11:11" customFormat="1" x14ac:dyDescent="0.25">
      <c r="K24319" s="30"/>
    </row>
    <row r="24320" spans="11:11" customFormat="1" x14ac:dyDescent="0.25">
      <c r="K24320" s="30"/>
    </row>
    <row r="24321" spans="11:11" customFormat="1" x14ac:dyDescent="0.25">
      <c r="K24321" s="30"/>
    </row>
    <row r="24322" spans="11:11" customFormat="1" x14ac:dyDescent="0.25">
      <c r="K24322" s="30"/>
    </row>
    <row r="24323" spans="11:11" customFormat="1" x14ac:dyDescent="0.25">
      <c r="K24323" s="30"/>
    </row>
    <row r="24324" spans="11:11" customFormat="1" x14ac:dyDescent="0.25">
      <c r="K24324" s="30"/>
    </row>
    <row r="24325" spans="11:11" customFormat="1" x14ac:dyDescent="0.25">
      <c r="K24325" s="30"/>
    </row>
    <row r="24326" spans="11:11" customFormat="1" x14ac:dyDescent="0.25">
      <c r="K24326" s="30"/>
    </row>
    <row r="24327" spans="11:11" customFormat="1" x14ac:dyDescent="0.25">
      <c r="K24327" s="30"/>
    </row>
    <row r="24328" spans="11:11" customFormat="1" x14ac:dyDescent="0.25">
      <c r="K24328" s="30"/>
    </row>
    <row r="24329" spans="11:11" customFormat="1" x14ac:dyDescent="0.25">
      <c r="K24329" s="30"/>
    </row>
    <row r="24330" spans="11:11" customFormat="1" x14ac:dyDescent="0.25">
      <c r="K24330" s="30"/>
    </row>
    <row r="24331" spans="11:11" customFormat="1" x14ac:dyDescent="0.25">
      <c r="K24331" s="30"/>
    </row>
    <row r="24332" spans="11:11" customFormat="1" x14ac:dyDescent="0.25">
      <c r="K24332" s="30"/>
    </row>
    <row r="24333" spans="11:11" customFormat="1" x14ac:dyDescent="0.25">
      <c r="K24333" s="30"/>
    </row>
    <row r="24334" spans="11:11" customFormat="1" x14ac:dyDescent="0.25">
      <c r="K24334" s="30"/>
    </row>
    <row r="24335" spans="11:11" customFormat="1" x14ac:dyDescent="0.25">
      <c r="K24335" s="30"/>
    </row>
    <row r="24336" spans="11:11" customFormat="1" x14ac:dyDescent="0.25">
      <c r="K24336" s="30"/>
    </row>
    <row r="24337" spans="11:11" customFormat="1" x14ac:dyDescent="0.25">
      <c r="K24337" s="30"/>
    </row>
    <row r="24338" spans="11:11" customFormat="1" x14ac:dyDescent="0.25">
      <c r="K24338" s="30"/>
    </row>
    <row r="24339" spans="11:11" customFormat="1" x14ac:dyDescent="0.25">
      <c r="K24339" s="30"/>
    </row>
    <row r="24340" spans="11:11" customFormat="1" x14ac:dyDescent="0.25">
      <c r="K24340" s="30"/>
    </row>
    <row r="24341" spans="11:11" customFormat="1" x14ac:dyDescent="0.25">
      <c r="K24341" s="30"/>
    </row>
    <row r="24342" spans="11:11" customFormat="1" x14ac:dyDescent="0.25">
      <c r="K24342" s="30"/>
    </row>
    <row r="24343" spans="11:11" customFormat="1" x14ac:dyDescent="0.25">
      <c r="K24343" s="30"/>
    </row>
    <row r="24344" spans="11:11" customFormat="1" x14ac:dyDescent="0.25">
      <c r="K24344" s="30"/>
    </row>
    <row r="24345" spans="11:11" customFormat="1" x14ac:dyDescent="0.25">
      <c r="K24345" s="30"/>
    </row>
    <row r="24346" spans="11:11" customFormat="1" x14ac:dyDescent="0.25">
      <c r="K24346" s="30"/>
    </row>
    <row r="24347" spans="11:11" customFormat="1" x14ac:dyDescent="0.25">
      <c r="K24347" s="30"/>
    </row>
    <row r="24348" spans="11:11" customFormat="1" x14ac:dyDescent="0.25">
      <c r="K24348" s="30"/>
    </row>
    <row r="24349" spans="11:11" customFormat="1" x14ac:dyDescent="0.25">
      <c r="K24349" s="30"/>
    </row>
    <row r="24350" spans="11:11" customFormat="1" x14ac:dyDescent="0.25">
      <c r="K24350" s="30"/>
    </row>
    <row r="24351" spans="11:11" customFormat="1" x14ac:dyDescent="0.25">
      <c r="K24351" s="30"/>
    </row>
    <row r="24352" spans="11:11" customFormat="1" x14ac:dyDescent="0.25">
      <c r="K24352" s="30"/>
    </row>
    <row r="24353" spans="11:11" customFormat="1" x14ac:dyDescent="0.25">
      <c r="K24353" s="30"/>
    </row>
    <row r="24354" spans="11:11" customFormat="1" x14ac:dyDescent="0.25">
      <c r="K24354" s="30"/>
    </row>
    <row r="24355" spans="11:11" customFormat="1" x14ac:dyDescent="0.25">
      <c r="K24355" s="30"/>
    </row>
    <row r="24356" spans="11:11" customFormat="1" x14ac:dyDescent="0.25">
      <c r="K24356" s="30"/>
    </row>
    <row r="24357" spans="11:11" customFormat="1" x14ac:dyDescent="0.25">
      <c r="K24357" s="30"/>
    </row>
    <row r="24358" spans="11:11" customFormat="1" x14ac:dyDescent="0.25">
      <c r="K24358" s="30"/>
    </row>
    <row r="24359" spans="11:11" customFormat="1" x14ac:dyDescent="0.25">
      <c r="K24359" s="30"/>
    </row>
    <row r="24360" spans="11:11" customFormat="1" x14ac:dyDescent="0.25">
      <c r="K24360" s="30"/>
    </row>
    <row r="24361" spans="11:11" customFormat="1" x14ac:dyDescent="0.25">
      <c r="K24361" s="30"/>
    </row>
    <row r="24362" spans="11:11" customFormat="1" x14ac:dyDescent="0.25">
      <c r="K24362" s="30"/>
    </row>
    <row r="24363" spans="11:11" customFormat="1" x14ac:dyDescent="0.25">
      <c r="K24363" s="30"/>
    </row>
    <row r="24364" spans="11:11" customFormat="1" x14ac:dyDescent="0.25">
      <c r="K24364" s="30"/>
    </row>
    <row r="24365" spans="11:11" customFormat="1" x14ac:dyDescent="0.25">
      <c r="K24365" s="30"/>
    </row>
    <row r="24366" spans="11:11" customFormat="1" x14ac:dyDescent="0.25">
      <c r="K24366" s="30"/>
    </row>
    <row r="24367" spans="11:11" customFormat="1" x14ac:dyDescent="0.25">
      <c r="K24367" s="30"/>
    </row>
    <row r="24368" spans="11:11" customFormat="1" x14ac:dyDescent="0.25">
      <c r="K24368" s="30"/>
    </row>
    <row r="24369" spans="11:11" customFormat="1" x14ac:dyDescent="0.25">
      <c r="K24369" s="30"/>
    </row>
    <row r="24370" spans="11:11" customFormat="1" x14ac:dyDescent="0.25">
      <c r="K24370" s="30"/>
    </row>
    <row r="24371" spans="11:11" customFormat="1" x14ac:dyDescent="0.25">
      <c r="K24371" s="30"/>
    </row>
    <row r="24372" spans="11:11" customFormat="1" x14ac:dyDescent="0.25">
      <c r="K24372" s="30"/>
    </row>
    <row r="24373" spans="11:11" customFormat="1" x14ac:dyDescent="0.25">
      <c r="K24373" s="30"/>
    </row>
    <row r="24374" spans="11:11" customFormat="1" x14ac:dyDescent="0.25">
      <c r="K24374" s="30"/>
    </row>
    <row r="24375" spans="11:11" customFormat="1" x14ac:dyDescent="0.25">
      <c r="K24375" s="30"/>
    </row>
    <row r="24376" spans="11:11" customFormat="1" x14ac:dyDescent="0.25">
      <c r="K24376" s="30"/>
    </row>
    <row r="24377" spans="11:11" customFormat="1" x14ac:dyDescent="0.25">
      <c r="K24377" s="30"/>
    </row>
    <row r="24378" spans="11:11" customFormat="1" x14ac:dyDescent="0.25">
      <c r="K24378" s="30"/>
    </row>
    <row r="24379" spans="11:11" customFormat="1" x14ac:dyDescent="0.25">
      <c r="K24379" s="30"/>
    </row>
    <row r="24380" spans="11:11" customFormat="1" x14ac:dyDescent="0.25">
      <c r="K24380" s="30"/>
    </row>
    <row r="24381" spans="11:11" customFormat="1" x14ac:dyDescent="0.25">
      <c r="K24381" s="30"/>
    </row>
    <row r="24382" spans="11:11" customFormat="1" x14ac:dyDescent="0.25">
      <c r="K24382" s="30"/>
    </row>
    <row r="24383" spans="11:11" customFormat="1" x14ac:dyDescent="0.25">
      <c r="K24383" s="30"/>
    </row>
    <row r="24384" spans="11:11" customFormat="1" x14ac:dyDescent="0.25">
      <c r="K24384" s="30"/>
    </row>
    <row r="24385" spans="11:11" customFormat="1" x14ac:dyDescent="0.25">
      <c r="K24385" s="30"/>
    </row>
    <row r="24386" spans="11:11" customFormat="1" x14ac:dyDescent="0.25">
      <c r="K24386" s="30"/>
    </row>
    <row r="24387" spans="11:11" customFormat="1" x14ac:dyDescent="0.25">
      <c r="K24387" s="30"/>
    </row>
    <row r="24388" spans="11:11" customFormat="1" x14ac:dyDescent="0.25">
      <c r="K24388" s="30"/>
    </row>
    <row r="24389" spans="11:11" customFormat="1" x14ac:dyDescent="0.25">
      <c r="K24389" s="30"/>
    </row>
    <row r="24390" spans="11:11" customFormat="1" x14ac:dyDescent="0.25">
      <c r="K24390" s="30"/>
    </row>
    <row r="24391" spans="11:11" customFormat="1" x14ac:dyDescent="0.25">
      <c r="K24391" s="30"/>
    </row>
    <row r="24392" spans="11:11" customFormat="1" x14ac:dyDescent="0.25">
      <c r="K24392" s="30"/>
    </row>
    <row r="24393" spans="11:11" customFormat="1" x14ac:dyDescent="0.25">
      <c r="K24393" s="30"/>
    </row>
    <row r="24394" spans="11:11" customFormat="1" x14ac:dyDescent="0.25">
      <c r="K24394" s="30"/>
    </row>
    <row r="24395" spans="11:11" customFormat="1" x14ac:dyDescent="0.25">
      <c r="K24395" s="30"/>
    </row>
    <row r="24396" spans="11:11" customFormat="1" x14ac:dyDescent="0.25">
      <c r="K24396" s="30"/>
    </row>
    <row r="24397" spans="11:11" customFormat="1" x14ac:dyDescent="0.25">
      <c r="K24397" s="30"/>
    </row>
    <row r="24398" spans="11:11" customFormat="1" x14ac:dyDescent="0.25">
      <c r="K24398" s="30"/>
    </row>
    <row r="24399" spans="11:11" customFormat="1" x14ac:dyDescent="0.25">
      <c r="K24399" s="30"/>
    </row>
    <row r="24400" spans="11:11" customFormat="1" x14ac:dyDescent="0.25">
      <c r="K24400" s="30"/>
    </row>
    <row r="24401" spans="11:11" customFormat="1" x14ac:dyDescent="0.25">
      <c r="K24401" s="30"/>
    </row>
    <row r="24402" spans="11:11" customFormat="1" x14ac:dyDescent="0.25">
      <c r="K24402" s="30"/>
    </row>
    <row r="24403" spans="11:11" customFormat="1" x14ac:dyDescent="0.25">
      <c r="K24403" s="30"/>
    </row>
    <row r="24404" spans="11:11" customFormat="1" x14ac:dyDescent="0.25">
      <c r="K24404" s="30"/>
    </row>
    <row r="24405" spans="11:11" customFormat="1" x14ac:dyDescent="0.25">
      <c r="K24405" s="30"/>
    </row>
    <row r="24406" spans="11:11" customFormat="1" x14ac:dyDescent="0.25">
      <c r="K24406" s="30"/>
    </row>
    <row r="24407" spans="11:11" customFormat="1" x14ac:dyDescent="0.25">
      <c r="K24407" s="30"/>
    </row>
    <row r="24408" spans="11:11" customFormat="1" x14ac:dyDescent="0.25">
      <c r="K24408" s="30"/>
    </row>
    <row r="24409" spans="11:11" customFormat="1" x14ac:dyDescent="0.25">
      <c r="K24409" s="30"/>
    </row>
    <row r="24410" spans="11:11" customFormat="1" x14ac:dyDescent="0.25">
      <c r="K24410" s="30"/>
    </row>
    <row r="24411" spans="11:11" customFormat="1" x14ac:dyDescent="0.25">
      <c r="K24411" s="30"/>
    </row>
    <row r="24412" spans="11:11" customFormat="1" x14ac:dyDescent="0.25">
      <c r="K24412" s="30"/>
    </row>
    <row r="24413" spans="11:11" customFormat="1" x14ac:dyDescent="0.25">
      <c r="K24413" s="30"/>
    </row>
    <row r="24414" spans="11:11" customFormat="1" x14ac:dyDescent="0.25">
      <c r="K24414" s="30"/>
    </row>
    <row r="24415" spans="11:11" customFormat="1" x14ac:dyDescent="0.25">
      <c r="K24415" s="30"/>
    </row>
    <row r="24416" spans="11:11" customFormat="1" x14ac:dyDescent="0.25">
      <c r="K24416" s="30"/>
    </row>
    <row r="24417" spans="11:11" customFormat="1" x14ac:dyDescent="0.25">
      <c r="K24417" s="30"/>
    </row>
    <row r="24418" spans="11:11" customFormat="1" x14ac:dyDescent="0.25">
      <c r="K24418" s="30"/>
    </row>
    <row r="24419" spans="11:11" customFormat="1" x14ac:dyDescent="0.25">
      <c r="K24419" s="30"/>
    </row>
    <row r="24420" spans="11:11" customFormat="1" x14ac:dyDescent="0.25">
      <c r="K24420" s="30"/>
    </row>
    <row r="24421" spans="11:11" customFormat="1" x14ac:dyDescent="0.25">
      <c r="K24421" s="30"/>
    </row>
    <row r="24422" spans="11:11" customFormat="1" x14ac:dyDescent="0.25">
      <c r="K24422" s="30"/>
    </row>
    <row r="24423" spans="11:11" customFormat="1" x14ac:dyDescent="0.25">
      <c r="K24423" s="30"/>
    </row>
    <row r="24424" spans="11:11" customFormat="1" x14ac:dyDescent="0.25">
      <c r="K24424" s="30"/>
    </row>
    <row r="24425" spans="11:11" customFormat="1" x14ac:dyDescent="0.25">
      <c r="K24425" s="30"/>
    </row>
    <row r="24426" spans="11:11" customFormat="1" x14ac:dyDescent="0.25">
      <c r="K24426" s="30"/>
    </row>
    <row r="24427" spans="11:11" customFormat="1" x14ac:dyDescent="0.25">
      <c r="K24427" s="30"/>
    </row>
    <row r="24428" spans="11:11" customFormat="1" x14ac:dyDescent="0.25">
      <c r="K24428" s="30"/>
    </row>
    <row r="24429" spans="11:11" customFormat="1" x14ac:dyDescent="0.25">
      <c r="K24429" s="30"/>
    </row>
    <row r="24430" spans="11:11" customFormat="1" x14ac:dyDescent="0.25">
      <c r="K24430" s="30"/>
    </row>
    <row r="24431" spans="11:11" customFormat="1" x14ac:dyDescent="0.25">
      <c r="K24431" s="30"/>
    </row>
    <row r="24432" spans="11:11" customFormat="1" x14ac:dyDescent="0.25">
      <c r="K24432" s="30"/>
    </row>
    <row r="24433" spans="11:11" customFormat="1" x14ac:dyDescent="0.25">
      <c r="K24433" s="30"/>
    </row>
    <row r="24434" spans="11:11" customFormat="1" x14ac:dyDescent="0.25">
      <c r="K24434" s="30"/>
    </row>
    <row r="24435" spans="11:11" customFormat="1" x14ac:dyDescent="0.25">
      <c r="K24435" s="30"/>
    </row>
    <row r="24436" spans="11:11" customFormat="1" x14ac:dyDescent="0.25">
      <c r="K24436" s="30"/>
    </row>
    <row r="24437" spans="11:11" customFormat="1" x14ac:dyDescent="0.25">
      <c r="K24437" s="30"/>
    </row>
    <row r="24438" spans="11:11" customFormat="1" x14ac:dyDescent="0.25">
      <c r="K24438" s="30"/>
    </row>
    <row r="24439" spans="11:11" customFormat="1" x14ac:dyDescent="0.25">
      <c r="K24439" s="30"/>
    </row>
    <row r="24440" spans="11:11" customFormat="1" x14ac:dyDescent="0.25">
      <c r="K24440" s="30"/>
    </row>
    <row r="24441" spans="11:11" customFormat="1" x14ac:dyDescent="0.25">
      <c r="K24441" s="30"/>
    </row>
    <row r="24442" spans="11:11" customFormat="1" x14ac:dyDescent="0.25">
      <c r="K24442" s="30"/>
    </row>
    <row r="24443" spans="11:11" customFormat="1" x14ac:dyDescent="0.25">
      <c r="K24443" s="30"/>
    </row>
    <row r="24444" spans="11:11" customFormat="1" x14ac:dyDescent="0.25">
      <c r="K24444" s="30"/>
    </row>
    <row r="24445" spans="11:11" customFormat="1" x14ac:dyDescent="0.25">
      <c r="K24445" s="30"/>
    </row>
    <row r="24446" spans="11:11" customFormat="1" x14ac:dyDescent="0.25">
      <c r="K24446" s="30"/>
    </row>
    <row r="24447" spans="11:11" customFormat="1" x14ac:dyDescent="0.25">
      <c r="K24447" s="30"/>
    </row>
    <row r="24448" spans="11:11" customFormat="1" x14ac:dyDescent="0.25">
      <c r="K24448" s="30"/>
    </row>
    <row r="24449" spans="11:11" customFormat="1" x14ac:dyDescent="0.25">
      <c r="K24449" s="30"/>
    </row>
    <row r="24450" spans="11:11" customFormat="1" x14ac:dyDescent="0.25">
      <c r="K24450" s="30"/>
    </row>
    <row r="24451" spans="11:11" customFormat="1" x14ac:dyDescent="0.25">
      <c r="K24451" s="30"/>
    </row>
    <row r="24452" spans="11:11" customFormat="1" x14ac:dyDescent="0.25">
      <c r="K24452" s="30"/>
    </row>
    <row r="24453" spans="11:11" customFormat="1" x14ac:dyDescent="0.25">
      <c r="K24453" s="30"/>
    </row>
    <row r="24454" spans="11:11" customFormat="1" x14ac:dyDescent="0.25">
      <c r="K24454" s="30"/>
    </row>
    <row r="24455" spans="11:11" customFormat="1" x14ac:dyDescent="0.25">
      <c r="K24455" s="30"/>
    </row>
    <row r="24456" spans="11:11" customFormat="1" x14ac:dyDescent="0.25">
      <c r="K24456" s="30"/>
    </row>
    <row r="24457" spans="11:11" customFormat="1" x14ac:dyDescent="0.25">
      <c r="K24457" s="30"/>
    </row>
    <row r="24458" spans="11:11" customFormat="1" x14ac:dyDescent="0.25">
      <c r="K24458" s="30"/>
    </row>
    <row r="24459" spans="11:11" customFormat="1" x14ac:dyDescent="0.25">
      <c r="K24459" s="30"/>
    </row>
    <row r="24460" spans="11:11" customFormat="1" x14ac:dyDescent="0.25">
      <c r="K24460" s="30"/>
    </row>
    <row r="24461" spans="11:11" customFormat="1" x14ac:dyDescent="0.25">
      <c r="K24461" s="30"/>
    </row>
    <row r="24462" spans="11:11" customFormat="1" x14ac:dyDescent="0.25">
      <c r="K24462" s="30"/>
    </row>
    <row r="24463" spans="11:11" customFormat="1" x14ac:dyDescent="0.25">
      <c r="K24463" s="30"/>
    </row>
    <row r="24464" spans="11:11" customFormat="1" x14ac:dyDescent="0.25">
      <c r="K24464" s="30"/>
    </row>
    <row r="24465" spans="11:11" customFormat="1" x14ac:dyDescent="0.25">
      <c r="K24465" s="30"/>
    </row>
    <row r="24466" spans="11:11" customFormat="1" x14ac:dyDescent="0.25">
      <c r="K24466" s="30"/>
    </row>
    <row r="24467" spans="11:11" customFormat="1" x14ac:dyDescent="0.25">
      <c r="K24467" s="30"/>
    </row>
    <row r="24468" spans="11:11" customFormat="1" x14ac:dyDescent="0.25">
      <c r="K24468" s="30"/>
    </row>
    <row r="24469" spans="11:11" customFormat="1" x14ac:dyDescent="0.25">
      <c r="K24469" s="30"/>
    </row>
    <row r="24470" spans="11:11" customFormat="1" x14ac:dyDescent="0.25">
      <c r="K24470" s="30"/>
    </row>
    <row r="24471" spans="11:11" customFormat="1" x14ac:dyDescent="0.25">
      <c r="K24471" s="30"/>
    </row>
    <row r="24472" spans="11:11" customFormat="1" x14ac:dyDescent="0.25">
      <c r="K24472" s="30"/>
    </row>
    <row r="24473" spans="11:11" customFormat="1" x14ac:dyDescent="0.25">
      <c r="K24473" s="30"/>
    </row>
    <row r="24474" spans="11:11" customFormat="1" x14ac:dyDescent="0.25">
      <c r="K24474" s="30"/>
    </row>
    <row r="24475" spans="11:11" customFormat="1" x14ac:dyDescent="0.25">
      <c r="K24475" s="30"/>
    </row>
    <row r="24476" spans="11:11" customFormat="1" x14ac:dyDescent="0.25">
      <c r="K24476" s="30"/>
    </row>
    <row r="24477" spans="11:11" customFormat="1" x14ac:dyDescent="0.25">
      <c r="K24477" s="30"/>
    </row>
    <row r="24478" spans="11:11" customFormat="1" x14ac:dyDescent="0.25">
      <c r="K24478" s="30"/>
    </row>
    <row r="24479" spans="11:11" customFormat="1" x14ac:dyDescent="0.25">
      <c r="K24479" s="30"/>
    </row>
    <row r="24480" spans="11:11" customFormat="1" x14ac:dyDescent="0.25">
      <c r="K24480" s="30"/>
    </row>
    <row r="24481" spans="11:11" customFormat="1" x14ac:dyDescent="0.25">
      <c r="K24481" s="30"/>
    </row>
    <row r="24482" spans="11:11" customFormat="1" x14ac:dyDescent="0.25">
      <c r="K24482" s="30"/>
    </row>
    <row r="24483" spans="11:11" customFormat="1" x14ac:dyDescent="0.25">
      <c r="K24483" s="30"/>
    </row>
    <row r="24484" spans="11:11" customFormat="1" x14ac:dyDescent="0.25">
      <c r="K24484" s="30"/>
    </row>
    <row r="24485" spans="11:11" customFormat="1" x14ac:dyDescent="0.25">
      <c r="K24485" s="30"/>
    </row>
    <row r="24486" spans="11:11" customFormat="1" x14ac:dyDescent="0.25">
      <c r="K24486" s="30"/>
    </row>
    <row r="24487" spans="11:11" customFormat="1" x14ac:dyDescent="0.25">
      <c r="K24487" s="30"/>
    </row>
    <row r="24488" spans="11:11" customFormat="1" x14ac:dyDescent="0.25">
      <c r="K24488" s="30"/>
    </row>
    <row r="24489" spans="11:11" customFormat="1" x14ac:dyDescent="0.25">
      <c r="K24489" s="30"/>
    </row>
    <row r="24490" spans="11:11" customFormat="1" x14ac:dyDescent="0.25">
      <c r="K24490" s="30"/>
    </row>
    <row r="24491" spans="11:11" customFormat="1" x14ac:dyDescent="0.25">
      <c r="K24491" s="30"/>
    </row>
    <row r="24492" spans="11:11" customFormat="1" x14ac:dyDescent="0.25">
      <c r="K24492" s="30"/>
    </row>
    <row r="24493" spans="11:11" customFormat="1" x14ac:dyDescent="0.25">
      <c r="K24493" s="30"/>
    </row>
    <row r="24494" spans="11:11" customFormat="1" x14ac:dyDescent="0.25">
      <c r="K24494" s="30"/>
    </row>
    <row r="24495" spans="11:11" customFormat="1" x14ac:dyDescent="0.25">
      <c r="K24495" s="30"/>
    </row>
    <row r="24496" spans="11:11" customFormat="1" x14ac:dyDescent="0.25">
      <c r="K24496" s="30"/>
    </row>
    <row r="24497" spans="11:11" customFormat="1" x14ac:dyDescent="0.25">
      <c r="K24497" s="30"/>
    </row>
    <row r="24498" spans="11:11" customFormat="1" x14ac:dyDescent="0.25">
      <c r="K24498" s="30"/>
    </row>
    <row r="24499" spans="11:11" customFormat="1" x14ac:dyDescent="0.25">
      <c r="K24499" s="30"/>
    </row>
    <row r="24500" spans="11:11" customFormat="1" x14ac:dyDescent="0.25">
      <c r="K24500" s="30"/>
    </row>
    <row r="24501" spans="11:11" customFormat="1" x14ac:dyDescent="0.25">
      <c r="K24501" s="30"/>
    </row>
    <row r="24502" spans="11:11" customFormat="1" x14ac:dyDescent="0.25">
      <c r="K24502" s="30"/>
    </row>
    <row r="24503" spans="11:11" customFormat="1" x14ac:dyDescent="0.25">
      <c r="K24503" s="30"/>
    </row>
    <row r="24504" spans="11:11" customFormat="1" x14ac:dyDescent="0.25">
      <c r="K24504" s="30"/>
    </row>
    <row r="24505" spans="11:11" customFormat="1" x14ac:dyDescent="0.25">
      <c r="K24505" s="30"/>
    </row>
    <row r="24506" spans="11:11" customFormat="1" x14ac:dyDescent="0.25">
      <c r="K24506" s="30"/>
    </row>
    <row r="24507" spans="11:11" customFormat="1" x14ac:dyDescent="0.25">
      <c r="K24507" s="30"/>
    </row>
    <row r="24508" spans="11:11" customFormat="1" x14ac:dyDescent="0.25">
      <c r="K24508" s="30"/>
    </row>
    <row r="24509" spans="11:11" customFormat="1" x14ac:dyDescent="0.25">
      <c r="K24509" s="30"/>
    </row>
    <row r="24510" spans="11:11" customFormat="1" x14ac:dyDescent="0.25">
      <c r="K24510" s="30"/>
    </row>
    <row r="24511" spans="11:11" customFormat="1" x14ac:dyDescent="0.25">
      <c r="K24511" s="30"/>
    </row>
    <row r="24512" spans="11:11" customFormat="1" x14ac:dyDescent="0.25">
      <c r="K24512" s="30"/>
    </row>
    <row r="24513" spans="11:11" customFormat="1" x14ac:dyDescent="0.25">
      <c r="K24513" s="30"/>
    </row>
    <row r="24514" spans="11:11" customFormat="1" x14ac:dyDescent="0.25">
      <c r="K24514" s="30"/>
    </row>
    <row r="24515" spans="11:11" customFormat="1" x14ac:dyDescent="0.25">
      <c r="K24515" s="30"/>
    </row>
    <row r="24516" spans="11:11" customFormat="1" x14ac:dyDescent="0.25">
      <c r="K24516" s="30"/>
    </row>
    <row r="24517" spans="11:11" customFormat="1" x14ac:dyDescent="0.25">
      <c r="K24517" s="30"/>
    </row>
    <row r="24518" spans="11:11" customFormat="1" x14ac:dyDescent="0.25">
      <c r="K24518" s="30"/>
    </row>
    <row r="24519" spans="11:11" customFormat="1" x14ac:dyDescent="0.25">
      <c r="K24519" s="30"/>
    </row>
    <row r="24520" spans="11:11" customFormat="1" x14ac:dyDescent="0.25">
      <c r="K24520" s="30"/>
    </row>
    <row r="24521" spans="11:11" customFormat="1" x14ac:dyDescent="0.25">
      <c r="K24521" s="30"/>
    </row>
    <row r="24522" spans="11:11" customFormat="1" x14ac:dyDescent="0.25">
      <c r="K24522" s="30"/>
    </row>
    <row r="24523" spans="11:11" customFormat="1" x14ac:dyDescent="0.25">
      <c r="K24523" s="30"/>
    </row>
    <row r="24524" spans="11:11" customFormat="1" x14ac:dyDescent="0.25">
      <c r="K24524" s="30"/>
    </row>
    <row r="24525" spans="11:11" customFormat="1" x14ac:dyDescent="0.25">
      <c r="K24525" s="30"/>
    </row>
    <row r="24526" spans="11:11" customFormat="1" x14ac:dyDescent="0.25">
      <c r="K24526" s="30"/>
    </row>
    <row r="24527" spans="11:11" customFormat="1" x14ac:dyDescent="0.25">
      <c r="K24527" s="30"/>
    </row>
    <row r="24528" spans="11:11" customFormat="1" x14ac:dyDescent="0.25">
      <c r="K24528" s="30"/>
    </row>
    <row r="24529" spans="11:11" customFormat="1" x14ac:dyDescent="0.25">
      <c r="K24529" s="30"/>
    </row>
    <row r="24530" spans="11:11" customFormat="1" x14ac:dyDescent="0.25">
      <c r="K24530" s="30"/>
    </row>
    <row r="24531" spans="11:11" customFormat="1" x14ac:dyDescent="0.25">
      <c r="K24531" s="30"/>
    </row>
    <row r="24532" spans="11:11" customFormat="1" x14ac:dyDescent="0.25">
      <c r="K24532" s="30"/>
    </row>
    <row r="24533" spans="11:11" customFormat="1" x14ac:dyDescent="0.25">
      <c r="K24533" s="30"/>
    </row>
    <row r="24534" spans="11:11" customFormat="1" x14ac:dyDescent="0.25">
      <c r="K24534" s="30"/>
    </row>
    <row r="24535" spans="11:11" customFormat="1" x14ac:dyDescent="0.25">
      <c r="K24535" s="30"/>
    </row>
    <row r="24536" spans="11:11" customFormat="1" x14ac:dyDescent="0.25">
      <c r="K24536" s="30"/>
    </row>
    <row r="24537" spans="11:11" customFormat="1" x14ac:dyDescent="0.25">
      <c r="K24537" s="30"/>
    </row>
    <row r="24538" spans="11:11" customFormat="1" x14ac:dyDescent="0.25">
      <c r="K24538" s="30"/>
    </row>
    <row r="24539" spans="11:11" customFormat="1" x14ac:dyDescent="0.25">
      <c r="K24539" s="30"/>
    </row>
    <row r="24540" spans="11:11" customFormat="1" x14ac:dyDescent="0.25">
      <c r="K24540" s="30"/>
    </row>
    <row r="24541" spans="11:11" customFormat="1" x14ac:dyDescent="0.25">
      <c r="K24541" s="30"/>
    </row>
    <row r="24542" spans="11:11" customFormat="1" x14ac:dyDescent="0.25">
      <c r="K24542" s="30"/>
    </row>
    <row r="24543" spans="11:11" customFormat="1" x14ac:dyDescent="0.25">
      <c r="K24543" s="30"/>
    </row>
    <row r="24544" spans="11:11" customFormat="1" x14ac:dyDescent="0.25">
      <c r="K24544" s="30"/>
    </row>
    <row r="24545" spans="11:11" customFormat="1" x14ac:dyDescent="0.25">
      <c r="K24545" s="30"/>
    </row>
    <row r="24546" spans="11:11" customFormat="1" x14ac:dyDescent="0.25">
      <c r="K24546" s="30"/>
    </row>
    <row r="24547" spans="11:11" customFormat="1" x14ac:dyDescent="0.25">
      <c r="K24547" s="30"/>
    </row>
    <row r="24548" spans="11:11" customFormat="1" x14ac:dyDescent="0.25">
      <c r="K24548" s="30"/>
    </row>
    <row r="24549" spans="11:11" customFormat="1" x14ac:dyDescent="0.25">
      <c r="K24549" s="30"/>
    </row>
    <row r="24550" spans="11:11" customFormat="1" x14ac:dyDescent="0.25">
      <c r="K24550" s="30"/>
    </row>
    <row r="24551" spans="11:11" customFormat="1" x14ac:dyDescent="0.25">
      <c r="K24551" s="30"/>
    </row>
    <row r="24552" spans="11:11" customFormat="1" x14ac:dyDescent="0.25">
      <c r="K24552" s="30"/>
    </row>
    <row r="24553" spans="11:11" customFormat="1" x14ac:dyDescent="0.25">
      <c r="K24553" s="30"/>
    </row>
    <row r="24554" spans="11:11" customFormat="1" x14ac:dyDescent="0.25">
      <c r="K24554" s="30"/>
    </row>
    <row r="24555" spans="11:11" customFormat="1" x14ac:dyDescent="0.25">
      <c r="K24555" s="30"/>
    </row>
    <row r="24556" spans="11:11" customFormat="1" x14ac:dyDescent="0.25">
      <c r="K24556" s="30"/>
    </row>
    <row r="24557" spans="11:11" customFormat="1" x14ac:dyDescent="0.25">
      <c r="K24557" s="30"/>
    </row>
    <row r="24558" spans="11:11" customFormat="1" x14ac:dyDescent="0.25">
      <c r="K24558" s="30"/>
    </row>
    <row r="24559" spans="11:11" customFormat="1" x14ac:dyDescent="0.25">
      <c r="K24559" s="30"/>
    </row>
    <row r="24560" spans="11:11" customFormat="1" x14ac:dyDescent="0.25">
      <c r="K24560" s="30"/>
    </row>
    <row r="24561" spans="11:11" customFormat="1" x14ac:dyDescent="0.25">
      <c r="K24561" s="30"/>
    </row>
    <row r="24562" spans="11:11" customFormat="1" x14ac:dyDescent="0.25">
      <c r="K24562" s="30"/>
    </row>
    <row r="24563" spans="11:11" customFormat="1" x14ac:dyDescent="0.25">
      <c r="K24563" s="30"/>
    </row>
    <row r="24564" spans="11:11" customFormat="1" x14ac:dyDescent="0.25">
      <c r="K24564" s="30"/>
    </row>
    <row r="24565" spans="11:11" customFormat="1" x14ac:dyDescent="0.25">
      <c r="K24565" s="30"/>
    </row>
    <row r="24566" spans="11:11" customFormat="1" x14ac:dyDescent="0.25">
      <c r="K24566" s="30"/>
    </row>
    <row r="24567" spans="11:11" customFormat="1" x14ac:dyDescent="0.25">
      <c r="K24567" s="30"/>
    </row>
    <row r="24568" spans="11:11" customFormat="1" x14ac:dyDescent="0.25">
      <c r="K24568" s="30"/>
    </row>
    <row r="24569" spans="11:11" customFormat="1" x14ac:dyDescent="0.25">
      <c r="K24569" s="30"/>
    </row>
    <row r="24570" spans="11:11" customFormat="1" x14ac:dyDescent="0.25">
      <c r="K24570" s="30"/>
    </row>
    <row r="24571" spans="11:11" customFormat="1" x14ac:dyDescent="0.25">
      <c r="K24571" s="30"/>
    </row>
    <row r="24572" spans="11:11" customFormat="1" x14ac:dyDescent="0.25">
      <c r="K24572" s="30"/>
    </row>
    <row r="24573" spans="11:11" customFormat="1" x14ac:dyDescent="0.25">
      <c r="K24573" s="30"/>
    </row>
    <row r="24574" spans="11:11" customFormat="1" x14ac:dyDescent="0.25">
      <c r="K24574" s="30"/>
    </row>
    <row r="24575" spans="11:11" customFormat="1" x14ac:dyDescent="0.25">
      <c r="K24575" s="30"/>
    </row>
    <row r="24576" spans="11:11" customFormat="1" x14ac:dyDescent="0.25">
      <c r="K24576" s="30"/>
    </row>
    <row r="24577" spans="11:11" customFormat="1" x14ac:dyDescent="0.25">
      <c r="K24577" s="30"/>
    </row>
    <row r="24578" spans="11:11" customFormat="1" x14ac:dyDescent="0.25">
      <c r="K24578" s="30"/>
    </row>
    <row r="24579" spans="11:11" customFormat="1" x14ac:dyDescent="0.25">
      <c r="K24579" s="30"/>
    </row>
    <row r="24580" spans="11:11" customFormat="1" x14ac:dyDescent="0.25">
      <c r="K24580" s="30"/>
    </row>
    <row r="24581" spans="11:11" customFormat="1" x14ac:dyDescent="0.25">
      <c r="K24581" s="30"/>
    </row>
    <row r="24582" spans="11:11" customFormat="1" x14ac:dyDescent="0.25">
      <c r="K24582" s="30"/>
    </row>
    <row r="24583" spans="11:11" customFormat="1" x14ac:dyDescent="0.25">
      <c r="K24583" s="30"/>
    </row>
    <row r="24584" spans="11:11" customFormat="1" x14ac:dyDescent="0.25">
      <c r="K24584" s="30"/>
    </row>
    <row r="24585" spans="11:11" customFormat="1" x14ac:dyDescent="0.25">
      <c r="K24585" s="30"/>
    </row>
    <row r="24586" spans="11:11" customFormat="1" x14ac:dyDescent="0.25">
      <c r="K24586" s="30"/>
    </row>
    <row r="24587" spans="11:11" customFormat="1" x14ac:dyDescent="0.25">
      <c r="K24587" s="30"/>
    </row>
    <row r="24588" spans="11:11" customFormat="1" x14ac:dyDescent="0.25">
      <c r="K24588" s="30"/>
    </row>
    <row r="24589" spans="11:11" customFormat="1" x14ac:dyDescent="0.25">
      <c r="K24589" s="30"/>
    </row>
    <row r="24590" spans="11:11" customFormat="1" x14ac:dyDescent="0.25">
      <c r="K24590" s="30"/>
    </row>
    <row r="24591" spans="11:11" customFormat="1" x14ac:dyDescent="0.25">
      <c r="K24591" s="30"/>
    </row>
    <row r="24592" spans="11:11" customFormat="1" x14ac:dyDescent="0.25">
      <c r="K24592" s="30"/>
    </row>
    <row r="24593" spans="11:11" customFormat="1" x14ac:dyDescent="0.25">
      <c r="K24593" s="30"/>
    </row>
    <row r="24594" spans="11:11" customFormat="1" x14ac:dyDescent="0.25">
      <c r="K24594" s="30"/>
    </row>
    <row r="24595" spans="11:11" customFormat="1" x14ac:dyDescent="0.25">
      <c r="K24595" s="30"/>
    </row>
    <row r="24596" spans="11:11" customFormat="1" x14ac:dyDescent="0.25">
      <c r="K24596" s="30"/>
    </row>
    <row r="24597" spans="11:11" customFormat="1" x14ac:dyDescent="0.25">
      <c r="K24597" s="30"/>
    </row>
    <row r="24598" spans="11:11" customFormat="1" x14ac:dyDescent="0.25">
      <c r="K24598" s="30"/>
    </row>
    <row r="24599" spans="11:11" customFormat="1" x14ac:dyDescent="0.25">
      <c r="K24599" s="30"/>
    </row>
    <row r="24600" spans="11:11" customFormat="1" x14ac:dyDescent="0.25">
      <c r="K24600" s="30"/>
    </row>
    <row r="24601" spans="11:11" customFormat="1" x14ac:dyDescent="0.25">
      <c r="K24601" s="30"/>
    </row>
    <row r="24602" spans="11:11" customFormat="1" x14ac:dyDescent="0.25">
      <c r="K24602" s="30"/>
    </row>
    <row r="24603" spans="11:11" customFormat="1" x14ac:dyDescent="0.25">
      <c r="K24603" s="30"/>
    </row>
    <row r="24604" spans="11:11" customFormat="1" x14ac:dyDescent="0.25">
      <c r="K24604" s="30"/>
    </row>
    <row r="24605" spans="11:11" customFormat="1" x14ac:dyDescent="0.25">
      <c r="K24605" s="30"/>
    </row>
    <row r="24606" spans="11:11" customFormat="1" x14ac:dyDescent="0.25">
      <c r="K24606" s="30"/>
    </row>
    <row r="24607" spans="11:11" customFormat="1" x14ac:dyDescent="0.25">
      <c r="K24607" s="30"/>
    </row>
    <row r="24608" spans="11:11" customFormat="1" x14ac:dyDescent="0.25">
      <c r="K24608" s="30"/>
    </row>
    <row r="24609" spans="11:11" customFormat="1" x14ac:dyDescent="0.25">
      <c r="K24609" s="30"/>
    </row>
    <row r="24610" spans="11:11" customFormat="1" x14ac:dyDescent="0.25">
      <c r="K24610" s="30"/>
    </row>
    <row r="24611" spans="11:11" customFormat="1" x14ac:dyDescent="0.25">
      <c r="K24611" s="30"/>
    </row>
    <row r="24612" spans="11:11" customFormat="1" x14ac:dyDescent="0.25">
      <c r="K24612" s="30"/>
    </row>
    <row r="24613" spans="11:11" customFormat="1" x14ac:dyDescent="0.25">
      <c r="K24613" s="30"/>
    </row>
    <row r="24614" spans="11:11" customFormat="1" x14ac:dyDescent="0.25">
      <c r="K24614" s="30"/>
    </row>
    <row r="24615" spans="11:11" customFormat="1" x14ac:dyDescent="0.25">
      <c r="K24615" s="30"/>
    </row>
    <row r="24616" spans="11:11" customFormat="1" x14ac:dyDescent="0.25">
      <c r="K24616" s="30"/>
    </row>
    <row r="24617" spans="11:11" customFormat="1" x14ac:dyDescent="0.25">
      <c r="K24617" s="30"/>
    </row>
    <row r="24618" spans="11:11" customFormat="1" x14ac:dyDescent="0.25">
      <c r="K24618" s="30"/>
    </row>
    <row r="24619" spans="11:11" customFormat="1" x14ac:dyDescent="0.25">
      <c r="K24619" s="30"/>
    </row>
    <row r="24620" spans="11:11" customFormat="1" x14ac:dyDescent="0.25">
      <c r="K24620" s="30"/>
    </row>
    <row r="24621" spans="11:11" customFormat="1" x14ac:dyDescent="0.25">
      <c r="K24621" s="30"/>
    </row>
    <row r="24622" spans="11:11" customFormat="1" x14ac:dyDescent="0.25">
      <c r="K24622" s="30"/>
    </row>
    <row r="24623" spans="11:11" customFormat="1" x14ac:dyDescent="0.25">
      <c r="K24623" s="30"/>
    </row>
    <row r="24624" spans="11:11" customFormat="1" x14ac:dyDescent="0.25">
      <c r="K24624" s="30"/>
    </row>
    <row r="24625" spans="11:11" customFormat="1" x14ac:dyDescent="0.25">
      <c r="K24625" s="30"/>
    </row>
    <row r="24626" spans="11:11" customFormat="1" x14ac:dyDescent="0.25">
      <c r="K24626" s="30"/>
    </row>
    <row r="24627" spans="11:11" customFormat="1" x14ac:dyDescent="0.25">
      <c r="K24627" s="30"/>
    </row>
    <row r="24628" spans="11:11" customFormat="1" x14ac:dyDescent="0.25">
      <c r="K24628" s="30"/>
    </row>
    <row r="24629" spans="11:11" customFormat="1" x14ac:dyDescent="0.25">
      <c r="K24629" s="30"/>
    </row>
    <row r="24630" spans="11:11" customFormat="1" x14ac:dyDescent="0.25">
      <c r="K24630" s="30"/>
    </row>
    <row r="24631" spans="11:11" customFormat="1" x14ac:dyDescent="0.25">
      <c r="K24631" s="30"/>
    </row>
    <row r="24632" spans="11:11" customFormat="1" x14ac:dyDescent="0.25">
      <c r="K24632" s="30"/>
    </row>
    <row r="24633" spans="11:11" customFormat="1" x14ac:dyDescent="0.25">
      <c r="K24633" s="30"/>
    </row>
    <row r="24634" spans="11:11" customFormat="1" x14ac:dyDescent="0.25">
      <c r="K24634" s="30"/>
    </row>
    <row r="24635" spans="11:11" customFormat="1" x14ac:dyDescent="0.25">
      <c r="K24635" s="30"/>
    </row>
    <row r="24636" spans="11:11" customFormat="1" x14ac:dyDescent="0.25">
      <c r="K24636" s="30"/>
    </row>
    <row r="24637" spans="11:11" customFormat="1" x14ac:dyDescent="0.25">
      <c r="K24637" s="30"/>
    </row>
    <row r="24638" spans="11:11" customFormat="1" x14ac:dyDescent="0.25">
      <c r="K24638" s="30"/>
    </row>
    <row r="24639" spans="11:11" customFormat="1" x14ac:dyDescent="0.25">
      <c r="K24639" s="30"/>
    </row>
    <row r="24640" spans="11:11" customFormat="1" x14ac:dyDescent="0.25">
      <c r="K24640" s="30"/>
    </row>
    <row r="24641" spans="11:11" customFormat="1" x14ac:dyDescent="0.25">
      <c r="K24641" s="30"/>
    </row>
    <row r="24642" spans="11:11" customFormat="1" x14ac:dyDescent="0.25">
      <c r="K24642" s="30"/>
    </row>
    <row r="24643" spans="11:11" customFormat="1" x14ac:dyDescent="0.25">
      <c r="K24643" s="30"/>
    </row>
    <row r="24644" spans="11:11" customFormat="1" x14ac:dyDescent="0.25">
      <c r="K24644" s="30"/>
    </row>
    <row r="24645" spans="11:11" customFormat="1" x14ac:dyDescent="0.25">
      <c r="K24645" s="30"/>
    </row>
    <row r="24646" spans="11:11" customFormat="1" x14ac:dyDescent="0.25">
      <c r="K24646" s="30"/>
    </row>
    <row r="24647" spans="11:11" customFormat="1" x14ac:dyDescent="0.25">
      <c r="K24647" s="30"/>
    </row>
    <row r="24648" spans="11:11" customFormat="1" x14ac:dyDescent="0.25">
      <c r="K24648" s="30"/>
    </row>
    <row r="24649" spans="11:11" customFormat="1" x14ac:dyDescent="0.25">
      <c r="K24649" s="30"/>
    </row>
    <row r="24650" spans="11:11" customFormat="1" x14ac:dyDescent="0.25">
      <c r="K24650" s="30"/>
    </row>
    <row r="24651" spans="11:11" customFormat="1" x14ac:dyDescent="0.25">
      <c r="K24651" s="30"/>
    </row>
    <row r="24652" spans="11:11" customFormat="1" x14ac:dyDescent="0.25">
      <c r="K24652" s="30"/>
    </row>
    <row r="24653" spans="11:11" customFormat="1" x14ac:dyDescent="0.25">
      <c r="K24653" s="30"/>
    </row>
    <row r="24654" spans="11:11" customFormat="1" x14ac:dyDescent="0.25">
      <c r="K24654" s="30"/>
    </row>
    <row r="24655" spans="11:11" customFormat="1" x14ac:dyDescent="0.25">
      <c r="K24655" s="30"/>
    </row>
    <row r="24656" spans="11:11" customFormat="1" x14ac:dyDescent="0.25">
      <c r="K24656" s="30"/>
    </row>
    <row r="24657" spans="11:11" customFormat="1" x14ac:dyDescent="0.25">
      <c r="K24657" s="30"/>
    </row>
    <row r="24658" spans="11:11" customFormat="1" x14ac:dyDescent="0.25">
      <c r="K24658" s="30"/>
    </row>
    <row r="24659" spans="11:11" customFormat="1" x14ac:dyDescent="0.25">
      <c r="K24659" s="30"/>
    </row>
    <row r="24660" spans="11:11" customFormat="1" x14ac:dyDescent="0.25">
      <c r="K24660" s="30"/>
    </row>
    <row r="24661" spans="11:11" customFormat="1" x14ac:dyDescent="0.25">
      <c r="K24661" s="30"/>
    </row>
    <row r="24662" spans="11:11" customFormat="1" x14ac:dyDescent="0.25">
      <c r="K24662" s="30"/>
    </row>
    <row r="24663" spans="11:11" customFormat="1" x14ac:dyDescent="0.25">
      <c r="K24663" s="30"/>
    </row>
    <row r="24664" spans="11:11" customFormat="1" x14ac:dyDescent="0.25">
      <c r="K24664" s="30"/>
    </row>
    <row r="24665" spans="11:11" customFormat="1" x14ac:dyDescent="0.25">
      <c r="K24665" s="30"/>
    </row>
    <row r="24666" spans="11:11" customFormat="1" x14ac:dyDescent="0.25">
      <c r="K24666" s="30"/>
    </row>
    <row r="24667" spans="11:11" customFormat="1" x14ac:dyDescent="0.25">
      <c r="K24667" s="30"/>
    </row>
    <row r="24668" spans="11:11" customFormat="1" x14ac:dyDescent="0.25">
      <c r="K24668" s="30"/>
    </row>
    <row r="24669" spans="11:11" customFormat="1" x14ac:dyDescent="0.25">
      <c r="K24669" s="30"/>
    </row>
    <row r="24670" spans="11:11" customFormat="1" x14ac:dyDescent="0.25">
      <c r="K24670" s="30"/>
    </row>
    <row r="24671" spans="11:11" customFormat="1" x14ac:dyDescent="0.25">
      <c r="K24671" s="30"/>
    </row>
    <row r="24672" spans="11:11" customFormat="1" x14ac:dyDescent="0.25">
      <c r="K24672" s="30"/>
    </row>
    <row r="24673" spans="11:11" customFormat="1" x14ac:dyDescent="0.25">
      <c r="K24673" s="30"/>
    </row>
    <row r="24674" spans="11:11" customFormat="1" x14ac:dyDescent="0.25">
      <c r="K24674" s="30"/>
    </row>
    <row r="24675" spans="11:11" customFormat="1" x14ac:dyDescent="0.25">
      <c r="K24675" s="30"/>
    </row>
    <row r="24676" spans="11:11" customFormat="1" x14ac:dyDescent="0.25">
      <c r="K24676" s="30"/>
    </row>
    <row r="24677" spans="11:11" customFormat="1" x14ac:dyDescent="0.25">
      <c r="K24677" s="30"/>
    </row>
    <row r="24678" spans="11:11" customFormat="1" x14ac:dyDescent="0.25">
      <c r="K24678" s="30"/>
    </row>
    <row r="24679" spans="11:11" customFormat="1" x14ac:dyDescent="0.25">
      <c r="K24679" s="30"/>
    </row>
    <row r="24680" spans="11:11" customFormat="1" x14ac:dyDescent="0.25">
      <c r="K24680" s="30"/>
    </row>
    <row r="24681" spans="11:11" customFormat="1" x14ac:dyDescent="0.25">
      <c r="K24681" s="30"/>
    </row>
    <row r="24682" spans="11:11" customFormat="1" x14ac:dyDescent="0.25">
      <c r="K24682" s="30"/>
    </row>
    <row r="24683" spans="11:11" customFormat="1" x14ac:dyDescent="0.25">
      <c r="K24683" s="30"/>
    </row>
    <row r="24684" spans="11:11" customFormat="1" x14ac:dyDescent="0.25">
      <c r="K24684" s="30"/>
    </row>
    <row r="24685" spans="11:11" customFormat="1" x14ac:dyDescent="0.25">
      <c r="K24685" s="30"/>
    </row>
    <row r="24686" spans="11:11" customFormat="1" x14ac:dyDescent="0.25">
      <c r="K24686" s="30"/>
    </row>
    <row r="24687" spans="11:11" customFormat="1" x14ac:dyDescent="0.25">
      <c r="K24687" s="30"/>
    </row>
    <row r="24688" spans="11:11" customFormat="1" x14ac:dyDescent="0.25">
      <c r="K24688" s="30"/>
    </row>
    <row r="24689" spans="11:11" customFormat="1" x14ac:dyDescent="0.25">
      <c r="K24689" s="30"/>
    </row>
    <row r="24690" spans="11:11" customFormat="1" x14ac:dyDescent="0.25">
      <c r="K24690" s="30"/>
    </row>
    <row r="24691" spans="11:11" customFormat="1" x14ac:dyDescent="0.25">
      <c r="K24691" s="30"/>
    </row>
    <row r="24692" spans="11:11" customFormat="1" x14ac:dyDescent="0.25">
      <c r="K24692" s="30"/>
    </row>
    <row r="24693" spans="11:11" customFormat="1" x14ac:dyDescent="0.25">
      <c r="K24693" s="30"/>
    </row>
    <row r="24694" spans="11:11" customFormat="1" x14ac:dyDescent="0.25">
      <c r="K24694" s="30"/>
    </row>
    <row r="24695" spans="11:11" customFormat="1" x14ac:dyDescent="0.25">
      <c r="K24695" s="30"/>
    </row>
    <row r="24696" spans="11:11" customFormat="1" x14ac:dyDescent="0.25">
      <c r="K24696" s="30"/>
    </row>
    <row r="24697" spans="11:11" customFormat="1" x14ac:dyDescent="0.25">
      <c r="K24697" s="30"/>
    </row>
    <row r="24698" spans="11:11" customFormat="1" x14ac:dyDescent="0.25">
      <c r="K24698" s="30"/>
    </row>
    <row r="24699" spans="11:11" customFormat="1" x14ac:dyDescent="0.25">
      <c r="K24699" s="30"/>
    </row>
    <row r="24700" spans="11:11" customFormat="1" x14ac:dyDescent="0.25">
      <c r="K24700" s="30"/>
    </row>
    <row r="24701" spans="11:11" customFormat="1" x14ac:dyDescent="0.25">
      <c r="K24701" s="30"/>
    </row>
    <row r="24702" spans="11:11" customFormat="1" x14ac:dyDescent="0.25">
      <c r="K24702" s="30"/>
    </row>
    <row r="24703" spans="11:11" customFormat="1" x14ac:dyDescent="0.25">
      <c r="K24703" s="30"/>
    </row>
    <row r="24704" spans="11:11" customFormat="1" x14ac:dyDescent="0.25">
      <c r="K24704" s="30"/>
    </row>
    <row r="24705" spans="11:11" customFormat="1" x14ac:dyDescent="0.25">
      <c r="K24705" s="30"/>
    </row>
    <row r="24706" spans="11:11" customFormat="1" x14ac:dyDescent="0.25">
      <c r="K24706" s="30"/>
    </row>
    <row r="24707" spans="11:11" customFormat="1" x14ac:dyDescent="0.25">
      <c r="K24707" s="30"/>
    </row>
    <row r="24708" spans="11:11" customFormat="1" x14ac:dyDescent="0.25">
      <c r="K24708" s="30"/>
    </row>
    <row r="24709" spans="11:11" customFormat="1" x14ac:dyDescent="0.25">
      <c r="K24709" s="30"/>
    </row>
    <row r="24710" spans="11:11" customFormat="1" x14ac:dyDescent="0.25">
      <c r="K24710" s="30"/>
    </row>
    <row r="24711" spans="11:11" customFormat="1" x14ac:dyDescent="0.25">
      <c r="K24711" s="30"/>
    </row>
    <row r="24712" spans="11:11" customFormat="1" x14ac:dyDescent="0.25">
      <c r="K24712" s="30"/>
    </row>
    <row r="24713" spans="11:11" customFormat="1" x14ac:dyDescent="0.25">
      <c r="K24713" s="30"/>
    </row>
    <row r="24714" spans="11:11" customFormat="1" x14ac:dyDescent="0.25">
      <c r="K24714" s="30"/>
    </row>
    <row r="24715" spans="11:11" customFormat="1" x14ac:dyDescent="0.25">
      <c r="K24715" s="30"/>
    </row>
    <row r="24716" spans="11:11" customFormat="1" x14ac:dyDescent="0.25">
      <c r="K24716" s="30"/>
    </row>
    <row r="24717" spans="11:11" customFormat="1" x14ac:dyDescent="0.25">
      <c r="K24717" s="30"/>
    </row>
    <row r="24718" spans="11:11" customFormat="1" x14ac:dyDescent="0.25">
      <c r="K24718" s="30"/>
    </row>
    <row r="24719" spans="11:11" customFormat="1" x14ac:dyDescent="0.25">
      <c r="K24719" s="30"/>
    </row>
    <row r="24720" spans="11:11" customFormat="1" x14ac:dyDescent="0.25">
      <c r="K24720" s="30"/>
    </row>
    <row r="24721" spans="11:11" customFormat="1" x14ac:dyDescent="0.25">
      <c r="K24721" s="30"/>
    </row>
    <row r="24722" spans="11:11" customFormat="1" x14ac:dyDescent="0.25">
      <c r="K24722" s="30"/>
    </row>
    <row r="24723" spans="11:11" customFormat="1" x14ac:dyDescent="0.25">
      <c r="K24723" s="30"/>
    </row>
    <row r="24724" spans="11:11" customFormat="1" x14ac:dyDescent="0.25">
      <c r="K24724" s="30"/>
    </row>
    <row r="24725" spans="11:11" customFormat="1" x14ac:dyDescent="0.25">
      <c r="K24725" s="30"/>
    </row>
    <row r="24726" spans="11:11" customFormat="1" x14ac:dyDescent="0.25">
      <c r="K24726" s="30"/>
    </row>
    <row r="24727" spans="11:11" customFormat="1" x14ac:dyDescent="0.25">
      <c r="K24727" s="30"/>
    </row>
    <row r="24728" spans="11:11" customFormat="1" x14ac:dyDescent="0.25">
      <c r="K24728" s="30"/>
    </row>
    <row r="24729" spans="11:11" customFormat="1" x14ac:dyDescent="0.25">
      <c r="K24729" s="30"/>
    </row>
    <row r="24730" spans="11:11" customFormat="1" x14ac:dyDescent="0.25">
      <c r="K24730" s="30"/>
    </row>
    <row r="24731" spans="11:11" customFormat="1" x14ac:dyDescent="0.25">
      <c r="K24731" s="30"/>
    </row>
    <row r="24732" spans="11:11" customFormat="1" x14ac:dyDescent="0.25">
      <c r="K24732" s="30"/>
    </row>
    <row r="24733" spans="11:11" customFormat="1" x14ac:dyDescent="0.25">
      <c r="K24733" s="30"/>
    </row>
    <row r="24734" spans="11:11" customFormat="1" x14ac:dyDescent="0.25">
      <c r="K24734" s="30"/>
    </row>
    <row r="24735" spans="11:11" customFormat="1" x14ac:dyDescent="0.25">
      <c r="K24735" s="30"/>
    </row>
    <row r="24736" spans="11:11" customFormat="1" x14ac:dyDescent="0.25">
      <c r="K24736" s="30"/>
    </row>
    <row r="24737" spans="11:11" customFormat="1" x14ac:dyDescent="0.25">
      <c r="K24737" s="30"/>
    </row>
    <row r="24738" spans="11:11" customFormat="1" x14ac:dyDescent="0.25">
      <c r="K24738" s="30"/>
    </row>
    <row r="24739" spans="11:11" customFormat="1" x14ac:dyDescent="0.25">
      <c r="K24739" s="30"/>
    </row>
    <row r="24740" spans="11:11" customFormat="1" x14ac:dyDescent="0.25">
      <c r="K24740" s="30"/>
    </row>
    <row r="24741" spans="11:11" customFormat="1" x14ac:dyDescent="0.25">
      <c r="K24741" s="30"/>
    </row>
    <row r="24742" spans="11:11" customFormat="1" x14ac:dyDescent="0.25">
      <c r="K24742" s="30"/>
    </row>
    <row r="24743" spans="11:11" customFormat="1" x14ac:dyDescent="0.25">
      <c r="K24743" s="30"/>
    </row>
    <row r="24744" spans="11:11" customFormat="1" x14ac:dyDescent="0.25">
      <c r="K24744" s="30"/>
    </row>
    <row r="24745" spans="11:11" customFormat="1" x14ac:dyDescent="0.25">
      <c r="K24745" s="30"/>
    </row>
    <row r="24746" spans="11:11" customFormat="1" x14ac:dyDescent="0.25">
      <c r="K24746" s="30"/>
    </row>
    <row r="24747" spans="11:11" customFormat="1" x14ac:dyDescent="0.25">
      <c r="K24747" s="30"/>
    </row>
    <row r="24748" spans="11:11" customFormat="1" x14ac:dyDescent="0.25">
      <c r="K24748" s="30"/>
    </row>
    <row r="24749" spans="11:11" customFormat="1" x14ac:dyDescent="0.25">
      <c r="K24749" s="30"/>
    </row>
    <row r="24750" spans="11:11" customFormat="1" x14ac:dyDescent="0.25">
      <c r="K24750" s="30"/>
    </row>
    <row r="24751" spans="11:11" customFormat="1" x14ac:dyDescent="0.25">
      <c r="K24751" s="30"/>
    </row>
    <row r="24752" spans="11:11" customFormat="1" x14ac:dyDescent="0.25">
      <c r="K24752" s="30"/>
    </row>
    <row r="24753" spans="11:11" customFormat="1" x14ac:dyDescent="0.25">
      <c r="K24753" s="30"/>
    </row>
    <row r="24754" spans="11:11" customFormat="1" x14ac:dyDescent="0.25">
      <c r="K24754" s="30"/>
    </row>
    <row r="24755" spans="11:11" customFormat="1" x14ac:dyDescent="0.25">
      <c r="K24755" s="30"/>
    </row>
    <row r="24756" spans="11:11" customFormat="1" x14ac:dyDescent="0.25">
      <c r="K24756" s="30"/>
    </row>
    <row r="24757" spans="11:11" customFormat="1" x14ac:dyDescent="0.25">
      <c r="K24757" s="30"/>
    </row>
    <row r="24758" spans="11:11" customFormat="1" x14ac:dyDescent="0.25">
      <c r="K24758" s="30"/>
    </row>
    <row r="24759" spans="11:11" customFormat="1" x14ac:dyDescent="0.25">
      <c r="K24759" s="30"/>
    </row>
    <row r="24760" spans="11:11" customFormat="1" x14ac:dyDescent="0.25">
      <c r="K24760" s="30"/>
    </row>
    <row r="24761" spans="11:11" customFormat="1" x14ac:dyDescent="0.25">
      <c r="K24761" s="30"/>
    </row>
    <row r="24762" spans="11:11" customFormat="1" x14ac:dyDescent="0.25">
      <c r="K24762" s="30"/>
    </row>
    <row r="24763" spans="11:11" customFormat="1" x14ac:dyDescent="0.25">
      <c r="K24763" s="30"/>
    </row>
    <row r="24764" spans="11:11" customFormat="1" x14ac:dyDescent="0.25">
      <c r="K24764" s="30"/>
    </row>
    <row r="24765" spans="11:11" customFormat="1" x14ac:dyDescent="0.25">
      <c r="K24765" s="30"/>
    </row>
    <row r="24766" spans="11:11" customFormat="1" x14ac:dyDescent="0.25">
      <c r="K24766" s="30"/>
    </row>
    <row r="24767" spans="11:11" customFormat="1" x14ac:dyDescent="0.25">
      <c r="K24767" s="30"/>
    </row>
    <row r="24768" spans="11:11" customFormat="1" x14ac:dyDescent="0.25">
      <c r="K24768" s="30"/>
    </row>
    <row r="24769" spans="11:11" customFormat="1" x14ac:dyDescent="0.25">
      <c r="K24769" s="30"/>
    </row>
    <row r="24770" spans="11:11" customFormat="1" x14ac:dyDescent="0.25">
      <c r="K24770" s="30"/>
    </row>
    <row r="24771" spans="11:11" customFormat="1" x14ac:dyDescent="0.25">
      <c r="K24771" s="30"/>
    </row>
    <row r="24772" spans="11:11" customFormat="1" x14ac:dyDescent="0.25">
      <c r="K24772" s="30"/>
    </row>
    <row r="24773" spans="11:11" customFormat="1" x14ac:dyDescent="0.25">
      <c r="K24773" s="30"/>
    </row>
    <row r="24774" spans="11:11" customFormat="1" x14ac:dyDescent="0.25">
      <c r="K24774" s="30"/>
    </row>
    <row r="24775" spans="11:11" customFormat="1" x14ac:dyDescent="0.25">
      <c r="K24775" s="30"/>
    </row>
    <row r="24776" spans="11:11" customFormat="1" x14ac:dyDescent="0.25">
      <c r="K24776" s="30"/>
    </row>
    <row r="24777" spans="11:11" customFormat="1" x14ac:dyDescent="0.25">
      <c r="K24777" s="30"/>
    </row>
    <row r="24778" spans="11:11" customFormat="1" x14ac:dyDescent="0.25">
      <c r="K24778" s="30"/>
    </row>
    <row r="24779" spans="11:11" customFormat="1" x14ac:dyDescent="0.25">
      <c r="K24779" s="30"/>
    </row>
    <row r="24780" spans="11:11" customFormat="1" x14ac:dyDescent="0.25">
      <c r="K24780" s="30"/>
    </row>
    <row r="24781" spans="11:11" customFormat="1" x14ac:dyDescent="0.25">
      <c r="K24781" s="30"/>
    </row>
    <row r="24782" spans="11:11" customFormat="1" x14ac:dyDescent="0.25">
      <c r="K24782" s="30"/>
    </row>
    <row r="24783" spans="11:11" customFormat="1" x14ac:dyDescent="0.25">
      <c r="K24783" s="30"/>
    </row>
    <row r="24784" spans="11:11" customFormat="1" x14ac:dyDescent="0.25">
      <c r="K24784" s="30"/>
    </row>
    <row r="24785" spans="11:11" customFormat="1" x14ac:dyDescent="0.25">
      <c r="K24785" s="30"/>
    </row>
    <row r="24786" spans="11:11" customFormat="1" x14ac:dyDescent="0.25">
      <c r="K24786" s="30"/>
    </row>
    <row r="24787" spans="11:11" customFormat="1" x14ac:dyDescent="0.25">
      <c r="K24787" s="30"/>
    </row>
    <row r="24788" spans="11:11" customFormat="1" x14ac:dyDescent="0.25">
      <c r="K24788" s="30"/>
    </row>
    <row r="24789" spans="11:11" customFormat="1" x14ac:dyDescent="0.25">
      <c r="K24789" s="30"/>
    </row>
    <row r="24790" spans="11:11" customFormat="1" x14ac:dyDescent="0.25">
      <c r="K24790" s="30"/>
    </row>
    <row r="24791" spans="11:11" customFormat="1" x14ac:dyDescent="0.25">
      <c r="K24791" s="30"/>
    </row>
    <row r="24792" spans="11:11" customFormat="1" x14ac:dyDescent="0.25">
      <c r="K24792" s="30"/>
    </row>
    <row r="24793" spans="11:11" customFormat="1" x14ac:dyDescent="0.25">
      <c r="K24793" s="30"/>
    </row>
    <row r="24794" spans="11:11" customFormat="1" x14ac:dyDescent="0.25">
      <c r="K24794" s="30"/>
    </row>
    <row r="24795" spans="11:11" customFormat="1" x14ac:dyDescent="0.25">
      <c r="K24795" s="30"/>
    </row>
    <row r="24796" spans="11:11" customFormat="1" x14ac:dyDescent="0.25">
      <c r="K24796" s="30"/>
    </row>
    <row r="24797" spans="11:11" customFormat="1" x14ac:dyDescent="0.25">
      <c r="K24797" s="30"/>
    </row>
    <row r="24798" spans="11:11" customFormat="1" x14ac:dyDescent="0.25">
      <c r="K24798" s="30"/>
    </row>
    <row r="24799" spans="11:11" customFormat="1" x14ac:dyDescent="0.25">
      <c r="K24799" s="30"/>
    </row>
    <row r="24800" spans="11:11" customFormat="1" x14ac:dyDescent="0.25">
      <c r="K24800" s="30"/>
    </row>
    <row r="24801" spans="11:11" customFormat="1" x14ac:dyDescent="0.25">
      <c r="K24801" s="30"/>
    </row>
    <row r="24802" spans="11:11" customFormat="1" x14ac:dyDescent="0.25">
      <c r="K24802" s="30"/>
    </row>
    <row r="24803" spans="11:11" customFormat="1" x14ac:dyDescent="0.25">
      <c r="K24803" s="30"/>
    </row>
    <row r="24804" spans="11:11" customFormat="1" x14ac:dyDescent="0.25">
      <c r="K24804" s="30"/>
    </row>
    <row r="24805" spans="11:11" customFormat="1" x14ac:dyDescent="0.25">
      <c r="K24805" s="30"/>
    </row>
    <row r="24806" spans="11:11" customFormat="1" x14ac:dyDescent="0.25">
      <c r="K24806" s="30"/>
    </row>
    <row r="24807" spans="11:11" customFormat="1" x14ac:dyDescent="0.25">
      <c r="K24807" s="30"/>
    </row>
    <row r="24808" spans="11:11" customFormat="1" x14ac:dyDescent="0.25">
      <c r="K24808" s="30"/>
    </row>
    <row r="24809" spans="11:11" customFormat="1" x14ac:dyDescent="0.25">
      <c r="K24809" s="30"/>
    </row>
    <row r="24810" spans="11:11" customFormat="1" x14ac:dyDescent="0.25">
      <c r="K24810" s="30"/>
    </row>
    <row r="24811" spans="11:11" customFormat="1" x14ac:dyDescent="0.25">
      <c r="K24811" s="30"/>
    </row>
    <row r="24812" spans="11:11" customFormat="1" x14ac:dyDescent="0.25">
      <c r="K24812" s="30"/>
    </row>
    <row r="24813" spans="11:11" customFormat="1" x14ac:dyDescent="0.25">
      <c r="K24813" s="30"/>
    </row>
    <row r="24814" spans="11:11" customFormat="1" x14ac:dyDescent="0.25">
      <c r="K24814" s="30"/>
    </row>
    <row r="24815" spans="11:11" customFormat="1" x14ac:dyDescent="0.25">
      <c r="K24815" s="30"/>
    </row>
    <row r="24816" spans="11:11" customFormat="1" x14ac:dyDescent="0.25">
      <c r="K24816" s="30"/>
    </row>
    <row r="24817" spans="11:11" customFormat="1" x14ac:dyDescent="0.25">
      <c r="K24817" s="30"/>
    </row>
    <row r="24818" spans="11:11" customFormat="1" x14ac:dyDescent="0.25">
      <c r="K24818" s="30"/>
    </row>
    <row r="24819" spans="11:11" customFormat="1" x14ac:dyDescent="0.25">
      <c r="K24819" s="30"/>
    </row>
    <row r="24820" spans="11:11" customFormat="1" x14ac:dyDescent="0.25">
      <c r="K24820" s="30"/>
    </row>
    <row r="24821" spans="11:11" customFormat="1" x14ac:dyDescent="0.25">
      <c r="K24821" s="30"/>
    </row>
    <row r="24822" spans="11:11" customFormat="1" x14ac:dyDescent="0.25">
      <c r="K24822" s="30"/>
    </row>
    <row r="24823" spans="11:11" customFormat="1" x14ac:dyDescent="0.25">
      <c r="K24823" s="30"/>
    </row>
    <row r="24824" spans="11:11" customFormat="1" x14ac:dyDescent="0.25">
      <c r="K24824" s="30"/>
    </row>
    <row r="24825" spans="11:11" customFormat="1" x14ac:dyDescent="0.25">
      <c r="K24825" s="30"/>
    </row>
    <row r="24826" spans="11:11" customFormat="1" x14ac:dyDescent="0.25">
      <c r="K24826" s="30"/>
    </row>
    <row r="24827" spans="11:11" customFormat="1" x14ac:dyDescent="0.25">
      <c r="K24827" s="30"/>
    </row>
    <row r="24828" spans="11:11" customFormat="1" x14ac:dyDescent="0.25">
      <c r="K24828" s="30"/>
    </row>
    <row r="24829" spans="11:11" customFormat="1" x14ac:dyDescent="0.25">
      <c r="K24829" s="30"/>
    </row>
    <row r="24830" spans="11:11" customFormat="1" x14ac:dyDescent="0.25">
      <c r="K24830" s="30"/>
    </row>
    <row r="24831" spans="11:11" customFormat="1" x14ac:dyDescent="0.25">
      <c r="K24831" s="30"/>
    </row>
    <row r="24832" spans="11:11" customFormat="1" x14ac:dyDescent="0.25">
      <c r="K24832" s="30"/>
    </row>
    <row r="24833" spans="11:11" customFormat="1" x14ac:dyDescent="0.25">
      <c r="K24833" s="30"/>
    </row>
    <row r="24834" spans="11:11" customFormat="1" x14ac:dyDescent="0.25">
      <c r="K24834" s="30"/>
    </row>
    <row r="24835" spans="11:11" customFormat="1" x14ac:dyDescent="0.25">
      <c r="K24835" s="30"/>
    </row>
    <row r="24836" spans="11:11" customFormat="1" x14ac:dyDescent="0.25">
      <c r="K24836" s="30"/>
    </row>
    <row r="24837" spans="11:11" customFormat="1" x14ac:dyDescent="0.25">
      <c r="K24837" s="30"/>
    </row>
    <row r="24838" spans="11:11" customFormat="1" x14ac:dyDescent="0.25">
      <c r="K24838" s="30"/>
    </row>
    <row r="24839" spans="11:11" customFormat="1" x14ac:dyDescent="0.25">
      <c r="K24839" s="30"/>
    </row>
    <row r="24840" spans="11:11" customFormat="1" x14ac:dyDescent="0.25">
      <c r="K24840" s="30"/>
    </row>
    <row r="24841" spans="11:11" customFormat="1" x14ac:dyDescent="0.25">
      <c r="K24841" s="30"/>
    </row>
    <row r="24842" spans="11:11" customFormat="1" x14ac:dyDescent="0.25">
      <c r="K24842" s="30"/>
    </row>
    <row r="24843" spans="11:11" customFormat="1" x14ac:dyDescent="0.25">
      <c r="K24843" s="30"/>
    </row>
    <row r="24844" spans="11:11" customFormat="1" x14ac:dyDescent="0.25">
      <c r="K24844" s="30"/>
    </row>
    <row r="24845" spans="11:11" customFormat="1" x14ac:dyDescent="0.25">
      <c r="K24845" s="30"/>
    </row>
    <row r="24846" spans="11:11" customFormat="1" x14ac:dyDescent="0.25">
      <c r="K24846" s="30"/>
    </row>
    <row r="24847" spans="11:11" customFormat="1" x14ac:dyDescent="0.25">
      <c r="K24847" s="30"/>
    </row>
    <row r="24848" spans="11:11" customFormat="1" x14ac:dyDescent="0.25">
      <c r="K24848" s="30"/>
    </row>
    <row r="24849" spans="11:11" customFormat="1" x14ac:dyDescent="0.25">
      <c r="K24849" s="30"/>
    </row>
    <row r="24850" spans="11:11" customFormat="1" x14ac:dyDescent="0.25">
      <c r="K24850" s="30"/>
    </row>
    <row r="24851" spans="11:11" customFormat="1" x14ac:dyDescent="0.25">
      <c r="K24851" s="30"/>
    </row>
    <row r="24852" spans="11:11" customFormat="1" x14ac:dyDescent="0.25">
      <c r="K24852" s="30"/>
    </row>
    <row r="24853" spans="11:11" customFormat="1" x14ac:dyDescent="0.25">
      <c r="K24853" s="30"/>
    </row>
    <row r="24854" spans="11:11" customFormat="1" x14ac:dyDescent="0.25">
      <c r="K24854" s="30"/>
    </row>
    <row r="24855" spans="11:11" customFormat="1" x14ac:dyDescent="0.25">
      <c r="K24855" s="30"/>
    </row>
    <row r="24856" spans="11:11" customFormat="1" x14ac:dyDescent="0.25">
      <c r="K24856" s="30"/>
    </row>
    <row r="24857" spans="11:11" customFormat="1" x14ac:dyDescent="0.25">
      <c r="K24857" s="30"/>
    </row>
    <row r="24858" spans="11:11" customFormat="1" x14ac:dyDescent="0.25">
      <c r="K24858" s="30"/>
    </row>
    <row r="24859" spans="11:11" customFormat="1" x14ac:dyDescent="0.25">
      <c r="K24859" s="30"/>
    </row>
    <row r="24860" spans="11:11" customFormat="1" x14ac:dyDescent="0.25">
      <c r="K24860" s="30"/>
    </row>
    <row r="24861" spans="11:11" customFormat="1" x14ac:dyDescent="0.25">
      <c r="K24861" s="30"/>
    </row>
    <row r="24862" spans="11:11" customFormat="1" x14ac:dyDescent="0.25">
      <c r="K24862" s="30"/>
    </row>
    <row r="24863" spans="11:11" customFormat="1" x14ac:dyDescent="0.25">
      <c r="K24863" s="30"/>
    </row>
    <row r="24864" spans="11:11" customFormat="1" x14ac:dyDescent="0.25">
      <c r="K24864" s="30"/>
    </row>
    <row r="24865" spans="11:11" customFormat="1" x14ac:dyDescent="0.25">
      <c r="K24865" s="30"/>
    </row>
    <row r="24866" spans="11:11" customFormat="1" x14ac:dyDescent="0.25">
      <c r="K24866" s="30"/>
    </row>
    <row r="24867" spans="11:11" customFormat="1" x14ac:dyDescent="0.25">
      <c r="K24867" s="30"/>
    </row>
    <row r="24868" spans="11:11" customFormat="1" x14ac:dyDescent="0.25">
      <c r="K24868" s="30"/>
    </row>
    <row r="24869" spans="11:11" customFormat="1" x14ac:dyDescent="0.25">
      <c r="K24869" s="30"/>
    </row>
    <row r="24870" spans="11:11" customFormat="1" x14ac:dyDescent="0.25">
      <c r="K24870" s="30"/>
    </row>
    <row r="24871" spans="11:11" customFormat="1" x14ac:dyDescent="0.25">
      <c r="K24871" s="30"/>
    </row>
    <row r="24872" spans="11:11" customFormat="1" x14ac:dyDescent="0.25">
      <c r="K24872" s="30"/>
    </row>
    <row r="24873" spans="11:11" customFormat="1" x14ac:dyDescent="0.25">
      <c r="K24873" s="30"/>
    </row>
    <row r="24874" spans="11:11" customFormat="1" x14ac:dyDescent="0.25">
      <c r="K24874" s="30"/>
    </row>
    <row r="24875" spans="11:11" customFormat="1" x14ac:dyDescent="0.25">
      <c r="K24875" s="30"/>
    </row>
    <row r="24876" spans="11:11" customFormat="1" x14ac:dyDescent="0.25">
      <c r="K24876" s="30"/>
    </row>
    <row r="24877" spans="11:11" customFormat="1" x14ac:dyDescent="0.25">
      <c r="K24877" s="30"/>
    </row>
    <row r="24878" spans="11:11" customFormat="1" x14ac:dyDescent="0.25">
      <c r="K24878" s="30"/>
    </row>
    <row r="24879" spans="11:11" customFormat="1" x14ac:dyDescent="0.25">
      <c r="K24879" s="30"/>
    </row>
    <row r="24880" spans="11:11" customFormat="1" x14ac:dyDescent="0.25">
      <c r="K24880" s="30"/>
    </row>
    <row r="24881" spans="11:11" customFormat="1" x14ac:dyDescent="0.25">
      <c r="K24881" s="30"/>
    </row>
    <row r="24882" spans="11:11" customFormat="1" x14ac:dyDescent="0.25">
      <c r="K24882" s="30"/>
    </row>
    <row r="24883" spans="11:11" customFormat="1" x14ac:dyDescent="0.25">
      <c r="K24883" s="30"/>
    </row>
    <row r="24884" spans="11:11" customFormat="1" x14ac:dyDescent="0.25">
      <c r="K24884" s="30"/>
    </row>
    <row r="24885" spans="11:11" customFormat="1" x14ac:dyDescent="0.25">
      <c r="K24885" s="30"/>
    </row>
    <row r="24886" spans="11:11" customFormat="1" x14ac:dyDescent="0.25">
      <c r="K24886" s="30"/>
    </row>
    <row r="24887" spans="11:11" customFormat="1" x14ac:dyDescent="0.25">
      <c r="K24887" s="30"/>
    </row>
    <row r="24888" spans="11:11" customFormat="1" x14ac:dyDescent="0.25">
      <c r="K24888" s="30"/>
    </row>
    <row r="24889" spans="11:11" customFormat="1" x14ac:dyDescent="0.25">
      <c r="K24889" s="30"/>
    </row>
    <row r="24890" spans="11:11" customFormat="1" x14ac:dyDescent="0.25">
      <c r="K24890" s="30"/>
    </row>
    <row r="24891" spans="11:11" customFormat="1" x14ac:dyDescent="0.25">
      <c r="K24891" s="30"/>
    </row>
    <row r="24892" spans="11:11" customFormat="1" x14ac:dyDescent="0.25">
      <c r="K24892" s="30"/>
    </row>
    <row r="24893" spans="11:11" customFormat="1" x14ac:dyDescent="0.25">
      <c r="K24893" s="30"/>
    </row>
    <row r="24894" spans="11:11" customFormat="1" x14ac:dyDescent="0.25">
      <c r="K24894" s="30"/>
    </row>
    <row r="24895" spans="11:11" customFormat="1" x14ac:dyDescent="0.25">
      <c r="K24895" s="30"/>
    </row>
    <row r="24896" spans="11:11" customFormat="1" x14ac:dyDescent="0.25">
      <c r="K24896" s="30"/>
    </row>
    <row r="24897" spans="11:11" customFormat="1" x14ac:dyDescent="0.25">
      <c r="K24897" s="30"/>
    </row>
    <row r="24898" spans="11:11" customFormat="1" x14ac:dyDescent="0.25">
      <c r="K24898" s="30"/>
    </row>
    <row r="24899" spans="11:11" customFormat="1" x14ac:dyDescent="0.25">
      <c r="K24899" s="30"/>
    </row>
    <row r="24900" spans="11:11" customFormat="1" x14ac:dyDescent="0.25">
      <c r="K24900" s="30"/>
    </row>
    <row r="24901" spans="11:11" customFormat="1" x14ac:dyDescent="0.25">
      <c r="K24901" s="30"/>
    </row>
    <row r="24902" spans="11:11" customFormat="1" x14ac:dyDescent="0.25">
      <c r="K24902" s="30"/>
    </row>
    <row r="24903" spans="11:11" customFormat="1" x14ac:dyDescent="0.25">
      <c r="K24903" s="30"/>
    </row>
    <row r="24904" spans="11:11" customFormat="1" x14ac:dyDescent="0.25">
      <c r="K24904" s="30"/>
    </row>
    <row r="24905" spans="11:11" customFormat="1" x14ac:dyDescent="0.25">
      <c r="K24905" s="30"/>
    </row>
    <row r="24906" spans="11:11" customFormat="1" x14ac:dyDescent="0.25">
      <c r="K24906" s="30"/>
    </row>
    <row r="24907" spans="11:11" customFormat="1" x14ac:dyDescent="0.25">
      <c r="K24907" s="30"/>
    </row>
    <row r="24908" spans="11:11" customFormat="1" x14ac:dyDescent="0.25">
      <c r="K24908" s="30"/>
    </row>
    <row r="24909" spans="11:11" customFormat="1" x14ac:dyDescent="0.25">
      <c r="K24909" s="30"/>
    </row>
    <row r="24910" spans="11:11" customFormat="1" x14ac:dyDescent="0.25">
      <c r="K24910" s="30"/>
    </row>
    <row r="24911" spans="11:11" customFormat="1" x14ac:dyDescent="0.25">
      <c r="K24911" s="30"/>
    </row>
    <row r="24912" spans="11:11" customFormat="1" x14ac:dyDescent="0.25">
      <c r="K24912" s="30"/>
    </row>
    <row r="24913" spans="11:11" customFormat="1" x14ac:dyDescent="0.25">
      <c r="K24913" s="30"/>
    </row>
    <row r="24914" spans="11:11" customFormat="1" x14ac:dyDescent="0.25">
      <c r="K24914" s="30"/>
    </row>
    <row r="24915" spans="11:11" customFormat="1" x14ac:dyDescent="0.25">
      <c r="K24915" s="30"/>
    </row>
    <row r="24916" spans="11:11" customFormat="1" x14ac:dyDescent="0.25">
      <c r="K24916" s="30"/>
    </row>
    <row r="24917" spans="11:11" customFormat="1" x14ac:dyDescent="0.25">
      <c r="K24917" s="30"/>
    </row>
    <row r="24918" spans="11:11" customFormat="1" x14ac:dyDescent="0.25">
      <c r="K24918" s="30"/>
    </row>
    <row r="24919" spans="11:11" customFormat="1" x14ac:dyDescent="0.25">
      <c r="K24919" s="30"/>
    </row>
    <row r="24920" spans="11:11" customFormat="1" x14ac:dyDescent="0.25">
      <c r="K24920" s="30"/>
    </row>
    <row r="24921" spans="11:11" customFormat="1" x14ac:dyDescent="0.25">
      <c r="K24921" s="30"/>
    </row>
    <row r="24922" spans="11:11" customFormat="1" x14ac:dyDescent="0.25">
      <c r="K24922" s="30"/>
    </row>
    <row r="24923" spans="11:11" customFormat="1" x14ac:dyDescent="0.25">
      <c r="K24923" s="30"/>
    </row>
    <row r="24924" spans="11:11" customFormat="1" x14ac:dyDescent="0.25">
      <c r="K24924" s="30"/>
    </row>
    <row r="24925" spans="11:11" customFormat="1" x14ac:dyDescent="0.25">
      <c r="K24925" s="30"/>
    </row>
    <row r="24926" spans="11:11" customFormat="1" x14ac:dyDescent="0.25">
      <c r="K24926" s="30"/>
    </row>
    <row r="24927" spans="11:11" customFormat="1" x14ac:dyDescent="0.25">
      <c r="K24927" s="30"/>
    </row>
    <row r="24928" spans="11:11" customFormat="1" x14ac:dyDescent="0.25">
      <c r="K24928" s="30"/>
    </row>
    <row r="24929" spans="11:11" customFormat="1" x14ac:dyDescent="0.25">
      <c r="K24929" s="30"/>
    </row>
    <row r="24930" spans="11:11" customFormat="1" x14ac:dyDescent="0.25">
      <c r="K24930" s="30"/>
    </row>
    <row r="24931" spans="11:11" customFormat="1" x14ac:dyDescent="0.25">
      <c r="K24931" s="30"/>
    </row>
    <row r="24932" spans="11:11" customFormat="1" x14ac:dyDescent="0.25">
      <c r="K24932" s="30"/>
    </row>
    <row r="24933" spans="11:11" customFormat="1" x14ac:dyDescent="0.25">
      <c r="K24933" s="30"/>
    </row>
    <row r="24934" spans="11:11" customFormat="1" x14ac:dyDescent="0.25">
      <c r="K24934" s="30"/>
    </row>
    <row r="24935" spans="11:11" customFormat="1" x14ac:dyDescent="0.25">
      <c r="K24935" s="30"/>
    </row>
    <row r="24936" spans="11:11" customFormat="1" x14ac:dyDescent="0.25">
      <c r="K24936" s="30"/>
    </row>
    <row r="24937" spans="11:11" customFormat="1" x14ac:dyDescent="0.25">
      <c r="K24937" s="30"/>
    </row>
    <row r="24938" spans="11:11" customFormat="1" x14ac:dyDescent="0.25">
      <c r="K24938" s="30"/>
    </row>
    <row r="24939" spans="11:11" customFormat="1" x14ac:dyDescent="0.25">
      <c r="K24939" s="30"/>
    </row>
    <row r="24940" spans="11:11" customFormat="1" x14ac:dyDescent="0.25">
      <c r="K24940" s="30"/>
    </row>
    <row r="24941" spans="11:11" customFormat="1" x14ac:dyDescent="0.25">
      <c r="K24941" s="30"/>
    </row>
    <row r="24942" spans="11:11" customFormat="1" x14ac:dyDescent="0.25">
      <c r="K24942" s="30"/>
    </row>
    <row r="24943" spans="11:11" customFormat="1" x14ac:dyDescent="0.25">
      <c r="K24943" s="30"/>
    </row>
    <row r="24944" spans="11:11" customFormat="1" x14ac:dyDescent="0.25">
      <c r="K24944" s="30"/>
    </row>
    <row r="24945" spans="11:11" customFormat="1" x14ac:dyDescent="0.25">
      <c r="K24945" s="30"/>
    </row>
    <row r="24946" spans="11:11" customFormat="1" x14ac:dyDescent="0.25">
      <c r="K24946" s="30"/>
    </row>
    <row r="24947" spans="11:11" customFormat="1" x14ac:dyDescent="0.25">
      <c r="K24947" s="30"/>
    </row>
    <row r="24948" spans="11:11" customFormat="1" x14ac:dyDescent="0.25">
      <c r="K24948" s="30"/>
    </row>
    <row r="24949" spans="11:11" customFormat="1" x14ac:dyDescent="0.25">
      <c r="K24949" s="30"/>
    </row>
    <row r="24950" spans="11:11" customFormat="1" x14ac:dyDescent="0.25">
      <c r="K24950" s="30"/>
    </row>
    <row r="24951" spans="11:11" customFormat="1" x14ac:dyDescent="0.25">
      <c r="K24951" s="30"/>
    </row>
    <row r="24952" spans="11:11" customFormat="1" x14ac:dyDescent="0.25">
      <c r="K24952" s="30"/>
    </row>
    <row r="24953" spans="11:11" customFormat="1" x14ac:dyDescent="0.25">
      <c r="K24953" s="30"/>
    </row>
    <row r="24954" spans="11:11" customFormat="1" x14ac:dyDescent="0.25">
      <c r="K24954" s="30"/>
    </row>
    <row r="24955" spans="11:11" customFormat="1" x14ac:dyDescent="0.25">
      <c r="K24955" s="30"/>
    </row>
    <row r="24956" spans="11:11" customFormat="1" x14ac:dyDescent="0.25">
      <c r="K24956" s="30"/>
    </row>
    <row r="24957" spans="11:11" customFormat="1" x14ac:dyDescent="0.25">
      <c r="K24957" s="30"/>
    </row>
    <row r="24958" spans="11:11" customFormat="1" x14ac:dyDescent="0.25">
      <c r="K24958" s="30"/>
    </row>
    <row r="24959" spans="11:11" customFormat="1" x14ac:dyDescent="0.25">
      <c r="K24959" s="30"/>
    </row>
    <row r="24960" spans="11:11" customFormat="1" x14ac:dyDescent="0.25">
      <c r="K24960" s="30"/>
    </row>
    <row r="24961" spans="11:11" customFormat="1" x14ac:dyDescent="0.25">
      <c r="K24961" s="30"/>
    </row>
    <row r="24962" spans="11:11" customFormat="1" x14ac:dyDescent="0.25">
      <c r="K24962" s="30"/>
    </row>
    <row r="24963" spans="11:11" customFormat="1" x14ac:dyDescent="0.25">
      <c r="K24963" s="30"/>
    </row>
    <row r="24964" spans="11:11" customFormat="1" x14ac:dyDescent="0.25">
      <c r="K24964" s="30"/>
    </row>
    <row r="24965" spans="11:11" customFormat="1" x14ac:dyDescent="0.25">
      <c r="K24965" s="30"/>
    </row>
    <row r="24966" spans="11:11" customFormat="1" x14ac:dyDescent="0.25">
      <c r="K24966" s="30"/>
    </row>
    <row r="24967" spans="11:11" customFormat="1" x14ac:dyDescent="0.25">
      <c r="K24967" s="30"/>
    </row>
    <row r="24968" spans="11:11" customFormat="1" x14ac:dyDescent="0.25">
      <c r="K24968" s="30"/>
    </row>
    <row r="24969" spans="11:11" customFormat="1" x14ac:dyDescent="0.25">
      <c r="K24969" s="30"/>
    </row>
    <row r="24970" spans="11:11" customFormat="1" x14ac:dyDescent="0.25">
      <c r="K24970" s="30"/>
    </row>
    <row r="24971" spans="11:11" customFormat="1" x14ac:dyDescent="0.25">
      <c r="K24971" s="30"/>
    </row>
    <row r="24972" spans="11:11" customFormat="1" x14ac:dyDescent="0.25">
      <c r="K24972" s="30"/>
    </row>
    <row r="24973" spans="11:11" customFormat="1" x14ac:dyDescent="0.25">
      <c r="K24973" s="30"/>
    </row>
    <row r="24974" spans="11:11" customFormat="1" x14ac:dyDescent="0.25">
      <c r="K24974" s="30"/>
    </row>
    <row r="24975" spans="11:11" customFormat="1" x14ac:dyDescent="0.25">
      <c r="K24975" s="30"/>
    </row>
    <row r="24976" spans="11:11" customFormat="1" x14ac:dyDescent="0.25">
      <c r="K24976" s="30"/>
    </row>
    <row r="24977" spans="11:11" customFormat="1" x14ac:dyDescent="0.25">
      <c r="K24977" s="30"/>
    </row>
    <row r="24978" spans="11:11" customFormat="1" x14ac:dyDescent="0.25">
      <c r="K24978" s="30"/>
    </row>
    <row r="24979" spans="11:11" customFormat="1" x14ac:dyDescent="0.25">
      <c r="K24979" s="30"/>
    </row>
    <row r="24980" spans="11:11" customFormat="1" x14ac:dyDescent="0.25">
      <c r="K24980" s="30"/>
    </row>
    <row r="24981" spans="11:11" customFormat="1" x14ac:dyDescent="0.25">
      <c r="K24981" s="30"/>
    </row>
    <row r="24982" spans="11:11" customFormat="1" x14ac:dyDescent="0.25">
      <c r="K24982" s="30"/>
    </row>
    <row r="24983" spans="11:11" customFormat="1" x14ac:dyDescent="0.25">
      <c r="K24983" s="30"/>
    </row>
    <row r="24984" spans="11:11" customFormat="1" x14ac:dyDescent="0.25">
      <c r="K24984" s="30"/>
    </row>
    <row r="24985" spans="11:11" customFormat="1" x14ac:dyDescent="0.25">
      <c r="K24985" s="30"/>
    </row>
    <row r="24986" spans="11:11" customFormat="1" x14ac:dyDescent="0.25">
      <c r="K24986" s="30"/>
    </row>
    <row r="24987" spans="11:11" customFormat="1" x14ac:dyDescent="0.25">
      <c r="K24987" s="30"/>
    </row>
    <row r="24988" spans="11:11" customFormat="1" x14ac:dyDescent="0.25">
      <c r="K24988" s="30"/>
    </row>
    <row r="24989" spans="11:11" customFormat="1" x14ac:dyDescent="0.25">
      <c r="K24989" s="30"/>
    </row>
    <row r="24990" spans="11:11" customFormat="1" x14ac:dyDescent="0.25">
      <c r="K24990" s="30"/>
    </row>
    <row r="24991" spans="11:11" customFormat="1" x14ac:dyDescent="0.25">
      <c r="K24991" s="30"/>
    </row>
    <row r="24992" spans="11:11" customFormat="1" x14ac:dyDescent="0.25">
      <c r="K24992" s="30"/>
    </row>
    <row r="24993" spans="11:11" customFormat="1" x14ac:dyDescent="0.25">
      <c r="K24993" s="30"/>
    </row>
    <row r="24994" spans="11:11" customFormat="1" x14ac:dyDescent="0.25">
      <c r="K24994" s="30"/>
    </row>
    <row r="24995" spans="11:11" customFormat="1" x14ac:dyDescent="0.25">
      <c r="K24995" s="30"/>
    </row>
    <row r="24996" spans="11:11" customFormat="1" x14ac:dyDescent="0.25">
      <c r="K24996" s="30"/>
    </row>
    <row r="24997" spans="11:11" customFormat="1" x14ac:dyDescent="0.25">
      <c r="K24997" s="30"/>
    </row>
    <row r="24998" spans="11:11" customFormat="1" x14ac:dyDescent="0.25">
      <c r="K24998" s="30"/>
    </row>
    <row r="24999" spans="11:11" customFormat="1" x14ac:dyDescent="0.25">
      <c r="K24999" s="30"/>
    </row>
    <row r="25000" spans="11:11" customFormat="1" x14ac:dyDescent="0.25">
      <c r="K25000" s="30"/>
    </row>
    <row r="25001" spans="11:11" customFormat="1" x14ac:dyDescent="0.25">
      <c r="K25001" s="30"/>
    </row>
    <row r="25002" spans="11:11" customFormat="1" x14ac:dyDescent="0.25">
      <c r="K25002" s="30"/>
    </row>
    <row r="25003" spans="11:11" customFormat="1" x14ac:dyDescent="0.25">
      <c r="K25003" s="30"/>
    </row>
    <row r="25004" spans="11:11" customFormat="1" x14ac:dyDescent="0.25">
      <c r="K25004" s="30"/>
    </row>
    <row r="25005" spans="11:11" customFormat="1" x14ac:dyDescent="0.25">
      <c r="K25005" s="30"/>
    </row>
    <row r="25006" spans="11:11" customFormat="1" x14ac:dyDescent="0.25">
      <c r="K25006" s="30"/>
    </row>
    <row r="25007" spans="11:11" customFormat="1" x14ac:dyDescent="0.25">
      <c r="K25007" s="30"/>
    </row>
    <row r="25008" spans="11:11" customFormat="1" x14ac:dyDescent="0.25">
      <c r="K25008" s="30"/>
    </row>
    <row r="25009" spans="11:11" customFormat="1" x14ac:dyDescent="0.25">
      <c r="K25009" s="30"/>
    </row>
    <row r="25010" spans="11:11" customFormat="1" x14ac:dyDescent="0.25">
      <c r="K25010" s="30"/>
    </row>
    <row r="25011" spans="11:11" customFormat="1" x14ac:dyDescent="0.25">
      <c r="K25011" s="30"/>
    </row>
    <row r="25012" spans="11:11" customFormat="1" x14ac:dyDescent="0.25">
      <c r="K25012" s="30"/>
    </row>
    <row r="25013" spans="11:11" customFormat="1" x14ac:dyDescent="0.25">
      <c r="K25013" s="30"/>
    </row>
    <row r="25014" spans="11:11" customFormat="1" x14ac:dyDescent="0.25">
      <c r="K25014" s="30"/>
    </row>
    <row r="25015" spans="11:11" customFormat="1" x14ac:dyDescent="0.25">
      <c r="K25015" s="30"/>
    </row>
    <row r="25016" spans="11:11" customFormat="1" x14ac:dyDescent="0.25">
      <c r="K25016" s="30"/>
    </row>
    <row r="25017" spans="11:11" customFormat="1" x14ac:dyDescent="0.25">
      <c r="K25017" s="30"/>
    </row>
    <row r="25018" spans="11:11" customFormat="1" x14ac:dyDescent="0.25">
      <c r="K25018" s="30"/>
    </row>
    <row r="25019" spans="11:11" customFormat="1" x14ac:dyDescent="0.25">
      <c r="K25019" s="30"/>
    </row>
    <row r="25020" spans="11:11" customFormat="1" x14ac:dyDescent="0.25">
      <c r="K25020" s="30"/>
    </row>
    <row r="25021" spans="11:11" customFormat="1" x14ac:dyDescent="0.25">
      <c r="K25021" s="30"/>
    </row>
    <row r="25022" spans="11:11" customFormat="1" x14ac:dyDescent="0.25">
      <c r="K25022" s="30"/>
    </row>
    <row r="25023" spans="11:11" customFormat="1" x14ac:dyDescent="0.25">
      <c r="K25023" s="30"/>
    </row>
    <row r="25024" spans="11:11" customFormat="1" x14ac:dyDescent="0.25">
      <c r="K25024" s="30"/>
    </row>
    <row r="25025" spans="11:11" customFormat="1" x14ac:dyDescent="0.25">
      <c r="K25025" s="30"/>
    </row>
    <row r="25026" spans="11:11" customFormat="1" x14ac:dyDescent="0.25">
      <c r="K25026" s="30"/>
    </row>
    <row r="25027" spans="11:11" customFormat="1" x14ac:dyDescent="0.25">
      <c r="K25027" s="30"/>
    </row>
    <row r="25028" spans="11:11" customFormat="1" x14ac:dyDescent="0.25">
      <c r="K25028" s="30"/>
    </row>
    <row r="25029" spans="11:11" customFormat="1" x14ac:dyDescent="0.25">
      <c r="K25029" s="30"/>
    </row>
    <row r="25030" spans="11:11" customFormat="1" x14ac:dyDescent="0.25">
      <c r="K25030" s="30"/>
    </row>
    <row r="25031" spans="11:11" customFormat="1" x14ac:dyDescent="0.25">
      <c r="K25031" s="30"/>
    </row>
    <row r="25032" spans="11:11" customFormat="1" x14ac:dyDescent="0.25">
      <c r="K25032" s="30"/>
    </row>
    <row r="25033" spans="11:11" customFormat="1" x14ac:dyDescent="0.25">
      <c r="K25033" s="30"/>
    </row>
    <row r="25034" spans="11:11" customFormat="1" x14ac:dyDescent="0.25">
      <c r="K25034" s="30"/>
    </row>
    <row r="25035" spans="11:11" customFormat="1" x14ac:dyDescent="0.25">
      <c r="K25035" s="30"/>
    </row>
    <row r="25036" spans="11:11" customFormat="1" x14ac:dyDescent="0.25">
      <c r="K25036" s="30"/>
    </row>
    <row r="25037" spans="11:11" customFormat="1" x14ac:dyDescent="0.25">
      <c r="K25037" s="30"/>
    </row>
    <row r="25038" spans="11:11" customFormat="1" x14ac:dyDescent="0.25">
      <c r="K25038" s="30"/>
    </row>
    <row r="25039" spans="11:11" customFormat="1" x14ac:dyDescent="0.25">
      <c r="K25039" s="30"/>
    </row>
    <row r="25040" spans="11:11" customFormat="1" x14ac:dyDescent="0.25">
      <c r="K25040" s="30"/>
    </row>
    <row r="25041" spans="11:11" customFormat="1" x14ac:dyDescent="0.25">
      <c r="K25041" s="30"/>
    </row>
    <row r="25042" spans="11:11" customFormat="1" x14ac:dyDescent="0.25">
      <c r="K25042" s="30"/>
    </row>
    <row r="25043" spans="11:11" customFormat="1" x14ac:dyDescent="0.25">
      <c r="K25043" s="30"/>
    </row>
    <row r="25044" spans="11:11" customFormat="1" x14ac:dyDescent="0.25">
      <c r="K25044" s="30"/>
    </row>
    <row r="25045" spans="11:11" customFormat="1" x14ac:dyDescent="0.25">
      <c r="K25045" s="30"/>
    </row>
    <row r="25046" spans="11:11" customFormat="1" x14ac:dyDescent="0.25">
      <c r="K25046" s="30"/>
    </row>
    <row r="25047" spans="11:11" customFormat="1" x14ac:dyDescent="0.25">
      <c r="K25047" s="30"/>
    </row>
    <row r="25048" spans="11:11" customFormat="1" x14ac:dyDescent="0.25">
      <c r="K25048" s="30"/>
    </row>
    <row r="25049" spans="11:11" customFormat="1" x14ac:dyDescent="0.25">
      <c r="K25049" s="30"/>
    </row>
    <row r="25050" spans="11:11" customFormat="1" x14ac:dyDescent="0.25">
      <c r="K25050" s="30"/>
    </row>
    <row r="25051" spans="11:11" customFormat="1" x14ac:dyDescent="0.25">
      <c r="K25051" s="30"/>
    </row>
    <row r="25052" spans="11:11" customFormat="1" x14ac:dyDescent="0.25">
      <c r="K25052" s="30"/>
    </row>
    <row r="25053" spans="11:11" customFormat="1" x14ac:dyDescent="0.25">
      <c r="K25053" s="30"/>
    </row>
    <row r="25054" spans="11:11" customFormat="1" x14ac:dyDescent="0.25">
      <c r="K25054" s="30"/>
    </row>
    <row r="25055" spans="11:11" customFormat="1" x14ac:dyDescent="0.25">
      <c r="K25055" s="30"/>
    </row>
    <row r="25056" spans="11:11" customFormat="1" x14ac:dyDescent="0.25">
      <c r="K25056" s="30"/>
    </row>
    <row r="25057" spans="11:11" customFormat="1" x14ac:dyDescent="0.25">
      <c r="K25057" s="30"/>
    </row>
    <row r="25058" spans="11:11" customFormat="1" x14ac:dyDescent="0.25">
      <c r="K25058" s="30"/>
    </row>
    <row r="25059" spans="11:11" customFormat="1" x14ac:dyDescent="0.25">
      <c r="K25059" s="30"/>
    </row>
    <row r="25060" spans="11:11" customFormat="1" x14ac:dyDescent="0.25">
      <c r="K25060" s="30"/>
    </row>
    <row r="25061" spans="11:11" customFormat="1" x14ac:dyDescent="0.25">
      <c r="K25061" s="30"/>
    </row>
    <row r="25062" spans="11:11" customFormat="1" x14ac:dyDescent="0.25">
      <c r="K25062" s="30"/>
    </row>
    <row r="25063" spans="11:11" customFormat="1" x14ac:dyDescent="0.25">
      <c r="K25063" s="30"/>
    </row>
    <row r="25064" spans="11:11" customFormat="1" x14ac:dyDescent="0.25">
      <c r="K25064" s="30"/>
    </row>
    <row r="25065" spans="11:11" customFormat="1" x14ac:dyDescent="0.25">
      <c r="K25065" s="30"/>
    </row>
    <row r="25066" spans="11:11" customFormat="1" x14ac:dyDescent="0.25">
      <c r="K25066" s="30"/>
    </row>
    <row r="25067" spans="11:11" customFormat="1" x14ac:dyDescent="0.25">
      <c r="K25067" s="30"/>
    </row>
    <row r="25068" spans="11:11" customFormat="1" x14ac:dyDescent="0.25">
      <c r="K25068" s="30"/>
    </row>
    <row r="25069" spans="11:11" customFormat="1" x14ac:dyDescent="0.25">
      <c r="K25069" s="30"/>
    </row>
    <row r="25070" spans="11:11" customFormat="1" x14ac:dyDescent="0.25">
      <c r="K25070" s="30"/>
    </row>
    <row r="25071" spans="11:11" customFormat="1" x14ac:dyDescent="0.25">
      <c r="K25071" s="30"/>
    </row>
    <row r="25072" spans="11:11" customFormat="1" x14ac:dyDescent="0.25">
      <c r="K25072" s="30"/>
    </row>
    <row r="25073" spans="11:11" customFormat="1" x14ac:dyDescent="0.25">
      <c r="K25073" s="30"/>
    </row>
    <row r="25074" spans="11:11" customFormat="1" x14ac:dyDescent="0.25">
      <c r="K25074" s="30"/>
    </row>
    <row r="25075" spans="11:11" customFormat="1" x14ac:dyDescent="0.25">
      <c r="K25075" s="30"/>
    </row>
    <row r="25076" spans="11:11" customFormat="1" x14ac:dyDescent="0.25">
      <c r="K25076" s="30"/>
    </row>
    <row r="25077" spans="11:11" customFormat="1" x14ac:dyDescent="0.25">
      <c r="K25077" s="30"/>
    </row>
    <row r="25078" spans="11:11" customFormat="1" x14ac:dyDescent="0.25">
      <c r="K25078" s="30"/>
    </row>
    <row r="25079" spans="11:11" customFormat="1" x14ac:dyDescent="0.25">
      <c r="K25079" s="30"/>
    </row>
    <row r="25080" spans="11:11" customFormat="1" x14ac:dyDescent="0.25">
      <c r="K25080" s="30"/>
    </row>
    <row r="25081" spans="11:11" customFormat="1" x14ac:dyDescent="0.25">
      <c r="K25081" s="30"/>
    </row>
    <row r="25082" spans="11:11" customFormat="1" x14ac:dyDescent="0.25">
      <c r="K25082" s="30"/>
    </row>
    <row r="25083" spans="11:11" customFormat="1" x14ac:dyDescent="0.25">
      <c r="K25083" s="30"/>
    </row>
    <row r="25084" spans="11:11" customFormat="1" x14ac:dyDescent="0.25">
      <c r="K25084" s="30"/>
    </row>
    <row r="25085" spans="11:11" customFormat="1" x14ac:dyDescent="0.25">
      <c r="K25085" s="30"/>
    </row>
    <row r="25086" spans="11:11" customFormat="1" x14ac:dyDescent="0.25">
      <c r="K25086" s="30"/>
    </row>
    <row r="25087" spans="11:11" customFormat="1" x14ac:dyDescent="0.25">
      <c r="K25087" s="30"/>
    </row>
    <row r="25088" spans="11:11" customFormat="1" x14ac:dyDescent="0.25">
      <c r="K25088" s="30"/>
    </row>
    <row r="25089" spans="11:11" customFormat="1" x14ac:dyDescent="0.25">
      <c r="K25089" s="30"/>
    </row>
    <row r="25090" spans="11:11" customFormat="1" x14ac:dyDescent="0.25">
      <c r="K25090" s="30"/>
    </row>
    <row r="25091" spans="11:11" customFormat="1" x14ac:dyDescent="0.25">
      <c r="K25091" s="30"/>
    </row>
    <row r="25092" spans="11:11" customFormat="1" x14ac:dyDescent="0.25">
      <c r="K25092" s="30"/>
    </row>
    <row r="25093" spans="11:11" customFormat="1" x14ac:dyDescent="0.25">
      <c r="K25093" s="30"/>
    </row>
    <row r="25094" spans="11:11" customFormat="1" x14ac:dyDescent="0.25">
      <c r="K25094" s="30"/>
    </row>
    <row r="25095" spans="11:11" customFormat="1" x14ac:dyDescent="0.25">
      <c r="K25095" s="30"/>
    </row>
    <row r="25096" spans="11:11" customFormat="1" x14ac:dyDescent="0.25">
      <c r="K25096" s="30"/>
    </row>
    <row r="25097" spans="11:11" customFormat="1" x14ac:dyDescent="0.25">
      <c r="K25097" s="30"/>
    </row>
    <row r="25098" spans="11:11" customFormat="1" x14ac:dyDescent="0.25">
      <c r="K25098" s="30"/>
    </row>
    <row r="25099" spans="11:11" customFormat="1" x14ac:dyDescent="0.25">
      <c r="K25099" s="30"/>
    </row>
    <row r="25100" spans="11:11" customFormat="1" x14ac:dyDescent="0.25">
      <c r="K25100" s="30"/>
    </row>
    <row r="25101" spans="11:11" customFormat="1" x14ac:dyDescent="0.25">
      <c r="K25101" s="30"/>
    </row>
    <row r="25102" spans="11:11" customFormat="1" x14ac:dyDescent="0.25">
      <c r="K25102" s="30"/>
    </row>
    <row r="25103" spans="11:11" customFormat="1" x14ac:dyDescent="0.25">
      <c r="K25103" s="30"/>
    </row>
    <row r="25104" spans="11:11" customFormat="1" x14ac:dyDescent="0.25">
      <c r="K25104" s="30"/>
    </row>
    <row r="25105" spans="11:11" customFormat="1" x14ac:dyDescent="0.25">
      <c r="K25105" s="30"/>
    </row>
    <row r="25106" spans="11:11" customFormat="1" x14ac:dyDescent="0.25">
      <c r="K25106" s="30"/>
    </row>
    <row r="25107" spans="11:11" customFormat="1" x14ac:dyDescent="0.25">
      <c r="K25107" s="30"/>
    </row>
    <row r="25108" spans="11:11" customFormat="1" x14ac:dyDescent="0.25">
      <c r="K25108" s="30"/>
    </row>
    <row r="25109" spans="11:11" customFormat="1" x14ac:dyDescent="0.25">
      <c r="K25109" s="30"/>
    </row>
    <row r="25110" spans="11:11" customFormat="1" x14ac:dyDescent="0.25">
      <c r="K25110" s="30"/>
    </row>
    <row r="25111" spans="11:11" customFormat="1" x14ac:dyDescent="0.25">
      <c r="K25111" s="30"/>
    </row>
    <row r="25112" spans="11:11" customFormat="1" x14ac:dyDescent="0.25">
      <c r="K25112" s="30"/>
    </row>
    <row r="25113" spans="11:11" customFormat="1" x14ac:dyDescent="0.25">
      <c r="K25113" s="30"/>
    </row>
    <row r="25114" spans="11:11" customFormat="1" x14ac:dyDescent="0.25">
      <c r="K25114" s="30"/>
    </row>
    <row r="25115" spans="11:11" customFormat="1" x14ac:dyDescent="0.25">
      <c r="K25115" s="30"/>
    </row>
    <row r="25116" spans="11:11" customFormat="1" x14ac:dyDescent="0.25">
      <c r="K25116" s="30"/>
    </row>
    <row r="25117" spans="11:11" customFormat="1" x14ac:dyDescent="0.25">
      <c r="K25117" s="30"/>
    </row>
    <row r="25118" spans="11:11" customFormat="1" x14ac:dyDescent="0.25">
      <c r="K25118" s="30"/>
    </row>
    <row r="25119" spans="11:11" customFormat="1" x14ac:dyDescent="0.25">
      <c r="K25119" s="30"/>
    </row>
    <row r="25120" spans="11:11" customFormat="1" x14ac:dyDescent="0.25">
      <c r="K25120" s="30"/>
    </row>
    <row r="25121" spans="11:11" customFormat="1" x14ac:dyDescent="0.25">
      <c r="K25121" s="30"/>
    </row>
    <row r="25122" spans="11:11" customFormat="1" x14ac:dyDescent="0.25">
      <c r="K25122" s="30"/>
    </row>
    <row r="25123" spans="11:11" customFormat="1" x14ac:dyDescent="0.25">
      <c r="K25123" s="30"/>
    </row>
    <row r="25124" spans="11:11" customFormat="1" x14ac:dyDescent="0.25">
      <c r="K25124" s="30"/>
    </row>
    <row r="25125" spans="11:11" customFormat="1" x14ac:dyDescent="0.25">
      <c r="K25125" s="30"/>
    </row>
    <row r="25126" spans="11:11" customFormat="1" x14ac:dyDescent="0.25">
      <c r="K25126" s="30"/>
    </row>
    <row r="25127" spans="11:11" customFormat="1" x14ac:dyDescent="0.25">
      <c r="K25127" s="30"/>
    </row>
    <row r="25128" spans="11:11" customFormat="1" x14ac:dyDescent="0.25">
      <c r="K25128" s="30"/>
    </row>
    <row r="25129" spans="11:11" customFormat="1" x14ac:dyDescent="0.25">
      <c r="K25129" s="30"/>
    </row>
    <row r="25130" spans="11:11" customFormat="1" x14ac:dyDescent="0.25">
      <c r="K25130" s="30"/>
    </row>
    <row r="25131" spans="11:11" customFormat="1" x14ac:dyDescent="0.25">
      <c r="K25131" s="30"/>
    </row>
    <row r="25132" spans="11:11" customFormat="1" x14ac:dyDescent="0.25">
      <c r="K25132" s="30"/>
    </row>
    <row r="25133" spans="11:11" customFormat="1" x14ac:dyDescent="0.25">
      <c r="K25133" s="30"/>
    </row>
    <row r="25134" spans="11:11" customFormat="1" x14ac:dyDescent="0.25">
      <c r="K25134" s="30"/>
    </row>
    <row r="25135" spans="11:11" customFormat="1" x14ac:dyDescent="0.25">
      <c r="K25135" s="30"/>
    </row>
    <row r="25136" spans="11:11" customFormat="1" x14ac:dyDescent="0.25">
      <c r="K25136" s="30"/>
    </row>
    <row r="25137" spans="11:11" customFormat="1" x14ac:dyDescent="0.25">
      <c r="K25137" s="30"/>
    </row>
    <row r="25138" spans="11:11" customFormat="1" x14ac:dyDescent="0.25">
      <c r="K25138" s="30"/>
    </row>
    <row r="25139" spans="11:11" customFormat="1" x14ac:dyDescent="0.25">
      <c r="K25139" s="30"/>
    </row>
    <row r="25140" spans="11:11" customFormat="1" x14ac:dyDescent="0.25">
      <c r="K25140" s="30"/>
    </row>
    <row r="25141" spans="11:11" customFormat="1" x14ac:dyDescent="0.25">
      <c r="K25141" s="30"/>
    </row>
    <row r="25142" spans="11:11" customFormat="1" x14ac:dyDescent="0.25">
      <c r="K25142" s="30"/>
    </row>
    <row r="25143" spans="11:11" customFormat="1" x14ac:dyDescent="0.25">
      <c r="K25143" s="30"/>
    </row>
    <row r="25144" spans="11:11" customFormat="1" x14ac:dyDescent="0.25">
      <c r="K25144" s="30"/>
    </row>
    <row r="25145" spans="11:11" customFormat="1" x14ac:dyDescent="0.25">
      <c r="K25145" s="30"/>
    </row>
    <row r="25146" spans="11:11" customFormat="1" x14ac:dyDescent="0.25">
      <c r="K25146" s="30"/>
    </row>
    <row r="25147" spans="11:11" customFormat="1" x14ac:dyDescent="0.25">
      <c r="K25147" s="30"/>
    </row>
    <row r="25148" spans="11:11" customFormat="1" x14ac:dyDescent="0.25">
      <c r="K25148" s="30"/>
    </row>
    <row r="25149" spans="11:11" customFormat="1" x14ac:dyDescent="0.25">
      <c r="K25149" s="30"/>
    </row>
    <row r="25150" spans="11:11" customFormat="1" x14ac:dyDescent="0.25">
      <c r="K25150" s="30"/>
    </row>
    <row r="25151" spans="11:11" customFormat="1" x14ac:dyDescent="0.25">
      <c r="K25151" s="30"/>
    </row>
    <row r="25152" spans="11:11" customFormat="1" x14ac:dyDescent="0.25">
      <c r="K25152" s="30"/>
    </row>
    <row r="25153" spans="11:11" customFormat="1" x14ac:dyDescent="0.25">
      <c r="K25153" s="30"/>
    </row>
    <row r="25154" spans="11:11" customFormat="1" x14ac:dyDescent="0.25">
      <c r="K25154" s="30"/>
    </row>
    <row r="25155" spans="11:11" customFormat="1" x14ac:dyDescent="0.25">
      <c r="K25155" s="30"/>
    </row>
    <row r="25156" spans="11:11" customFormat="1" x14ac:dyDescent="0.25">
      <c r="K25156" s="30"/>
    </row>
    <row r="25157" spans="11:11" customFormat="1" x14ac:dyDescent="0.25">
      <c r="K25157" s="30"/>
    </row>
    <row r="25158" spans="11:11" customFormat="1" x14ac:dyDescent="0.25">
      <c r="K25158" s="30"/>
    </row>
    <row r="25159" spans="11:11" customFormat="1" x14ac:dyDescent="0.25">
      <c r="K25159" s="30"/>
    </row>
    <row r="25160" spans="11:11" customFormat="1" x14ac:dyDescent="0.25">
      <c r="K25160" s="30"/>
    </row>
    <row r="25161" spans="11:11" customFormat="1" x14ac:dyDescent="0.25">
      <c r="K25161" s="30"/>
    </row>
    <row r="25162" spans="11:11" customFormat="1" x14ac:dyDescent="0.25">
      <c r="K25162" s="30"/>
    </row>
    <row r="25163" spans="11:11" customFormat="1" x14ac:dyDescent="0.25">
      <c r="K25163" s="30"/>
    </row>
    <row r="25164" spans="11:11" customFormat="1" x14ac:dyDescent="0.25">
      <c r="K25164" s="30"/>
    </row>
    <row r="25165" spans="11:11" customFormat="1" x14ac:dyDescent="0.25">
      <c r="K25165" s="30"/>
    </row>
    <row r="25166" spans="11:11" customFormat="1" x14ac:dyDescent="0.25">
      <c r="K25166" s="30"/>
    </row>
    <row r="25167" spans="11:11" customFormat="1" x14ac:dyDescent="0.25">
      <c r="K25167" s="30"/>
    </row>
    <row r="25168" spans="11:11" customFormat="1" x14ac:dyDescent="0.25">
      <c r="K25168" s="30"/>
    </row>
    <row r="25169" spans="11:11" customFormat="1" x14ac:dyDescent="0.25">
      <c r="K25169" s="30"/>
    </row>
    <row r="25170" spans="11:11" customFormat="1" x14ac:dyDescent="0.25">
      <c r="K25170" s="30"/>
    </row>
    <row r="25171" spans="11:11" customFormat="1" x14ac:dyDescent="0.25">
      <c r="K25171" s="30"/>
    </row>
    <row r="25172" spans="11:11" customFormat="1" x14ac:dyDescent="0.25">
      <c r="K25172" s="30"/>
    </row>
    <row r="25173" spans="11:11" customFormat="1" x14ac:dyDescent="0.25">
      <c r="K25173" s="30"/>
    </row>
    <row r="25174" spans="11:11" customFormat="1" x14ac:dyDescent="0.25">
      <c r="K25174" s="30"/>
    </row>
    <row r="25175" spans="11:11" customFormat="1" x14ac:dyDescent="0.25">
      <c r="K25175" s="30"/>
    </row>
    <row r="25176" spans="11:11" customFormat="1" x14ac:dyDescent="0.25">
      <c r="K25176" s="30"/>
    </row>
    <row r="25177" spans="11:11" customFormat="1" x14ac:dyDescent="0.25">
      <c r="K25177" s="30"/>
    </row>
    <row r="25178" spans="11:11" customFormat="1" x14ac:dyDescent="0.25">
      <c r="K25178" s="30"/>
    </row>
    <row r="25179" spans="11:11" customFormat="1" x14ac:dyDescent="0.25">
      <c r="K25179" s="30"/>
    </row>
    <row r="25180" spans="11:11" customFormat="1" x14ac:dyDescent="0.25">
      <c r="K25180" s="30"/>
    </row>
    <row r="25181" spans="11:11" customFormat="1" x14ac:dyDescent="0.25">
      <c r="K25181" s="30"/>
    </row>
    <row r="25182" spans="11:11" customFormat="1" x14ac:dyDescent="0.25">
      <c r="K25182" s="30"/>
    </row>
    <row r="25183" spans="11:11" customFormat="1" x14ac:dyDescent="0.25">
      <c r="K25183" s="30"/>
    </row>
    <row r="25184" spans="11:11" customFormat="1" x14ac:dyDescent="0.25">
      <c r="K25184" s="30"/>
    </row>
    <row r="25185" spans="11:11" customFormat="1" x14ac:dyDescent="0.25">
      <c r="K25185" s="30"/>
    </row>
    <row r="25186" spans="11:11" customFormat="1" x14ac:dyDescent="0.25">
      <c r="K25186" s="30"/>
    </row>
    <row r="25187" spans="11:11" customFormat="1" x14ac:dyDescent="0.25">
      <c r="K25187" s="30"/>
    </row>
    <row r="25188" spans="11:11" customFormat="1" x14ac:dyDescent="0.25">
      <c r="K25188" s="30"/>
    </row>
    <row r="25189" spans="11:11" customFormat="1" x14ac:dyDescent="0.25">
      <c r="K25189" s="30"/>
    </row>
    <row r="25190" spans="11:11" customFormat="1" x14ac:dyDescent="0.25">
      <c r="K25190" s="30"/>
    </row>
    <row r="25191" spans="11:11" customFormat="1" x14ac:dyDescent="0.25">
      <c r="K25191" s="30"/>
    </row>
    <row r="25192" spans="11:11" customFormat="1" x14ac:dyDescent="0.25">
      <c r="K25192" s="30"/>
    </row>
    <row r="25193" spans="11:11" customFormat="1" x14ac:dyDescent="0.25">
      <c r="K25193" s="30"/>
    </row>
    <row r="25194" spans="11:11" customFormat="1" x14ac:dyDescent="0.25">
      <c r="K25194" s="30"/>
    </row>
    <row r="25195" spans="11:11" customFormat="1" x14ac:dyDescent="0.25">
      <c r="K25195" s="30"/>
    </row>
    <row r="25196" spans="11:11" customFormat="1" x14ac:dyDescent="0.25">
      <c r="K25196" s="30"/>
    </row>
    <row r="25197" spans="11:11" customFormat="1" x14ac:dyDescent="0.25">
      <c r="K25197" s="30"/>
    </row>
    <row r="25198" spans="11:11" customFormat="1" x14ac:dyDescent="0.25">
      <c r="K25198" s="30"/>
    </row>
    <row r="25199" spans="11:11" customFormat="1" x14ac:dyDescent="0.25">
      <c r="K25199" s="30"/>
    </row>
    <row r="25200" spans="11:11" customFormat="1" x14ac:dyDescent="0.25">
      <c r="K25200" s="30"/>
    </row>
    <row r="25201" spans="11:11" customFormat="1" x14ac:dyDescent="0.25">
      <c r="K25201" s="30"/>
    </row>
    <row r="25202" spans="11:11" customFormat="1" x14ac:dyDescent="0.25">
      <c r="K25202" s="30"/>
    </row>
    <row r="25203" spans="11:11" customFormat="1" x14ac:dyDescent="0.25">
      <c r="K25203" s="30"/>
    </row>
    <row r="25204" spans="11:11" customFormat="1" x14ac:dyDescent="0.25">
      <c r="K25204" s="30"/>
    </row>
    <row r="25205" spans="11:11" customFormat="1" x14ac:dyDescent="0.25">
      <c r="K25205" s="30"/>
    </row>
    <row r="25206" spans="11:11" customFormat="1" x14ac:dyDescent="0.25">
      <c r="K25206" s="30"/>
    </row>
    <row r="25207" spans="11:11" customFormat="1" x14ac:dyDescent="0.25">
      <c r="K25207" s="30"/>
    </row>
    <row r="25208" spans="11:11" customFormat="1" x14ac:dyDescent="0.25">
      <c r="K25208" s="30"/>
    </row>
    <row r="25209" spans="11:11" customFormat="1" x14ac:dyDescent="0.25">
      <c r="K25209" s="30"/>
    </row>
    <row r="25210" spans="11:11" customFormat="1" x14ac:dyDescent="0.25">
      <c r="K25210" s="30"/>
    </row>
    <row r="25211" spans="11:11" customFormat="1" x14ac:dyDescent="0.25">
      <c r="K25211" s="30"/>
    </row>
    <row r="25212" spans="11:11" customFormat="1" x14ac:dyDescent="0.25">
      <c r="K25212" s="30"/>
    </row>
    <row r="25213" spans="11:11" customFormat="1" x14ac:dyDescent="0.25">
      <c r="K25213" s="30"/>
    </row>
    <row r="25214" spans="11:11" customFormat="1" x14ac:dyDescent="0.25">
      <c r="K25214" s="30"/>
    </row>
    <row r="25215" spans="11:11" customFormat="1" x14ac:dyDescent="0.25">
      <c r="K25215" s="30"/>
    </row>
    <row r="25216" spans="11:11" customFormat="1" x14ac:dyDescent="0.25">
      <c r="K25216" s="30"/>
    </row>
    <row r="25217" spans="11:11" customFormat="1" x14ac:dyDescent="0.25">
      <c r="K25217" s="30"/>
    </row>
    <row r="25218" spans="11:11" customFormat="1" x14ac:dyDescent="0.25">
      <c r="K25218" s="30"/>
    </row>
    <row r="25219" spans="11:11" customFormat="1" x14ac:dyDescent="0.25">
      <c r="K25219" s="30"/>
    </row>
    <row r="25220" spans="11:11" customFormat="1" x14ac:dyDescent="0.25">
      <c r="K25220" s="30"/>
    </row>
    <row r="25221" spans="11:11" customFormat="1" x14ac:dyDescent="0.25">
      <c r="K25221" s="30"/>
    </row>
    <row r="25222" spans="11:11" customFormat="1" x14ac:dyDescent="0.25">
      <c r="K25222" s="30"/>
    </row>
    <row r="25223" spans="11:11" customFormat="1" x14ac:dyDescent="0.25">
      <c r="K25223" s="30"/>
    </row>
    <row r="25224" spans="11:11" customFormat="1" x14ac:dyDescent="0.25">
      <c r="K25224" s="30"/>
    </row>
    <row r="25225" spans="11:11" customFormat="1" x14ac:dyDescent="0.25">
      <c r="K25225" s="30"/>
    </row>
    <row r="25226" spans="11:11" customFormat="1" x14ac:dyDescent="0.25">
      <c r="K25226" s="30"/>
    </row>
    <row r="25227" spans="11:11" customFormat="1" x14ac:dyDescent="0.25">
      <c r="K25227" s="30"/>
    </row>
    <row r="25228" spans="11:11" customFormat="1" x14ac:dyDescent="0.25">
      <c r="K25228" s="30"/>
    </row>
    <row r="25229" spans="11:11" customFormat="1" x14ac:dyDescent="0.25">
      <c r="K25229" s="30"/>
    </row>
    <row r="25230" spans="11:11" customFormat="1" x14ac:dyDescent="0.25">
      <c r="K25230" s="30"/>
    </row>
    <row r="25231" spans="11:11" customFormat="1" x14ac:dyDescent="0.25">
      <c r="K25231" s="30"/>
    </row>
    <row r="25232" spans="11:11" customFormat="1" x14ac:dyDescent="0.25">
      <c r="K25232" s="30"/>
    </row>
    <row r="25233" spans="11:11" customFormat="1" x14ac:dyDescent="0.25">
      <c r="K25233" s="30"/>
    </row>
    <row r="25234" spans="11:11" customFormat="1" x14ac:dyDescent="0.25">
      <c r="K25234" s="30"/>
    </row>
    <row r="25235" spans="11:11" customFormat="1" x14ac:dyDescent="0.25">
      <c r="K25235" s="30"/>
    </row>
    <row r="25236" spans="11:11" customFormat="1" x14ac:dyDescent="0.25">
      <c r="K25236" s="30"/>
    </row>
    <row r="25237" spans="11:11" customFormat="1" x14ac:dyDescent="0.25">
      <c r="K25237" s="30"/>
    </row>
    <row r="25238" spans="11:11" customFormat="1" x14ac:dyDescent="0.25">
      <c r="K25238" s="30"/>
    </row>
    <row r="25239" spans="11:11" customFormat="1" x14ac:dyDescent="0.25">
      <c r="K25239" s="30"/>
    </row>
    <row r="25240" spans="11:11" customFormat="1" x14ac:dyDescent="0.25">
      <c r="K25240" s="30"/>
    </row>
    <row r="25241" spans="11:11" customFormat="1" x14ac:dyDescent="0.25">
      <c r="K25241" s="30"/>
    </row>
    <row r="25242" spans="11:11" customFormat="1" x14ac:dyDescent="0.25">
      <c r="K25242" s="30"/>
    </row>
    <row r="25243" spans="11:11" customFormat="1" x14ac:dyDescent="0.25">
      <c r="K25243" s="30"/>
    </row>
    <row r="25244" spans="11:11" customFormat="1" x14ac:dyDescent="0.25">
      <c r="K25244" s="30"/>
    </row>
    <row r="25245" spans="11:11" customFormat="1" x14ac:dyDescent="0.25">
      <c r="K25245" s="30"/>
    </row>
    <row r="25246" spans="11:11" customFormat="1" x14ac:dyDescent="0.25">
      <c r="K25246" s="30"/>
    </row>
    <row r="25247" spans="11:11" customFormat="1" x14ac:dyDescent="0.25">
      <c r="K25247" s="30"/>
    </row>
    <row r="25248" spans="11:11" customFormat="1" x14ac:dyDescent="0.25">
      <c r="K25248" s="30"/>
    </row>
    <row r="25249" spans="11:11" customFormat="1" x14ac:dyDescent="0.25">
      <c r="K25249" s="30"/>
    </row>
    <row r="25250" spans="11:11" customFormat="1" x14ac:dyDescent="0.25">
      <c r="K25250" s="30"/>
    </row>
    <row r="25251" spans="11:11" customFormat="1" x14ac:dyDescent="0.25">
      <c r="K25251" s="30"/>
    </row>
    <row r="25252" spans="11:11" customFormat="1" x14ac:dyDescent="0.25">
      <c r="K25252" s="30"/>
    </row>
    <row r="25253" spans="11:11" customFormat="1" x14ac:dyDescent="0.25">
      <c r="K25253" s="30"/>
    </row>
    <row r="25254" spans="11:11" customFormat="1" x14ac:dyDescent="0.25">
      <c r="K25254" s="30"/>
    </row>
    <row r="25255" spans="11:11" customFormat="1" x14ac:dyDescent="0.25">
      <c r="K25255" s="30"/>
    </row>
    <row r="25256" spans="11:11" customFormat="1" x14ac:dyDescent="0.25">
      <c r="K25256" s="30"/>
    </row>
    <row r="25257" spans="11:11" customFormat="1" x14ac:dyDescent="0.25">
      <c r="K25257" s="30"/>
    </row>
    <row r="25258" spans="11:11" customFormat="1" x14ac:dyDescent="0.25">
      <c r="K25258" s="30"/>
    </row>
    <row r="25259" spans="11:11" customFormat="1" x14ac:dyDescent="0.25">
      <c r="K25259" s="30"/>
    </row>
    <row r="25260" spans="11:11" customFormat="1" x14ac:dyDescent="0.25">
      <c r="K25260" s="30"/>
    </row>
    <row r="25261" spans="11:11" customFormat="1" x14ac:dyDescent="0.25">
      <c r="K25261" s="30"/>
    </row>
    <row r="25262" spans="11:11" customFormat="1" x14ac:dyDescent="0.25">
      <c r="K25262" s="30"/>
    </row>
    <row r="25263" spans="11:11" customFormat="1" x14ac:dyDescent="0.25">
      <c r="K25263" s="30"/>
    </row>
    <row r="25264" spans="11:11" customFormat="1" x14ac:dyDescent="0.25">
      <c r="K25264" s="30"/>
    </row>
    <row r="25265" spans="11:11" customFormat="1" x14ac:dyDescent="0.25">
      <c r="K25265" s="30"/>
    </row>
    <row r="25266" spans="11:11" customFormat="1" x14ac:dyDescent="0.25">
      <c r="K25266" s="30"/>
    </row>
    <row r="25267" spans="11:11" customFormat="1" x14ac:dyDescent="0.25">
      <c r="K25267" s="30"/>
    </row>
    <row r="25268" spans="11:11" customFormat="1" x14ac:dyDescent="0.25">
      <c r="K25268" s="30"/>
    </row>
    <row r="25269" spans="11:11" customFormat="1" x14ac:dyDescent="0.25">
      <c r="K25269" s="30"/>
    </row>
    <row r="25270" spans="11:11" customFormat="1" x14ac:dyDescent="0.25">
      <c r="K25270" s="30"/>
    </row>
    <row r="25271" spans="11:11" customFormat="1" x14ac:dyDescent="0.25">
      <c r="K25271" s="30"/>
    </row>
    <row r="25272" spans="11:11" customFormat="1" x14ac:dyDescent="0.25">
      <c r="K25272" s="30"/>
    </row>
    <row r="25273" spans="11:11" customFormat="1" x14ac:dyDescent="0.25">
      <c r="K25273" s="30"/>
    </row>
    <row r="25274" spans="11:11" customFormat="1" x14ac:dyDescent="0.25">
      <c r="K25274" s="30"/>
    </row>
    <row r="25275" spans="11:11" customFormat="1" x14ac:dyDescent="0.25">
      <c r="K25275" s="30"/>
    </row>
    <row r="25276" spans="11:11" customFormat="1" x14ac:dyDescent="0.25">
      <c r="K25276" s="30"/>
    </row>
    <row r="25277" spans="11:11" customFormat="1" x14ac:dyDescent="0.25">
      <c r="K25277" s="30"/>
    </row>
    <row r="25278" spans="11:11" customFormat="1" x14ac:dyDescent="0.25">
      <c r="K25278" s="30"/>
    </row>
    <row r="25279" spans="11:11" customFormat="1" x14ac:dyDescent="0.25">
      <c r="K25279" s="30"/>
    </row>
    <row r="25280" spans="11:11" customFormat="1" x14ac:dyDescent="0.25">
      <c r="K25280" s="30"/>
    </row>
    <row r="25281" spans="11:11" customFormat="1" x14ac:dyDescent="0.25">
      <c r="K25281" s="30"/>
    </row>
    <row r="25282" spans="11:11" customFormat="1" x14ac:dyDescent="0.25">
      <c r="K25282" s="30"/>
    </row>
    <row r="25283" spans="11:11" customFormat="1" x14ac:dyDescent="0.25">
      <c r="K25283" s="30"/>
    </row>
    <row r="25284" spans="11:11" customFormat="1" x14ac:dyDescent="0.25">
      <c r="K25284" s="30"/>
    </row>
    <row r="25285" spans="11:11" customFormat="1" x14ac:dyDescent="0.25">
      <c r="K25285" s="30"/>
    </row>
    <row r="25286" spans="11:11" customFormat="1" x14ac:dyDescent="0.25">
      <c r="K25286" s="30"/>
    </row>
    <row r="25287" spans="11:11" customFormat="1" x14ac:dyDescent="0.25">
      <c r="K25287" s="30"/>
    </row>
    <row r="25288" spans="11:11" customFormat="1" x14ac:dyDescent="0.25">
      <c r="K25288" s="30"/>
    </row>
    <row r="25289" spans="11:11" customFormat="1" x14ac:dyDescent="0.25">
      <c r="K25289" s="30"/>
    </row>
    <row r="25290" spans="11:11" customFormat="1" x14ac:dyDescent="0.25">
      <c r="K25290" s="30"/>
    </row>
    <row r="25291" spans="11:11" customFormat="1" x14ac:dyDescent="0.25">
      <c r="K25291" s="30"/>
    </row>
    <row r="25292" spans="11:11" customFormat="1" x14ac:dyDescent="0.25">
      <c r="K25292" s="30"/>
    </row>
    <row r="25293" spans="11:11" customFormat="1" x14ac:dyDescent="0.25">
      <c r="K25293" s="30"/>
    </row>
    <row r="25294" spans="11:11" customFormat="1" x14ac:dyDescent="0.25">
      <c r="K25294" s="30"/>
    </row>
    <row r="25295" spans="11:11" customFormat="1" x14ac:dyDescent="0.25">
      <c r="K25295" s="30"/>
    </row>
    <row r="25296" spans="11:11" customFormat="1" x14ac:dyDescent="0.25">
      <c r="K25296" s="30"/>
    </row>
    <row r="25297" spans="11:11" customFormat="1" x14ac:dyDescent="0.25">
      <c r="K25297" s="30"/>
    </row>
    <row r="25298" spans="11:11" customFormat="1" x14ac:dyDescent="0.25">
      <c r="K25298" s="30"/>
    </row>
    <row r="25299" spans="11:11" customFormat="1" x14ac:dyDescent="0.25">
      <c r="K25299" s="30"/>
    </row>
    <row r="25300" spans="11:11" customFormat="1" x14ac:dyDescent="0.25">
      <c r="K25300" s="30"/>
    </row>
    <row r="25301" spans="11:11" customFormat="1" x14ac:dyDescent="0.25">
      <c r="K25301" s="30"/>
    </row>
    <row r="25302" spans="11:11" customFormat="1" x14ac:dyDescent="0.25">
      <c r="K25302" s="30"/>
    </row>
    <row r="25303" spans="11:11" customFormat="1" x14ac:dyDescent="0.25">
      <c r="K25303" s="30"/>
    </row>
    <row r="25304" spans="11:11" customFormat="1" x14ac:dyDescent="0.25">
      <c r="K25304" s="30"/>
    </row>
    <row r="25305" spans="11:11" customFormat="1" x14ac:dyDescent="0.25">
      <c r="K25305" s="30"/>
    </row>
    <row r="25306" spans="11:11" customFormat="1" x14ac:dyDescent="0.25">
      <c r="K25306" s="30"/>
    </row>
    <row r="25307" spans="11:11" customFormat="1" x14ac:dyDescent="0.25">
      <c r="K25307" s="30"/>
    </row>
    <row r="25308" spans="11:11" customFormat="1" x14ac:dyDescent="0.25">
      <c r="K25308" s="30"/>
    </row>
    <row r="25309" spans="11:11" customFormat="1" x14ac:dyDescent="0.25">
      <c r="K25309" s="30"/>
    </row>
    <row r="25310" spans="11:11" customFormat="1" x14ac:dyDescent="0.25">
      <c r="K25310" s="30"/>
    </row>
    <row r="25311" spans="11:11" customFormat="1" x14ac:dyDescent="0.25">
      <c r="K25311" s="30"/>
    </row>
    <row r="25312" spans="11:11" customFormat="1" x14ac:dyDescent="0.25">
      <c r="K25312" s="30"/>
    </row>
    <row r="25313" spans="11:11" customFormat="1" x14ac:dyDescent="0.25">
      <c r="K25313" s="30"/>
    </row>
    <row r="25314" spans="11:11" customFormat="1" x14ac:dyDescent="0.25">
      <c r="K25314" s="30"/>
    </row>
    <row r="25315" spans="11:11" customFormat="1" x14ac:dyDescent="0.25">
      <c r="K25315" s="30"/>
    </row>
    <row r="25316" spans="11:11" customFormat="1" x14ac:dyDescent="0.25">
      <c r="K25316" s="30"/>
    </row>
    <row r="25317" spans="11:11" customFormat="1" x14ac:dyDescent="0.25">
      <c r="K25317" s="30"/>
    </row>
    <row r="25318" spans="11:11" customFormat="1" x14ac:dyDescent="0.25">
      <c r="K25318" s="30"/>
    </row>
    <row r="25319" spans="11:11" customFormat="1" x14ac:dyDescent="0.25">
      <c r="K25319" s="30"/>
    </row>
    <row r="25320" spans="11:11" customFormat="1" x14ac:dyDescent="0.25">
      <c r="K25320" s="30"/>
    </row>
    <row r="25321" spans="11:11" customFormat="1" x14ac:dyDescent="0.25">
      <c r="K25321" s="30"/>
    </row>
    <row r="25322" spans="11:11" customFormat="1" x14ac:dyDescent="0.25">
      <c r="K25322" s="30"/>
    </row>
    <row r="25323" spans="11:11" customFormat="1" x14ac:dyDescent="0.25">
      <c r="K25323" s="30"/>
    </row>
    <row r="25324" spans="11:11" customFormat="1" x14ac:dyDescent="0.25">
      <c r="K25324" s="30"/>
    </row>
    <row r="25325" spans="11:11" customFormat="1" x14ac:dyDescent="0.25">
      <c r="K25325" s="30"/>
    </row>
    <row r="25326" spans="11:11" customFormat="1" x14ac:dyDescent="0.25">
      <c r="K25326" s="30"/>
    </row>
    <row r="25327" spans="11:11" customFormat="1" x14ac:dyDescent="0.25">
      <c r="K25327" s="30"/>
    </row>
    <row r="25328" spans="11:11" customFormat="1" x14ac:dyDescent="0.25">
      <c r="K25328" s="30"/>
    </row>
    <row r="25329" spans="11:11" customFormat="1" x14ac:dyDescent="0.25">
      <c r="K25329" s="30"/>
    </row>
    <row r="25330" spans="11:11" customFormat="1" x14ac:dyDescent="0.25">
      <c r="K25330" s="30"/>
    </row>
    <row r="25331" spans="11:11" customFormat="1" x14ac:dyDescent="0.25">
      <c r="K25331" s="30"/>
    </row>
    <row r="25332" spans="11:11" customFormat="1" x14ac:dyDescent="0.25">
      <c r="K25332" s="30"/>
    </row>
    <row r="25333" spans="11:11" customFormat="1" x14ac:dyDescent="0.25">
      <c r="K25333" s="30"/>
    </row>
    <row r="25334" spans="11:11" customFormat="1" x14ac:dyDescent="0.25">
      <c r="K25334" s="30"/>
    </row>
    <row r="25335" spans="11:11" customFormat="1" x14ac:dyDescent="0.25">
      <c r="K25335" s="30"/>
    </row>
    <row r="25336" spans="11:11" customFormat="1" x14ac:dyDescent="0.25">
      <c r="K25336" s="30"/>
    </row>
    <row r="25337" spans="11:11" customFormat="1" x14ac:dyDescent="0.25">
      <c r="K25337" s="30"/>
    </row>
    <row r="25338" spans="11:11" customFormat="1" x14ac:dyDescent="0.25">
      <c r="K25338" s="30"/>
    </row>
    <row r="25339" spans="11:11" customFormat="1" x14ac:dyDescent="0.25">
      <c r="K25339" s="30"/>
    </row>
    <row r="25340" spans="11:11" customFormat="1" x14ac:dyDescent="0.25">
      <c r="K25340" s="30"/>
    </row>
    <row r="25341" spans="11:11" customFormat="1" x14ac:dyDescent="0.25">
      <c r="K25341" s="30"/>
    </row>
    <row r="25342" spans="11:11" customFormat="1" x14ac:dyDescent="0.25">
      <c r="K25342" s="30"/>
    </row>
    <row r="25343" spans="11:11" customFormat="1" x14ac:dyDescent="0.25">
      <c r="K25343" s="30"/>
    </row>
    <row r="25344" spans="11:11" customFormat="1" x14ac:dyDescent="0.25">
      <c r="K25344" s="30"/>
    </row>
    <row r="25345" spans="11:11" customFormat="1" x14ac:dyDescent="0.25">
      <c r="K25345" s="30"/>
    </row>
    <row r="25346" spans="11:11" customFormat="1" x14ac:dyDescent="0.25">
      <c r="K25346" s="30"/>
    </row>
    <row r="25347" spans="11:11" customFormat="1" x14ac:dyDescent="0.25">
      <c r="K25347" s="30"/>
    </row>
    <row r="25348" spans="11:11" customFormat="1" x14ac:dyDescent="0.25">
      <c r="K25348" s="30"/>
    </row>
    <row r="25349" spans="11:11" customFormat="1" x14ac:dyDescent="0.25">
      <c r="K25349" s="30"/>
    </row>
    <row r="25350" spans="11:11" customFormat="1" x14ac:dyDescent="0.25">
      <c r="K25350" s="30"/>
    </row>
    <row r="25351" spans="11:11" customFormat="1" x14ac:dyDescent="0.25">
      <c r="K25351" s="30"/>
    </row>
    <row r="25352" spans="11:11" customFormat="1" x14ac:dyDescent="0.25">
      <c r="K25352" s="30"/>
    </row>
    <row r="25353" spans="11:11" customFormat="1" x14ac:dyDescent="0.25">
      <c r="K25353" s="30"/>
    </row>
    <row r="25354" spans="11:11" customFormat="1" x14ac:dyDescent="0.25">
      <c r="K25354" s="30"/>
    </row>
    <row r="25355" spans="11:11" customFormat="1" x14ac:dyDescent="0.25">
      <c r="K25355" s="30"/>
    </row>
    <row r="25356" spans="11:11" customFormat="1" x14ac:dyDescent="0.25">
      <c r="K25356" s="30"/>
    </row>
    <row r="25357" spans="11:11" customFormat="1" x14ac:dyDescent="0.25">
      <c r="K25357" s="30"/>
    </row>
    <row r="25358" spans="11:11" customFormat="1" x14ac:dyDescent="0.25">
      <c r="K25358" s="30"/>
    </row>
    <row r="25359" spans="11:11" customFormat="1" x14ac:dyDescent="0.25">
      <c r="K25359" s="30"/>
    </row>
    <row r="25360" spans="11:11" customFormat="1" x14ac:dyDescent="0.25">
      <c r="K25360" s="30"/>
    </row>
    <row r="25361" spans="11:11" customFormat="1" x14ac:dyDescent="0.25">
      <c r="K25361" s="30"/>
    </row>
    <row r="25362" spans="11:11" customFormat="1" x14ac:dyDescent="0.25">
      <c r="K25362" s="30"/>
    </row>
    <row r="25363" spans="11:11" customFormat="1" x14ac:dyDescent="0.25">
      <c r="K25363" s="30"/>
    </row>
    <row r="25364" spans="11:11" customFormat="1" x14ac:dyDescent="0.25">
      <c r="K25364" s="30"/>
    </row>
    <row r="25365" spans="11:11" customFormat="1" x14ac:dyDescent="0.25">
      <c r="K25365" s="30"/>
    </row>
    <row r="25366" spans="11:11" customFormat="1" x14ac:dyDescent="0.25">
      <c r="K25366" s="30"/>
    </row>
    <row r="25367" spans="11:11" customFormat="1" x14ac:dyDescent="0.25">
      <c r="K25367" s="30"/>
    </row>
    <row r="25368" spans="11:11" customFormat="1" x14ac:dyDescent="0.25">
      <c r="K25368" s="30"/>
    </row>
    <row r="25369" spans="11:11" customFormat="1" x14ac:dyDescent="0.25">
      <c r="K25369" s="30"/>
    </row>
    <row r="25370" spans="11:11" customFormat="1" x14ac:dyDescent="0.25">
      <c r="K25370" s="30"/>
    </row>
    <row r="25371" spans="11:11" customFormat="1" x14ac:dyDescent="0.25">
      <c r="K25371" s="30"/>
    </row>
    <row r="25372" spans="11:11" customFormat="1" x14ac:dyDescent="0.25">
      <c r="K25372" s="30"/>
    </row>
    <row r="25373" spans="11:11" customFormat="1" x14ac:dyDescent="0.25">
      <c r="K25373" s="30"/>
    </row>
    <row r="25374" spans="11:11" customFormat="1" x14ac:dyDescent="0.25">
      <c r="K25374" s="30"/>
    </row>
    <row r="25375" spans="11:11" customFormat="1" x14ac:dyDescent="0.25">
      <c r="K25375" s="30"/>
    </row>
    <row r="25376" spans="11:11" customFormat="1" x14ac:dyDescent="0.25">
      <c r="K25376" s="30"/>
    </row>
    <row r="25377" spans="11:11" customFormat="1" x14ac:dyDescent="0.25">
      <c r="K25377" s="30"/>
    </row>
    <row r="25378" spans="11:11" customFormat="1" x14ac:dyDescent="0.25">
      <c r="K25378" s="30"/>
    </row>
    <row r="25379" spans="11:11" customFormat="1" x14ac:dyDescent="0.25">
      <c r="K25379" s="30"/>
    </row>
    <row r="25380" spans="11:11" customFormat="1" x14ac:dyDescent="0.25">
      <c r="K25380" s="30"/>
    </row>
    <row r="25381" spans="11:11" customFormat="1" x14ac:dyDescent="0.25">
      <c r="K25381" s="30"/>
    </row>
    <row r="25382" spans="11:11" customFormat="1" x14ac:dyDescent="0.25">
      <c r="K25382" s="30"/>
    </row>
    <row r="25383" spans="11:11" customFormat="1" x14ac:dyDescent="0.25">
      <c r="K25383" s="30"/>
    </row>
    <row r="25384" spans="11:11" customFormat="1" x14ac:dyDescent="0.25">
      <c r="K25384" s="30"/>
    </row>
    <row r="25385" spans="11:11" customFormat="1" x14ac:dyDescent="0.25">
      <c r="K25385" s="30"/>
    </row>
    <row r="25386" spans="11:11" customFormat="1" x14ac:dyDescent="0.25">
      <c r="K25386" s="30"/>
    </row>
    <row r="25387" spans="11:11" customFormat="1" x14ac:dyDescent="0.25">
      <c r="K25387" s="30"/>
    </row>
    <row r="25388" spans="11:11" customFormat="1" x14ac:dyDescent="0.25">
      <c r="K25388" s="30"/>
    </row>
    <row r="25389" spans="11:11" customFormat="1" x14ac:dyDescent="0.25">
      <c r="K25389" s="30"/>
    </row>
    <row r="25390" spans="11:11" customFormat="1" x14ac:dyDescent="0.25">
      <c r="K25390" s="30"/>
    </row>
    <row r="25391" spans="11:11" customFormat="1" x14ac:dyDescent="0.25">
      <c r="K25391" s="30"/>
    </row>
    <row r="25392" spans="11:11" customFormat="1" x14ac:dyDescent="0.25">
      <c r="K25392" s="30"/>
    </row>
    <row r="25393" spans="11:11" customFormat="1" x14ac:dyDescent="0.25">
      <c r="K25393" s="30"/>
    </row>
    <row r="25394" spans="11:11" customFormat="1" x14ac:dyDescent="0.25">
      <c r="K25394" s="30"/>
    </row>
    <row r="25395" spans="11:11" customFormat="1" x14ac:dyDescent="0.25">
      <c r="K25395" s="30"/>
    </row>
    <row r="25396" spans="11:11" customFormat="1" x14ac:dyDescent="0.25">
      <c r="K25396" s="30"/>
    </row>
    <row r="25397" spans="11:11" customFormat="1" x14ac:dyDescent="0.25">
      <c r="K25397" s="30"/>
    </row>
    <row r="25398" spans="11:11" customFormat="1" x14ac:dyDescent="0.25">
      <c r="K25398" s="30"/>
    </row>
    <row r="25399" spans="11:11" customFormat="1" x14ac:dyDescent="0.25">
      <c r="K25399" s="30"/>
    </row>
    <row r="25400" spans="11:11" customFormat="1" x14ac:dyDescent="0.25">
      <c r="K25400" s="30"/>
    </row>
    <row r="25401" spans="11:11" customFormat="1" x14ac:dyDescent="0.25">
      <c r="K25401" s="30"/>
    </row>
    <row r="25402" spans="11:11" customFormat="1" x14ac:dyDescent="0.25">
      <c r="K25402" s="30"/>
    </row>
    <row r="25403" spans="11:11" customFormat="1" x14ac:dyDescent="0.25">
      <c r="K25403" s="30"/>
    </row>
    <row r="25404" spans="11:11" customFormat="1" x14ac:dyDescent="0.25">
      <c r="K25404" s="30"/>
    </row>
    <row r="25405" spans="11:11" customFormat="1" x14ac:dyDescent="0.25">
      <c r="K25405" s="30"/>
    </row>
    <row r="25406" spans="11:11" customFormat="1" x14ac:dyDescent="0.25">
      <c r="K25406" s="30"/>
    </row>
    <row r="25407" spans="11:11" customFormat="1" x14ac:dyDescent="0.25">
      <c r="K25407" s="30"/>
    </row>
    <row r="25408" spans="11:11" customFormat="1" x14ac:dyDescent="0.25">
      <c r="K25408" s="30"/>
    </row>
    <row r="25409" spans="11:11" customFormat="1" x14ac:dyDescent="0.25">
      <c r="K25409" s="30"/>
    </row>
    <row r="25410" spans="11:11" customFormat="1" x14ac:dyDescent="0.25">
      <c r="K25410" s="30"/>
    </row>
    <row r="25411" spans="11:11" customFormat="1" x14ac:dyDescent="0.25">
      <c r="K25411" s="30"/>
    </row>
    <row r="25412" spans="11:11" customFormat="1" x14ac:dyDescent="0.25">
      <c r="K25412" s="30"/>
    </row>
    <row r="25413" spans="11:11" customFormat="1" x14ac:dyDescent="0.25">
      <c r="K25413" s="30"/>
    </row>
    <row r="25414" spans="11:11" customFormat="1" x14ac:dyDescent="0.25">
      <c r="K25414" s="30"/>
    </row>
    <row r="25415" spans="11:11" customFormat="1" x14ac:dyDescent="0.25">
      <c r="K25415" s="30"/>
    </row>
    <row r="25416" spans="11:11" customFormat="1" x14ac:dyDescent="0.25">
      <c r="K25416" s="30"/>
    </row>
    <row r="25417" spans="11:11" customFormat="1" x14ac:dyDescent="0.25">
      <c r="K25417" s="30"/>
    </row>
    <row r="25418" spans="11:11" customFormat="1" x14ac:dyDescent="0.25">
      <c r="K25418" s="30"/>
    </row>
    <row r="25419" spans="11:11" customFormat="1" x14ac:dyDescent="0.25">
      <c r="K25419" s="30"/>
    </row>
    <row r="25420" spans="11:11" customFormat="1" x14ac:dyDescent="0.25">
      <c r="K25420" s="30"/>
    </row>
    <row r="25421" spans="11:11" customFormat="1" x14ac:dyDescent="0.25">
      <c r="K25421" s="30"/>
    </row>
    <row r="25422" spans="11:11" customFormat="1" x14ac:dyDescent="0.25">
      <c r="K25422" s="30"/>
    </row>
    <row r="25423" spans="11:11" customFormat="1" x14ac:dyDescent="0.25">
      <c r="K25423" s="30"/>
    </row>
    <row r="25424" spans="11:11" customFormat="1" x14ac:dyDescent="0.25">
      <c r="K25424" s="30"/>
    </row>
    <row r="25425" spans="11:11" customFormat="1" x14ac:dyDescent="0.25">
      <c r="K25425" s="30"/>
    </row>
    <row r="25426" spans="11:11" customFormat="1" x14ac:dyDescent="0.25">
      <c r="K25426" s="30"/>
    </row>
    <row r="25427" spans="11:11" customFormat="1" x14ac:dyDescent="0.25">
      <c r="K25427" s="30"/>
    </row>
    <row r="25428" spans="11:11" customFormat="1" x14ac:dyDescent="0.25">
      <c r="K25428" s="30"/>
    </row>
    <row r="25429" spans="11:11" customFormat="1" x14ac:dyDescent="0.25">
      <c r="K25429" s="30"/>
    </row>
    <row r="25430" spans="11:11" customFormat="1" x14ac:dyDescent="0.25">
      <c r="K25430" s="30"/>
    </row>
    <row r="25431" spans="11:11" customFormat="1" x14ac:dyDescent="0.25">
      <c r="K25431" s="30"/>
    </row>
    <row r="25432" spans="11:11" customFormat="1" x14ac:dyDescent="0.25">
      <c r="K25432" s="30"/>
    </row>
    <row r="25433" spans="11:11" customFormat="1" x14ac:dyDescent="0.25">
      <c r="K25433" s="30"/>
    </row>
    <row r="25434" spans="11:11" customFormat="1" x14ac:dyDescent="0.25">
      <c r="K25434" s="30"/>
    </row>
    <row r="25435" spans="11:11" customFormat="1" x14ac:dyDescent="0.25">
      <c r="K25435" s="30"/>
    </row>
    <row r="25436" spans="11:11" customFormat="1" x14ac:dyDescent="0.25">
      <c r="K25436" s="30"/>
    </row>
    <row r="25437" spans="11:11" customFormat="1" x14ac:dyDescent="0.25">
      <c r="K25437" s="30"/>
    </row>
    <row r="25438" spans="11:11" customFormat="1" x14ac:dyDescent="0.25">
      <c r="K25438" s="30"/>
    </row>
    <row r="25439" spans="11:11" customFormat="1" x14ac:dyDescent="0.25">
      <c r="K25439" s="30"/>
    </row>
    <row r="25440" spans="11:11" customFormat="1" x14ac:dyDescent="0.25">
      <c r="K25440" s="30"/>
    </row>
    <row r="25441" spans="11:11" customFormat="1" x14ac:dyDescent="0.25">
      <c r="K25441" s="30"/>
    </row>
    <row r="25442" spans="11:11" customFormat="1" x14ac:dyDescent="0.25">
      <c r="K25442" s="30"/>
    </row>
    <row r="25443" spans="11:11" customFormat="1" x14ac:dyDescent="0.25">
      <c r="K25443" s="30"/>
    </row>
    <row r="25444" spans="11:11" customFormat="1" x14ac:dyDescent="0.25">
      <c r="K25444" s="30"/>
    </row>
    <row r="25445" spans="11:11" customFormat="1" x14ac:dyDescent="0.25">
      <c r="K25445" s="30"/>
    </row>
    <row r="25446" spans="11:11" customFormat="1" x14ac:dyDescent="0.25">
      <c r="K25446" s="30"/>
    </row>
    <row r="25447" spans="11:11" customFormat="1" x14ac:dyDescent="0.25">
      <c r="K25447" s="30"/>
    </row>
    <row r="25448" spans="11:11" customFormat="1" x14ac:dyDescent="0.25">
      <c r="K25448" s="30"/>
    </row>
    <row r="25449" spans="11:11" customFormat="1" x14ac:dyDescent="0.25">
      <c r="K25449" s="30"/>
    </row>
    <row r="25450" spans="11:11" customFormat="1" x14ac:dyDescent="0.25">
      <c r="K25450" s="30"/>
    </row>
    <row r="25451" spans="11:11" customFormat="1" x14ac:dyDescent="0.25">
      <c r="K25451" s="30"/>
    </row>
    <row r="25452" spans="11:11" customFormat="1" x14ac:dyDescent="0.25">
      <c r="K25452" s="30"/>
    </row>
    <row r="25453" spans="11:11" customFormat="1" x14ac:dyDescent="0.25">
      <c r="K25453" s="30"/>
    </row>
    <row r="25454" spans="11:11" customFormat="1" x14ac:dyDescent="0.25">
      <c r="K25454" s="30"/>
    </row>
    <row r="25455" spans="11:11" customFormat="1" x14ac:dyDescent="0.25">
      <c r="K25455" s="30"/>
    </row>
    <row r="25456" spans="11:11" customFormat="1" x14ac:dyDescent="0.25">
      <c r="K25456" s="30"/>
    </row>
    <row r="25457" spans="11:11" customFormat="1" x14ac:dyDescent="0.25">
      <c r="K25457" s="30"/>
    </row>
    <row r="25458" spans="11:11" customFormat="1" x14ac:dyDescent="0.25">
      <c r="K25458" s="30"/>
    </row>
    <row r="25459" spans="11:11" customFormat="1" x14ac:dyDescent="0.25">
      <c r="K25459" s="30"/>
    </row>
    <row r="25460" spans="11:11" customFormat="1" x14ac:dyDescent="0.25">
      <c r="K25460" s="30"/>
    </row>
    <row r="25461" spans="11:11" customFormat="1" x14ac:dyDescent="0.25">
      <c r="K25461" s="30"/>
    </row>
    <row r="25462" spans="11:11" customFormat="1" x14ac:dyDescent="0.25">
      <c r="K25462" s="30"/>
    </row>
    <row r="25463" spans="11:11" customFormat="1" x14ac:dyDescent="0.25">
      <c r="K25463" s="30"/>
    </row>
    <row r="25464" spans="11:11" customFormat="1" x14ac:dyDescent="0.25">
      <c r="K25464" s="30"/>
    </row>
    <row r="25465" spans="11:11" customFormat="1" x14ac:dyDescent="0.25">
      <c r="K25465" s="30"/>
    </row>
    <row r="25466" spans="11:11" customFormat="1" x14ac:dyDescent="0.25">
      <c r="K25466" s="30"/>
    </row>
    <row r="25467" spans="11:11" customFormat="1" x14ac:dyDescent="0.25">
      <c r="K25467" s="30"/>
    </row>
    <row r="25468" spans="11:11" customFormat="1" x14ac:dyDescent="0.25">
      <c r="K25468" s="30"/>
    </row>
    <row r="25469" spans="11:11" customFormat="1" x14ac:dyDescent="0.25">
      <c r="K25469" s="30"/>
    </row>
    <row r="25470" spans="11:11" customFormat="1" x14ac:dyDescent="0.25">
      <c r="K25470" s="30"/>
    </row>
    <row r="25471" spans="11:11" customFormat="1" x14ac:dyDescent="0.25">
      <c r="K25471" s="30"/>
    </row>
    <row r="25472" spans="11:11" customFormat="1" x14ac:dyDescent="0.25">
      <c r="K25472" s="30"/>
    </row>
    <row r="25473" spans="11:11" customFormat="1" x14ac:dyDescent="0.25">
      <c r="K25473" s="30"/>
    </row>
    <row r="25474" spans="11:11" customFormat="1" x14ac:dyDescent="0.25">
      <c r="K25474" s="30"/>
    </row>
    <row r="25475" spans="11:11" customFormat="1" x14ac:dyDescent="0.25">
      <c r="K25475" s="30"/>
    </row>
    <row r="25476" spans="11:11" customFormat="1" x14ac:dyDescent="0.25">
      <c r="K25476" s="30"/>
    </row>
    <row r="25477" spans="11:11" customFormat="1" x14ac:dyDescent="0.25">
      <c r="K25477" s="30"/>
    </row>
    <row r="25478" spans="11:11" customFormat="1" x14ac:dyDescent="0.25">
      <c r="K25478" s="30"/>
    </row>
    <row r="25479" spans="11:11" customFormat="1" x14ac:dyDescent="0.25">
      <c r="K25479" s="30"/>
    </row>
    <row r="25480" spans="11:11" customFormat="1" x14ac:dyDescent="0.25">
      <c r="K25480" s="30"/>
    </row>
    <row r="25481" spans="11:11" customFormat="1" x14ac:dyDescent="0.25">
      <c r="K25481" s="30"/>
    </row>
    <row r="25482" spans="11:11" customFormat="1" x14ac:dyDescent="0.25">
      <c r="K25482" s="30"/>
    </row>
    <row r="25483" spans="11:11" customFormat="1" x14ac:dyDescent="0.25">
      <c r="K25483" s="30"/>
    </row>
    <row r="25484" spans="11:11" customFormat="1" x14ac:dyDescent="0.25">
      <c r="K25484" s="30"/>
    </row>
    <row r="25485" spans="11:11" customFormat="1" x14ac:dyDescent="0.25">
      <c r="K25485" s="30"/>
    </row>
    <row r="25486" spans="11:11" customFormat="1" x14ac:dyDescent="0.25">
      <c r="K25486" s="30"/>
    </row>
    <row r="25487" spans="11:11" customFormat="1" x14ac:dyDescent="0.25">
      <c r="K25487" s="30"/>
    </row>
    <row r="25488" spans="11:11" customFormat="1" x14ac:dyDescent="0.25">
      <c r="K25488" s="30"/>
    </row>
    <row r="25489" spans="11:11" customFormat="1" x14ac:dyDescent="0.25">
      <c r="K25489" s="30"/>
    </row>
    <row r="25490" spans="11:11" customFormat="1" x14ac:dyDescent="0.25">
      <c r="K25490" s="30"/>
    </row>
    <row r="25491" spans="11:11" customFormat="1" x14ac:dyDescent="0.25">
      <c r="K25491" s="30"/>
    </row>
    <row r="25492" spans="11:11" customFormat="1" x14ac:dyDescent="0.25">
      <c r="K25492" s="30"/>
    </row>
    <row r="25493" spans="11:11" customFormat="1" x14ac:dyDescent="0.25">
      <c r="K25493" s="30"/>
    </row>
    <row r="25494" spans="11:11" customFormat="1" x14ac:dyDescent="0.25">
      <c r="K25494" s="30"/>
    </row>
    <row r="25495" spans="11:11" customFormat="1" x14ac:dyDescent="0.25">
      <c r="K25495" s="30"/>
    </row>
    <row r="25496" spans="11:11" customFormat="1" x14ac:dyDescent="0.25">
      <c r="K25496" s="30"/>
    </row>
    <row r="25497" spans="11:11" customFormat="1" x14ac:dyDescent="0.25">
      <c r="K25497" s="30"/>
    </row>
    <row r="25498" spans="11:11" customFormat="1" x14ac:dyDescent="0.25">
      <c r="K25498" s="30"/>
    </row>
    <row r="25499" spans="11:11" customFormat="1" x14ac:dyDescent="0.25">
      <c r="K25499" s="30"/>
    </row>
    <row r="25500" spans="11:11" customFormat="1" x14ac:dyDescent="0.25">
      <c r="K25500" s="30"/>
    </row>
    <row r="25501" spans="11:11" customFormat="1" x14ac:dyDescent="0.25">
      <c r="K25501" s="30"/>
    </row>
    <row r="25502" spans="11:11" customFormat="1" x14ac:dyDescent="0.25">
      <c r="K25502" s="30"/>
    </row>
    <row r="25503" spans="11:11" customFormat="1" x14ac:dyDescent="0.25">
      <c r="K25503" s="30"/>
    </row>
    <row r="25504" spans="11:11" customFormat="1" x14ac:dyDescent="0.25">
      <c r="K25504" s="30"/>
    </row>
    <row r="25505" spans="11:11" customFormat="1" x14ac:dyDescent="0.25">
      <c r="K25505" s="30"/>
    </row>
    <row r="25506" spans="11:11" customFormat="1" x14ac:dyDescent="0.25">
      <c r="K25506" s="30"/>
    </row>
    <row r="25507" spans="11:11" customFormat="1" x14ac:dyDescent="0.25">
      <c r="K25507" s="30"/>
    </row>
    <row r="25508" spans="11:11" customFormat="1" x14ac:dyDescent="0.25">
      <c r="K25508" s="30"/>
    </row>
    <row r="25509" spans="11:11" customFormat="1" x14ac:dyDescent="0.25">
      <c r="K25509" s="30"/>
    </row>
    <row r="25510" spans="11:11" customFormat="1" x14ac:dyDescent="0.25">
      <c r="K25510" s="30"/>
    </row>
    <row r="25511" spans="11:11" customFormat="1" x14ac:dyDescent="0.25">
      <c r="K25511" s="30"/>
    </row>
    <row r="25512" spans="11:11" customFormat="1" x14ac:dyDescent="0.25">
      <c r="K25512" s="30"/>
    </row>
    <row r="25513" spans="11:11" customFormat="1" x14ac:dyDescent="0.25">
      <c r="K25513" s="30"/>
    </row>
    <row r="25514" spans="11:11" customFormat="1" x14ac:dyDescent="0.25">
      <c r="K25514" s="30"/>
    </row>
    <row r="25515" spans="11:11" customFormat="1" x14ac:dyDescent="0.25">
      <c r="K25515" s="30"/>
    </row>
    <row r="25516" spans="11:11" customFormat="1" x14ac:dyDescent="0.25">
      <c r="K25516" s="30"/>
    </row>
    <row r="25517" spans="11:11" customFormat="1" x14ac:dyDescent="0.25">
      <c r="K25517" s="30"/>
    </row>
    <row r="25518" spans="11:11" customFormat="1" x14ac:dyDescent="0.25">
      <c r="K25518" s="30"/>
    </row>
    <row r="25519" spans="11:11" customFormat="1" x14ac:dyDescent="0.25">
      <c r="K25519" s="30"/>
    </row>
    <row r="25520" spans="11:11" customFormat="1" x14ac:dyDescent="0.25">
      <c r="K25520" s="30"/>
    </row>
    <row r="25521" spans="11:11" customFormat="1" x14ac:dyDescent="0.25">
      <c r="K25521" s="30"/>
    </row>
    <row r="25522" spans="11:11" customFormat="1" x14ac:dyDescent="0.25">
      <c r="K25522" s="30"/>
    </row>
    <row r="25523" spans="11:11" customFormat="1" x14ac:dyDescent="0.25">
      <c r="K25523" s="30"/>
    </row>
    <row r="25524" spans="11:11" customFormat="1" x14ac:dyDescent="0.25">
      <c r="K25524" s="30"/>
    </row>
    <row r="25525" spans="11:11" customFormat="1" x14ac:dyDescent="0.25">
      <c r="K25525" s="30"/>
    </row>
    <row r="25526" spans="11:11" customFormat="1" x14ac:dyDescent="0.25">
      <c r="K25526" s="30"/>
    </row>
    <row r="25527" spans="11:11" customFormat="1" x14ac:dyDescent="0.25">
      <c r="K25527" s="30"/>
    </row>
    <row r="25528" spans="11:11" customFormat="1" x14ac:dyDescent="0.25">
      <c r="K25528" s="30"/>
    </row>
    <row r="25529" spans="11:11" customFormat="1" x14ac:dyDescent="0.25">
      <c r="K25529" s="30"/>
    </row>
    <row r="25530" spans="11:11" customFormat="1" x14ac:dyDescent="0.25">
      <c r="K25530" s="30"/>
    </row>
    <row r="25531" spans="11:11" customFormat="1" x14ac:dyDescent="0.25">
      <c r="K25531" s="30"/>
    </row>
    <row r="25532" spans="11:11" customFormat="1" x14ac:dyDescent="0.25">
      <c r="K25532" s="30"/>
    </row>
    <row r="25533" spans="11:11" customFormat="1" x14ac:dyDescent="0.25">
      <c r="K25533" s="30"/>
    </row>
    <row r="25534" spans="11:11" customFormat="1" x14ac:dyDescent="0.25">
      <c r="K25534" s="30"/>
    </row>
    <row r="25535" spans="11:11" customFormat="1" x14ac:dyDescent="0.25">
      <c r="K25535" s="30"/>
    </row>
    <row r="25536" spans="11:11" customFormat="1" x14ac:dyDescent="0.25">
      <c r="K25536" s="30"/>
    </row>
    <row r="25537" spans="11:11" customFormat="1" x14ac:dyDescent="0.25">
      <c r="K25537" s="30"/>
    </row>
    <row r="25538" spans="11:11" customFormat="1" x14ac:dyDescent="0.25">
      <c r="K25538" s="30"/>
    </row>
    <row r="25539" spans="11:11" customFormat="1" x14ac:dyDescent="0.25">
      <c r="K25539" s="30"/>
    </row>
    <row r="25540" spans="11:11" customFormat="1" x14ac:dyDescent="0.25">
      <c r="K25540" s="30"/>
    </row>
    <row r="25541" spans="11:11" customFormat="1" x14ac:dyDescent="0.25">
      <c r="K25541" s="30"/>
    </row>
    <row r="25542" spans="11:11" customFormat="1" x14ac:dyDescent="0.25">
      <c r="K25542" s="30"/>
    </row>
    <row r="25543" spans="11:11" customFormat="1" x14ac:dyDescent="0.25">
      <c r="K25543" s="30"/>
    </row>
    <row r="25544" spans="11:11" customFormat="1" x14ac:dyDescent="0.25">
      <c r="K25544" s="30"/>
    </row>
    <row r="25545" spans="11:11" customFormat="1" x14ac:dyDescent="0.25">
      <c r="K25545" s="30"/>
    </row>
    <row r="25546" spans="11:11" customFormat="1" x14ac:dyDescent="0.25">
      <c r="K25546" s="30"/>
    </row>
    <row r="25547" spans="11:11" customFormat="1" x14ac:dyDescent="0.25">
      <c r="K25547" s="30"/>
    </row>
    <row r="25548" spans="11:11" customFormat="1" x14ac:dyDescent="0.25">
      <c r="K25548" s="30"/>
    </row>
    <row r="25549" spans="11:11" customFormat="1" x14ac:dyDescent="0.25">
      <c r="K25549" s="30"/>
    </row>
    <row r="25550" spans="11:11" customFormat="1" x14ac:dyDescent="0.25">
      <c r="K25550" s="30"/>
    </row>
    <row r="25551" spans="11:11" customFormat="1" x14ac:dyDescent="0.25">
      <c r="K25551" s="30"/>
    </row>
    <row r="25552" spans="11:11" customFormat="1" x14ac:dyDescent="0.25">
      <c r="K25552" s="30"/>
    </row>
    <row r="25553" spans="11:11" customFormat="1" x14ac:dyDescent="0.25">
      <c r="K25553" s="30"/>
    </row>
    <row r="25554" spans="11:11" customFormat="1" x14ac:dyDescent="0.25">
      <c r="K25554" s="30"/>
    </row>
    <row r="25555" spans="11:11" customFormat="1" x14ac:dyDescent="0.25">
      <c r="K25555" s="30"/>
    </row>
    <row r="25556" spans="11:11" customFormat="1" x14ac:dyDescent="0.25">
      <c r="K25556" s="30"/>
    </row>
    <row r="25557" spans="11:11" customFormat="1" x14ac:dyDescent="0.25">
      <c r="K25557" s="30"/>
    </row>
    <row r="25558" spans="11:11" customFormat="1" x14ac:dyDescent="0.25">
      <c r="K25558" s="30"/>
    </row>
    <row r="25559" spans="11:11" customFormat="1" x14ac:dyDescent="0.25">
      <c r="K25559" s="30"/>
    </row>
    <row r="25560" spans="11:11" customFormat="1" x14ac:dyDescent="0.25">
      <c r="K25560" s="30"/>
    </row>
    <row r="25561" spans="11:11" customFormat="1" x14ac:dyDescent="0.25">
      <c r="K25561" s="30"/>
    </row>
    <row r="25562" spans="11:11" customFormat="1" x14ac:dyDescent="0.25">
      <c r="K25562" s="30"/>
    </row>
    <row r="25563" spans="11:11" customFormat="1" x14ac:dyDescent="0.25">
      <c r="K25563" s="30"/>
    </row>
    <row r="25564" spans="11:11" customFormat="1" x14ac:dyDescent="0.25">
      <c r="K25564" s="30"/>
    </row>
    <row r="25565" spans="11:11" customFormat="1" x14ac:dyDescent="0.25">
      <c r="K25565" s="30"/>
    </row>
    <row r="25566" spans="11:11" customFormat="1" x14ac:dyDescent="0.25">
      <c r="K25566" s="30"/>
    </row>
    <row r="25567" spans="11:11" customFormat="1" x14ac:dyDescent="0.25">
      <c r="K25567" s="30"/>
    </row>
    <row r="25568" spans="11:11" customFormat="1" x14ac:dyDescent="0.25">
      <c r="K25568" s="30"/>
    </row>
    <row r="25569" spans="11:11" customFormat="1" x14ac:dyDescent="0.25">
      <c r="K25569" s="30"/>
    </row>
    <row r="25570" spans="11:11" customFormat="1" x14ac:dyDescent="0.25">
      <c r="K25570" s="30"/>
    </row>
    <row r="25571" spans="11:11" customFormat="1" x14ac:dyDescent="0.25">
      <c r="K25571" s="30"/>
    </row>
    <row r="25572" spans="11:11" customFormat="1" x14ac:dyDescent="0.25">
      <c r="K25572" s="30"/>
    </row>
    <row r="25573" spans="11:11" customFormat="1" x14ac:dyDescent="0.25">
      <c r="K25573" s="30"/>
    </row>
    <row r="25574" spans="11:11" customFormat="1" x14ac:dyDescent="0.25">
      <c r="K25574" s="30"/>
    </row>
    <row r="25575" spans="11:11" customFormat="1" x14ac:dyDescent="0.25">
      <c r="K25575" s="30"/>
    </row>
    <row r="25576" spans="11:11" customFormat="1" x14ac:dyDescent="0.25">
      <c r="K25576" s="30"/>
    </row>
    <row r="25577" spans="11:11" customFormat="1" x14ac:dyDescent="0.25">
      <c r="K25577" s="30"/>
    </row>
    <row r="25578" spans="11:11" customFormat="1" x14ac:dyDescent="0.25">
      <c r="K25578" s="30"/>
    </row>
    <row r="25579" spans="11:11" customFormat="1" x14ac:dyDescent="0.25">
      <c r="K25579" s="30"/>
    </row>
    <row r="25580" spans="11:11" customFormat="1" x14ac:dyDescent="0.25">
      <c r="K25580" s="30"/>
    </row>
    <row r="25581" spans="11:11" customFormat="1" x14ac:dyDescent="0.25">
      <c r="K25581" s="30"/>
    </row>
    <row r="25582" spans="11:11" customFormat="1" x14ac:dyDescent="0.25">
      <c r="K25582" s="30"/>
    </row>
    <row r="25583" spans="11:11" customFormat="1" x14ac:dyDescent="0.25">
      <c r="K25583" s="30"/>
    </row>
    <row r="25584" spans="11:11" customFormat="1" x14ac:dyDescent="0.25">
      <c r="K25584" s="30"/>
    </row>
    <row r="25585" spans="11:11" customFormat="1" x14ac:dyDescent="0.25">
      <c r="K25585" s="30"/>
    </row>
    <row r="25586" spans="11:11" customFormat="1" x14ac:dyDescent="0.25">
      <c r="K25586" s="30"/>
    </row>
    <row r="25587" spans="11:11" customFormat="1" x14ac:dyDescent="0.25">
      <c r="K25587" s="30"/>
    </row>
    <row r="25588" spans="11:11" customFormat="1" x14ac:dyDescent="0.25">
      <c r="K25588" s="30"/>
    </row>
    <row r="25589" spans="11:11" customFormat="1" x14ac:dyDescent="0.25">
      <c r="K25589" s="30"/>
    </row>
    <row r="25590" spans="11:11" customFormat="1" x14ac:dyDescent="0.25">
      <c r="K25590" s="30"/>
    </row>
    <row r="25591" spans="11:11" customFormat="1" x14ac:dyDescent="0.25">
      <c r="K25591" s="30"/>
    </row>
    <row r="25592" spans="11:11" customFormat="1" x14ac:dyDescent="0.25">
      <c r="K25592" s="30"/>
    </row>
    <row r="25593" spans="11:11" customFormat="1" x14ac:dyDescent="0.25">
      <c r="K25593" s="30"/>
    </row>
    <row r="25594" spans="11:11" customFormat="1" x14ac:dyDescent="0.25">
      <c r="K25594" s="30"/>
    </row>
    <row r="25595" spans="11:11" customFormat="1" x14ac:dyDescent="0.25">
      <c r="K25595" s="30"/>
    </row>
    <row r="25596" spans="11:11" customFormat="1" x14ac:dyDescent="0.25">
      <c r="K25596" s="30"/>
    </row>
    <row r="25597" spans="11:11" customFormat="1" x14ac:dyDescent="0.25">
      <c r="K25597" s="30"/>
    </row>
    <row r="25598" spans="11:11" customFormat="1" x14ac:dyDescent="0.25">
      <c r="K25598" s="30"/>
    </row>
    <row r="25599" spans="11:11" customFormat="1" x14ac:dyDescent="0.25">
      <c r="K25599" s="30"/>
    </row>
    <row r="25600" spans="11:11" customFormat="1" x14ac:dyDescent="0.25">
      <c r="K25600" s="30"/>
    </row>
    <row r="25601" spans="11:11" customFormat="1" x14ac:dyDescent="0.25">
      <c r="K25601" s="30"/>
    </row>
    <row r="25602" spans="11:11" customFormat="1" x14ac:dyDescent="0.25">
      <c r="K25602" s="30"/>
    </row>
    <row r="25603" spans="11:11" customFormat="1" x14ac:dyDescent="0.25">
      <c r="K25603" s="30"/>
    </row>
    <row r="25604" spans="11:11" customFormat="1" x14ac:dyDescent="0.25">
      <c r="K25604" s="30"/>
    </row>
    <row r="25605" spans="11:11" customFormat="1" x14ac:dyDescent="0.25">
      <c r="K25605" s="30"/>
    </row>
    <row r="25606" spans="11:11" customFormat="1" x14ac:dyDescent="0.25">
      <c r="K25606" s="30"/>
    </row>
    <row r="25607" spans="11:11" customFormat="1" x14ac:dyDescent="0.25">
      <c r="K25607" s="30"/>
    </row>
    <row r="25608" spans="11:11" customFormat="1" x14ac:dyDescent="0.25">
      <c r="K25608" s="30"/>
    </row>
    <row r="25609" spans="11:11" customFormat="1" x14ac:dyDescent="0.25">
      <c r="K25609" s="30"/>
    </row>
    <row r="25610" spans="11:11" customFormat="1" x14ac:dyDescent="0.25">
      <c r="K25610" s="30"/>
    </row>
    <row r="25611" spans="11:11" customFormat="1" x14ac:dyDescent="0.25">
      <c r="K25611" s="30"/>
    </row>
    <row r="25612" spans="11:11" customFormat="1" x14ac:dyDescent="0.25">
      <c r="K25612" s="30"/>
    </row>
    <row r="25613" spans="11:11" customFormat="1" x14ac:dyDescent="0.25">
      <c r="K25613" s="30"/>
    </row>
    <row r="25614" spans="11:11" customFormat="1" x14ac:dyDescent="0.25">
      <c r="K25614" s="30"/>
    </row>
    <row r="25615" spans="11:11" customFormat="1" x14ac:dyDescent="0.25">
      <c r="K25615" s="30"/>
    </row>
    <row r="25616" spans="11:11" customFormat="1" x14ac:dyDescent="0.25">
      <c r="K25616" s="30"/>
    </row>
    <row r="25617" spans="11:11" customFormat="1" x14ac:dyDescent="0.25">
      <c r="K25617" s="30"/>
    </row>
    <row r="25618" spans="11:11" customFormat="1" x14ac:dyDescent="0.25">
      <c r="K25618" s="30"/>
    </row>
    <row r="25619" spans="11:11" customFormat="1" x14ac:dyDescent="0.25">
      <c r="K25619" s="30"/>
    </row>
    <row r="25620" spans="11:11" customFormat="1" x14ac:dyDescent="0.25">
      <c r="K25620" s="30"/>
    </row>
    <row r="25621" spans="11:11" customFormat="1" x14ac:dyDescent="0.25">
      <c r="K25621" s="30"/>
    </row>
    <row r="25622" spans="11:11" customFormat="1" x14ac:dyDescent="0.25">
      <c r="K25622" s="30"/>
    </row>
    <row r="25623" spans="11:11" customFormat="1" x14ac:dyDescent="0.25">
      <c r="K25623" s="30"/>
    </row>
    <row r="25624" spans="11:11" customFormat="1" x14ac:dyDescent="0.25">
      <c r="K25624" s="30"/>
    </row>
    <row r="25625" spans="11:11" customFormat="1" x14ac:dyDescent="0.25">
      <c r="K25625" s="30"/>
    </row>
    <row r="25626" spans="11:11" customFormat="1" x14ac:dyDescent="0.25">
      <c r="K25626" s="30"/>
    </row>
    <row r="25627" spans="11:11" customFormat="1" x14ac:dyDescent="0.25">
      <c r="K25627" s="30"/>
    </row>
    <row r="25628" spans="11:11" customFormat="1" x14ac:dyDescent="0.25">
      <c r="K25628" s="30"/>
    </row>
    <row r="25629" spans="11:11" customFormat="1" x14ac:dyDescent="0.25">
      <c r="K25629" s="30"/>
    </row>
    <row r="25630" spans="11:11" customFormat="1" x14ac:dyDescent="0.25">
      <c r="K25630" s="30"/>
    </row>
    <row r="25631" spans="11:11" customFormat="1" x14ac:dyDescent="0.25">
      <c r="K25631" s="30"/>
    </row>
    <row r="25632" spans="11:11" customFormat="1" x14ac:dyDescent="0.25">
      <c r="K25632" s="30"/>
    </row>
    <row r="25633" spans="11:11" customFormat="1" x14ac:dyDescent="0.25">
      <c r="K25633" s="30"/>
    </row>
    <row r="25634" spans="11:11" customFormat="1" x14ac:dyDescent="0.25">
      <c r="K25634" s="30"/>
    </row>
    <row r="25635" spans="11:11" customFormat="1" x14ac:dyDescent="0.25">
      <c r="K25635" s="30"/>
    </row>
    <row r="25636" spans="11:11" customFormat="1" x14ac:dyDescent="0.25">
      <c r="K25636" s="30"/>
    </row>
    <row r="25637" spans="11:11" customFormat="1" x14ac:dyDescent="0.25">
      <c r="K25637" s="30"/>
    </row>
    <row r="25638" spans="11:11" customFormat="1" x14ac:dyDescent="0.25">
      <c r="K25638" s="30"/>
    </row>
    <row r="25639" spans="11:11" customFormat="1" x14ac:dyDescent="0.25">
      <c r="K25639" s="30"/>
    </row>
    <row r="25640" spans="11:11" customFormat="1" x14ac:dyDescent="0.25">
      <c r="K25640" s="30"/>
    </row>
    <row r="25641" spans="11:11" customFormat="1" x14ac:dyDescent="0.25">
      <c r="K25641" s="30"/>
    </row>
    <row r="25642" spans="11:11" customFormat="1" x14ac:dyDescent="0.25">
      <c r="K25642" s="30"/>
    </row>
    <row r="25643" spans="11:11" customFormat="1" x14ac:dyDescent="0.25">
      <c r="K25643" s="30"/>
    </row>
    <row r="25644" spans="11:11" customFormat="1" x14ac:dyDescent="0.25">
      <c r="K25644" s="30"/>
    </row>
    <row r="25645" spans="11:11" customFormat="1" x14ac:dyDescent="0.25">
      <c r="K25645" s="30"/>
    </row>
    <row r="25646" spans="11:11" customFormat="1" x14ac:dyDescent="0.25">
      <c r="K25646" s="30"/>
    </row>
    <row r="25647" spans="11:11" customFormat="1" x14ac:dyDescent="0.25">
      <c r="K25647" s="30"/>
    </row>
    <row r="25648" spans="11:11" customFormat="1" x14ac:dyDescent="0.25">
      <c r="K25648" s="30"/>
    </row>
    <row r="25649" spans="11:11" customFormat="1" x14ac:dyDescent="0.25">
      <c r="K25649" s="30"/>
    </row>
    <row r="25650" spans="11:11" customFormat="1" x14ac:dyDescent="0.25">
      <c r="K25650" s="30"/>
    </row>
    <row r="25651" spans="11:11" customFormat="1" x14ac:dyDescent="0.25">
      <c r="K25651" s="30"/>
    </row>
    <row r="25652" spans="11:11" customFormat="1" x14ac:dyDescent="0.25">
      <c r="K25652" s="30"/>
    </row>
    <row r="25653" spans="11:11" customFormat="1" x14ac:dyDescent="0.25">
      <c r="K25653" s="30"/>
    </row>
    <row r="25654" spans="11:11" customFormat="1" x14ac:dyDescent="0.25">
      <c r="K25654" s="30"/>
    </row>
    <row r="25655" spans="11:11" customFormat="1" x14ac:dyDescent="0.25">
      <c r="K25655" s="30"/>
    </row>
    <row r="25656" spans="11:11" customFormat="1" x14ac:dyDescent="0.25">
      <c r="K25656" s="30"/>
    </row>
    <row r="25657" spans="11:11" customFormat="1" x14ac:dyDescent="0.25">
      <c r="K25657" s="30"/>
    </row>
    <row r="25658" spans="11:11" customFormat="1" x14ac:dyDescent="0.25">
      <c r="K25658" s="30"/>
    </row>
    <row r="25659" spans="11:11" customFormat="1" x14ac:dyDescent="0.25">
      <c r="K25659" s="30"/>
    </row>
    <row r="25660" spans="11:11" customFormat="1" x14ac:dyDescent="0.25">
      <c r="K25660" s="30"/>
    </row>
    <row r="25661" spans="11:11" customFormat="1" x14ac:dyDescent="0.25">
      <c r="K25661" s="30"/>
    </row>
    <row r="25662" spans="11:11" customFormat="1" x14ac:dyDescent="0.25">
      <c r="K25662" s="30"/>
    </row>
    <row r="25663" spans="11:11" customFormat="1" x14ac:dyDescent="0.25">
      <c r="K25663" s="30"/>
    </row>
    <row r="25664" spans="11:11" customFormat="1" x14ac:dyDescent="0.25">
      <c r="K25664" s="30"/>
    </row>
    <row r="25665" spans="11:11" customFormat="1" x14ac:dyDescent="0.25">
      <c r="K25665" s="30"/>
    </row>
    <row r="25666" spans="11:11" customFormat="1" x14ac:dyDescent="0.25">
      <c r="K25666" s="30"/>
    </row>
    <row r="25667" spans="11:11" customFormat="1" x14ac:dyDescent="0.25">
      <c r="K25667" s="30"/>
    </row>
    <row r="25668" spans="11:11" customFormat="1" x14ac:dyDescent="0.25">
      <c r="K25668" s="30"/>
    </row>
    <row r="25669" spans="11:11" customFormat="1" x14ac:dyDescent="0.25">
      <c r="K25669" s="30"/>
    </row>
    <row r="25670" spans="11:11" customFormat="1" x14ac:dyDescent="0.25">
      <c r="K25670" s="30"/>
    </row>
    <row r="25671" spans="11:11" customFormat="1" x14ac:dyDescent="0.25">
      <c r="K25671" s="30"/>
    </row>
    <row r="25672" spans="11:11" customFormat="1" x14ac:dyDescent="0.25">
      <c r="K25672" s="30"/>
    </row>
    <row r="25673" spans="11:11" customFormat="1" x14ac:dyDescent="0.25">
      <c r="K25673" s="30"/>
    </row>
    <row r="25674" spans="11:11" customFormat="1" x14ac:dyDescent="0.25">
      <c r="K25674" s="30"/>
    </row>
    <row r="25675" spans="11:11" customFormat="1" x14ac:dyDescent="0.25">
      <c r="K25675" s="30"/>
    </row>
    <row r="25676" spans="11:11" customFormat="1" x14ac:dyDescent="0.25">
      <c r="K25676" s="30"/>
    </row>
    <row r="25677" spans="11:11" customFormat="1" x14ac:dyDescent="0.25">
      <c r="K25677" s="30"/>
    </row>
    <row r="25678" spans="11:11" customFormat="1" x14ac:dyDescent="0.25">
      <c r="K25678" s="30"/>
    </row>
    <row r="25679" spans="11:11" customFormat="1" x14ac:dyDescent="0.25">
      <c r="K25679" s="30"/>
    </row>
    <row r="25680" spans="11:11" customFormat="1" x14ac:dyDescent="0.25">
      <c r="K25680" s="30"/>
    </row>
    <row r="25681" spans="11:11" customFormat="1" x14ac:dyDescent="0.25">
      <c r="K25681" s="30"/>
    </row>
    <row r="25682" spans="11:11" customFormat="1" x14ac:dyDescent="0.25">
      <c r="K25682" s="30"/>
    </row>
    <row r="25683" spans="11:11" customFormat="1" x14ac:dyDescent="0.25">
      <c r="K25683" s="30"/>
    </row>
    <row r="25684" spans="11:11" customFormat="1" x14ac:dyDescent="0.25">
      <c r="K25684" s="30"/>
    </row>
    <row r="25685" spans="11:11" customFormat="1" x14ac:dyDescent="0.25">
      <c r="K25685" s="30"/>
    </row>
    <row r="25686" spans="11:11" customFormat="1" x14ac:dyDescent="0.25">
      <c r="K25686" s="30"/>
    </row>
    <row r="25687" spans="11:11" customFormat="1" x14ac:dyDescent="0.25">
      <c r="K25687" s="30"/>
    </row>
    <row r="25688" spans="11:11" customFormat="1" x14ac:dyDescent="0.25">
      <c r="K25688" s="30"/>
    </row>
    <row r="25689" spans="11:11" customFormat="1" x14ac:dyDescent="0.25">
      <c r="K25689" s="30"/>
    </row>
    <row r="25690" spans="11:11" customFormat="1" x14ac:dyDescent="0.25">
      <c r="K25690" s="30"/>
    </row>
    <row r="25691" spans="11:11" customFormat="1" x14ac:dyDescent="0.25">
      <c r="K25691" s="30"/>
    </row>
    <row r="25692" spans="11:11" customFormat="1" x14ac:dyDescent="0.25">
      <c r="K25692" s="30"/>
    </row>
    <row r="25693" spans="11:11" customFormat="1" x14ac:dyDescent="0.25">
      <c r="K25693" s="30"/>
    </row>
    <row r="25694" spans="11:11" customFormat="1" x14ac:dyDescent="0.25">
      <c r="K25694" s="30"/>
    </row>
    <row r="25695" spans="11:11" customFormat="1" x14ac:dyDescent="0.25">
      <c r="K25695" s="30"/>
    </row>
    <row r="25696" spans="11:11" customFormat="1" x14ac:dyDescent="0.25">
      <c r="K25696" s="30"/>
    </row>
    <row r="25697" spans="11:11" customFormat="1" x14ac:dyDescent="0.25">
      <c r="K25697" s="30"/>
    </row>
    <row r="25698" spans="11:11" customFormat="1" x14ac:dyDescent="0.25">
      <c r="K25698" s="30"/>
    </row>
    <row r="25699" spans="11:11" customFormat="1" x14ac:dyDescent="0.25">
      <c r="K25699" s="30"/>
    </row>
    <row r="25700" spans="11:11" customFormat="1" x14ac:dyDescent="0.25">
      <c r="K25700" s="30"/>
    </row>
    <row r="25701" spans="11:11" customFormat="1" x14ac:dyDescent="0.25">
      <c r="K25701" s="30"/>
    </row>
    <row r="25702" spans="11:11" customFormat="1" x14ac:dyDescent="0.25">
      <c r="K25702" s="30"/>
    </row>
    <row r="25703" spans="11:11" customFormat="1" x14ac:dyDescent="0.25">
      <c r="K25703" s="30"/>
    </row>
    <row r="25704" spans="11:11" customFormat="1" x14ac:dyDescent="0.25">
      <c r="K25704" s="30"/>
    </row>
    <row r="25705" spans="11:11" customFormat="1" x14ac:dyDescent="0.25">
      <c r="K25705" s="30"/>
    </row>
    <row r="25706" spans="11:11" customFormat="1" x14ac:dyDescent="0.25">
      <c r="K25706" s="30"/>
    </row>
    <row r="25707" spans="11:11" customFormat="1" x14ac:dyDescent="0.25">
      <c r="K25707" s="30"/>
    </row>
    <row r="25708" spans="11:11" customFormat="1" x14ac:dyDescent="0.25">
      <c r="K25708" s="30"/>
    </row>
    <row r="25709" spans="11:11" customFormat="1" x14ac:dyDescent="0.25">
      <c r="K25709" s="30"/>
    </row>
    <row r="25710" spans="11:11" customFormat="1" x14ac:dyDescent="0.25">
      <c r="K25710" s="30"/>
    </row>
    <row r="25711" spans="11:11" customFormat="1" x14ac:dyDescent="0.25">
      <c r="K25711" s="30"/>
    </row>
    <row r="25712" spans="11:11" customFormat="1" x14ac:dyDescent="0.25">
      <c r="K25712" s="30"/>
    </row>
    <row r="25713" spans="11:11" customFormat="1" x14ac:dyDescent="0.25">
      <c r="K25713" s="30"/>
    </row>
    <row r="25714" spans="11:11" customFormat="1" x14ac:dyDescent="0.25">
      <c r="K25714" s="30"/>
    </row>
    <row r="25715" spans="11:11" customFormat="1" x14ac:dyDescent="0.25">
      <c r="K25715" s="30"/>
    </row>
    <row r="25716" spans="11:11" customFormat="1" x14ac:dyDescent="0.25">
      <c r="K25716" s="30"/>
    </row>
    <row r="25717" spans="11:11" customFormat="1" x14ac:dyDescent="0.25">
      <c r="K25717" s="30"/>
    </row>
    <row r="25718" spans="11:11" customFormat="1" x14ac:dyDescent="0.25">
      <c r="K25718" s="30"/>
    </row>
    <row r="25719" spans="11:11" customFormat="1" x14ac:dyDescent="0.25">
      <c r="K25719" s="30"/>
    </row>
    <row r="25720" spans="11:11" customFormat="1" x14ac:dyDescent="0.25">
      <c r="K25720" s="30"/>
    </row>
    <row r="25721" spans="11:11" customFormat="1" x14ac:dyDescent="0.25">
      <c r="K25721" s="30"/>
    </row>
    <row r="25722" spans="11:11" customFormat="1" x14ac:dyDescent="0.25">
      <c r="K25722" s="30"/>
    </row>
    <row r="25723" spans="11:11" customFormat="1" x14ac:dyDescent="0.25">
      <c r="K25723" s="30"/>
    </row>
    <row r="25724" spans="11:11" customFormat="1" x14ac:dyDescent="0.25">
      <c r="K25724" s="30"/>
    </row>
    <row r="25725" spans="11:11" customFormat="1" x14ac:dyDescent="0.25">
      <c r="K25725" s="30"/>
    </row>
    <row r="25726" spans="11:11" customFormat="1" x14ac:dyDescent="0.25">
      <c r="K25726" s="30"/>
    </row>
    <row r="25727" spans="11:11" customFormat="1" x14ac:dyDescent="0.25">
      <c r="K25727" s="30"/>
    </row>
    <row r="25728" spans="11:11" customFormat="1" x14ac:dyDescent="0.25">
      <c r="K25728" s="30"/>
    </row>
    <row r="25729" spans="11:11" customFormat="1" x14ac:dyDescent="0.25">
      <c r="K25729" s="30"/>
    </row>
    <row r="25730" spans="11:11" customFormat="1" x14ac:dyDescent="0.25">
      <c r="K25730" s="30"/>
    </row>
    <row r="25731" spans="11:11" customFormat="1" x14ac:dyDescent="0.25">
      <c r="K25731" s="30"/>
    </row>
    <row r="25732" spans="11:11" customFormat="1" x14ac:dyDescent="0.25">
      <c r="K25732" s="30"/>
    </row>
    <row r="25733" spans="11:11" customFormat="1" x14ac:dyDescent="0.25">
      <c r="K25733" s="30"/>
    </row>
    <row r="25734" spans="11:11" customFormat="1" x14ac:dyDescent="0.25">
      <c r="K25734" s="30"/>
    </row>
    <row r="25735" spans="11:11" customFormat="1" x14ac:dyDescent="0.25">
      <c r="K25735" s="30"/>
    </row>
    <row r="25736" spans="11:11" customFormat="1" x14ac:dyDescent="0.25">
      <c r="K25736" s="30"/>
    </row>
    <row r="25737" spans="11:11" customFormat="1" x14ac:dyDescent="0.25">
      <c r="K25737" s="30"/>
    </row>
    <row r="25738" spans="11:11" customFormat="1" x14ac:dyDescent="0.25">
      <c r="K25738" s="30"/>
    </row>
    <row r="25739" spans="11:11" customFormat="1" x14ac:dyDescent="0.25">
      <c r="K25739" s="30"/>
    </row>
    <row r="25740" spans="11:11" customFormat="1" x14ac:dyDescent="0.25">
      <c r="K25740" s="30"/>
    </row>
    <row r="25741" spans="11:11" customFormat="1" x14ac:dyDescent="0.25">
      <c r="K25741" s="30"/>
    </row>
    <row r="25742" spans="11:11" customFormat="1" x14ac:dyDescent="0.25">
      <c r="K25742" s="30"/>
    </row>
    <row r="25743" spans="11:11" customFormat="1" x14ac:dyDescent="0.25">
      <c r="K25743" s="30"/>
    </row>
    <row r="25744" spans="11:11" customFormat="1" x14ac:dyDescent="0.25">
      <c r="K25744" s="30"/>
    </row>
    <row r="25745" spans="11:11" customFormat="1" x14ac:dyDescent="0.25">
      <c r="K25745" s="30"/>
    </row>
    <row r="25746" spans="11:11" customFormat="1" x14ac:dyDescent="0.25">
      <c r="K25746" s="30"/>
    </row>
    <row r="25747" spans="11:11" customFormat="1" x14ac:dyDescent="0.25">
      <c r="K25747" s="30"/>
    </row>
    <row r="25748" spans="11:11" customFormat="1" x14ac:dyDescent="0.25">
      <c r="K25748" s="30"/>
    </row>
    <row r="25749" spans="11:11" customFormat="1" x14ac:dyDescent="0.25">
      <c r="K25749" s="30"/>
    </row>
    <row r="25750" spans="11:11" customFormat="1" x14ac:dyDescent="0.25">
      <c r="K25750" s="30"/>
    </row>
    <row r="25751" spans="11:11" customFormat="1" x14ac:dyDescent="0.25">
      <c r="K25751" s="30"/>
    </row>
    <row r="25752" spans="11:11" customFormat="1" x14ac:dyDescent="0.25">
      <c r="K25752" s="30"/>
    </row>
    <row r="25753" spans="11:11" customFormat="1" x14ac:dyDescent="0.25">
      <c r="K25753" s="30"/>
    </row>
    <row r="25754" spans="11:11" customFormat="1" x14ac:dyDescent="0.25">
      <c r="K25754" s="30"/>
    </row>
    <row r="25755" spans="11:11" customFormat="1" x14ac:dyDescent="0.25">
      <c r="K25755" s="30"/>
    </row>
    <row r="25756" spans="11:11" customFormat="1" x14ac:dyDescent="0.25">
      <c r="K25756" s="30"/>
    </row>
    <row r="25757" spans="11:11" customFormat="1" x14ac:dyDescent="0.25">
      <c r="K25757" s="30"/>
    </row>
    <row r="25758" spans="11:11" customFormat="1" x14ac:dyDescent="0.25">
      <c r="K25758" s="30"/>
    </row>
    <row r="25759" spans="11:11" customFormat="1" x14ac:dyDescent="0.25">
      <c r="K25759" s="30"/>
    </row>
    <row r="25760" spans="11:11" customFormat="1" x14ac:dyDescent="0.25">
      <c r="K25760" s="30"/>
    </row>
    <row r="25761" spans="11:11" customFormat="1" x14ac:dyDescent="0.25">
      <c r="K25761" s="30"/>
    </row>
    <row r="25762" spans="11:11" customFormat="1" x14ac:dyDescent="0.25">
      <c r="K25762" s="30"/>
    </row>
    <row r="25763" spans="11:11" customFormat="1" x14ac:dyDescent="0.25">
      <c r="K25763" s="30"/>
    </row>
    <row r="25764" spans="11:11" customFormat="1" x14ac:dyDescent="0.25">
      <c r="K25764" s="30"/>
    </row>
    <row r="25765" spans="11:11" customFormat="1" x14ac:dyDescent="0.25">
      <c r="K25765" s="30"/>
    </row>
    <row r="25766" spans="11:11" customFormat="1" x14ac:dyDescent="0.25">
      <c r="K25766" s="30"/>
    </row>
    <row r="25767" spans="11:11" customFormat="1" x14ac:dyDescent="0.25">
      <c r="K25767" s="30"/>
    </row>
    <row r="25768" spans="11:11" customFormat="1" x14ac:dyDescent="0.25">
      <c r="K25768" s="30"/>
    </row>
    <row r="25769" spans="11:11" customFormat="1" x14ac:dyDescent="0.25">
      <c r="K25769" s="30"/>
    </row>
    <row r="25770" spans="11:11" customFormat="1" x14ac:dyDescent="0.25">
      <c r="K25770" s="30"/>
    </row>
    <row r="25771" spans="11:11" customFormat="1" x14ac:dyDescent="0.25">
      <c r="K25771" s="30"/>
    </row>
    <row r="25772" spans="11:11" customFormat="1" x14ac:dyDescent="0.25">
      <c r="K25772" s="30"/>
    </row>
    <row r="25773" spans="11:11" customFormat="1" x14ac:dyDescent="0.25">
      <c r="K25773" s="30"/>
    </row>
    <row r="25774" spans="11:11" customFormat="1" x14ac:dyDescent="0.25">
      <c r="K25774" s="30"/>
    </row>
    <row r="25775" spans="11:11" customFormat="1" x14ac:dyDescent="0.25">
      <c r="K25775" s="30"/>
    </row>
    <row r="25776" spans="11:11" customFormat="1" x14ac:dyDescent="0.25">
      <c r="K25776" s="30"/>
    </row>
    <row r="25777" spans="11:11" customFormat="1" x14ac:dyDescent="0.25">
      <c r="K25777" s="30"/>
    </row>
    <row r="25778" spans="11:11" customFormat="1" x14ac:dyDescent="0.25">
      <c r="K25778" s="30"/>
    </row>
    <row r="25779" spans="11:11" customFormat="1" x14ac:dyDescent="0.25">
      <c r="K25779" s="30"/>
    </row>
    <row r="25780" spans="11:11" customFormat="1" x14ac:dyDescent="0.25">
      <c r="K25780" s="30"/>
    </row>
    <row r="25781" spans="11:11" customFormat="1" x14ac:dyDescent="0.25">
      <c r="K25781" s="30"/>
    </row>
    <row r="25782" spans="11:11" customFormat="1" x14ac:dyDescent="0.25">
      <c r="K25782" s="30"/>
    </row>
    <row r="25783" spans="11:11" customFormat="1" x14ac:dyDescent="0.25">
      <c r="K25783" s="30"/>
    </row>
    <row r="25784" spans="11:11" customFormat="1" x14ac:dyDescent="0.25">
      <c r="K25784" s="30"/>
    </row>
    <row r="25785" spans="11:11" customFormat="1" x14ac:dyDescent="0.25">
      <c r="K25785" s="30"/>
    </row>
    <row r="25786" spans="11:11" customFormat="1" x14ac:dyDescent="0.25">
      <c r="K25786" s="30"/>
    </row>
    <row r="25787" spans="11:11" customFormat="1" x14ac:dyDescent="0.25">
      <c r="K25787" s="30"/>
    </row>
    <row r="25788" spans="11:11" customFormat="1" x14ac:dyDescent="0.25">
      <c r="K25788" s="30"/>
    </row>
    <row r="25789" spans="11:11" customFormat="1" x14ac:dyDescent="0.25">
      <c r="K25789" s="30"/>
    </row>
    <row r="25790" spans="11:11" customFormat="1" x14ac:dyDescent="0.25">
      <c r="K25790" s="30"/>
    </row>
    <row r="25791" spans="11:11" customFormat="1" x14ac:dyDescent="0.25">
      <c r="K25791" s="30"/>
    </row>
    <row r="25792" spans="11:11" customFormat="1" x14ac:dyDescent="0.25">
      <c r="K25792" s="30"/>
    </row>
    <row r="25793" spans="11:11" customFormat="1" x14ac:dyDescent="0.25">
      <c r="K25793" s="30"/>
    </row>
    <row r="25794" spans="11:11" customFormat="1" x14ac:dyDescent="0.25">
      <c r="K25794" s="30"/>
    </row>
    <row r="25795" spans="11:11" customFormat="1" x14ac:dyDescent="0.25">
      <c r="K25795" s="30"/>
    </row>
    <row r="25796" spans="11:11" customFormat="1" x14ac:dyDescent="0.25">
      <c r="K25796" s="30"/>
    </row>
    <row r="25797" spans="11:11" customFormat="1" x14ac:dyDescent="0.25">
      <c r="K25797" s="30"/>
    </row>
    <row r="25798" spans="11:11" customFormat="1" x14ac:dyDescent="0.25">
      <c r="K25798" s="30"/>
    </row>
    <row r="25799" spans="11:11" customFormat="1" x14ac:dyDescent="0.25">
      <c r="K25799" s="30"/>
    </row>
    <row r="25800" spans="11:11" customFormat="1" x14ac:dyDescent="0.25">
      <c r="K25800" s="30"/>
    </row>
    <row r="25801" spans="11:11" customFormat="1" x14ac:dyDescent="0.25">
      <c r="K25801" s="30"/>
    </row>
    <row r="25802" spans="11:11" customFormat="1" x14ac:dyDescent="0.25">
      <c r="K25802" s="30"/>
    </row>
    <row r="25803" spans="11:11" customFormat="1" x14ac:dyDescent="0.25">
      <c r="K25803" s="30"/>
    </row>
    <row r="25804" spans="11:11" customFormat="1" x14ac:dyDescent="0.25">
      <c r="K25804" s="30"/>
    </row>
    <row r="25805" spans="11:11" customFormat="1" x14ac:dyDescent="0.25">
      <c r="K25805" s="30"/>
    </row>
    <row r="25806" spans="11:11" customFormat="1" x14ac:dyDescent="0.25">
      <c r="K25806" s="30"/>
    </row>
    <row r="25807" spans="11:11" customFormat="1" x14ac:dyDescent="0.25">
      <c r="K25807" s="30"/>
    </row>
    <row r="25808" spans="11:11" customFormat="1" x14ac:dyDescent="0.25">
      <c r="K25808" s="30"/>
    </row>
    <row r="25809" spans="11:11" customFormat="1" x14ac:dyDescent="0.25">
      <c r="K25809" s="30"/>
    </row>
    <row r="25810" spans="11:11" customFormat="1" x14ac:dyDescent="0.25">
      <c r="K25810" s="30"/>
    </row>
    <row r="25811" spans="11:11" customFormat="1" x14ac:dyDescent="0.25">
      <c r="K25811" s="30"/>
    </row>
    <row r="25812" spans="11:11" customFormat="1" x14ac:dyDescent="0.25">
      <c r="K25812" s="30"/>
    </row>
    <row r="25813" spans="11:11" customFormat="1" x14ac:dyDescent="0.25">
      <c r="K25813" s="30"/>
    </row>
    <row r="25814" spans="11:11" customFormat="1" x14ac:dyDescent="0.25">
      <c r="K25814" s="30"/>
    </row>
    <row r="25815" spans="11:11" customFormat="1" x14ac:dyDescent="0.25">
      <c r="K25815" s="30"/>
    </row>
    <row r="25816" spans="11:11" customFormat="1" x14ac:dyDescent="0.25">
      <c r="K25816" s="30"/>
    </row>
    <row r="25817" spans="11:11" customFormat="1" x14ac:dyDescent="0.25">
      <c r="K25817" s="30"/>
    </row>
    <row r="25818" spans="11:11" customFormat="1" x14ac:dyDescent="0.25">
      <c r="K25818" s="30"/>
    </row>
    <row r="25819" spans="11:11" customFormat="1" x14ac:dyDescent="0.25">
      <c r="K25819" s="30"/>
    </row>
    <row r="25820" spans="11:11" customFormat="1" x14ac:dyDescent="0.25">
      <c r="K25820" s="30"/>
    </row>
    <row r="25821" spans="11:11" customFormat="1" x14ac:dyDescent="0.25">
      <c r="K25821" s="30"/>
    </row>
    <row r="25822" spans="11:11" customFormat="1" x14ac:dyDescent="0.25">
      <c r="K25822" s="30"/>
    </row>
    <row r="25823" spans="11:11" customFormat="1" x14ac:dyDescent="0.25">
      <c r="K25823" s="30"/>
    </row>
    <row r="25824" spans="11:11" customFormat="1" x14ac:dyDescent="0.25">
      <c r="K25824" s="30"/>
    </row>
    <row r="25825" spans="11:11" customFormat="1" x14ac:dyDescent="0.25">
      <c r="K25825" s="30"/>
    </row>
    <row r="25826" spans="11:11" customFormat="1" x14ac:dyDescent="0.25">
      <c r="K25826" s="30"/>
    </row>
    <row r="25827" spans="11:11" customFormat="1" x14ac:dyDescent="0.25">
      <c r="K25827" s="30"/>
    </row>
    <row r="25828" spans="11:11" customFormat="1" x14ac:dyDescent="0.25">
      <c r="K25828" s="30"/>
    </row>
    <row r="25829" spans="11:11" customFormat="1" x14ac:dyDescent="0.25">
      <c r="K25829" s="30"/>
    </row>
    <row r="25830" spans="11:11" customFormat="1" x14ac:dyDescent="0.25">
      <c r="K25830" s="30"/>
    </row>
    <row r="25831" spans="11:11" customFormat="1" x14ac:dyDescent="0.25">
      <c r="K25831" s="30"/>
    </row>
    <row r="25832" spans="11:11" customFormat="1" x14ac:dyDescent="0.25">
      <c r="K25832" s="30"/>
    </row>
    <row r="25833" spans="11:11" customFormat="1" x14ac:dyDescent="0.25">
      <c r="K25833" s="30"/>
    </row>
    <row r="25834" spans="11:11" customFormat="1" x14ac:dyDescent="0.25">
      <c r="K25834" s="30"/>
    </row>
    <row r="25835" spans="11:11" customFormat="1" x14ac:dyDescent="0.25">
      <c r="K25835" s="30"/>
    </row>
    <row r="25836" spans="11:11" customFormat="1" x14ac:dyDescent="0.25">
      <c r="K25836" s="30"/>
    </row>
    <row r="25837" spans="11:11" customFormat="1" x14ac:dyDescent="0.25">
      <c r="K25837" s="30"/>
    </row>
    <row r="25838" spans="11:11" customFormat="1" x14ac:dyDescent="0.25">
      <c r="K25838" s="30"/>
    </row>
    <row r="25839" spans="11:11" customFormat="1" x14ac:dyDescent="0.25">
      <c r="K25839" s="30"/>
    </row>
    <row r="25840" spans="11:11" customFormat="1" x14ac:dyDescent="0.25">
      <c r="K25840" s="30"/>
    </row>
    <row r="25841" spans="11:11" customFormat="1" x14ac:dyDescent="0.25">
      <c r="K25841" s="30"/>
    </row>
    <row r="25842" spans="11:11" customFormat="1" x14ac:dyDescent="0.25">
      <c r="K25842" s="30"/>
    </row>
    <row r="25843" spans="11:11" customFormat="1" x14ac:dyDescent="0.25">
      <c r="K25843" s="30"/>
    </row>
    <row r="25844" spans="11:11" customFormat="1" x14ac:dyDescent="0.25">
      <c r="K25844" s="30"/>
    </row>
    <row r="25845" spans="11:11" customFormat="1" x14ac:dyDescent="0.25">
      <c r="K25845" s="30"/>
    </row>
    <row r="25846" spans="11:11" customFormat="1" x14ac:dyDescent="0.25">
      <c r="K25846" s="30"/>
    </row>
    <row r="25847" spans="11:11" customFormat="1" x14ac:dyDescent="0.25">
      <c r="K25847" s="30"/>
    </row>
    <row r="25848" spans="11:11" customFormat="1" x14ac:dyDescent="0.25">
      <c r="K25848" s="30"/>
    </row>
    <row r="25849" spans="11:11" customFormat="1" x14ac:dyDescent="0.25">
      <c r="K25849" s="30"/>
    </row>
    <row r="25850" spans="11:11" customFormat="1" x14ac:dyDescent="0.25">
      <c r="K25850" s="30"/>
    </row>
    <row r="25851" spans="11:11" customFormat="1" x14ac:dyDescent="0.25">
      <c r="K25851" s="30"/>
    </row>
    <row r="25852" spans="11:11" customFormat="1" x14ac:dyDescent="0.25">
      <c r="K25852" s="30"/>
    </row>
    <row r="25853" spans="11:11" customFormat="1" x14ac:dyDescent="0.25">
      <c r="K25853" s="30"/>
    </row>
    <row r="25854" spans="11:11" customFormat="1" x14ac:dyDescent="0.25">
      <c r="K25854" s="30"/>
    </row>
    <row r="25855" spans="11:11" customFormat="1" x14ac:dyDescent="0.25">
      <c r="K25855" s="30"/>
    </row>
    <row r="25856" spans="11:11" customFormat="1" x14ac:dyDescent="0.25">
      <c r="K25856" s="30"/>
    </row>
    <row r="25857" spans="11:11" customFormat="1" x14ac:dyDescent="0.25">
      <c r="K25857" s="30"/>
    </row>
    <row r="25858" spans="11:11" customFormat="1" x14ac:dyDescent="0.25">
      <c r="K25858" s="30"/>
    </row>
    <row r="25859" spans="11:11" customFormat="1" x14ac:dyDescent="0.25">
      <c r="K25859" s="30"/>
    </row>
    <row r="25860" spans="11:11" customFormat="1" x14ac:dyDescent="0.25">
      <c r="K25860" s="30"/>
    </row>
    <row r="25861" spans="11:11" customFormat="1" x14ac:dyDescent="0.25">
      <c r="K25861" s="30"/>
    </row>
    <row r="25862" spans="11:11" customFormat="1" x14ac:dyDescent="0.25">
      <c r="K25862" s="30"/>
    </row>
    <row r="25863" spans="11:11" customFormat="1" x14ac:dyDescent="0.25">
      <c r="K25863" s="30"/>
    </row>
    <row r="25864" spans="11:11" customFormat="1" x14ac:dyDescent="0.25">
      <c r="K25864" s="30"/>
    </row>
    <row r="25865" spans="11:11" customFormat="1" x14ac:dyDescent="0.25">
      <c r="K25865" s="30"/>
    </row>
    <row r="25866" spans="11:11" customFormat="1" x14ac:dyDescent="0.25">
      <c r="K25866" s="30"/>
    </row>
    <row r="25867" spans="11:11" customFormat="1" x14ac:dyDescent="0.25">
      <c r="K25867" s="30"/>
    </row>
    <row r="25868" spans="11:11" customFormat="1" x14ac:dyDescent="0.25">
      <c r="K25868" s="30"/>
    </row>
    <row r="25869" spans="11:11" customFormat="1" x14ac:dyDescent="0.25">
      <c r="K25869" s="30"/>
    </row>
    <row r="25870" spans="11:11" customFormat="1" x14ac:dyDescent="0.25">
      <c r="K25870" s="30"/>
    </row>
    <row r="25871" spans="11:11" customFormat="1" x14ac:dyDescent="0.25">
      <c r="K25871" s="30"/>
    </row>
    <row r="25872" spans="11:11" customFormat="1" x14ac:dyDescent="0.25">
      <c r="K25872" s="30"/>
    </row>
    <row r="25873" spans="11:11" customFormat="1" x14ac:dyDescent="0.25">
      <c r="K25873" s="30"/>
    </row>
    <row r="25874" spans="11:11" customFormat="1" x14ac:dyDescent="0.25">
      <c r="K25874" s="30"/>
    </row>
    <row r="25875" spans="11:11" customFormat="1" x14ac:dyDescent="0.25">
      <c r="K25875" s="30"/>
    </row>
    <row r="25876" spans="11:11" customFormat="1" x14ac:dyDescent="0.25">
      <c r="K25876" s="30"/>
    </row>
    <row r="25877" spans="11:11" customFormat="1" x14ac:dyDescent="0.25">
      <c r="K25877" s="30"/>
    </row>
    <row r="25878" spans="11:11" customFormat="1" x14ac:dyDescent="0.25">
      <c r="K25878" s="30"/>
    </row>
    <row r="25879" spans="11:11" customFormat="1" x14ac:dyDescent="0.25">
      <c r="K25879" s="30"/>
    </row>
    <row r="25880" spans="11:11" customFormat="1" x14ac:dyDescent="0.25">
      <c r="K25880" s="30"/>
    </row>
    <row r="25881" spans="11:11" customFormat="1" x14ac:dyDescent="0.25">
      <c r="K25881" s="30"/>
    </row>
    <row r="25882" spans="11:11" customFormat="1" x14ac:dyDescent="0.25">
      <c r="K25882" s="30"/>
    </row>
    <row r="25883" spans="11:11" customFormat="1" x14ac:dyDescent="0.25">
      <c r="K25883" s="30"/>
    </row>
    <row r="25884" spans="11:11" customFormat="1" x14ac:dyDescent="0.25">
      <c r="K25884" s="30"/>
    </row>
    <row r="25885" spans="11:11" customFormat="1" x14ac:dyDescent="0.25">
      <c r="K25885" s="30"/>
    </row>
    <row r="25886" spans="11:11" customFormat="1" x14ac:dyDescent="0.25">
      <c r="K25886" s="30"/>
    </row>
    <row r="25887" spans="11:11" customFormat="1" x14ac:dyDescent="0.25">
      <c r="K25887" s="30"/>
    </row>
    <row r="25888" spans="11:11" customFormat="1" x14ac:dyDescent="0.25">
      <c r="K25888" s="30"/>
    </row>
    <row r="25889" spans="11:11" customFormat="1" x14ac:dyDescent="0.25">
      <c r="K25889" s="30"/>
    </row>
    <row r="25890" spans="11:11" customFormat="1" x14ac:dyDescent="0.25">
      <c r="K25890" s="30"/>
    </row>
    <row r="25891" spans="11:11" customFormat="1" x14ac:dyDescent="0.25">
      <c r="K25891" s="30"/>
    </row>
    <row r="25892" spans="11:11" customFormat="1" x14ac:dyDescent="0.25">
      <c r="K25892" s="30"/>
    </row>
    <row r="25893" spans="11:11" customFormat="1" x14ac:dyDescent="0.25">
      <c r="K25893" s="30"/>
    </row>
    <row r="25894" spans="11:11" customFormat="1" x14ac:dyDescent="0.25">
      <c r="K25894" s="30"/>
    </row>
    <row r="25895" spans="11:11" customFormat="1" x14ac:dyDescent="0.25">
      <c r="K25895" s="30"/>
    </row>
    <row r="25896" spans="11:11" customFormat="1" x14ac:dyDescent="0.25">
      <c r="K25896" s="30"/>
    </row>
    <row r="25897" spans="11:11" customFormat="1" x14ac:dyDescent="0.25">
      <c r="K25897" s="30"/>
    </row>
    <row r="25898" spans="11:11" customFormat="1" x14ac:dyDescent="0.25">
      <c r="K25898" s="30"/>
    </row>
    <row r="25899" spans="11:11" customFormat="1" x14ac:dyDescent="0.25">
      <c r="K25899" s="30"/>
    </row>
    <row r="25900" spans="11:11" customFormat="1" x14ac:dyDescent="0.25">
      <c r="K25900" s="30"/>
    </row>
    <row r="25901" spans="11:11" customFormat="1" x14ac:dyDescent="0.25">
      <c r="K25901" s="30"/>
    </row>
    <row r="25902" spans="11:11" customFormat="1" x14ac:dyDescent="0.25">
      <c r="K25902" s="30"/>
    </row>
    <row r="25903" spans="11:11" customFormat="1" x14ac:dyDescent="0.25">
      <c r="K25903" s="30"/>
    </row>
    <row r="25904" spans="11:11" customFormat="1" x14ac:dyDescent="0.25">
      <c r="K25904" s="30"/>
    </row>
    <row r="25905" spans="11:11" customFormat="1" x14ac:dyDescent="0.25">
      <c r="K25905" s="30"/>
    </row>
    <row r="25906" spans="11:11" customFormat="1" x14ac:dyDescent="0.25">
      <c r="K25906" s="30"/>
    </row>
    <row r="25907" spans="11:11" customFormat="1" x14ac:dyDescent="0.25">
      <c r="K25907" s="30"/>
    </row>
    <row r="25908" spans="11:11" customFormat="1" x14ac:dyDescent="0.25">
      <c r="K25908" s="30"/>
    </row>
    <row r="25909" spans="11:11" customFormat="1" x14ac:dyDescent="0.25">
      <c r="K25909" s="30"/>
    </row>
    <row r="25910" spans="11:11" customFormat="1" x14ac:dyDescent="0.25">
      <c r="K25910" s="30"/>
    </row>
    <row r="25911" spans="11:11" customFormat="1" x14ac:dyDescent="0.25">
      <c r="K25911" s="30"/>
    </row>
    <row r="25912" spans="11:11" customFormat="1" x14ac:dyDescent="0.25">
      <c r="K25912" s="30"/>
    </row>
    <row r="25913" spans="11:11" customFormat="1" x14ac:dyDescent="0.25">
      <c r="K25913" s="30"/>
    </row>
    <row r="25914" spans="11:11" customFormat="1" x14ac:dyDescent="0.25">
      <c r="K25914" s="30"/>
    </row>
    <row r="25915" spans="11:11" customFormat="1" x14ac:dyDescent="0.25">
      <c r="K25915" s="30"/>
    </row>
    <row r="25916" spans="11:11" customFormat="1" x14ac:dyDescent="0.25">
      <c r="K25916" s="30"/>
    </row>
    <row r="25917" spans="11:11" customFormat="1" x14ac:dyDescent="0.25">
      <c r="K25917" s="30"/>
    </row>
    <row r="25918" spans="11:11" customFormat="1" x14ac:dyDescent="0.25">
      <c r="K25918" s="30"/>
    </row>
    <row r="25919" spans="11:11" customFormat="1" x14ac:dyDescent="0.25">
      <c r="K25919" s="30"/>
    </row>
    <row r="25920" spans="11:11" customFormat="1" x14ac:dyDescent="0.25">
      <c r="K25920" s="30"/>
    </row>
    <row r="25921" spans="11:11" customFormat="1" x14ac:dyDescent="0.25">
      <c r="K25921" s="30"/>
    </row>
    <row r="25922" spans="11:11" customFormat="1" x14ac:dyDescent="0.25">
      <c r="K25922" s="30"/>
    </row>
    <row r="25923" spans="11:11" customFormat="1" x14ac:dyDescent="0.25">
      <c r="K25923" s="30"/>
    </row>
    <row r="25924" spans="11:11" customFormat="1" x14ac:dyDescent="0.25">
      <c r="K25924" s="30"/>
    </row>
    <row r="25925" spans="11:11" customFormat="1" x14ac:dyDescent="0.25">
      <c r="K25925" s="30"/>
    </row>
    <row r="25926" spans="11:11" customFormat="1" x14ac:dyDescent="0.25">
      <c r="K25926" s="30"/>
    </row>
    <row r="25927" spans="11:11" customFormat="1" x14ac:dyDescent="0.25">
      <c r="K25927" s="30"/>
    </row>
    <row r="25928" spans="11:11" customFormat="1" x14ac:dyDescent="0.25">
      <c r="K25928" s="30"/>
    </row>
    <row r="25929" spans="11:11" customFormat="1" x14ac:dyDescent="0.25">
      <c r="K25929" s="30"/>
    </row>
    <row r="25930" spans="11:11" customFormat="1" x14ac:dyDescent="0.25">
      <c r="K25930" s="30"/>
    </row>
    <row r="25931" spans="11:11" customFormat="1" x14ac:dyDescent="0.25">
      <c r="K25931" s="30"/>
    </row>
    <row r="25932" spans="11:11" customFormat="1" x14ac:dyDescent="0.25">
      <c r="K25932" s="30"/>
    </row>
    <row r="25933" spans="11:11" customFormat="1" x14ac:dyDescent="0.25">
      <c r="K25933" s="30"/>
    </row>
    <row r="25934" spans="11:11" customFormat="1" x14ac:dyDescent="0.25">
      <c r="K25934" s="30"/>
    </row>
    <row r="25935" spans="11:11" customFormat="1" x14ac:dyDescent="0.25">
      <c r="K25935" s="30"/>
    </row>
    <row r="25936" spans="11:11" customFormat="1" x14ac:dyDescent="0.25">
      <c r="K25936" s="30"/>
    </row>
    <row r="25937" spans="11:11" customFormat="1" x14ac:dyDescent="0.25">
      <c r="K25937" s="30"/>
    </row>
    <row r="25938" spans="11:11" customFormat="1" x14ac:dyDescent="0.25">
      <c r="K25938" s="30"/>
    </row>
    <row r="25939" spans="11:11" customFormat="1" x14ac:dyDescent="0.25">
      <c r="K25939" s="30"/>
    </row>
    <row r="25940" spans="11:11" customFormat="1" x14ac:dyDescent="0.25">
      <c r="K25940" s="30"/>
    </row>
    <row r="25941" spans="11:11" customFormat="1" x14ac:dyDescent="0.25">
      <c r="K25941" s="30"/>
    </row>
    <row r="25942" spans="11:11" customFormat="1" x14ac:dyDescent="0.25">
      <c r="K25942" s="30"/>
    </row>
    <row r="25943" spans="11:11" customFormat="1" x14ac:dyDescent="0.25">
      <c r="K25943" s="30"/>
    </row>
    <row r="25944" spans="11:11" customFormat="1" x14ac:dyDescent="0.25">
      <c r="K25944" s="30"/>
    </row>
    <row r="25945" spans="11:11" customFormat="1" x14ac:dyDescent="0.25">
      <c r="K25945" s="30"/>
    </row>
    <row r="25946" spans="11:11" customFormat="1" x14ac:dyDescent="0.25">
      <c r="K25946" s="30"/>
    </row>
    <row r="25947" spans="11:11" customFormat="1" x14ac:dyDescent="0.25">
      <c r="K25947" s="30"/>
    </row>
    <row r="25948" spans="11:11" customFormat="1" x14ac:dyDescent="0.25">
      <c r="K25948" s="30"/>
    </row>
    <row r="25949" spans="11:11" customFormat="1" x14ac:dyDescent="0.25">
      <c r="K25949" s="30"/>
    </row>
    <row r="25950" spans="11:11" customFormat="1" x14ac:dyDescent="0.25">
      <c r="K25950" s="30"/>
    </row>
    <row r="25951" spans="11:11" customFormat="1" x14ac:dyDescent="0.25">
      <c r="K25951" s="30"/>
    </row>
    <row r="25952" spans="11:11" customFormat="1" x14ac:dyDescent="0.25">
      <c r="K25952" s="30"/>
    </row>
    <row r="25953" spans="11:11" customFormat="1" x14ac:dyDescent="0.25">
      <c r="K25953" s="30"/>
    </row>
    <row r="25954" spans="11:11" customFormat="1" x14ac:dyDescent="0.25">
      <c r="K25954" s="30"/>
    </row>
    <row r="25955" spans="11:11" customFormat="1" x14ac:dyDescent="0.25">
      <c r="K25955" s="30"/>
    </row>
    <row r="25956" spans="11:11" customFormat="1" x14ac:dyDescent="0.25">
      <c r="K25956" s="30"/>
    </row>
    <row r="25957" spans="11:11" customFormat="1" x14ac:dyDescent="0.25">
      <c r="K25957" s="30"/>
    </row>
    <row r="25958" spans="11:11" customFormat="1" x14ac:dyDescent="0.25">
      <c r="K25958" s="30"/>
    </row>
    <row r="25959" spans="11:11" customFormat="1" x14ac:dyDescent="0.25">
      <c r="K25959" s="30"/>
    </row>
    <row r="25960" spans="11:11" customFormat="1" x14ac:dyDescent="0.25">
      <c r="K25960" s="30"/>
    </row>
    <row r="25961" spans="11:11" customFormat="1" x14ac:dyDescent="0.25">
      <c r="K25961" s="30"/>
    </row>
    <row r="25962" spans="11:11" customFormat="1" x14ac:dyDescent="0.25">
      <c r="K25962" s="30"/>
    </row>
    <row r="25963" spans="11:11" customFormat="1" x14ac:dyDescent="0.25">
      <c r="K25963" s="30"/>
    </row>
    <row r="25964" spans="11:11" customFormat="1" x14ac:dyDescent="0.25">
      <c r="K25964" s="30"/>
    </row>
    <row r="25965" spans="11:11" customFormat="1" x14ac:dyDescent="0.25">
      <c r="K25965" s="30"/>
    </row>
    <row r="25966" spans="11:11" customFormat="1" x14ac:dyDescent="0.25">
      <c r="K25966" s="30"/>
    </row>
    <row r="25967" spans="11:11" customFormat="1" x14ac:dyDescent="0.25">
      <c r="K25967" s="30"/>
    </row>
    <row r="25968" spans="11:11" customFormat="1" x14ac:dyDescent="0.25">
      <c r="K25968" s="30"/>
    </row>
    <row r="25969" spans="11:11" customFormat="1" x14ac:dyDescent="0.25">
      <c r="K25969" s="30"/>
    </row>
    <row r="25970" spans="11:11" customFormat="1" x14ac:dyDescent="0.25">
      <c r="K25970" s="30"/>
    </row>
    <row r="25971" spans="11:11" customFormat="1" x14ac:dyDescent="0.25">
      <c r="K25971" s="30"/>
    </row>
    <row r="25972" spans="11:11" customFormat="1" x14ac:dyDescent="0.25">
      <c r="K25972" s="30"/>
    </row>
    <row r="25973" spans="11:11" customFormat="1" x14ac:dyDescent="0.25">
      <c r="K25973" s="30"/>
    </row>
    <row r="25974" spans="11:11" customFormat="1" x14ac:dyDescent="0.25">
      <c r="K25974" s="30"/>
    </row>
    <row r="25975" spans="11:11" customFormat="1" x14ac:dyDescent="0.25">
      <c r="K25975" s="30"/>
    </row>
    <row r="25976" spans="11:11" customFormat="1" x14ac:dyDescent="0.25">
      <c r="K25976" s="30"/>
    </row>
    <row r="25977" spans="11:11" customFormat="1" x14ac:dyDescent="0.25">
      <c r="K25977" s="30"/>
    </row>
    <row r="25978" spans="11:11" customFormat="1" x14ac:dyDescent="0.25">
      <c r="K25978" s="30"/>
    </row>
    <row r="25979" spans="11:11" customFormat="1" x14ac:dyDescent="0.25">
      <c r="K25979" s="30"/>
    </row>
    <row r="25980" spans="11:11" customFormat="1" x14ac:dyDescent="0.25">
      <c r="K25980" s="30"/>
    </row>
    <row r="25981" spans="11:11" customFormat="1" x14ac:dyDescent="0.25">
      <c r="K25981" s="30"/>
    </row>
    <row r="25982" spans="11:11" customFormat="1" x14ac:dyDescent="0.25">
      <c r="K25982" s="30"/>
    </row>
    <row r="25983" spans="11:11" customFormat="1" x14ac:dyDescent="0.25">
      <c r="K25983" s="30"/>
    </row>
    <row r="25984" spans="11:11" customFormat="1" x14ac:dyDescent="0.25">
      <c r="K25984" s="30"/>
    </row>
    <row r="25985" spans="11:11" customFormat="1" x14ac:dyDescent="0.25">
      <c r="K25985" s="30"/>
    </row>
    <row r="25986" spans="11:11" customFormat="1" x14ac:dyDescent="0.25">
      <c r="K25986" s="30"/>
    </row>
    <row r="25987" spans="11:11" customFormat="1" x14ac:dyDescent="0.25">
      <c r="K25987" s="30"/>
    </row>
    <row r="25988" spans="11:11" customFormat="1" x14ac:dyDescent="0.25">
      <c r="K25988" s="30"/>
    </row>
    <row r="25989" spans="11:11" customFormat="1" x14ac:dyDescent="0.25">
      <c r="K25989" s="30"/>
    </row>
    <row r="25990" spans="11:11" customFormat="1" x14ac:dyDescent="0.25">
      <c r="K25990" s="30"/>
    </row>
    <row r="25991" spans="11:11" customFormat="1" x14ac:dyDescent="0.25">
      <c r="K25991" s="30"/>
    </row>
    <row r="25992" spans="11:11" customFormat="1" x14ac:dyDescent="0.25">
      <c r="K25992" s="30"/>
    </row>
    <row r="25993" spans="11:11" customFormat="1" x14ac:dyDescent="0.25">
      <c r="K25993" s="30"/>
    </row>
    <row r="25994" spans="11:11" customFormat="1" x14ac:dyDescent="0.25">
      <c r="K25994" s="30"/>
    </row>
    <row r="25995" spans="11:11" customFormat="1" x14ac:dyDescent="0.25">
      <c r="K25995" s="30"/>
    </row>
    <row r="25996" spans="11:11" customFormat="1" x14ac:dyDescent="0.25">
      <c r="K25996" s="30"/>
    </row>
    <row r="25997" spans="11:11" customFormat="1" x14ac:dyDescent="0.25">
      <c r="K25997" s="30"/>
    </row>
    <row r="25998" spans="11:11" customFormat="1" x14ac:dyDescent="0.25">
      <c r="K25998" s="30"/>
    </row>
    <row r="25999" spans="11:11" customFormat="1" x14ac:dyDescent="0.25">
      <c r="K25999" s="30"/>
    </row>
    <row r="26000" spans="11:11" customFormat="1" x14ac:dyDescent="0.25">
      <c r="K26000" s="30"/>
    </row>
    <row r="26001" spans="11:11" customFormat="1" x14ac:dyDescent="0.25">
      <c r="K26001" s="30"/>
    </row>
    <row r="26002" spans="11:11" customFormat="1" x14ac:dyDescent="0.25">
      <c r="K26002" s="30"/>
    </row>
    <row r="26003" spans="11:11" customFormat="1" x14ac:dyDescent="0.25">
      <c r="K26003" s="30"/>
    </row>
    <row r="26004" spans="11:11" customFormat="1" x14ac:dyDescent="0.25">
      <c r="K26004" s="30"/>
    </row>
    <row r="26005" spans="11:11" customFormat="1" x14ac:dyDescent="0.25">
      <c r="K26005" s="30"/>
    </row>
    <row r="26006" spans="11:11" customFormat="1" x14ac:dyDescent="0.25">
      <c r="K26006" s="30"/>
    </row>
    <row r="26007" spans="11:11" customFormat="1" x14ac:dyDescent="0.25">
      <c r="K26007" s="30"/>
    </row>
    <row r="26008" spans="11:11" customFormat="1" x14ac:dyDescent="0.25">
      <c r="K26008" s="30"/>
    </row>
    <row r="26009" spans="11:11" customFormat="1" x14ac:dyDescent="0.25">
      <c r="K26009" s="30"/>
    </row>
    <row r="26010" spans="11:11" customFormat="1" x14ac:dyDescent="0.25">
      <c r="K26010" s="30"/>
    </row>
    <row r="26011" spans="11:11" customFormat="1" x14ac:dyDescent="0.25">
      <c r="K26011" s="30"/>
    </row>
    <row r="26012" spans="11:11" customFormat="1" x14ac:dyDescent="0.25">
      <c r="K26012" s="30"/>
    </row>
    <row r="26013" spans="11:11" customFormat="1" x14ac:dyDescent="0.25">
      <c r="K26013" s="30"/>
    </row>
    <row r="26014" spans="11:11" customFormat="1" x14ac:dyDescent="0.25">
      <c r="K26014" s="30"/>
    </row>
    <row r="26015" spans="11:11" customFormat="1" x14ac:dyDescent="0.25">
      <c r="K26015" s="30"/>
    </row>
    <row r="26016" spans="11:11" customFormat="1" x14ac:dyDescent="0.25">
      <c r="K26016" s="30"/>
    </row>
    <row r="26017" spans="11:11" customFormat="1" x14ac:dyDescent="0.25">
      <c r="K26017" s="30"/>
    </row>
    <row r="26018" spans="11:11" customFormat="1" x14ac:dyDescent="0.25">
      <c r="K26018" s="30"/>
    </row>
    <row r="26019" spans="11:11" customFormat="1" x14ac:dyDescent="0.25">
      <c r="K26019" s="30"/>
    </row>
    <row r="26020" spans="11:11" customFormat="1" x14ac:dyDescent="0.25">
      <c r="K26020" s="30"/>
    </row>
    <row r="26021" spans="11:11" customFormat="1" x14ac:dyDescent="0.25">
      <c r="K26021" s="30"/>
    </row>
    <row r="26022" spans="11:11" customFormat="1" x14ac:dyDescent="0.25">
      <c r="K26022" s="30"/>
    </row>
    <row r="26023" spans="11:11" customFormat="1" x14ac:dyDescent="0.25">
      <c r="K26023" s="30"/>
    </row>
    <row r="26024" spans="11:11" customFormat="1" x14ac:dyDescent="0.25">
      <c r="K26024" s="30"/>
    </row>
    <row r="26025" spans="11:11" customFormat="1" x14ac:dyDescent="0.25">
      <c r="K26025" s="30"/>
    </row>
    <row r="26026" spans="11:11" customFormat="1" x14ac:dyDescent="0.25">
      <c r="K26026" s="30"/>
    </row>
    <row r="26027" spans="11:11" customFormat="1" x14ac:dyDescent="0.25">
      <c r="K26027" s="30"/>
    </row>
    <row r="26028" spans="11:11" customFormat="1" x14ac:dyDescent="0.25">
      <c r="K26028" s="30"/>
    </row>
    <row r="26029" spans="11:11" customFormat="1" x14ac:dyDescent="0.25">
      <c r="K26029" s="30"/>
    </row>
    <row r="26030" spans="11:11" customFormat="1" x14ac:dyDescent="0.25">
      <c r="K26030" s="30"/>
    </row>
    <row r="26031" spans="11:11" customFormat="1" x14ac:dyDescent="0.25">
      <c r="K26031" s="30"/>
    </row>
    <row r="26032" spans="11:11" customFormat="1" x14ac:dyDescent="0.25">
      <c r="K26032" s="30"/>
    </row>
    <row r="26033" spans="11:11" customFormat="1" x14ac:dyDescent="0.25">
      <c r="K26033" s="30"/>
    </row>
    <row r="26034" spans="11:11" customFormat="1" x14ac:dyDescent="0.25">
      <c r="K26034" s="30"/>
    </row>
    <row r="26035" spans="11:11" customFormat="1" x14ac:dyDescent="0.25">
      <c r="K26035" s="30"/>
    </row>
    <row r="26036" spans="11:11" customFormat="1" x14ac:dyDescent="0.25">
      <c r="K26036" s="30"/>
    </row>
    <row r="26037" spans="11:11" customFormat="1" x14ac:dyDescent="0.25">
      <c r="K26037" s="30"/>
    </row>
    <row r="26038" spans="11:11" customFormat="1" x14ac:dyDescent="0.25">
      <c r="K26038" s="30"/>
    </row>
    <row r="26039" spans="11:11" customFormat="1" x14ac:dyDescent="0.25">
      <c r="K26039" s="30"/>
    </row>
    <row r="26040" spans="11:11" customFormat="1" x14ac:dyDescent="0.25">
      <c r="K26040" s="30"/>
    </row>
    <row r="26041" spans="11:11" customFormat="1" x14ac:dyDescent="0.25">
      <c r="K26041" s="30"/>
    </row>
    <row r="26042" spans="11:11" customFormat="1" x14ac:dyDescent="0.25">
      <c r="K26042" s="30"/>
    </row>
    <row r="26043" spans="11:11" customFormat="1" x14ac:dyDescent="0.25">
      <c r="K26043" s="30"/>
    </row>
    <row r="26044" spans="11:11" customFormat="1" x14ac:dyDescent="0.25">
      <c r="K26044" s="30"/>
    </row>
    <row r="26045" spans="11:11" customFormat="1" x14ac:dyDescent="0.25">
      <c r="K26045" s="30"/>
    </row>
    <row r="26046" spans="11:11" customFormat="1" x14ac:dyDescent="0.25">
      <c r="K26046" s="30"/>
    </row>
    <row r="26047" spans="11:11" customFormat="1" x14ac:dyDescent="0.25">
      <c r="K26047" s="30"/>
    </row>
    <row r="26048" spans="11:11" customFormat="1" x14ac:dyDescent="0.25">
      <c r="K26048" s="30"/>
    </row>
    <row r="26049" spans="11:11" customFormat="1" x14ac:dyDescent="0.25">
      <c r="K26049" s="30"/>
    </row>
    <row r="26050" spans="11:11" customFormat="1" x14ac:dyDescent="0.25">
      <c r="K26050" s="30"/>
    </row>
    <row r="26051" spans="11:11" customFormat="1" x14ac:dyDescent="0.25">
      <c r="K26051" s="30"/>
    </row>
    <row r="26052" spans="11:11" customFormat="1" x14ac:dyDescent="0.25">
      <c r="K26052" s="30"/>
    </row>
    <row r="26053" spans="11:11" customFormat="1" x14ac:dyDescent="0.25">
      <c r="K26053" s="30"/>
    </row>
    <row r="26054" spans="11:11" customFormat="1" x14ac:dyDescent="0.25">
      <c r="K26054" s="30"/>
    </row>
    <row r="26055" spans="11:11" customFormat="1" x14ac:dyDescent="0.25">
      <c r="K26055" s="30"/>
    </row>
    <row r="26056" spans="11:11" customFormat="1" x14ac:dyDescent="0.25">
      <c r="K26056" s="30"/>
    </row>
    <row r="26057" spans="11:11" customFormat="1" x14ac:dyDescent="0.25">
      <c r="K26057" s="30"/>
    </row>
    <row r="26058" spans="11:11" customFormat="1" x14ac:dyDescent="0.25">
      <c r="K26058" s="30"/>
    </row>
    <row r="26059" spans="11:11" customFormat="1" x14ac:dyDescent="0.25">
      <c r="K26059" s="30"/>
    </row>
    <row r="26060" spans="11:11" customFormat="1" x14ac:dyDescent="0.25">
      <c r="K26060" s="30"/>
    </row>
    <row r="26061" spans="11:11" customFormat="1" x14ac:dyDescent="0.25">
      <c r="K26061" s="30"/>
    </row>
    <row r="26062" spans="11:11" customFormat="1" x14ac:dyDescent="0.25">
      <c r="K26062" s="30"/>
    </row>
    <row r="26063" spans="11:11" customFormat="1" x14ac:dyDescent="0.25">
      <c r="K26063" s="30"/>
    </row>
    <row r="26064" spans="11:11" customFormat="1" x14ac:dyDescent="0.25">
      <c r="K26064" s="30"/>
    </row>
    <row r="26065" spans="11:11" customFormat="1" x14ac:dyDescent="0.25">
      <c r="K26065" s="30"/>
    </row>
    <row r="26066" spans="11:11" customFormat="1" x14ac:dyDescent="0.25">
      <c r="K26066" s="30"/>
    </row>
    <row r="26067" spans="11:11" customFormat="1" x14ac:dyDescent="0.25">
      <c r="K26067" s="30"/>
    </row>
    <row r="26068" spans="11:11" customFormat="1" x14ac:dyDescent="0.25">
      <c r="K26068" s="30"/>
    </row>
    <row r="26069" spans="11:11" customFormat="1" x14ac:dyDescent="0.25">
      <c r="K26069" s="30"/>
    </row>
    <row r="26070" spans="11:11" customFormat="1" x14ac:dyDescent="0.25">
      <c r="K26070" s="30"/>
    </row>
    <row r="26071" spans="11:11" customFormat="1" x14ac:dyDescent="0.25">
      <c r="K26071" s="30"/>
    </row>
    <row r="26072" spans="11:11" customFormat="1" x14ac:dyDescent="0.25">
      <c r="K26072" s="30"/>
    </row>
    <row r="26073" spans="11:11" customFormat="1" x14ac:dyDescent="0.25">
      <c r="K26073" s="30"/>
    </row>
    <row r="26074" spans="11:11" customFormat="1" x14ac:dyDescent="0.25">
      <c r="K26074" s="30"/>
    </row>
    <row r="26075" spans="11:11" customFormat="1" x14ac:dyDescent="0.25">
      <c r="K26075" s="30"/>
    </row>
    <row r="26076" spans="11:11" customFormat="1" x14ac:dyDescent="0.25">
      <c r="K26076" s="30"/>
    </row>
    <row r="26077" spans="11:11" customFormat="1" x14ac:dyDescent="0.25">
      <c r="K26077" s="30"/>
    </row>
    <row r="26078" spans="11:11" customFormat="1" x14ac:dyDescent="0.25">
      <c r="K26078" s="30"/>
    </row>
    <row r="26079" spans="11:11" customFormat="1" x14ac:dyDescent="0.25">
      <c r="K26079" s="30"/>
    </row>
    <row r="26080" spans="11:11" customFormat="1" x14ac:dyDescent="0.25">
      <c r="K26080" s="30"/>
    </row>
    <row r="26081" spans="11:11" customFormat="1" x14ac:dyDescent="0.25">
      <c r="K26081" s="30"/>
    </row>
    <row r="26082" spans="11:11" customFormat="1" x14ac:dyDescent="0.25">
      <c r="K26082" s="30"/>
    </row>
    <row r="26083" spans="11:11" customFormat="1" x14ac:dyDescent="0.25">
      <c r="K26083" s="30"/>
    </row>
    <row r="26084" spans="11:11" customFormat="1" x14ac:dyDescent="0.25">
      <c r="K26084" s="30"/>
    </row>
    <row r="26085" spans="11:11" customFormat="1" x14ac:dyDescent="0.25">
      <c r="K26085" s="30"/>
    </row>
    <row r="26086" spans="11:11" customFormat="1" x14ac:dyDescent="0.25">
      <c r="K26086" s="30"/>
    </row>
    <row r="26087" spans="11:11" customFormat="1" x14ac:dyDescent="0.25">
      <c r="K26087" s="30"/>
    </row>
    <row r="26088" spans="11:11" customFormat="1" x14ac:dyDescent="0.25">
      <c r="K26088" s="30"/>
    </row>
    <row r="26089" spans="11:11" customFormat="1" x14ac:dyDescent="0.25">
      <c r="K26089" s="30"/>
    </row>
    <row r="26090" spans="11:11" customFormat="1" x14ac:dyDescent="0.25">
      <c r="K26090" s="30"/>
    </row>
    <row r="26091" spans="11:11" customFormat="1" x14ac:dyDescent="0.25">
      <c r="K26091" s="30"/>
    </row>
    <row r="26092" spans="11:11" customFormat="1" x14ac:dyDescent="0.25">
      <c r="K26092" s="30"/>
    </row>
    <row r="26093" spans="11:11" customFormat="1" x14ac:dyDescent="0.25">
      <c r="K26093" s="30"/>
    </row>
    <row r="26094" spans="11:11" customFormat="1" x14ac:dyDescent="0.25">
      <c r="K26094" s="30"/>
    </row>
    <row r="26095" spans="11:11" customFormat="1" x14ac:dyDescent="0.25">
      <c r="K26095" s="30"/>
    </row>
    <row r="26096" spans="11:11" customFormat="1" x14ac:dyDescent="0.25">
      <c r="K26096" s="30"/>
    </row>
    <row r="26097" spans="11:11" customFormat="1" x14ac:dyDescent="0.25">
      <c r="K26097" s="30"/>
    </row>
    <row r="26098" spans="11:11" customFormat="1" x14ac:dyDescent="0.25">
      <c r="K26098" s="30"/>
    </row>
    <row r="26099" spans="11:11" customFormat="1" x14ac:dyDescent="0.25">
      <c r="K26099" s="30"/>
    </row>
    <row r="26100" spans="11:11" customFormat="1" x14ac:dyDescent="0.25">
      <c r="K26100" s="30"/>
    </row>
    <row r="26101" spans="11:11" customFormat="1" x14ac:dyDescent="0.25">
      <c r="K26101" s="30"/>
    </row>
    <row r="26102" spans="11:11" customFormat="1" x14ac:dyDescent="0.25">
      <c r="K26102" s="30"/>
    </row>
    <row r="26103" spans="11:11" customFormat="1" x14ac:dyDescent="0.25">
      <c r="K26103" s="30"/>
    </row>
    <row r="26104" spans="11:11" customFormat="1" x14ac:dyDescent="0.25">
      <c r="K26104" s="30"/>
    </row>
    <row r="26105" spans="11:11" customFormat="1" x14ac:dyDescent="0.25">
      <c r="K26105" s="30"/>
    </row>
    <row r="26106" spans="11:11" customFormat="1" x14ac:dyDescent="0.25">
      <c r="K26106" s="30"/>
    </row>
    <row r="26107" spans="11:11" customFormat="1" x14ac:dyDescent="0.25">
      <c r="K26107" s="30"/>
    </row>
    <row r="26108" spans="11:11" customFormat="1" x14ac:dyDescent="0.25">
      <c r="K26108" s="30"/>
    </row>
    <row r="26109" spans="11:11" customFormat="1" x14ac:dyDescent="0.25">
      <c r="K26109" s="30"/>
    </row>
    <row r="26110" spans="11:11" customFormat="1" x14ac:dyDescent="0.25">
      <c r="K26110" s="30"/>
    </row>
    <row r="26111" spans="11:11" customFormat="1" x14ac:dyDescent="0.25">
      <c r="K26111" s="30"/>
    </row>
    <row r="26112" spans="11:11" customFormat="1" x14ac:dyDescent="0.25">
      <c r="K26112" s="30"/>
    </row>
    <row r="26113" spans="11:11" customFormat="1" x14ac:dyDescent="0.25">
      <c r="K26113" s="30"/>
    </row>
    <row r="26114" spans="11:11" customFormat="1" x14ac:dyDescent="0.25">
      <c r="K26114" s="30"/>
    </row>
    <row r="26115" spans="11:11" customFormat="1" x14ac:dyDescent="0.25">
      <c r="K26115" s="30"/>
    </row>
    <row r="26116" spans="11:11" customFormat="1" x14ac:dyDescent="0.25">
      <c r="K26116" s="30"/>
    </row>
    <row r="26117" spans="11:11" customFormat="1" x14ac:dyDescent="0.25">
      <c r="K26117" s="30"/>
    </row>
    <row r="26118" spans="11:11" customFormat="1" x14ac:dyDescent="0.25">
      <c r="K26118" s="30"/>
    </row>
    <row r="26119" spans="11:11" customFormat="1" x14ac:dyDescent="0.25">
      <c r="K26119" s="30"/>
    </row>
    <row r="26120" spans="11:11" customFormat="1" x14ac:dyDescent="0.25">
      <c r="K26120" s="30"/>
    </row>
    <row r="26121" spans="11:11" customFormat="1" x14ac:dyDescent="0.25">
      <c r="K26121" s="30"/>
    </row>
    <row r="26122" spans="11:11" customFormat="1" x14ac:dyDescent="0.25">
      <c r="K26122" s="30"/>
    </row>
    <row r="26123" spans="11:11" customFormat="1" x14ac:dyDescent="0.25">
      <c r="K26123" s="30"/>
    </row>
    <row r="26124" spans="11:11" customFormat="1" x14ac:dyDescent="0.25">
      <c r="K26124" s="30"/>
    </row>
    <row r="26125" spans="11:11" customFormat="1" x14ac:dyDescent="0.25">
      <c r="K26125" s="30"/>
    </row>
    <row r="26126" spans="11:11" customFormat="1" x14ac:dyDescent="0.25">
      <c r="K26126" s="30"/>
    </row>
    <row r="26127" spans="11:11" customFormat="1" x14ac:dyDescent="0.25">
      <c r="K26127" s="30"/>
    </row>
    <row r="26128" spans="11:11" customFormat="1" x14ac:dyDescent="0.25">
      <c r="K26128" s="30"/>
    </row>
    <row r="26129" spans="11:11" customFormat="1" x14ac:dyDescent="0.25">
      <c r="K26129" s="30"/>
    </row>
    <row r="26130" spans="11:11" customFormat="1" x14ac:dyDescent="0.25">
      <c r="K26130" s="30"/>
    </row>
    <row r="26131" spans="11:11" customFormat="1" x14ac:dyDescent="0.25">
      <c r="K26131" s="30"/>
    </row>
    <row r="26132" spans="11:11" customFormat="1" x14ac:dyDescent="0.25">
      <c r="K26132" s="30"/>
    </row>
    <row r="26133" spans="11:11" customFormat="1" x14ac:dyDescent="0.25">
      <c r="K26133" s="30"/>
    </row>
    <row r="26134" spans="11:11" customFormat="1" x14ac:dyDescent="0.25">
      <c r="K26134" s="30"/>
    </row>
    <row r="26135" spans="11:11" customFormat="1" x14ac:dyDescent="0.25">
      <c r="K26135" s="30"/>
    </row>
    <row r="26136" spans="11:11" customFormat="1" x14ac:dyDescent="0.25">
      <c r="K26136" s="30"/>
    </row>
    <row r="26137" spans="11:11" customFormat="1" x14ac:dyDescent="0.25">
      <c r="K26137" s="30"/>
    </row>
    <row r="26138" spans="11:11" customFormat="1" x14ac:dyDescent="0.25">
      <c r="K26138" s="30"/>
    </row>
    <row r="26139" spans="11:11" customFormat="1" x14ac:dyDescent="0.25">
      <c r="K26139" s="30"/>
    </row>
    <row r="26140" spans="11:11" customFormat="1" x14ac:dyDescent="0.25">
      <c r="K26140" s="30"/>
    </row>
    <row r="26141" spans="11:11" customFormat="1" x14ac:dyDescent="0.25">
      <c r="K26141" s="30"/>
    </row>
    <row r="26142" spans="11:11" customFormat="1" x14ac:dyDescent="0.25">
      <c r="K26142" s="30"/>
    </row>
    <row r="26143" spans="11:11" customFormat="1" x14ac:dyDescent="0.25">
      <c r="K26143" s="30"/>
    </row>
    <row r="26144" spans="11:11" customFormat="1" x14ac:dyDescent="0.25">
      <c r="K26144" s="30"/>
    </row>
    <row r="26145" spans="11:11" customFormat="1" x14ac:dyDescent="0.25">
      <c r="K26145" s="30"/>
    </row>
    <row r="26146" spans="11:11" customFormat="1" x14ac:dyDescent="0.25">
      <c r="K26146" s="30"/>
    </row>
    <row r="26147" spans="11:11" customFormat="1" x14ac:dyDescent="0.25">
      <c r="K26147" s="30"/>
    </row>
    <row r="26148" spans="11:11" customFormat="1" x14ac:dyDescent="0.25">
      <c r="K26148" s="30"/>
    </row>
    <row r="26149" spans="11:11" customFormat="1" x14ac:dyDescent="0.25">
      <c r="K26149" s="30"/>
    </row>
    <row r="26150" spans="11:11" customFormat="1" x14ac:dyDescent="0.25">
      <c r="K26150" s="30"/>
    </row>
    <row r="26151" spans="11:11" customFormat="1" x14ac:dyDescent="0.25">
      <c r="K26151" s="30"/>
    </row>
    <row r="26152" spans="11:11" customFormat="1" x14ac:dyDescent="0.25">
      <c r="K26152" s="30"/>
    </row>
    <row r="26153" spans="11:11" customFormat="1" x14ac:dyDescent="0.25">
      <c r="K26153" s="30"/>
    </row>
    <row r="26154" spans="11:11" customFormat="1" x14ac:dyDescent="0.25">
      <c r="K26154" s="30"/>
    </row>
    <row r="26155" spans="11:11" customFormat="1" x14ac:dyDescent="0.25">
      <c r="K26155" s="30"/>
    </row>
    <row r="26156" spans="11:11" customFormat="1" x14ac:dyDescent="0.25">
      <c r="K26156" s="30"/>
    </row>
    <row r="26157" spans="11:11" customFormat="1" x14ac:dyDescent="0.25">
      <c r="K26157" s="30"/>
    </row>
    <row r="26158" spans="11:11" customFormat="1" x14ac:dyDescent="0.25">
      <c r="K26158" s="30"/>
    </row>
    <row r="26159" spans="11:11" customFormat="1" x14ac:dyDescent="0.25">
      <c r="K26159" s="30"/>
    </row>
    <row r="26160" spans="11:11" customFormat="1" x14ac:dyDescent="0.25">
      <c r="K26160" s="30"/>
    </row>
    <row r="26161" spans="11:11" customFormat="1" x14ac:dyDescent="0.25">
      <c r="K26161" s="30"/>
    </row>
    <row r="26162" spans="11:11" customFormat="1" x14ac:dyDescent="0.25">
      <c r="K26162" s="30"/>
    </row>
    <row r="26163" spans="11:11" customFormat="1" x14ac:dyDescent="0.25">
      <c r="K26163" s="30"/>
    </row>
    <row r="26164" spans="11:11" customFormat="1" x14ac:dyDescent="0.25">
      <c r="K26164" s="30"/>
    </row>
    <row r="26165" spans="11:11" customFormat="1" x14ac:dyDescent="0.25">
      <c r="K26165" s="30"/>
    </row>
    <row r="26166" spans="11:11" customFormat="1" x14ac:dyDescent="0.25">
      <c r="K26166" s="30"/>
    </row>
    <row r="26167" spans="11:11" customFormat="1" x14ac:dyDescent="0.25">
      <c r="K26167" s="30"/>
    </row>
    <row r="26168" spans="11:11" customFormat="1" x14ac:dyDescent="0.25">
      <c r="K26168" s="30"/>
    </row>
    <row r="26169" spans="11:11" customFormat="1" x14ac:dyDescent="0.25">
      <c r="K26169" s="30"/>
    </row>
    <row r="26170" spans="11:11" customFormat="1" x14ac:dyDescent="0.25">
      <c r="K26170" s="30"/>
    </row>
    <row r="26171" spans="11:11" customFormat="1" x14ac:dyDescent="0.25">
      <c r="K26171" s="30"/>
    </row>
    <row r="26172" spans="11:11" customFormat="1" x14ac:dyDescent="0.25">
      <c r="K26172" s="30"/>
    </row>
    <row r="26173" spans="11:11" customFormat="1" x14ac:dyDescent="0.25">
      <c r="K26173" s="30"/>
    </row>
    <row r="26174" spans="11:11" customFormat="1" x14ac:dyDescent="0.25">
      <c r="K26174" s="30"/>
    </row>
    <row r="26175" spans="11:11" customFormat="1" x14ac:dyDescent="0.25">
      <c r="K26175" s="30"/>
    </row>
    <row r="26176" spans="11:11" customFormat="1" x14ac:dyDescent="0.25">
      <c r="K26176" s="30"/>
    </row>
    <row r="26177" spans="11:11" customFormat="1" x14ac:dyDescent="0.25">
      <c r="K26177" s="30"/>
    </row>
    <row r="26178" spans="11:11" customFormat="1" x14ac:dyDescent="0.25">
      <c r="K26178" s="30"/>
    </row>
    <row r="26179" spans="11:11" customFormat="1" x14ac:dyDescent="0.25">
      <c r="K26179" s="30"/>
    </row>
    <row r="26180" spans="11:11" customFormat="1" x14ac:dyDescent="0.25">
      <c r="K26180" s="30"/>
    </row>
    <row r="26181" spans="11:11" customFormat="1" x14ac:dyDescent="0.25">
      <c r="K26181" s="30"/>
    </row>
    <row r="26182" spans="11:11" customFormat="1" x14ac:dyDescent="0.25">
      <c r="K26182" s="30"/>
    </row>
    <row r="26183" spans="11:11" customFormat="1" x14ac:dyDescent="0.25">
      <c r="K26183" s="30"/>
    </row>
    <row r="26184" spans="11:11" customFormat="1" x14ac:dyDescent="0.25">
      <c r="K26184" s="30"/>
    </row>
    <row r="26185" spans="11:11" customFormat="1" x14ac:dyDescent="0.25">
      <c r="K26185" s="30"/>
    </row>
    <row r="26186" spans="11:11" customFormat="1" x14ac:dyDescent="0.25">
      <c r="K26186" s="30"/>
    </row>
    <row r="26187" spans="11:11" customFormat="1" x14ac:dyDescent="0.25">
      <c r="K26187" s="30"/>
    </row>
    <row r="26188" spans="11:11" customFormat="1" x14ac:dyDescent="0.25">
      <c r="K26188" s="30"/>
    </row>
    <row r="26189" spans="11:11" customFormat="1" x14ac:dyDescent="0.25">
      <c r="K26189" s="30"/>
    </row>
    <row r="26190" spans="11:11" customFormat="1" x14ac:dyDescent="0.25">
      <c r="K26190" s="30"/>
    </row>
    <row r="26191" spans="11:11" customFormat="1" x14ac:dyDescent="0.25">
      <c r="K26191" s="30"/>
    </row>
    <row r="26192" spans="11:11" customFormat="1" x14ac:dyDescent="0.25">
      <c r="K26192" s="30"/>
    </row>
    <row r="26193" spans="11:11" customFormat="1" x14ac:dyDescent="0.25">
      <c r="K26193" s="30"/>
    </row>
    <row r="26194" spans="11:11" customFormat="1" x14ac:dyDescent="0.25">
      <c r="K26194" s="30"/>
    </row>
    <row r="26195" spans="11:11" customFormat="1" x14ac:dyDescent="0.25">
      <c r="K26195" s="30"/>
    </row>
    <row r="26196" spans="11:11" customFormat="1" x14ac:dyDescent="0.25">
      <c r="K26196" s="30"/>
    </row>
    <row r="26197" spans="11:11" customFormat="1" x14ac:dyDescent="0.25">
      <c r="K26197" s="30"/>
    </row>
    <row r="26198" spans="11:11" customFormat="1" x14ac:dyDescent="0.25">
      <c r="K26198" s="30"/>
    </row>
    <row r="26199" spans="11:11" customFormat="1" x14ac:dyDescent="0.25">
      <c r="K26199" s="30"/>
    </row>
    <row r="26200" spans="11:11" customFormat="1" x14ac:dyDescent="0.25">
      <c r="K26200" s="30"/>
    </row>
    <row r="26201" spans="11:11" customFormat="1" x14ac:dyDescent="0.25">
      <c r="K26201" s="30"/>
    </row>
    <row r="26202" spans="11:11" customFormat="1" x14ac:dyDescent="0.25">
      <c r="K26202" s="30"/>
    </row>
    <row r="26203" spans="11:11" customFormat="1" x14ac:dyDescent="0.25">
      <c r="K26203" s="30"/>
    </row>
    <row r="26204" spans="11:11" customFormat="1" x14ac:dyDescent="0.25">
      <c r="K26204" s="30"/>
    </row>
    <row r="26205" spans="11:11" customFormat="1" x14ac:dyDescent="0.25">
      <c r="K26205" s="30"/>
    </row>
    <row r="26206" spans="11:11" customFormat="1" x14ac:dyDescent="0.25">
      <c r="K26206" s="30"/>
    </row>
    <row r="26207" spans="11:11" customFormat="1" x14ac:dyDescent="0.25">
      <c r="K26207" s="30"/>
    </row>
    <row r="26208" spans="11:11" customFormat="1" x14ac:dyDescent="0.25">
      <c r="K26208" s="30"/>
    </row>
    <row r="26209" spans="11:11" customFormat="1" x14ac:dyDescent="0.25">
      <c r="K26209" s="30"/>
    </row>
    <row r="26210" spans="11:11" customFormat="1" x14ac:dyDescent="0.25">
      <c r="K26210" s="30"/>
    </row>
    <row r="26211" spans="11:11" customFormat="1" x14ac:dyDescent="0.25">
      <c r="K26211" s="30"/>
    </row>
    <row r="26212" spans="11:11" customFormat="1" x14ac:dyDescent="0.25">
      <c r="K26212" s="30"/>
    </row>
    <row r="26213" spans="11:11" customFormat="1" x14ac:dyDescent="0.25">
      <c r="K26213" s="30"/>
    </row>
    <row r="26214" spans="11:11" customFormat="1" x14ac:dyDescent="0.25">
      <c r="K26214" s="30"/>
    </row>
    <row r="26215" spans="11:11" customFormat="1" x14ac:dyDescent="0.25">
      <c r="K26215" s="30"/>
    </row>
    <row r="26216" spans="11:11" customFormat="1" x14ac:dyDescent="0.25">
      <c r="K26216" s="30"/>
    </row>
    <row r="26217" spans="11:11" customFormat="1" x14ac:dyDescent="0.25">
      <c r="K26217" s="30"/>
    </row>
    <row r="26218" spans="11:11" customFormat="1" x14ac:dyDescent="0.25">
      <c r="K26218" s="30"/>
    </row>
    <row r="26219" spans="11:11" customFormat="1" x14ac:dyDescent="0.25">
      <c r="K26219" s="30"/>
    </row>
    <row r="26220" spans="11:11" customFormat="1" x14ac:dyDescent="0.25">
      <c r="K26220" s="30"/>
    </row>
    <row r="26221" spans="11:11" customFormat="1" x14ac:dyDescent="0.25">
      <c r="K26221" s="30"/>
    </row>
    <row r="26222" spans="11:11" customFormat="1" x14ac:dyDescent="0.25">
      <c r="K26222" s="30"/>
    </row>
    <row r="26223" spans="11:11" customFormat="1" x14ac:dyDescent="0.25">
      <c r="K26223" s="30"/>
    </row>
    <row r="26224" spans="11:11" customFormat="1" x14ac:dyDescent="0.25">
      <c r="K26224" s="30"/>
    </row>
    <row r="26225" spans="11:11" customFormat="1" x14ac:dyDescent="0.25">
      <c r="K26225" s="30"/>
    </row>
    <row r="26226" spans="11:11" customFormat="1" x14ac:dyDescent="0.25">
      <c r="K26226" s="30"/>
    </row>
    <row r="26227" spans="11:11" customFormat="1" x14ac:dyDescent="0.25">
      <c r="K26227" s="30"/>
    </row>
    <row r="26228" spans="11:11" customFormat="1" x14ac:dyDescent="0.25">
      <c r="K26228" s="30"/>
    </row>
    <row r="26229" spans="11:11" customFormat="1" x14ac:dyDescent="0.25">
      <c r="K26229" s="30"/>
    </row>
    <row r="26230" spans="11:11" customFormat="1" x14ac:dyDescent="0.25">
      <c r="K26230" s="30"/>
    </row>
    <row r="26231" spans="11:11" customFormat="1" x14ac:dyDescent="0.25">
      <c r="K26231" s="30"/>
    </row>
    <row r="26232" spans="11:11" customFormat="1" x14ac:dyDescent="0.25">
      <c r="K26232" s="30"/>
    </row>
    <row r="26233" spans="11:11" customFormat="1" x14ac:dyDescent="0.25">
      <c r="K26233" s="30"/>
    </row>
    <row r="26234" spans="11:11" customFormat="1" x14ac:dyDescent="0.25">
      <c r="K26234" s="30"/>
    </row>
    <row r="26235" spans="11:11" customFormat="1" x14ac:dyDescent="0.25">
      <c r="K26235" s="30"/>
    </row>
    <row r="26236" spans="11:11" customFormat="1" x14ac:dyDescent="0.25">
      <c r="K26236" s="30"/>
    </row>
    <row r="26237" spans="11:11" customFormat="1" x14ac:dyDescent="0.25">
      <c r="K26237" s="30"/>
    </row>
    <row r="26238" spans="11:11" customFormat="1" x14ac:dyDescent="0.25">
      <c r="K26238" s="30"/>
    </row>
    <row r="26239" spans="11:11" customFormat="1" x14ac:dyDescent="0.25">
      <c r="K26239" s="30"/>
    </row>
    <row r="26240" spans="11:11" customFormat="1" x14ac:dyDescent="0.25">
      <c r="K26240" s="30"/>
    </row>
    <row r="26241" spans="11:11" customFormat="1" x14ac:dyDescent="0.25">
      <c r="K26241" s="30"/>
    </row>
    <row r="26242" spans="11:11" customFormat="1" x14ac:dyDescent="0.25">
      <c r="K26242" s="30"/>
    </row>
    <row r="26243" spans="11:11" customFormat="1" x14ac:dyDescent="0.25">
      <c r="K26243" s="30"/>
    </row>
    <row r="26244" spans="11:11" customFormat="1" x14ac:dyDescent="0.25">
      <c r="K26244" s="30"/>
    </row>
    <row r="26245" spans="11:11" customFormat="1" x14ac:dyDescent="0.25">
      <c r="K26245" s="30"/>
    </row>
    <row r="26246" spans="11:11" customFormat="1" x14ac:dyDescent="0.25">
      <c r="K26246" s="30"/>
    </row>
    <row r="26247" spans="11:11" customFormat="1" x14ac:dyDescent="0.25">
      <c r="K26247" s="30"/>
    </row>
    <row r="26248" spans="11:11" customFormat="1" x14ac:dyDescent="0.25">
      <c r="K26248" s="30"/>
    </row>
    <row r="26249" spans="11:11" customFormat="1" x14ac:dyDescent="0.25">
      <c r="K26249" s="30"/>
    </row>
    <row r="26250" spans="11:11" customFormat="1" x14ac:dyDescent="0.25">
      <c r="K26250" s="30"/>
    </row>
    <row r="26251" spans="11:11" customFormat="1" x14ac:dyDescent="0.25">
      <c r="K26251" s="30"/>
    </row>
    <row r="26252" spans="11:11" customFormat="1" x14ac:dyDescent="0.25">
      <c r="K26252" s="30"/>
    </row>
    <row r="26253" spans="11:11" customFormat="1" x14ac:dyDescent="0.25">
      <c r="K26253" s="30"/>
    </row>
    <row r="26254" spans="11:11" customFormat="1" x14ac:dyDescent="0.25">
      <c r="K26254" s="30"/>
    </row>
    <row r="26255" spans="11:11" customFormat="1" x14ac:dyDescent="0.25">
      <c r="K26255" s="30"/>
    </row>
    <row r="26256" spans="11:11" customFormat="1" x14ac:dyDescent="0.25">
      <c r="K26256" s="30"/>
    </row>
    <row r="26257" spans="11:11" customFormat="1" x14ac:dyDescent="0.25">
      <c r="K26257" s="30"/>
    </row>
    <row r="26258" spans="11:11" customFormat="1" x14ac:dyDescent="0.25">
      <c r="K26258" s="30"/>
    </row>
    <row r="26259" spans="11:11" customFormat="1" x14ac:dyDescent="0.25">
      <c r="K26259" s="30"/>
    </row>
    <row r="26260" spans="11:11" customFormat="1" x14ac:dyDescent="0.25">
      <c r="K26260" s="30"/>
    </row>
    <row r="26261" spans="11:11" customFormat="1" x14ac:dyDescent="0.25">
      <c r="K26261" s="30"/>
    </row>
    <row r="26262" spans="11:11" customFormat="1" x14ac:dyDescent="0.25">
      <c r="K26262" s="30"/>
    </row>
    <row r="26263" spans="11:11" customFormat="1" x14ac:dyDescent="0.25">
      <c r="K26263" s="30"/>
    </row>
    <row r="26264" spans="11:11" customFormat="1" x14ac:dyDescent="0.25">
      <c r="K26264" s="30"/>
    </row>
    <row r="26265" spans="11:11" customFormat="1" x14ac:dyDescent="0.25">
      <c r="K26265" s="30"/>
    </row>
    <row r="26266" spans="11:11" customFormat="1" x14ac:dyDescent="0.25">
      <c r="K26266" s="30"/>
    </row>
    <row r="26267" spans="11:11" customFormat="1" x14ac:dyDescent="0.25">
      <c r="K26267" s="30"/>
    </row>
    <row r="26268" spans="11:11" customFormat="1" x14ac:dyDescent="0.25">
      <c r="K26268" s="30"/>
    </row>
    <row r="26269" spans="11:11" customFormat="1" x14ac:dyDescent="0.25">
      <c r="K26269" s="30"/>
    </row>
    <row r="26270" spans="11:11" customFormat="1" x14ac:dyDescent="0.25">
      <c r="K26270" s="30"/>
    </row>
    <row r="26271" spans="11:11" customFormat="1" x14ac:dyDescent="0.25">
      <c r="K26271" s="30"/>
    </row>
    <row r="26272" spans="11:11" customFormat="1" x14ac:dyDescent="0.25">
      <c r="K26272" s="30"/>
    </row>
    <row r="26273" spans="11:11" customFormat="1" x14ac:dyDescent="0.25">
      <c r="K26273" s="30"/>
    </row>
    <row r="26274" spans="11:11" customFormat="1" x14ac:dyDescent="0.25">
      <c r="K26274" s="30"/>
    </row>
    <row r="26275" spans="11:11" customFormat="1" x14ac:dyDescent="0.25">
      <c r="K26275" s="30"/>
    </row>
    <row r="26276" spans="11:11" customFormat="1" x14ac:dyDescent="0.25">
      <c r="K26276" s="30"/>
    </row>
    <row r="26277" spans="11:11" customFormat="1" x14ac:dyDescent="0.25">
      <c r="K26277" s="30"/>
    </row>
    <row r="26278" spans="11:11" customFormat="1" x14ac:dyDescent="0.25">
      <c r="K26278" s="30"/>
    </row>
    <row r="26279" spans="11:11" customFormat="1" x14ac:dyDescent="0.25">
      <c r="K26279" s="30"/>
    </row>
    <row r="26280" spans="11:11" customFormat="1" x14ac:dyDescent="0.25">
      <c r="K26280" s="30"/>
    </row>
    <row r="26281" spans="11:11" customFormat="1" x14ac:dyDescent="0.25">
      <c r="K26281" s="30"/>
    </row>
    <row r="26282" spans="11:11" customFormat="1" x14ac:dyDescent="0.25">
      <c r="K26282" s="30"/>
    </row>
    <row r="26283" spans="11:11" customFormat="1" x14ac:dyDescent="0.25">
      <c r="K26283" s="30"/>
    </row>
    <row r="26284" spans="11:11" customFormat="1" x14ac:dyDescent="0.25">
      <c r="K26284" s="30"/>
    </row>
    <row r="26285" spans="11:11" customFormat="1" x14ac:dyDescent="0.25">
      <c r="K26285" s="30"/>
    </row>
    <row r="26286" spans="11:11" customFormat="1" x14ac:dyDescent="0.25">
      <c r="K26286" s="30"/>
    </row>
    <row r="26287" spans="11:11" customFormat="1" x14ac:dyDescent="0.25">
      <c r="K26287" s="30"/>
    </row>
    <row r="26288" spans="11:11" customFormat="1" x14ac:dyDescent="0.25">
      <c r="K26288" s="30"/>
    </row>
    <row r="26289" spans="11:11" customFormat="1" x14ac:dyDescent="0.25">
      <c r="K26289" s="30"/>
    </row>
    <row r="26290" spans="11:11" customFormat="1" x14ac:dyDescent="0.25">
      <c r="K26290" s="30"/>
    </row>
    <row r="26291" spans="11:11" customFormat="1" x14ac:dyDescent="0.25">
      <c r="K26291" s="30"/>
    </row>
    <row r="26292" spans="11:11" customFormat="1" x14ac:dyDescent="0.25">
      <c r="K26292" s="30"/>
    </row>
    <row r="26293" spans="11:11" customFormat="1" x14ac:dyDescent="0.25">
      <c r="K26293" s="30"/>
    </row>
    <row r="26294" spans="11:11" customFormat="1" x14ac:dyDescent="0.25">
      <c r="K26294" s="30"/>
    </row>
    <row r="26295" spans="11:11" customFormat="1" x14ac:dyDescent="0.25">
      <c r="K26295" s="30"/>
    </row>
    <row r="26296" spans="11:11" customFormat="1" x14ac:dyDescent="0.25">
      <c r="K26296" s="30"/>
    </row>
    <row r="26297" spans="11:11" customFormat="1" x14ac:dyDescent="0.25">
      <c r="K26297" s="30"/>
    </row>
    <row r="26298" spans="11:11" customFormat="1" x14ac:dyDescent="0.25">
      <c r="K26298" s="30"/>
    </row>
    <row r="26299" spans="11:11" customFormat="1" x14ac:dyDescent="0.25">
      <c r="K26299" s="30"/>
    </row>
    <row r="26300" spans="11:11" customFormat="1" x14ac:dyDescent="0.25">
      <c r="K26300" s="30"/>
    </row>
    <row r="26301" spans="11:11" customFormat="1" x14ac:dyDescent="0.25">
      <c r="K26301" s="30"/>
    </row>
    <row r="26302" spans="11:11" customFormat="1" x14ac:dyDescent="0.25">
      <c r="K26302" s="30"/>
    </row>
    <row r="26303" spans="11:11" customFormat="1" x14ac:dyDescent="0.25">
      <c r="K26303" s="30"/>
    </row>
    <row r="26304" spans="11:11" customFormat="1" x14ac:dyDescent="0.25">
      <c r="K26304" s="30"/>
    </row>
    <row r="26305" spans="11:11" customFormat="1" x14ac:dyDescent="0.25">
      <c r="K26305" s="30"/>
    </row>
    <row r="26306" spans="11:11" customFormat="1" x14ac:dyDescent="0.25">
      <c r="K26306" s="30"/>
    </row>
    <row r="26307" spans="11:11" customFormat="1" x14ac:dyDescent="0.25">
      <c r="K26307" s="30"/>
    </row>
    <row r="26308" spans="11:11" customFormat="1" x14ac:dyDescent="0.25">
      <c r="K26308" s="30"/>
    </row>
    <row r="26309" spans="11:11" customFormat="1" x14ac:dyDescent="0.25">
      <c r="K26309" s="30"/>
    </row>
    <row r="26310" spans="11:11" customFormat="1" x14ac:dyDescent="0.25">
      <c r="K26310" s="30"/>
    </row>
    <row r="26311" spans="11:11" customFormat="1" x14ac:dyDescent="0.25">
      <c r="K26311" s="30"/>
    </row>
    <row r="26312" spans="11:11" customFormat="1" x14ac:dyDescent="0.25">
      <c r="K26312" s="30"/>
    </row>
    <row r="26313" spans="11:11" customFormat="1" x14ac:dyDescent="0.25">
      <c r="K26313" s="30"/>
    </row>
    <row r="26314" spans="11:11" customFormat="1" x14ac:dyDescent="0.25">
      <c r="K26314" s="30"/>
    </row>
    <row r="26315" spans="11:11" customFormat="1" x14ac:dyDescent="0.25">
      <c r="K26315" s="30"/>
    </row>
    <row r="26316" spans="11:11" customFormat="1" x14ac:dyDescent="0.25">
      <c r="K26316" s="30"/>
    </row>
    <row r="26317" spans="11:11" customFormat="1" x14ac:dyDescent="0.25">
      <c r="K26317" s="30"/>
    </row>
    <row r="26318" spans="11:11" customFormat="1" x14ac:dyDescent="0.25">
      <c r="K26318" s="30"/>
    </row>
    <row r="26319" spans="11:11" customFormat="1" x14ac:dyDescent="0.25">
      <c r="K26319" s="30"/>
    </row>
    <row r="26320" spans="11:11" customFormat="1" x14ac:dyDescent="0.25">
      <c r="K26320" s="30"/>
    </row>
    <row r="26321" spans="11:11" customFormat="1" x14ac:dyDescent="0.25">
      <c r="K26321" s="30"/>
    </row>
    <row r="26322" spans="11:11" customFormat="1" x14ac:dyDescent="0.25">
      <c r="K26322" s="30"/>
    </row>
    <row r="26323" spans="11:11" customFormat="1" x14ac:dyDescent="0.25">
      <c r="K26323" s="30"/>
    </row>
    <row r="26324" spans="11:11" customFormat="1" x14ac:dyDescent="0.25">
      <c r="K26324" s="30"/>
    </row>
    <row r="26325" spans="11:11" customFormat="1" x14ac:dyDescent="0.25">
      <c r="K26325" s="30"/>
    </row>
    <row r="26326" spans="11:11" customFormat="1" x14ac:dyDescent="0.25">
      <c r="K26326" s="30"/>
    </row>
    <row r="26327" spans="11:11" customFormat="1" x14ac:dyDescent="0.25">
      <c r="K26327" s="30"/>
    </row>
    <row r="26328" spans="11:11" customFormat="1" x14ac:dyDescent="0.25">
      <c r="K26328" s="30"/>
    </row>
    <row r="26329" spans="11:11" customFormat="1" x14ac:dyDescent="0.25">
      <c r="K26329" s="30"/>
    </row>
    <row r="26330" spans="11:11" customFormat="1" x14ac:dyDescent="0.25">
      <c r="K26330" s="30"/>
    </row>
    <row r="26331" spans="11:11" customFormat="1" x14ac:dyDescent="0.25">
      <c r="K26331" s="30"/>
    </row>
    <row r="26332" spans="11:11" customFormat="1" x14ac:dyDescent="0.25">
      <c r="K26332" s="30"/>
    </row>
    <row r="26333" spans="11:11" customFormat="1" x14ac:dyDescent="0.25">
      <c r="K26333" s="30"/>
    </row>
    <row r="26334" spans="11:11" customFormat="1" x14ac:dyDescent="0.25">
      <c r="K26334" s="30"/>
    </row>
    <row r="26335" spans="11:11" customFormat="1" x14ac:dyDescent="0.25">
      <c r="K26335" s="30"/>
    </row>
    <row r="26336" spans="11:11" customFormat="1" x14ac:dyDescent="0.25">
      <c r="K26336" s="30"/>
    </row>
    <row r="26337" spans="11:11" customFormat="1" x14ac:dyDescent="0.25">
      <c r="K26337" s="30"/>
    </row>
    <row r="26338" spans="11:11" customFormat="1" x14ac:dyDescent="0.25">
      <c r="K26338" s="30"/>
    </row>
    <row r="26339" spans="11:11" customFormat="1" x14ac:dyDescent="0.25">
      <c r="K26339" s="30"/>
    </row>
    <row r="26340" spans="11:11" customFormat="1" x14ac:dyDescent="0.25">
      <c r="K26340" s="30"/>
    </row>
    <row r="26341" spans="11:11" customFormat="1" x14ac:dyDescent="0.25">
      <c r="K26341" s="30"/>
    </row>
    <row r="26342" spans="11:11" customFormat="1" x14ac:dyDescent="0.25">
      <c r="K26342" s="30"/>
    </row>
    <row r="26343" spans="11:11" customFormat="1" x14ac:dyDescent="0.25">
      <c r="K26343" s="30"/>
    </row>
    <row r="26344" spans="11:11" customFormat="1" x14ac:dyDescent="0.25">
      <c r="K26344" s="30"/>
    </row>
    <row r="26345" spans="11:11" customFormat="1" x14ac:dyDescent="0.25">
      <c r="K26345" s="30"/>
    </row>
    <row r="26346" spans="11:11" customFormat="1" x14ac:dyDescent="0.25">
      <c r="K26346" s="30"/>
    </row>
    <row r="26347" spans="11:11" customFormat="1" x14ac:dyDescent="0.25">
      <c r="K26347" s="30"/>
    </row>
    <row r="26348" spans="11:11" customFormat="1" x14ac:dyDescent="0.25">
      <c r="K26348" s="30"/>
    </row>
    <row r="26349" spans="11:11" customFormat="1" x14ac:dyDescent="0.25">
      <c r="K26349" s="30"/>
    </row>
    <row r="26350" spans="11:11" customFormat="1" x14ac:dyDescent="0.25">
      <c r="K26350" s="30"/>
    </row>
    <row r="26351" spans="11:11" customFormat="1" x14ac:dyDescent="0.25">
      <c r="K26351" s="30"/>
    </row>
    <row r="26352" spans="11:11" customFormat="1" x14ac:dyDescent="0.25">
      <c r="K26352" s="30"/>
    </row>
    <row r="26353" spans="11:11" customFormat="1" x14ac:dyDescent="0.25">
      <c r="K26353" s="30"/>
    </row>
    <row r="26354" spans="11:11" customFormat="1" x14ac:dyDescent="0.25">
      <c r="K26354" s="30"/>
    </row>
    <row r="26355" spans="11:11" customFormat="1" x14ac:dyDescent="0.25">
      <c r="K26355" s="30"/>
    </row>
    <row r="26356" spans="11:11" customFormat="1" x14ac:dyDescent="0.25">
      <c r="K26356" s="30"/>
    </row>
    <row r="26357" spans="11:11" customFormat="1" x14ac:dyDescent="0.25">
      <c r="K26357" s="30"/>
    </row>
    <row r="26358" spans="11:11" customFormat="1" x14ac:dyDescent="0.25">
      <c r="K26358" s="30"/>
    </row>
    <row r="26359" spans="11:11" customFormat="1" x14ac:dyDescent="0.25">
      <c r="K26359" s="30"/>
    </row>
    <row r="26360" spans="11:11" customFormat="1" x14ac:dyDescent="0.25">
      <c r="K26360" s="30"/>
    </row>
    <row r="26361" spans="11:11" customFormat="1" x14ac:dyDescent="0.25">
      <c r="K26361" s="30"/>
    </row>
    <row r="26362" spans="11:11" customFormat="1" x14ac:dyDescent="0.25">
      <c r="K26362" s="30"/>
    </row>
    <row r="26363" spans="11:11" customFormat="1" x14ac:dyDescent="0.25">
      <c r="K26363" s="30"/>
    </row>
    <row r="26364" spans="11:11" customFormat="1" x14ac:dyDescent="0.25">
      <c r="K26364" s="30"/>
    </row>
    <row r="26365" spans="11:11" customFormat="1" x14ac:dyDescent="0.25">
      <c r="K26365" s="30"/>
    </row>
    <row r="26366" spans="11:11" customFormat="1" x14ac:dyDescent="0.25">
      <c r="K26366" s="30"/>
    </row>
    <row r="26367" spans="11:11" customFormat="1" x14ac:dyDescent="0.25">
      <c r="K26367" s="30"/>
    </row>
    <row r="26368" spans="11:11" customFormat="1" x14ac:dyDescent="0.25">
      <c r="K26368" s="30"/>
    </row>
    <row r="26369" spans="11:11" customFormat="1" x14ac:dyDescent="0.25">
      <c r="K26369" s="30"/>
    </row>
    <row r="26370" spans="11:11" customFormat="1" x14ac:dyDescent="0.25">
      <c r="K26370" s="30"/>
    </row>
    <row r="26371" spans="11:11" customFormat="1" x14ac:dyDescent="0.25">
      <c r="K26371" s="30"/>
    </row>
    <row r="26372" spans="11:11" customFormat="1" x14ac:dyDescent="0.25">
      <c r="K26372" s="30"/>
    </row>
    <row r="26373" spans="11:11" customFormat="1" x14ac:dyDescent="0.25">
      <c r="K26373" s="30"/>
    </row>
    <row r="26374" spans="11:11" customFormat="1" x14ac:dyDescent="0.25">
      <c r="K26374" s="30"/>
    </row>
    <row r="26375" spans="11:11" customFormat="1" x14ac:dyDescent="0.25">
      <c r="K26375" s="30"/>
    </row>
    <row r="26376" spans="11:11" customFormat="1" x14ac:dyDescent="0.25">
      <c r="K26376" s="30"/>
    </row>
    <row r="26377" spans="11:11" customFormat="1" x14ac:dyDescent="0.25">
      <c r="K26377" s="30"/>
    </row>
    <row r="26378" spans="11:11" customFormat="1" x14ac:dyDescent="0.25">
      <c r="K26378" s="30"/>
    </row>
    <row r="26379" spans="11:11" customFormat="1" x14ac:dyDescent="0.25">
      <c r="K26379" s="30"/>
    </row>
    <row r="26380" spans="11:11" customFormat="1" x14ac:dyDescent="0.25">
      <c r="K26380" s="30"/>
    </row>
    <row r="26381" spans="11:11" customFormat="1" x14ac:dyDescent="0.25">
      <c r="K26381" s="30"/>
    </row>
    <row r="26382" spans="11:11" customFormat="1" x14ac:dyDescent="0.25">
      <c r="K26382" s="30"/>
    </row>
    <row r="26383" spans="11:11" customFormat="1" x14ac:dyDescent="0.25">
      <c r="K26383" s="30"/>
    </row>
    <row r="26384" spans="11:11" customFormat="1" x14ac:dyDescent="0.25">
      <c r="K26384" s="30"/>
    </row>
    <row r="26385" spans="11:11" customFormat="1" x14ac:dyDescent="0.25">
      <c r="K26385" s="30"/>
    </row>
    <row r="26386" spans="11:11" customFormat="1" x14ac:dyDescent="0.25">
      <c r="K26386" s="30"/>
    </row>
    <row r="26387" spans="11:11" customFormat="1" x14ac:dyDescent="0.25">
      <c r="K26387" s="30"/>
    </row>
    <row r="26388" spans="11:11" customFormat="1" x14ac:dyDescent="0.25">
      <c r="K26388" s="30"/>
    </row>
    <row r="26389" spans="11:11" customFormat="1" x14ac:dyDescent="0.25">
      <c r="K26389" s="30"/>
    </row>
    <row r="26390" spans="11:11" customFormat="1" x14ac:dyDescent="0.25">
      <c r="K26390" s="30"/>
    </row>
    <row r="26391" spans="11:11" customFormat="1" x14ac:dyDescent="0.25">
      <c r="K26391" s="30"/>
    </row>
    <row r="26392" spans="11:11" customFormat="1" x14ac:dyDescent="0.25">
      <c r="K26392" s="30"/>
    </row>
    <row r="26393" spans="11:11" customFormat="1" x14ac:dyDescent="0.25">
      <c r="K26393" s="30"/>
    </row>
    <row r="26394" spans="11:11" customFormat="1" x14ac:dyDescent="0.25">
      <c r="K26394" s="30"/>
    </row>
    <row r="26395" spans="11:11" customFormat="1" x14ac:dyDescent="0.25">
      <c r="K26395" s="30"/>
    </row>
    <row r="26396" spans="11:11" customFormat="1" x14ac:dyDescent="0.25">
      <c r="K26396" s="30"/>
    </row>
    <row r="26397" spans="11:11" customFormat="1" x14ac:dyDescent="0.25">
      <c r="K26397" s="30"/>
    </row>
    <row r="26398" spans="11:11" customFormat="1" x14ac:dyDescent="0.25">
      <c r="K26398" s="30"/>
    </row>
    <row r="26399" spans="11:11" customFormat="1" x14ac:dyDescent="0.25">
      <c r="K26399" s="30"/>
    </row>
    <row r="26400" spans="11:11" customFormat="1" x14ac:dyDescent="0.25">
      <c r="K26400" s="30"/>
    </row>
    <row r="26401" spans="11:11" customFormat="1" x14ac:dyDescent="0.25">
      <c r="K26401" s="30"/>
    </row>
    <row r="26402" spans="11:11" customFormat="1" x14ac:dyDescent="0.25">
      <c r="K26402" s="30"/>
    </row>
    <row r="26403" spans="11:11" customFormat="1" x14ac:dyDescent="0.25">
      <c r="K26403" s="30"/>
    </row>
    <row r="26404" spans="11:11" customFormat="1" x14ac:dyDescent="0.25">
      <c r="K26404" s="30"/>
    </row>
    <row r="26405" spans="11:11" customFormat="1" x14ac:dyDescent="0.25">
      <c r="K26405" s="30"/>
    </row>
    <row r="26406" spans="11:11" customFormat="1" x14ac:dyDescent="0.25">
      <c r="K26406" s="30"/>
    </row>
    <row r="26407" spans="11:11" customFormat="1" x14ac:dyDescent="0.25">
      <c r="K26407" s="30"/>
    </row>
    <row r="26408" spans="11:11" customFormat="1" x14ac:dyDescent="0.25">
      <c r="K26408" s="30"/>
    </row>
    <row r="26409" spans="11:11" customFormat="1" x14ac:dyDescent="0.25">
      <c r="K26409" s="30"/>
    </row>
    <row r="26410" spans="11:11" customFormat="1" x14ac:dyDescent="0.25">
      <c r="K26410" s="30"/>
    </row>
    <row r="26411" spans="11:11" customFormat="1" x14ac:dyDescent="0.25">
      <c r="K26411" s="30"/>
    </row>
    <row r="26412" spans="11:11" customFormat="1" x14ac:dyDescent="0.25">
      <c r="K26412" s="30"/>
    </row>
    <row r="26413" spans="11:11" customFormat="1" x14ac:dyDescent="0.25">
      <c r="K26413" s="30"/>
    </row>
    <row r="26414" spans="11:11" customFormat="1" x14ac:dyDescent="0.25">
      <c r="K26414" s="30"/>
    </row>
    <row r="26415" spans="11:11" customFormat="1" x14ac:dyDescent="0.25">
      <c r="K26415" s="30"/>
    </row>
    <row r="26416" spans="11:11" customFormat="1" x14ac:dyDescent="0.25">
      <c r="K26416" s="30"/>
    </row>
    <row r="26417" spans="11:11" customFormat="1" x14ac:dyDescent="0.25">
      <c r="K26417" s="30"/>
    </row>
    <row r="26418" spans="11:11" customFormat="1" x14ac:dyDescent="0.25">
      <c r="K26418" s="30"/>
    </row>
    <row r="26419" spans="11:11" customFormat="1" x14ac:dyDescent="0.25">
      <c r="K26419" s="30"/>
    </row>
    <row r="26420" spans="11:11" customFormat="1" x14ac:dyDescent="0.25">
      <c r="K26420" s="30"/>
    </row>
    <row r="26421" spans="11:11" customFormat="1" x14ac:dyDescent="0.25">
      <c r="K26421" s="30"/>
    </row>
    <row r="26422" spans="11:11" customFormat="1" x14ac:dyDescent="0.25">
      <c r="K26422" s="30"/>
    </row>
    <row r="26423" spans="11:11" customFormat="1" x14ac:dyDescent="0.25">
      <c r="K26423" s="30"/>
    </row>
    <row r="26424" spans="11:11" customFormat="1" x14ac:dyDescent="0.25">
      <c r="K26424" s="30"/>
    </row>
    <row r="26425" spans="11:11" customFormat="1" x14ac:dyDescent="0.25">
      <c r="K26425" s="30"/>
    </row>
    <row r="26426" spans="11:11" customFormat="1" x14ac:dyDescent="0.25">
      <c r="K26426" s="30"/>
    </row>
    <row r="26427" spans="11:11" customFormat="1" x14ac:dyDescent="0.25">
      <c r="K26427" s="30"/>
    </row>
    <row r="26428" spans="11:11" customFormat="1" x14ac:dyDescent="0.25">
      <c r="K26428" s="30"/>
    </row>
    <row r="26429" spans="11:11" customFormat="1" x14ac:dyDescent="0.25">
      <c r="K26429" s="30"/>
    </row>
    <row r="26430" spans="11:11" customFormat="1" x14ac:dyDescent="0.25">
      <c r="K26430" s="30"/>
    </row>
    <row r="26431" spans="11:11" customFormat="1" x14ac:dyDescent="0.25">
      <c r="K26431" s="30"/>
    </row>
    <row r="26432" spans="11:11" customFormat="1" x14ac:dyDescent="0.25">
      <c r="K26432" s="30"/>
    </row>
    <row r="26433" spans="11:11" customFormat="1" x14ac:dyDescent="0.25">
      <c r="K26433" s="30"/>
    </row>
    <row r="26434" spans="11:11" customFormat="1" x14ac:dyDescent="0.25">
      <c r="K26434" s="30"/>
    </row>
    <row r="26435" spans="11:11" customFormat="1" x14ac:dyDescent="0.25">
      <c r="K26435" s="30"/>
    </row>
    <row r="26436" spans="11:11" customFormat="1" x14ac:dyDescent="0.25">
      <c r="K26436" s="30"/>
    </row>
    <row r="26437" spans="11:11" customFormat="1" x14ac:dyDescent="0.25">
      <c r="K26437" s="30"/>
    </row>
    <row r="26438" spans="11:11" customFormat="1" x14ac:dyDescent="0.25">
      <c r="K26438" s="30"/>
    </row>
    <row r="26439" spans="11:11" customFormat="1" x14ac:dyDescent="0.25">
      <c r="K26439" s="30"/>
    </row>
    <row r="26440" spans="11:11" customFormat="1" x14ac:dyDescent="0.25">
      <c r="K26440" s="30"/>
    </row>
    <row r="26441" spans="11:11" customFormat="1" x14ac:dyDescent="0.25">
      <c r="K26441" s="30"/>
    </row>
    <row r="26442" spans="11:11" customFormat="1" x14ac:dyDescent="0.25">
      <c r="K26442" s="30"/>
    </row>
    <row r="26443" spans="11:11" customFormat="1" x14ac:dyDescent="0.25">
      <c r="K26443" s="30"/>
    </row>
    <row r="26444" spans="11:11" customFormat="1" x14ac:dyDescent="0.25">
      <c r="K26444" s="30"/>
    </row>
    <row r="26445" spans="11:11" customFormat="1" x14ac:dyDescent="0.25">
      <c r="K26445" s="30"/>
    </row>
    <row r="26446" spans="11:11" customFormat="1" x14ac:dyDescent="0.25">
      <c r="K26446" s="30"/>
    </row>
    <row r="26447" spans="11:11" customFormat="1" x14ac:dyDescent="0.25">
      <c r="K26447" s="30"/>
    </row>
    <row r="26448" spans="11:11" customFormat="1" x14ac:dyDescent="0.25">
      <c r="K26448" s="30"/>
    </row>
    <row r="26449" spans="11:11" customFormat="1" x14ac:dyDescent="0.25">
      <c r="K26449" s="30"/>
    </row>
    <row r="26450" spans="11:11" customFormat="1" x14ac:dyDescent="0.25">
      <c r="K26450" s="30"/>
    </row>
    <row r="26451" spans="11:11" customFormat="1" x14ac:dyDescent="0.25">
      <c r="K26451" s="30"/>
    </row>
    <row r="26452" spans="11:11" customFormat="1" x14ac:dyDescent="0.25">
      <c r="K26452" s="30"/>
    </row>
    <row r="26453" spans="11:11" customFormat="1" x14ac:dyDescent="0.25">
      <c r="K26453" s="30"/>
    </row>
    <row r="26454" spans="11:11" customFormat="1" x14ac:dyDescent="0.25">
      <c r="K26454" s="30"/>
    </row>
    <row r="26455" spans="11:11" customFormat="1" x14ac:dyDescent="0.25">
      <c r="K26455" s="30"/>
    </row>
    <row r="26456" spans="11:11" customFormat="1" x14ac:dyDescent="0.25">
      <c r="K26456" s="30"/>
    </row>
    <row r="26457" spans="11:11" customFormat="1" x14ac:dyDescent="0.25">
      <c r="K26457" s="30"/>
    </row>
    <row r="26458" spans="11:11" customFormat="1" x14ac:dyDescent="0.25">
      <c r="K26458" s="30"/>
    </row>
    <row r="26459" spans="11:11" customFormat="1" x14ac:dyDescent="0.25">
      <c r="K26459" s="30"/>
    </row>
    <row r="26460" spans="11:11" customFormat="1" x14ac:dyDescent="0.25">
      <c r="K26460" s="30"/>
    </row>
    <row r="26461" spans="11:11" customFormat="1" x14ac:dyDescent="0.25">
      <c r="K26461" s="30"/>
    </row>
    <row r="26462" spans="11:11" customFormat="1" x14ac:dyDescent="0.25">
      <c r="K26462" s="30"/>
    </row>
    <row r="26463" spans="11:11" customFormat="1" x14ac:dyDescent="0.25">
      <c r="K26463" s="30"/>
    </row>
    <row r="26464" spans="11:11" customFormat="1" x14ac:dyDescent="0.25">
      <c r="K26464" s="30"/>
    </row>
    <row r="26465" spans="11:11" customFormat="1" x14ac:dyDescent="0.25">
      <c r="K26465" s="30"/>
    </row>
    <row r="26466" spans="11:11" customFormat="1" x14ac:dyDescent="0.25">
      <c r="K26466" s="30"/>
    </row>
    <row r="26467" spans="11:11" customFormat="1" x14ac:dyDescent="0.25">
      <c r="K26467" s="30"/>
    </row>
    <row r="26468" spans="11:11" customFormat="1" x14ac:dyDescent="0.25">
      <c r="K26468" s="30"/>
    </row>
    <row r="26469" spans="11:11" customFormat="1" x14ac:dyDescent="0.25">
      <c r="K26469" s="30"/>
    </row>
    <row r="26470" spans="11:11" customFormat="1" x14ac:dyDescent="0.25">
      <c r="K26470" s="30"/>
    </row>
    <row r="26471" spans="11:11" customFormat="1" x14ac:dyDescent="0.25">
      <c r="K26471" s="30"/>
    </row>
    <row r="26472" spans="11:11" customFormat="1" x14ac:dyDescent="0.25">
      <c r="K26472" s="30"/>
    </row>
    <row r="26473" spans="11:11" customFormat="1" x14ac:dyDescent="0.25">
      <c r="K26473" s="30"/>
    </row>
    <row r="26474" spans="11:11" customFormat="1" x14ac:dyDescent="0.25">
      <c r="K26474" s="30"/>
    </row>
    <row r="26475" spans="11:11" customFormat="1" x14ac:dyDescent="0.25">
      <c r="K26475" s="30"/>
    </row>
    <row r="26476" spans="11:11" customFormat="1" x14ac:dyDescent="0.25">
      <c r="K26476" s="30"/>
    </row>
    <row r="26477" spans="11:11" customFormat="1" x14ac:dyDescent="0.25">
      <c r="K26477" s="30"/>
    </row>
    <row r="26478" spans="11:11" customFormat="1" x14ac:dyDescent="0.25">
      <c r="K26478" s="30"/>
    </row>
    <row r="26479" spans="11:11" customFormat="1" x14ac:dyDescent="0.25">
      <c r="K26479" s="30"/>
    </row>
    <row r="26480" spans="11:11" customFormat="1" x14ac:dyDescent="0.25">
      <c r="K26480" s="30"/>
    </row>
    <row r="26481" spans="11:11" customFormat="1" x14ac:dyDescent="0.25">
      <c r="K26481" s="30"/>
    </row>
    <row r="26482" spans="11:11" customFormat="1" x14ac:dyDescent="0.25">
      <c r="K26482" s="30"/>
    </row>
    <row r="26483" spans="11:11" customFormat="1" x14ac:dyDescent="0.25">
      <c r="K26483" s="30"/>
    </row>
    <row r="26484" spans="11:11" customFormat="1" x14ac:dyDescent="0.25">
      <c r="K26484" s="30"/>
    </row>
    <row r="26485" spans="11:11" customFormat="1" x14ac:dyDescent="0.25">
      <c r="K26485" s="30"/>
    </row>
    <row r="26486" spans="11:11" customFormat="1" x14ac:dyDescent="0.25">
      <c r="K26486" s="30"/>
    </row>
    <row r="26487" spans="11:11" customFormat="1" x14ac:dyDescent="0.25">
      <c r="K26487" s="30"/>
    </row>
    <row r="26488" spans="11:11" customFormat="1" x14ac:dyDescent="0.25">
      <c r="K26488" s="30"/>
    </row>
    <row r="26489" spans="11:11" customFormat="1" x14ac:dyDescent="0.25">
      <c r="K26489" s="30"/>
    </row>
    <row r="26490" spans="11:11" customFormat="1" x14ac:dyDescent="0.25">
      <c r="K26490" s="30"/>
    </row>
    <row r="26491" spans="11:11" customFormat="1" x14ac:dyDescent="0.25">
      <c r="K26491" s="30"/>
    </row>
    <row r="26492" spans="11:11" customFormat="1" x14ac:dyDescent="0.25">
      <c r="K26492" s="30"/>
    </row>
    <row r="26493" spans="11:11" customFormat="1" x14ac:dyDescent="0.25">
      <c r="K26493" s="30"/>
    </row>
    <row r="26494" spans="11:11" customFormat="1" x14ac:dyDescent="0.25">
      <c r="K26494" s="30"/>
    </row>
    <row r="26495" spans="11:11" customFormat="1" x14ac:dyDescent="0.25">
      <c r="K26495" s="30"/>
    </row>
    <row r="26496" spans="11:11" customFormat="1" x14ac:dyDescent="0.25">
      <c r="K26496" s="30"/>
    </row>
    <row r="26497" spans="11:11" customFormat="1" x14ac:dyDescent="0.25">
      <c r="K26497" s="30"/>
    </row>
    <row r="26498" spans="11:11" customFormat="1" x14ac:dyDescent="0.25">
      <c r="K26498" s="30"/>
    </row>
    <row r="26499" spans="11:11" customFormat="1" x14ac:dyDescent="0.25">
      <c r="K26499" s="30"/>
    </row>
    <row r="26500" spans="11:11" customFormat="1" x14ac:dyDescent="0.25">
      <c r="K26500" s="30"/>
    </row>
    <row r="26501" spans="11:11" customFormat="1" x14ac:dyDescent="0.25">
      <c r="K26501" s="30"/>
    </row>
    <row r="26502" spans="11:11" customFormat="1" x14ac:dyDescent="0.25">
      <c r="K26502" s="30"/>
    </row>
    <row r="26503" spans="11:11" customFormat="1" x14ac:dyDescent="0.25">
      <c r="K26503" s="30"/>
    </row>
    <row r="26504" spans="11:11" customFormat="1" x14ac:dyDescent="0.25">
      <c r="K26504" s="30"/>
    </row>
    <row r="26505" spans="11:11" customFormat="1" x14ac:dyDescent="0.25">
      <c r="K26505" s="30"/>
    </row>
    <row r="26506" spans="11:11" customFormat="1" x14ac:dyDescent="0.25">
      <c r="K26506" s="30"/>
    </row>
    <row r="26507" spans="11:11" customFormat="1" x14ac:dyDescent="0.25">
      <c r="K26507" s="30"/>
    </row>
    <row r="26508" spans="11:11" customFormat="1" x14ac:dyDescent="0.25">
      <c r="K26508" s="30"/>
    </row>
    <row r="26509" spans="11:11" customFormat="1" x14ac:dyDescent="0.25">
      <c r="K26509" s="30"/>
    </row>
    <row r="26510" spans="11:11" customFormat="1" x14ac:dyDescent="0.25">
      <c r="K26510" s="30"/>
    </row>
    <row r="26511" spans="11:11" customFormat="1" x14ac:dyDescent="0.25">
      <c r="K26511" s="30"/>
    </row>
    <row r="26512" spans="11:11" customFormat="1" x14ac:dyDescent="0.25">
      <c r="K26512" s="30"/>
    </row>
    <row r="26513" spans="11:11" customFormat="1" x14ac:dyDescent="0.25">
      <c r="K26513" s="30"/>
    </row>
    <row r="26514" spans="11:11" customFormat="1" x14ac:dyDescent="0.25">
      <c r="K26514" s="30"/>
    </row>
    <row r="26515" spans="11:11" customFormat="1" x14ac:dyDescent="0.25">
      <c r="K26515" s="30"/>
    </row>
    <row r="26516" spans="11:11" customFormat="1" x14ac:dyDescent="0.25">
      <c r="K26516" s="30"/>
    </row>
    <row r="26517" spans="11:11" customFormat="1" x14ac:dyDescent="0.25">
      <c r="K26517" s="30"/>
    </row>
    <row r="26518" spans="11:11" customFormat="1" x14ac:dyDescent="0.25">
      <c r="K26518" s="30"/>
    </row>
    <row r="26519" spans="11:11" customFormat="1" x14ac:dyDescent="0.25">
      <c r="K26519" s="30"/>
    </row>
    <row r="26520" spans="11:11" customFormat="1" x14ac:dyDescent="0.25">
      <c r="K26520" s="30"/>
    </row>
    <row r="26521" spans="11:11" customFormat="1" x14ac:dyDescent="0.25">
      <c r="K26521" s="30"/>
    </row>
    <row r="26522" spans="11:11" customFormat="1" x14ac:dyDescent="0.25">
      <c r="K26522" s="30"/>
    </row>
    <row r="26523" spans="11:11" customFormat="1" x14ac:dyDescent="0.25">
      <c r="K26523" s="30"/>
    </row>
    <row r="26524" spans="11:11" customFormat="1" x14ac:dyDescent="0.25">
      <c r="K26524" s="30"/>
    </row>
    <row r="26525" spans="11:11" customFormat="1" x14ac:dyDescent="0.25">
      <c r="K26525" s="30"/>
    </row>
    <row r="26526" spans="11:11" customFormat="1" x14ac:dyDescent="0.25">
      <c r="K26526" s="30"/>
    </row>
    <row r="26527" spans="11:11" customFormat="1" x14ac:dyDescent="0.25">
      <c r="K26527" s="30"/>
    </row>
    <row r="26528" spans="11:11" customFormat="1" x14ac:dyDescent="0.25">
      <c r="K26528" s="30"/>
    </row>
    <row r="26529" spans="11:11" customFormat="1" x14ac:dyDescent="0.25">
      <c r="K26529" s="30"/>
    </row>
    <row r="26530" spans="11:11" customFormat="1" x14ac:dyDescent="0.25">
      <c r="K26530" s="30"/>
    </row>
    <row r="26531" spans="11:11" customFormat="1" x14ac:dyDescent="0.25">
      <c r="K26531" s="30"/>
    </row>
    <row r="26532" spans="11:11" customFormat="1" x14ac:dyDescent="0.25">
      <c r="K26532" s="30"/>
    </row>
    <row r="26533" spans="11:11" customFormat="1" x14ac:dyDescent="0.25">
      <c r="K26533" s="30"/>
    </row>
    <row r="26534" spans="11:11" customFormat="1" x14ac:dyDescent="0.25">
      <c r="K26534" s="30"/>
    </row>
    <row r="26535" spans="11:11" customFormat="1" x14ac:dyDescent="0.25">
      <c r="K26535" s="30"/>
    </row>
    <row r="26536" spans="11:11" customFormat="1" x14ac:dyDescent="0.25">
      <c r="K26536" s="30"/>
    </row>
    <row r="26537" spans="11:11" customFormat="1" x14ac:dyDescent="0.25">
      <c r="K26537" s="30"/>
    </row>
    <row r="26538" spans="11:11" customFormat="1" x14ac:dyDescent="0.25">
      <c r="K26538" s="30"/>
    </row>
    <row r="26539" spans="11:11" customFormat="1" x14ac:dyDescent="0.25">
      <c r="K26539" s="30"/>
    </row>
    <row r="26540" spans="11:11" customFormat="1" x14ac:dyDescent="0.25">
      <c r="K26540" s="30"/>
    </row>
    <row r="26541" spans="11:11" customFormat="1" x14ac:dyDescent="0.25">
      <c r="K26541" s="30"/>
    </row>
    <row r="26542" spans="11:11" customFormat="1" x14ac:dyDescent="0.25">
      <c r="K26542" s="30"/>
    </row>
    <row r="26543" spans="11:11" customFormat="1" x14ac:dyDescent="0.25">
      <c r="K26543" s="30"/>
    </row>
    <row r="26544" spans="11:11" customFormat="1" x14ac:dyDescent="0.25">
      <c r="K26544" s="30"/>
    </row>
    <row r="26545" spans="11:11" customFormat="1" x14ac:dyDescent="0.25">
      <c r="K26545" s="30"/>
    </row>
    <row r="26546" spans="11:11" customFormat="1" x14ac:dyDescent="0.25">
      <c r="K26546" s="30"/>
    </row>
    <row r="26547" spans="11:11" customFormat="1" x14ac:dyDescent="0.25">
      <c r="K26547" s="30"/>
    </row>
    <row r="26548" spans="11:11" customFormat="1" x14ac:dyDescent="0.25">
      <c r="K26548" s="30"/>
    </row>
    <row r="26549" spans="11:11" customFormat="1" x14ac:dyDescent="0.25">
      <c r="K26549" s="30"/>
    </row>
    <row r="26550" spans="11:11" customFormat="1" x14ac:dyDescent="0.25">
      <c r="K26550" s="30"/>
    </row>
    <row r="26551" spans="11:11" customFormat="1" x14ac:dyDescent="0.25">
      <c r="K26551" s="30"/>
    </row>
    <row r="26552" spans="11:11" customFormat="1" x14ac:dyDescent="0.25">
      <c r="K26552" s="30"/>
    </row>
    <row r="26553" spans="11:11" customFormat="1" x14ac:dyDescent="0.25">
      <c r="K26553" s="30"/>
    </row>
    <row r="26554" spans="11:11" customFormat="1" x14ac:dyDescent="0.25">
      <c r="K26554" s="30"/>
    </row>
    <row r="26555" spans="11:11" customFormat="1" x14ac:dyDescent="0.25">
      <c r="K26555" s="30"/>
    </row>
    <row r="26556" spans="11:11" customFormat="1" x14ac:dyDescent="0.25">
      <c r="K26556" s="30"/>
    </row>
    <row r="26557" spans="11:11" customFormat="1" x14ac:dyDescent="0.25">
      <c r="K26557" s="30"/>
    </row>
    <row r="26558" spans="11:11" customFormat="1" x14ac:dyDescent="0.25">
      <c r="K26558" s="30"/>
    </row>
    <row r="26559" spans="11:11" customFormat="1" x14ac:dyDescent="0.25">
      <c r="K26559" s="30"/>
    </row>
    <row r="26560" spans="11:11" customFormat="1" x14ac:dyDescent="0.25">
      <c r="K26560" s="30"/>
    </row>
    <row r="26561" spans="11:11" customFormat="1" x14ac:dyDescent="0.25">
      <c r="K26561" s="30"/>
    </row>
    <row r="26562" spans="11:11" customFormat="1" x14ac:dyDescent="0.25">
      <c r="K26562" s="30"/>
    </row>
    <row r="26563" spans="11:11" customFormat="1" x14ac:dyDescent="0.25">
      <c r="K26563" s="30"/>
    </row>
    <row r="26564" spans="11:11" customFormat="1" x14ac:dyDescent="0.25">
      <c r="K26564" s="30"/>
    </row>
    <row r="26565" spans="11:11" customFormat="1" x14ac:dyDescent="0.25">
      <c r="K26565" s="30"/>
    </row>
    <row r="26566" spans="11:11" customFormat="1" x14ac:dyDescent="0.25">
      <c r="K26566" s="30"/>
    </row>
    <row r="26567" spans="11:11" customFormat="1" x14ac:dyDescent="0.25">
      <c r="K26567" s="30"/>
    </row>
    <row r="26568" spans="11:11" customFormat="1" x14ac:dyDescent="0.25">
      <c r="K26568" s="30"/>
    </row>
    <row r="26569" spans="11:11" customFormat="1" x14ac:dyDescent="0.25">
      <c r="K26569" s="30"/>
    </row>
    <row r="26570" spans="11:11" customFormat="1" x14ac:dyDescent="0.25">
      <c r="K26570" s="30"/>
    </row>
    <row r="26571" spans="11:11" customFormat="1" x14ac:dyDescent="0.25">
      <c r="K26571" s="30"/>
    </row>
    <row r="26572" spans="11:11" customFormat="1" x14ac:dyDescent="0.25">
      <c r="K26572" s="30"/>
    </row>
    <row r="26573" spans="11:11" customFormat="1" x14ac:dyDescent="0.25">
      <c r="K26573" s="30"/>
    </row>
    <row r="26574" spans="11:11" customFormat="1" x14ac:dyDescent="0.25">
      <c r="K26574" s="30"/>
    </row>
    <row r="26575" spans="11:11" customFormat="1" x14ac:dyDescent="0.25">
      <c r="K26575" s="30"/>
    </row>
    <row r="26576" spans="11:11" customFormat="1" x14ac:dyDescent="0.25">
      <c r="K26576" s="30"/>
    </row>
    <row r="26577" spans="11:11" customFormat="1" x14ac:dyDescent="0.25">
      <c r="K26577" s="30"/>
    </row>
    <row r="26578" spans="11:11" customFormat="1" x14ac:dyDescent="0.25">
      <c r="K26578" s="30"/>
    </row>
    <row r="26579" spans="11:11" customFormat="1" x14ac:dyDescent="0.25">
      <c r="K26579" s="30"/>
    </row>
    <row r="26580" spans="11:11" customFormat="1" x14ac:dyDescent="0.25">
      <c r="K26580" s="30"/>
    </row>
    <row r="26581" spans="11:11" customFormat="1" x14ac:dyDescent="0.25">
      <c r="K26581" s="30"/>
    </row>
    <row r="26582" spans="11:11" customFormat="1" x14ac:dyDescent="0.25">
      <c r="K26582" s="30"/>
    </row>
    <row r="26583" spans="11:11" customFormat="1" x14ac:dyDescent="0.25">
      <c r="K26583" s="30"/>
    </row>
    <row r="26584" spans="11:11" customFormat="1" x14ac:dyDescent="0.25">
      <c r="K26584" s="30"/>
    </row>
    <row r="26585" spans="11:11" customFormat="1" x14ac:dyDescent="0.25">
      <c r="K26585" s="30"/>
    </row>
    <row r="26586" spans="11:11" customFormat="1" x14ac:dyDescent="0.25">
      <c r="K26586" s="30"/>
    </row>
    <row r="26587" spans="11:11" customFormat="1" x14ac:dyDescent="0.25">
      <c r="K26587" s="30"/>
    </row>
    <row r="26588" spans="11:11" customFormat="1" x14ac:dyDescent="0.25">
      <c r="K26588" s="30"/>
    </row>
    <row r="26589" spans="11:11" customFormat="1" x14ac:dyDescent="0.25">
      <c r="K26589" s="30"/>
    </row>
    <row r="26590" spans="11:11" customFormat="1" x14ac:dyDescent="0.25">
      <c r="K26590" s="30"/>
    </row>
    <row r="26591" spans="11:11" customFormat="1" x14ac:dyDescent="0.25">
      <c r="K26591" s="30"/>
    </row>
    <row r="26592" spans="11:11" customFormat="1" x14ac:dyDescent="0.25">
      <c r="K26592" s="30"/>
    </row>
    <row r="26593" spans="11:11" customFormat="1" x14ac:dyDescent="0.25">
      <c r="K26593" s="30"/>
    </row>
    <row r="26594" spans="11:11" customFormat="1" x14ac:dyDescent="0.25">
      <c r="K26594" s="30"/>
    </row>
    <row r="26595" spans="11:11" customFormat="1" x14ac:dyDescent="0.25">
      <c r="K26595" s="30"/>
    </row>
    <row r="26596" spans="11:11" customFormat="1" x14ac:dyDescent="0.25">
      <c r="K26596" s="30"/>
    </row>
    <row r="26597" spans="11:11" customFormat="1" x14ac:dyDescent="0.25">
      <c r="K26597" s="30"/>
    </row>
    <row r="26598" spans="11:11" customFormat="1" x14ac:dyDescent="0.25">
      <c r="K26598" s="30"/>
    </row>
    <row r="26599" spans="11:11" customFormat="1" x14ac:dyDescent="0.25">
      <c r="K26599" s="30"/>
    </row>
    <row r="26600" spans="11:11" customFormat="1" x14ac:dyDescent="0.25">
      <c r="K26600" s="30"/>
    </row>
    <row r="26601" spans="11:11" customFormat="1" x14ac:dyDescent="0.25">
      <c r="K26601" s="30"/>
    </row>
    <row r="26602" spans="11:11" customFormat="1" x14ac:dyDescent="0.25">
      <c r="K26602" s="30"/>
    </row>
    <row r="26603" spans="11:11" customFormat="1" x14ac:dyDescent="0.25">
      <c r="K26603" s="30"/>
    </row>
    <row r="26604" spans="11:11" customFormat="1" x14ac:dyDescent="0.25">
      <c r="K26604" s="30"/>
    </row>
    <row r="26605" spans="11:11" customFormat="1" x14ac:dyDescent="0.25">
      <c r="K26605" s="30"/>
    </row>
    <row r="26606" spans="11:11" customFormat="1" x14ac:dyDescent="0.25">
      <c r="K26606" s="30"/>
    </row>
    <row r="26607" spans="11:11" customFormat="1" x14ac:dyDescent="0.25">
      <c r="K26607" s="30"/>
    </row>
    <row r="26608" spans="11:11" customFormat="1" x14ac:dyDescent="0.25">
      <c r="K26608" s="30"/>
    </row>
    <row r="26609" spans="11:11" customFormat="1" x14ac:dyDescent="0.25">
      <c r="K26609" s="30"/>
    </row>
    <row r="26610" spans="11:11" customFormat="1" x14ac:dyDescent="0.25">
      <c r="K26610" s="30"/>
    </row>
    <row r="26611" spans="11:11" customFormat="1" x14ac:dyDescent="0.25">
      <c r="K26611" s="30"/>
    </row>
    <row r="26612" spans="11:11" customFormat="1" x14ac:dyDescent="0.25">
      <c r="K26612" s="30"/>
    </row>
    <row r="26613" spans="11:11" customFormat="1" x14ac:dyDescent="0.25">
      <c r="K26613" s="30"/>
    </row>
    <row r="26614" spans="11:11" customFormat="1" x14ac:dyDescent="0.25">
      <c r="K26614" s="30"/>
    </row>
    <row r="26615" spans="11:11" customFormat="1" x14ac:dyDescent="0.25">
      <c r="K26615" s="30"/>
    </row>
    <row r="26616" spans="11:11" customFormat="1" x14ac:dyDescent="0.25">
      <c r="K26616" s="30"/>
    </row>
    <row r="26617" spans="11:11" customFormat="1" x14ac:dyDescent="0.25">
      <c r="K26617" s="30"/>
    </row>
    <row r="26618" spans="11:11" customFormat="1" x14ac:dyDescent="0.25">
      <c r="K26618" s="30"/>
    </row>
    <row r="26619" spans="11:11" customFormat="1" x14ac:dyDescent="0.25">
      <c r="K26619" s="30"/>
    </row>
    <row r="26620" spans="11:11" customFormat="1" x14ac:dyDescent="0.25">
      <c r="K26620" s="30"/>
    </row>
    <row r="26621" spans="11:11" customFormat="1" x14ac:dyDescent="0.25">
      <c r="K26621" s="30"/>
    </row>
    <row r="26622" spans="11:11" customFormat="1" x14ac:dyDescent="0.25">
      <c r="K26622" s="30"/>
    </row>
    <row r="26623" spans="11:11" customFormat="1" x14ac:dyDescent="0.25">
      <c r="K26623" s="30"/>
    </row>
    <row r="26624" spans="11:11" customFormat="1" x14ac:dyDescent="0.25">
      <c r="K26624" s="30"/>
    </row>
    <row r="26625" spans="11:11" customFormat="1" x14ac:dyDescent="0.25">
      <c r="K26625" s="30"/>
    </row>
    <row r="26626" spans="11:11" customFormat="1" x14ac:dyDescent="0.25">
      <c r="K26626" s="30"/>
    </row>
    <row r="26627" spans="11:11" customFormat="1" x14ac:dyDescent="0.25">
      <c r="K26627" s="30"/>
    </row>
    <row r="26628" spans="11:11" customFormat="1" x14ac:dyDescent="0.25">
      <c r="K26628" s="30"/>
    </row>
    <row r="26629" spans="11:11" customFormat="1" x14ac:dyDescent="0.25">
      <c r="K26629" s="30"/>
    </row>
    <row r="26630" spans="11:11" customFormat="1" x14ac:dyDescent="0.25">
      <c r="K26630" s="30"/>
    </row>
    <row r="26631" spans="11:11" customFormat="1" x14ac:dyDescent="0.25">
      <c r="K26631" s="30"/>
    </row>
    <row r="26632" spans="11:11" customFormat="1" x14ac:dyDescent="0.25">
      <c r="K26632" s="30"/>
    </row>
    <row r="26633" spans="11:11" customFormat="1" x14ac:dyDescent="0.25">
      <c r="K26633" s="30"/>
    </row>
    <row r="26634" spans="11:11" customFormat="1" x14ac:dyDescent="0.25">
      <c r="K26634" s="30"/>
    </row>
    <row r="26635" spans="11:11" customFormat="1" x14ac:dyDescent="0.25">
      <c r="K26635" s="30"/>
    </row>
    <row r="26636" spans="11:11" customFormat="1" x14ac:dyDescent="0.25">
      <c r="K26636" s="30"/>
    </row>
    <row r="26637" spans="11:11" customFormat="1" x14ac:dyDescent="0.25">
      <c r="K26637" s="30"/>
    </row>
    <row r="26638" spans="11:11" customFormat="1" x14ac:dyDescent="0.25">
      <c r="K26638" s="30"/>
    </row>
    <row r="26639" spans="11:11" customFormat="1" x14ac:dyDescent="0.25">
      <c r="K26639" s="30"/>
    </row>
    <row r="26640" spans="11:11" customFormat="1" x14ac:dyDescent="0.25">
      <c r="K26640" s="30"/>
    </row>
    <row r="26641" spans="11:11" customFormat="1" x14ac:dyDescent="0.25">
      <c r="K26641" s="30"/>
    </row>
    <row r="26642" spans="11:11" customFormat="1" x14ac:dyDescent="0.25">
      <c r="K26642" s="30"/>
    </row>
    <row r="26643" spans="11:11" customFormat="1" x14ac:dyDescent="0.25">
      <c r="K26643" s="30"/>
    </row>
    <row r="26644" spans="11:11" customFormat="1" x14ac:dyDescent="0.25">
      <c r="K26644" s="30"/>
    </row>
    <row r="26645" spans="11:11" customFormat="1" x14ac:dyDescent="0.25">
      <c r="K26645" s="30"/>
    </row>
    <row r="26646" spans="11:11" customFormat="1" x14ac:dyDescent="0.25">
      <c r="K26646" s="30"/>
    </row>
    <row r="26647" spans="11:11" customFormat="1" x14ac:dyDescent="0.25">
      <c r="K26647" s="30"/>
    </row>
    <row r="26648" spans="11:11" customFormat="1" x14ac:dyDescent="0.25">
      <c r="K26648" s="30"/>
    </row>
    <row r="26649" spans="11:11" customFormat="1" x14ac:dyDescent="0.25">
      <c r="K26649" s="30"/>
    </row>
    <row r="26650" spans="11:11" customFormat="1" x14ac:dyDescent="0.25">
      <c r="K26650" s="30"/>
    </row>
    <row r="26651" spans="11:11" customFormat="1" x14ac:dyDescent="0.25">
      <c r="K26651" s="30"/>
    </row>
    <row r="26652" spans="11:11" customFormat="1" x14ac:dyDescent="0.25">
      <c r="K26652" s="30"/>
    </row>
    <row r="26653" spans="11:11" customFormat="1" x14ac:dyDescent="0.25">
      <c r="K26653" s="30"/>
    </row>
    <row r="26654" spans="11:11" customFormat="1" x14ac:dyDescent="0.25">
      <c r="K26654" s="30"/>
    </row>
    <row r="26655" spans="11:11" customFormat="1" x14ac:dyDescent="0.25">
      <c r="K26655" s="30"/>
    </row>
    <row r="26656" spans="11:11" customFormat="1" x14ac:dyDescent="0.25">
      <c r="K26656" s="30"/>
    </row>
    <row r="26657" spans="11:11" customFormat="1" x14ac:dyDescent="0.25">
      <c r="K26657" s="30"/>
    </row>
    <row r="26658" spans="11:11" customFormat="1" x14ac:dyDescent="0.25">
      <c r="K26658" s="30"/>
    </row>
    <row r="26659" spans="11:11" customFormat="1" x14ac:dyDescent="0.25">
      <c r="K26659" s="30"/>
    </row>
    <row r="26660" spans="11:11" customFormat="1" x14ac:dyDescent="0.25">
      <c r="K26660" s="30"/>
    </row>
    <row r="26661" spans="11:11" customFormat="1" x14ac:dyDescent="0.25">
      <c r="K26661" s="30"/>
    </row>
    <row r="26662" spans="11:11" customFormat="1" x14ac:dyDescent="0.25">
      <c r="K26662" s="30"/>
    </row>
    <row r="26663" spans="11:11" customFormat="1" x14ac:dyDescent="0.25">
      <c r="K26663" s="30"/>
    </row>
    <row r="26664" spans="11:11" customFormat="1" x14ac:dyDescent="0.25">
      <c r="K26664" s="30"/>
    </row>
    <row r="26665" spans="11:11" customFormat="1" x14ac:dyDescent="0.25">
      <c r="K26665" s="30"/>
    </row>
    <row r="26666" spans="11:11" customFormat="1" x14ac:dyDescent="0.25">
      <c r="K26666" s="30"/>
    </row>
    <row r="26667" spans="11:11" customFormat="1" x14ac:dyDescent="0.25">
      <c r="K26667" s="30"/>
    </row>
    <row r="26668" spans="11:11" customFormat="1" x14ac:dyDescent="0.25">
      <c r="K26668" s="30"/>
    </row>
    <row r="26669" spans="11:11" customFormat="1" x14ac:dyDescent="0.25">
      <c r="K26669" s="30"/>
    </row>
    <row r="26670" spans="11:11" customFormat="1" x14ac:dyDescent="0.25">
      <c r="K26670" s="30"/>
    </row>
    <row r="26671" spans="11:11" customFormat="1" x14ac:dyDescent="0.25">
      <c r="K26671" s="30"/>
    </row>
    <row r="26672" spans="11:11" customFormat="1" x14ac:dyDescent="0.25">
      <c r="K26672" s="30"/>
    </row>
    <row r="26673" spans="11:11" customFormat="1" x14ac:dyDescent="0.25">
      <c r="K26673" s="30"/>
    </row>
    <row r="26674" spans="11:11" customFormat="1" x14ac:dyDescent="0.25">
      <c r="K26674" s="30"/>
    </row>
    <row r="26675" spans="11:11" customFormat="1" x14ac:dyDescent="0.25">
      <c r="K26675" s="30"/>
    </row>
    <row r="26676" spans="11:11" customFormat="1" x14ac:dyDescent="0.25">
      <c r="K26676" s="30"/>
    </row>
    <row r="26677" spans="11:11" customFormat="1" x14ac:dyDescent="0.25">
      <c r="K26677" s="30"/>
    </row>
    <row r="26678" spans="11:11" customFormat="1" x14ac:dyDescent="0.25">
      <c r="K26678" s="30"/>
    </row>
    <row r="26679" spans="11:11" customFormat="1" x14ac:dyDescent="0.25">
      <c r="K26679" s="30"/>
    </row>
    <row r="26680" spans="11:11" customFormat="1" x14ac:dyDescent="0.25">
      <c r="K26680" s="30"/>
    </row>
    <row r="26681" spans="11:11" customFormat="1" x14ac:dyDescent="0.25">
      <c r="K26681" s="30"/>
    </row>
    <row r="26682" spans="11:11" customFormat="1" x14ac:dyDescent="0.25">
      <c r="K26682" s="30"/>
    </row>
    <row r="26683" spans="11:11" customFormat="1" x14ac:dyDescent="0.25">
      <c r="K26683" s="30"/>
    </row>
    <row r="26684" spans="11:11" customFormat="1" x14ac:dyDescent="0.25">
      <c r="K26684" s="30"/>
    </row>
    <row r="26685" spans="11:11" customFormat="1" x14ac:dyDescent="0.25">
      <c r="K26685" s="30"/>
    </row>
    <row r="26686" spans="11:11" customFormat="1" x14ac:dyDescent="0.25">
      <c r="K26686" s="30"/>
    </row>
    <row r="26687" spans="11:11" customFormat="1" x14ac:dyDescent="0.25">
      <c r="K26687" s="30"/>
    </row>
    <row r="26688" spans="11:11" customFormat="1" x14ac:dyDescent="0.25">
      <c r="K26688" s="30"/>
    </row>
    <row r="26689" spans="11:11" customFormat="1" x14ac:dyDescent="0.25">
      <c r="K26689" s="30"/>
    </row>
    <row r="26690" spans="11:11" customFormat="1" x14ac:dyDescent="0.25">
      <c r="K26690" s="30"/>
    </row>
    <row r="26691" spans="11:11" customFormat="1" x14ac:dyDescent="0.25">
      <c r="K26691" s="30"/>
    </row>
    <row r="26692" spans="11:11" customFormat="1" x14ac:dyDescent="0.25">
      <c r="K26692" s="30"/>
    </row>
    <row r="26693" spans="11:11" customFormat="1" x14ac:dyDescent="0.25">
      <c r="K26693" s="30"/>
    </row>
    <row r="26694" spans="11:11" customFormat="1" x14ac:dyDescent="0.25">
      <c r="K26694" s="30"/>
    </row>
    <row r="26695" spans="11:11" customFormat="1" x14ac:dyDescent="0.25">
      <c r="K26695" s="30"/>
    </row>
    <row r="26696" spans="11:11" customFormat="1" x14ac:dyDescent="0.25">
      <c r="K26696" s="30"/>
    </row>
    <row r="26697" spans="11:11" customFormat="1" x14ac:dyDescent="0.25">
      <c r="K26697" s="30"/>
    </row>
    <row r="26698" spans="11:11" customFormat="1" x14ac:dyDescent="0.25">
      <c r="K26698" s="30"/>
    </row>
    <row r="26699" spans="11:11" customFormat="1" x14ac:dyDescent="0.25">
      <c r="K26699" s="30"/>
    </row>
    <row r="26700" spans="11:11" customFormat="1" x14ac:dyDescent="0.25">
      <c r="K26700" s="30"/>
    </row>
    <row r="26701" spans="11:11" customFormat="1" x14ac:dyDescent="0.25">
      <c r="K26701" s="30"/>
    </row>
    <row r="26702" spans="11:11" customFormat="1" x14ac:dyDescent="0.25">
      <c r="K26702" s="30"/>
    </row>
    <row r="26703" spans="11:11" customFormat="1" x14ac:dyDescent="0.25">
      <c r="K26703" s="30"/>
    </row>
    <row r="26704" spans="11:11" customFormat="1" x14ac:dyDescent="0.25">
      <c r="K26704" s="30"/>
    </row>
    <row r="26705" spans="11:11" customFormat="1" x14ac:dyDescent="0.25">
      <c r="K26705" s="30"/>
    </row>
    <row r="26706" spans="11:11" customFormat="1" x14ac:dyDescent="0.25">
      <c r="K26706" s="30"/>
    </row>
    <row r="26707" spans="11:11" customFormat="1" x14ac:dyDescent="0.25">
      <c r="K26707" s="30"/>
    </row>
    <row r="26708" spans="11:11" customFormat="1" x14ac:dyDescent="0.25">
      <c r="K26708" s="30"/>
    </row>
    <row r="26709" spans="11:11" customFormat="1" x14ac:dyDescent="0.25">
      <c r="K26709" s="30"/>
    </row>
    <row r="26710" spans="11:11" customFormat="1" x14ac:dyDescent="0.25">
      <c r="K26710" s="30"/>
    </row>
    <row r="26711" spans="11:11" customFormat="1" x14ac:dyDescent="0.25">
      <c r="K26711" s="30"/>
    </row>
    <row r="26712" spans="11:11" customFormat="1" x14ac:dyDescent="0.25">
      <c r="K26712" s="30"/>
    </row>
    <row r="26713" spans="11:11" customFormat="1" x14ac:dyDescent="0.25">
      <c r="K26713" s="30"/>
    </row>
    <row r="26714" spans="11:11" customFormat="1" x14ac:dyDescent="0.25">
      <c r="K26714" s="30"/>
    </row>
    <row r="26715" spans="11:11" customFormat="1" x14ac:dyDescent="0.25">
      <c r="K26715" s="30"/>
    </row>
    <row r="26716" spans="11:11" customFormat="1" x14ac:dyDescent="0.25">
      <c r="K26716" s="30"/>
    </row>
    <row r="26717" spans="11:11" customFormat="1" x14ac:dyDescent="0.25">
      <c r="K26717" s="30"/>
    </row>
    <row r="26718" spans="11:11" customFormat="1" x14ac:dyDescent="0.25">
      <c r="K26718" s="30"/>
    </row>
    <row r="26719" spans="11:11" customFormat="1" x14ac:dyDescent="0.25">
      <c r="K26719" s="30"/>
    </row>
    <row r="26720" spans="11:11" customFormat="1" x14ac:dyDescent="0.25">
      <c r="K26720" s="30"/>
    </row>
    <row r="26721" spans="11:11" customFormat="1" x14ac:dyDescent="0.25">
      <c r="K26721" s="30"/>
    </row>
    <row r="26722" spans="11:11" customFormat="1" x14ac:dyDescent="0.25">
      <c r="K26722" s="30"/>
    </row>
    <row r="26723" spans="11:11" customFormat="1" x14ac:dyDescent="0.25">
      <c r="K26723" s="30"/>
    </row>
    <row r="26724" spans="11:11" customFormat="1" x14ac:dyDescent="0.25">
      <c r="K26724" s="30"/>
    </row>
    <row r="26725" spans="11:11" customFormat="1" x14ac:dyDescent="0.25">
      <c r="K26725" s="30"/>
    </row>
    <row r="26726" spans="11:11" customFormat="1" x14ac:dyDescent="0.25">
      <c r="K26726" s="30"/>
    </row>
    <row r="26727" spans="11:11" customFormat="1" x14ac:dyDescent="0.25">
      <c r="K26727" s="30"/>
    </row>
    <row r="26728" spans="11:11" customFormat="1" x14ac:dyDescent="0.25">
      <c r="K26728" s="30"/>
    </row>
    <row r="26729" spans="11:11" customFormat="1" x14ac:dyDescent="0.25">
      <c r="K26729" s="30"/>
    </row>
    <row r="26730" spans="11:11" customFormat="1" x14ac:dyDescent="0.25">
      <c r="K26730" s="30"/>
    </row>
    <row r="26731" spans="11:11" customFormat="1" x14ac:dyDescent="0.25">
      <c r="K26731" s="30"/>
    </row>
    <row r="26732" spans="11:11" customFormat="1" x14ac:dyDescent="0.25">
      <c r="K26732" s="30"/>
    </row>
    <row r="26733" spans="11:11" customFormat="1" x14ac:dyDescent="0.25">
      <c r="K26733" s="30"/>
    </row>
    <row r="26734" spans="11:11" customFormat="1" x14ac:dyDescent="0.25">
      <c r="K26734" s="30"/>
    </row>
    <row r="26735" spans="11:11" customFormat="1" x14ac:dyDescent="0.25">
      <c r="K26735" s="30"/>
    </row>
    <row r="26736" spans="11:11" customFormat="1" x14ac:dyDescent="0.25">
      <c r="K26736" s="30"/>
    </row>
    <row r="26737" spans="11:11" customFormat="1" x14ac:dyDescent="0.25">
      <c r="K26737" s="30"/>
    </row>
    <row r="26738" spans="11:11" customFormat="1" x14ac:dyDescent="0.25">
      <c r="K26738" s="30"/>
    </row>
    <row r="26739" spans="11:11" customFormat="1" x14ac:dyDescent="0.25">
      <c r="K26739" s="30"/>
    </row>
    <row r="26740" spans="11:11" customFormat="1" x14ac:dyDescent="0.25">
      <c r="K26740" s="30"/>
    </row>
    <row r="26741" spans="11:11" customFormat="1" x14ac:dyDescent="0.25">
      <c r="K26741" s="30"/>
    </row>
    <row r="26742" spans="11:11" customFormat="1" x14ac:dyDescent="0.25">
      <c r="K26742" s="30"/>
    </row>
    <row r="26743" spans="11:11" customFormat="1" x14ac:dyDescent="0.25">
      <c r="K26743" s="30"/>
    </row>
    <row r="26744" spans="11:11" customFormat="1" x14ac:dyDescent="0.25">
      <c r="K26744" s="30"/>
    </row>
    <row r="26745" spans="11:11" customFormat="1" x14ac:dyDescent="0.25">
      <c r="K26745" s="30"/>
    </row>
    <row r="26746" spans="11:11" customFormat="1" x14ac:dyDescent="0.25">
      <c r="K26746" s="30"/>
    </row>
    <row r="26747" spans="11:11" customFormat="1" x14ac:dyDescent="0.25">
      <c r="K26747" s="30"/>
    </row>
    <row r="26748" spans="11:11" customFormat="1" x14ac:dyDescent="0.25">
      <c r="K26748" s="30"/>
    </row>
    <row r="26749" spans="11:11" customFormat="1" x14ac:dyDescent="0.25">
      <c r="K26749" s="30"/>
    </row>
    <row r="26750" spans="11:11" customFormat="1" x14ac:dyDescent="0.25">
      <c r="K26750" s="30"/>
    </row>
    <row r="26751" spans="11:11" customFormat="1" x14ac:dyDescent="0.25">
      <c r="K26751" s="30"/>
    </row>
    <row r="26752" spans="11:11" customFormat="1" x14ac:dyDescent="0.25">
      <c r="K26752" s="30"/>
    </row>
    <row r="26753" spans="11:11" customFormat="1" x14ac:dyDescent="0.25">
      <c r="K26753" s="30"/>
    </row>
    <row r="26754" spans="11:11" customFormat="1" x14ac:dyDescent="0.25">
      <c r="K26754" s="30"/>
    </row>
    <row r="26755" spans="11:11" customFormat="1" x14ac:dyDescent="0.25">
      <c r="K26755" s="30"/>
    </row>
    <row r="26756" spans="11:11" customFormat="1" x14ac:dyDescent="0.25">
      <c r="K26756" s="30"/>
    </row>
    <row r="26757" spans="11:11" customFormat="1" x14ac:dyDescent="0.25">
      <c r="K26757" s="30"/>
    </row>
    <row r="26758" spans="11:11" customFormat="1" x14ac:dyDescent="0.25">
      <c r="K26758" s="30"/>
    </row>
    <row r="26759" spans="11:11" customFormat="1" x14ac:dyDescent="0.25">
      <c r="K26759" s="30"/>
    </row>
    <row r="26760" spans="11:11" customFormat="1" x14ac:dyDescent="0.25">
      <c r="K26760" s="30"/>
    </row>
    <row r="26761" spans="11:11" customFormat="1" x14ac:dyDescent="0.25">
      <c r="K26761" s="30"/>
    </row>
    <row r="26762" spans="11:11" customFormat="1" x14ac:dyDescent="0.25">
      <c r="K26762" s="30"/>
    </row>
    <row r="26763" spans="11:11" customFormat="1" x14ac:dyDescent="0.25">
      <c r="K26763" s="30"/>
    </row>
    <row r="26764" spans="11:11" customFormat="1" x14ac:dyDescent="0.25">
      <c r="K26764" s="30"/>
    </row>
    <row r="26765" spans="11:11" customFormat="1" x14ac:dyDescent="0.25">
      <c r="K26765" s="30"/>
    </row>
    <row r="26766" spans="11:11" customFormat="1" x14ac:dyDescent="0.25">
      <c r="K26766" s="30"/>
    </row>
    <row r="26767" spans="11:11" customFormat="1" x14ac:dyDescent="0.25">
      <c r="K26767" s="30"/>
    </row>
    <row r="26768" spans="11:11" customFormat="1" x14ac:dyDescent="0.25">
      <c r="K26768" s="30"/>
    </row>
    <row r="26769" spans="11:11" customFormat="1" x14ac:dyDescent="0.25">
      <c r="K26769" s="30"/>
    </row>
    <row r="26770" spans="11:11" customFormat="1" x14ac:dyDescent="0.25">
      <c r="K26770" s="30"/>
    </row>
    <row r="26771" spans="11:11" customFormat="1" x14ac:dyDescent="0.25">
      <c r="K26771" s="30"/>
    </row>
    <row r="26772" spans="11:11" customFormat="1" x14ac:dyDescent="0.25">
      <c r="K26772" s="30"/>
    </row>
    <row r="26773" spans="11:11" customFormat="1" x14ac:dyDescent="0.25">
      <c r="K26773" s="30"/>
    </row>
    <row r="26774" spans="11:11" customFormat="1" x14ac:dyDescent="0.25">
      <c r="K26774" s="30"/>
    </row>
    <row r="26775" spans="11:11" customFormat="1" x14ac:dyDescent="0.25">
      <c r="K26775" s="30"/>
    </row>
    <row r="26776" spans="11:11" customFormat="1" x14ac:dyDescent="0.25">
      <c r="K26776" s="30"/>
    </row>
    <row r="26777" spans="11:11" customFormat="1" x14ac:dyDescent="0.25">
      <c r="K26777" s="30"/>
    </row>
    <row r="26778" spans="11:11" customFormat="1" x14ac:dyDescent="0.25">
      <c r="K26778" s="30"/>
    </row>
    <row r="26779" spans="11:11" customFormat="1" x14ac:dyDescent="0.25">
      <c r="K26779" s="30"/>
    </row>
    <row r="26780" spans="11:11" customFormat="1" x14ac:dyDescent="0.25">
      <c r="K26780" s="30"/>
    </row>
    <row r="26781" spans="11:11" customFormat="1" x14ac:dyDescent="0.25">
      <c r="K26781" s="30"/>
    </row>
    <row r="26782" spans="11:11" customFormat="1" x14ac:dyDescent="0.25">
      <c r="K26782" s="30"/>
    </row>
    <row r="26783" spans="11:11" customFormat="1" x14ac:dyDescent="0.25">
      <c r="K26783" s="30"/>
    </row>
    <row r="26784" spans="11:11" customFormat="1" x14ac:dyDescent="0.25">
      <c r="K26784" s="30"/>
    </row>
    <row r="26785" spans="11:11" customFormat="1" x14ac:dyDescent="0.25">
      <c r="K26785" s="30"/>
    </row>
    <row r="26786" spans="11:11" customFormat="1" x14ac:dyDescent="0.25">
      <c r="K26786" s="30"/>
    </row>
    <row r="26787" spans="11:11" customFormat="1" x14ac:dyDescent="0.25">
      <c r="K26787" s="30"/>
    </row>
    <row r="26788" spans="11:11" customFormat="1" x14ac:dyDescent="0.25">
      <c r="K26788" s="30"/>
    </row>
    <row r="26789" spans="11:11" customFormat="1" x14ac:dyDescent="0.25">
      <c r="K26789" s="30"/>
    </row>
    <row r="26790" spans="11:11" customFormat="1" x14ac:dyDescent="0.25">
      <c r="K26790" s="30"/>
    </row>
    <row r="26791" spans="11:11" customFormat="1" x14ac:dyDescent="0.25">
      <c r="K26791" s="30"/>
    </row>
    <row r="26792" spans="11:11" customFormat="1" x14ac:dyDescent="0.25">
      <c r="K26792" s="30"/>
    </row>
    <row r="26793" spans="11:11" customFormat="1" x14ac:dyDescent="0.25">
      <c r="K26793" s="30"/>
    </row>
    <row r="26794" spans="11:11" customFormat="1" x14ac:dyDescent="0.25">
      <c r="K26794" s="30"/>
    </row>
    <row r="26795" spans="11:11" customFormat="1" x14ac:dyDescent="0.25">
      <c r="K26795" s="30"/>
    </row>
    <row r="26796" spans="11:11" customFormat="1" x14ac:dyDescent="0.25">
      <c r="K26796" s="30"/>
    </row>
    <row r="26797" spans="11:11" customFormat="1" x14ac:dyDescent="0.25">
      <c r="K26797" s="30"/>
    </row>
    <row r="26798" spans="11:11" customFormat="1" x14ac:dyDescent="0.25">
      <c r="K26798" s="30"/>
    </row>
    <row r="26799" spans="11:11" customFormat="1" x14ac:dyDescent="0.25">
      <c r="K26799" s="30"/>
    </row>
    <row r="26800" spans="11:11" customFormat="1" x14ac:dyDescent="0.25">
      <c r="K26800" s="30"/>
    </row>
    <row r="26801" spans="11:11" customFormat="1" x14ac:dyDescent="0.25">
      <c r="K26801" s="30"/>
    </row>
    <row r="26802" spans="11:11" customFormat="1" x14ac:dyDescent="0.25">
      <c r="K26802" s="30"/>
    </row>
    <row r="26803" spans="11:11" customFormat="1" x14ac:dyDescent="0.25">
      <c r="K26803" s="30"/>
    </row>
    <row r="26804" spans="11:11" customFormat="1" x14ac:dyDescent="0.25">
      <c r="K26804" s="30"/>
    </row>
    <row r="26805" spans="11:11" customFormat="1" x14ac:dyDescent="0.25">
      <c r="K26805" s="30"/>
    </row>
    <row r="26806" spans="11:11" customFormat="1" x14ac:dyDescent="0.25">
      <c r="K26806" s="30"/>
    </row>
    <row r="26807" spans="11:11" customFormat="1" x14ac:dyDescent="0.25">
      <c r="K26807" s="30"/>
    </row>
    <row r="26808" spans="11:11" customFormat="1" x14ac:dyDescent="0.25">
      <c r="K26808" s="30"/>
    </row>
    <row r="26809" spans="11:11" customFormat="1" x14ac:dyDescent="0.25">
      <c r="K26809" s="30"/>
    </row>
    <row r="26810" spans="11:11" customFormat="1" x14ac:dyDescent="0.25">
      <c r="K26810" s="30"/>
    </row>
    <row r="26811" spans="11:11" customFormat="1" x14ac:dyDescent="0.25">
      <c r="K26811" s="30"/>
    </row>
    <row r="26812" spans="11:11" customFormat="1" x14ac:dyDescent="0.25">
      <c r="K26812" s="30"/>
    </row>
    <row r="26813" spans="11:11" customFormat="1" x14ac:dyDescent="0.25">
      <c r="K26813" s="30"/>
    </row>
    <row r="26814" spans="11:11" customFormat="1" x14ac:dyDescent="0.25">
      <c r="K26814" s="30"/>
    </row>
    <row r="26815" spans="11:11" customFormat="1" x14ac:dyDescent="0.25">
      <c r="K26815" s="30"/>
    </row>
    <row r="26816" spans="11:11" customFormat="1" x14ac:dyDescent="0.25">
      <c r="K26816" s="30"/>
    </row>
    <row r="26817" spans="11:11" customFormat="1" x14ac:dyDescent="0.25">
      <c r="K26817" s="30"/>
    </row>
    <row r="26818" spans="11:11" customFormat="1" x14ac:dyDescent="0.25">
      <c r="K26818" s="30"/>
    </row>
    <row r="26819" spans="11:11" customFormat="1" x14ac:dyDescent="0.25">
      <c r="K26819" s="30"/>
    </row>
    <row r="26820" spans="11:11" customFormat="1" x14ac:dyDescent="0.25">
      <c r="K26820" s="30"/>
    </row>
    <row r="26821" spans="11:11" customFormat="1" x14ac:dyDescent="0.25">
      <c r="K26821" s="30"/>
    </row>
    <row r="26822" spans="11:11" customFormat="1" x14ac:dyDescent="0.25">
      <c r="K26822" s="30"/>
    </row>
    <row r="26823" spans="11:11" customFormat="1" x14ac:dyDescent="0.25">
      <c r="K26823" s="30"/>
    </row>
    <row r="26824" spans="11:11" customFormat="1" x14ac:dyDescent="0.25">
      <c r="K26824" s="30"/>
    </row>
    <row r="26825" spans="11:11" customFormat="1" x14ac:dyDescent="0.25">
      <c r="K26825" s="30"/>
    </row>
    <row r="26826" spans="11:11" customFormat="1" x14ac:dyDescent="0.25">
      <c r="K26826" s="30"/>
    </row>
    <row r="26827" spans="11:11" customFormat="1" x14ac:dyDescent="0.25">
      <c r="K26827" s="30"/>
    </row>
    <row r="26828" spans="11:11" customFormat="1" x14ac:dyDescent="0.25">
      <c r="K26828" s="30"/>
    </row>
    <row r="26829" spans="11:11" customFormat="1" x14ac:dyDescent="0.25">
      <c r="K26829" s="30"/>
    </row>
    <row r="26830" spans="11:11" customFormat="1" x14ac:dyDescent="0.25">
      <c r="K26830" s="30"/>
    </row>
    <row r="26831" spans="11:11" customFormat="1" x14ac:dyDescent="0.25">
      <c r="K26831" s="30"/>
    </row>
    <row r="26832" spans="11:11" customFormat="1" x14ac:dyDescent="0.25">
      <c r="K26832" s="30"/>
    </row>
    <row r="26833" spans="11:11" customFormat="1" x14ac:dyDescent="0.25">
      <c r="K26833" s="30"/>
    </row>
    <row r="26834" spans="11:11" customFormat="1" x14ac:dyDescent="0.25">
      <c r="K26834" s="30"/>
    </row>
    <row r="26835" spans="11:11" customFormat="1" x14ac:dyDescent="0.25">
      <c r="K26835" s="30"/>
    </row>
    <row r="26836" spans="11:11" customFormat="1" x14ac:dyDescent="0.25">
      <c r="K26836" s="30"/>
    </row>
    <row r="26837" spans="11:11" customFormat="1" x14ac:dyDescent="0.25">
      <c r="K26837" s="30"/>
    </row>
    <row r="26838" spans="11:11" customFormat="1" x14ac:dyDescent="0.25">
      <c r="K26838" s="30"/>
    </row>
    <row r="26839" spans="11:11" customFormat="1" x14ac:dyDescent="0.25">
      <c r="K26839" s="30"/>
    </row>
    <row r="26840" spans="11:11" customFormat="1" x14ac:dyDescent="0.25">
      <c r="K26840" s="30"/>
    </row>
    <row r="26841" spans="11:11" customFormat="1" x14ac:dyDescent="0.25">
      <c r="K26841" s="30"/>
    </row>
    <row r="26842" spans="11:11" customFormat="1" x14ac:dyDescent="0.25">
      <c r="K26842" s="30"/>
    </row>
    <row r="26843" spans="11:11" customFormat="1" x14ac:dyDescent="0.25">
      <c r="K26843" s="30"/>
    </row>
    <row r="26844" spans="11:11" customFormat="1" x14ac:dyDescent="0.25">
      <c r="K26844" s="30"/>
    </row>
    <row r="26845" spans="11:11" customFormat="1" x14ac:dyDescent="0.25">
      <c r="K26845" s="30"/>
    </row>
    <row r="26846" spans="11:11" customFormat="1" x14ac:dyDescent="0.25">
      <c r="K26846" s="30"/>
    </row>
    <row r="26847" spans="11:11" customFormat="1" x14ac:dyDescent="0.25">
      <c r="K26847" s="30"/>
    </row>
    <row r="26848" spans="11:11" customFormat="1" x14ac:dyDescent="0.25">
      <c r="K26848" s="30"/>
    </row>
    <row r="26849" spans="11:11" customFormat="1" x14ac:dyDescent="0.25">
      <c r="K26849" s="30"/>
    </row>
    <row r="26850" spans="11:11" customFormat="1" x14ac:dyDescent="0.25">
      <c r="K26850" s="30"/>
    </row>
    <row r="26851" spans="11:11" customFormat="1" x14ac:dyDescent="0.25">
      <c r="K26851" s="30"/>
    </row>
    <row r="26852" spans="11:11" customFormat="1" x14ac:dyDescent="0.25">
      <c r="K26852" s="30"/>
    </row>
    <row r="26853" spans="11:11" customFormat="1" x14ac:dyDescent="0.25">
      <c r="K26853" s="30"/>
    </row>
    <row r="26854" spans="11:11" customFormat="1" x14ac:dyDescent="0.25">
      <c r="K26854" s="30"/>
    </row>
    <row r="26855" spans="11:11" customFormat="1" x14ac:dyDescent="0.25">
      <c r="K26855" s="30"/>
    </row>
    <row r="26856" spans="11:11" customFormat="1" x14ac:dyDescent="0.25">
      <c r="K26856" s="30"/>
    </row>
    <row r="26857" spans="11:11" customFormat="1" x14ac:dyDescent="0.25">
      <c r="K26857" s="30"/>
    </row>
    <row r="26858" spans="11:11" customFormat="1" x14ac:dyDescent="0.25">
      <c r="K26858" s="30"/>
    </row>
    <row r="26859" spans="11:11" customFormat="1" x14ac:dyDescent="0.25">
      <c r="K26859" s="30"/>
    </row>
    <row r="26860" spans="11:11" customFormat="1" x14ac:dyDescent="0.25">
      <c r="K26860" s="30"/>
    </row>
    <row r="26861" spans="11:11" customFormat="1" x14ac:dyDescent="0.25">
      <c r="K26861" s="30"/>
    </row>
    <row r="26862" spans="11:11" customFormat="1" x14ac:dyDescent="0.25">
      <c r="K26862" s="30"/>
    </row>
    <row r="26863" spans="11:11" customFormat="1" x14ac:dyDescent="0.25">
      <c r="K26863" s="30"/>
    </row>
    <row r="26864" spans="11:11" customFormat="1" x14ac:dyDescent="0.25">
      <c r="K26864" s="30"/>
    </row>
    <row r="26865" spans="11:11" customFormat="1" x14ac:dyDescent="0.25">
      <c r="K26865" s="30"/>
    </row>
    <row r="26866" spans="11:11" customFormat="1" x14ac:dyDescent="0.25">
      <c r="K26866" s="30"/>
    </row>
    <row r="26867" spans="11:11" customFormat="1" x14ac:dyDescent="0.25">
      <c r="K26867" s="30"/>
    </row>
    <row r="26868" spans="11:11" customFormat="1" x14ac:dyDescent="0.25">
      <c r="K26868" s="30"/>
    </row>
    <row r="26869" spans="11:11" customFormat="1" x14ac:dyDescent="0.25">
      <c r="K26869" s="30"/>
    </row>
    <row r="26870" spans="11:11" customFormat="1" x14ac:dyDescent="0.25">
      <c r="K26870" s="30"/>
    </row>
    <row r="26871" spans="11:11" customFormat="1" x14ac:dyDescent="0.25">
      <c r="K26871" s="30"/>
    </row>
    <row r="26872" spans="11:11" customFormat="1" x14ac:dyDescent="0.25">
      <c r="K26872" s="30"/>
    </row>
    <row r="26873" spans="11:11" customFormat="1" x14ac:dyDescent="0.25">
      <c r="K26873" s="30"/>
    </row>
    <row r="26874" spans="11:11" customFormat="1" x14ac:dyDescent="0.25">
      <c r="K26874" s="30"/>
    </row>
    <row r="26875" spans="11:11" customFormat="1" x14ac:dyDescent="0.25">
      <c r="K26875" s="30"/>
    </row>
    <row r="26876" spans="11:11" customFormat="1" x14ac:dyDescent="0.25">
      <c r="K26876" s="30"/>
    </row>
    <row r="26877" spans="11:11" customFormat="1" x14ac:dyDescent="0.25">
      <c r="K26877" s="30"/>
    </row>
    <row r="26878" spans="11:11" customFormat="1" x14ac:dyDescent="0.25">
      <c r="K26878" s="30"/>
    </row>
    <row r="26879" spans="11:11" customFormat="1" x14ac:dyDescent="0.25">
      <c r="K26879" s="30"/>
    </row>
    <row r="26880" spans="11:11" customFormat="1" x14ac:dyDescent="0.25">
      <c r="K26880" s="30"/>
    </row>
    <row r="26881" spans="11:11" customFormat="1" x14ac:dyDescent="0.25">
      <c r="K26881" s="30"/>
    </row>
    <row r="26882" spans="11:11" customFormat="1" x14ac:dyDescent="0.25">
      <c r="K26882" s="30"/>
    </row>
    <row r="26883" spans="11:11" customFormat="1" x14ac:dyDescent="0.25">
      <c r="K26883" s="30"/>
    </row>
    <row r="26884" spans="11:11" customFormat="1" x14ac:dyDescent="0.25">
      <c r="K26884" s="30"/>
    </row>
    <row r="26885" spans="11:11" customFormat="1" x14ac:dyDescent="0.25">
      <c r="K26885" s="30"/>
    </row>
    <row r="26886" spans="11:11" customFormat="1" x14ac:dyDescent="0.25">
      <c r="K26886" s="30"/>
    </row>
    <row r="26887" spans="11:11" customFormat="1" x14ac:dyDescent="0.25">
      <c r="K26887" s="30"/>
    </row>
    <row r="26888" spans="11:11" customFormat="1" x14ac:dyDescent="0.25">
      <c r="K26888" s="30"/>
    </row>
    <row r="26889" spans="11:11" customFormat="1" x14ac:dyDescent="0.25">
      <c r="K26889" s="30"/>
    </row>
    <row r="26890" spans="11:11" customFormat="1" x14ac:dyDescent="0.25">
      <c r="K26890" s="30"/>
    </row>
    <row r="26891" spans="11:11" customFormat="1" x14ac:dyDescent="0.25">
      <c r="K26891" s="30"/>
    </row>
    <row r="26892" spans="11:11" customFormat="1" x14ac:dyDescent="0.25">
      <c r="K26892" s="30"/>
    </row>
    <row r="26893" spans="11:11" customFormat="1" x14ac:dyDescent="0.25">
      <c r="K26893" s="30"/>
    </row>
    <row r="26894" spans="11:11" customFormat="1" x14ac:dyDescent="0.25">
      <c r="K26894" s="30"/>
    </row>
    <row r="26895" spans="11:11" customFormat="1" x14ac:dyDescent="0.25">
      <c r="K26895" s="30"/>
    </row>
    <row r="26896" spans="11:11" customFormat="1" x14ac:dyDescent="0.25">
      <c r="K26896" s="30"/>
    </row>
    <row r="26897" spans="11:11" customFormat="1" x14ac:dyDescent="0.25">
      <c r="K26897" s="30"/>
    </row>
    <row r="26898" spans="11:11" customFormat="1" x14ac:dyDescent="0.25">
      <c r="K26898" s="30"/>
    </row>
    <row r="26899" spans="11:11" customFormat="1" x14ac:dyDescent="0.25">
      <c r="K26899" s="30"/>
    </row>
    <row r="26900" spans="11:11" customFormat="1" x14ac:dyDescent="0.25">
      <c r="K26900" s="30"/>
    </row>
    <row r="26901" spans="11:11" customFormat="1" x14ac:dyDescent="0.25">
      <c r="K26901" s="30"/>
    </row>
    <row r="26902" spans="11:11" customFormat="1" x14ac:dyDescent="0.25">
      <c r="K26902" s="30"/>
    </row>
    <row r="26903" spans="11:11" customFormat="1" x14ac:dyDescent="0.25">
      <c r="K26903" s="30"/>
    </row>
    <row r="26904" spans="11:11" customFormat="1" x14ac:dyDescent="0.25">
      <c r="K26904" s="30"/>
    </row>
    <row r="26905" spans="11:11" customFormat="1" x14ac:dyDescent="0.25">
      <c r="K26905" s="30"/>
    </row>
    <row r="26906" spans="11:11" customFormat="1" x14ac:dyDescent="0.25">
      <c r="K26906" s="30"/>
    </row>
    <row r="26907" spans="11:11" customFormat="1" x14ac:dyDescent="0.25">
      <c r="K26907" s="30"/>
    </row>
    <row r="26908" spans="11:11" customFormat="1" x14ac:dyDescent="0.25">
      <c r="K26908" s="30"/>
    </row>
    <row r="26909" spans="11:11" customFormat="1" x14ac:dyDescent="0.25">
      <c r="K26909" s="30"/>
    </row>
    <row r="26910" spans="11:11" customFormat="1" x14ac:dyDescent="0.25">
      <c r="K26910" s="30"/>
    </row>
    <row r="26911" spans="11:11" customFormat="1" x14ac:dyDescent="0.25">
      <c r="K26911" s="30"/>
    </row>
    <row r="26912" spans="11:11" customFormat="1" x14ac:dyDescent="0.25">
      <c r="K26912" s="30"/>
    </row>
    <row r="26913" spans="11:11" customFormat="1" x14ac:dyDescent="0.25">
      <c r="K26913" s="30"/>
    </row>
    <row r="26914" spans="11:11" customFormat="1" x14ac:dyDescent="0.25">
      <c r="K26914" s="30"/>
    </row>
    <row r="26915" spans="11:11" customFormat="1" x14ac:dyDescent="0.25">
      <c r="K26915" s="30"/>
    </row>
    <row r="26916" spans="11:11" customFormat="1" x14ac:dyDescent="0.25">
      <c r="K26916" s="30"/>
    </row>
    <row r="26917" spans="11:11" customFormat="1" x14ac:dyDescent="0.25">
      <c r="K26917" s="30"/>
    </row>
    <row r="26918" spans="11:11" customFormat="1" x14ac:dyDescent="0.25">
      <c r="K26918" s="30"/>
    </row>
    <row r="26919" spans="11:11" customFormat="1" x14ac:dyDescent="0.25">
      <c r="K26919" s="30"/>
    </row>
    <row r="26920" spans="11:11" customFormat="1" x14ac:dyDescent="0.25">
      <c r="K26920" s="30"/>
    </row>
    <row r="26921" spans="11:11" customFormat="1" x14ac:dyDescent="0.25">
      <c r="K26921" s="30"/>
    </row>
    <row r="26922" spans="11:11" customFormat="1" x14ac:dyDescent="0.25">
      <c r="K26922" s="30"/>
    </row>
    <row r="26923" spans="11:11" customFormat="1" x14ac:dyDescent="0.25">
      <c r="K26923" s="30"/>
    </row>
    <row r="26924" spans="11:11" customFormat="1" x14ac:dyDescent="0.25">
      <c r="K26924" s="30"/>
    </row>
    <row r="26925" spans="11:11" customFormat="1" x14ac:dyDescent="0.25">
      <c r="K26925" s="30"/>
    </row>
    <row r="26926" spans="11:11" customFormat="1" x14ac:dyDescent="0.25">
      <c r="K26926" s="30"/>
    </row>
    <row r="26927" spans="11:11" customFormat="1" x14ac:dyDescent="0.25">
      <c r="K26927" s="30"/>
    </row>
    <row r="26928" spans="11:11" customFormat="1" x14ac:dyDescent="0.25">
      <c r="K26928" s="30"/>
    </row>
    <row r="26929" spans="11:11" customFormat="1" x14ac:dyDescent="0.25">
      <c r="K26929" s="30"/>
    </row>
    <row r="26930" spans="11:11" customFormat="1" x14ac:dyDescent="0.25">
      <c r="K26930" s="30"/>
    </row>
    <row r="26931" spans="11:11" customFormat="1" x14ac:dyDescent="0.25">
      <c r="K26931" s="30"/>
    </row>
    <row r="26932" spans="11:11" customFormat="1" x14ac:dyDescent="0.25">
      <c r="K26932" s="30"/>
    </row>
    <row r="26933" spans="11:11" customFormat="1" x14ac:dyDescent="0.25">
      <c r="K26933" s="30"/>
    </row>
    <row r="26934" spans="11:11" customFormat="1" x14ac:dyDescent="0.25">
      <c r="K26934" s="30"/>
    </row>
    <row r="26935" spans="11:11" customFormat="1" x14ac:dyDescent="0.25">
      <c r="K26935" s="30"/>
    </row>
    <row r="26936" spans="11:11" customFormat="1" x14ac:dyDescent="0.25">
      <c r="K26936" s="30"/>
    </row>
    <row r="26937" spans="11:11" customFormat="1" x14ac:dyDescent="0.25">
      <c r="K26937" s="30"/>
    </row>
    <row r="26938" spans="11:11" customFormat="1" x14ac:dyDescent="0.25">
      <c r="K26938" s="30"/>
    </row>
    <row r="26939" spans="11:11" customFormat="1" x14ac:dyDescent="0.25">
      <c r="K26939" s="30"/>
    </row>
    <row r="26940" spans="11:11" customFormat="1" x14ac:dyDescent="0.25">
      <c r="K26940" s="30"/>
    </row>
    <row r="26941" spans="11:11" customFormat="1" x14ac:dyDescent="0.25">
      <c r="K26941" s="30"/>
    </row>
    <row r="26942" spans="11:11" customFormat="1" x14ac:dyDescent="0.25">
      <c r="K26942" s="30"/>
    </row>
    <row r="26943" spans="11:11" customFormat="1" x14ac:dyDescent="0.25">
      <c r="K26943" s="30"/>
    </row>
    <row r="26944" spans="11:11" customFormat="1" x14ac:dyDescent="0.25">
      <c r="K26944" s="30"/>
    </row>
    <row r="26945" spans="11:11" customFormat="1" x14ac:dyDescent="0.25">
      <c r="K26945" s="30"/>
    </row>
    <row r="26946" spans="11:11" customFormat="1" x14ac:dyDescent="0.25">
      <c r="K26946" s="30"/>
    </row>
    <row r="26947" spans="11:11" customFormat="1" x14ac:dyDescent="0.25">
      <c r="K26947" s="30"/>
    </row>
    <row r="26948" spans="11:11" customFormat="1" x14ac:dyDescent="0.25">
      <c r="K26948" s="30"/>
    </row>
    <row r="26949" spans="11:11" customFormat="1" x14ac:dyDescent="0.25">
      <c r="K26949" s="30"/>
    </row>
    <row r="26950" spans="11:11" customFormat="1" x14ac:dyDescent="0.25">
      <c r="K26950" s="30"/>
    </row>
    <row r="26951" spans="11:11" customFormat="1" x14ac:dyDescent="0.25">
      <c r="K26951" s="30"/>
    </row>
    <row r="26952" spans="11:11" customFormat="1" x14ac:dyDescent="0.25">
      <c r="K26952" s="30"/>
    </row>
    <row r="26953" spans="11:11" customFormat="1" x14ac:dyDescent="0.25">
      <c r="K26953" s="30"/>
    </row>
    <row r="26954" spans="11:11" customFormat="1" x14ac:dyDescent="0.25">
      <c r="K26954" s="30"/>
    </row>
    <row r="26955" spans="11:11" customFormat="1" x14ac:dyDescent="0.25">
      <c r="K26955" s="30"/>
    </row>
    <row r="26956" spans="11:11" customFormat="1" x14ac:dyDescent="0.25">
      <c r="K26956" s="30"/>
    </row>
    <row r="26957" spans="11:11" customFormat="1" x14ac:dyDescent="0.25">
      <c r="K26957" s="30"/>
    </row>
    <row r="26958" spans="11:11" customFormat="1" x14ac:dyDescent="0.25">
      <c r="K26958" s="30"/>
    </row>
    <row r="26959" spans="11:11" customFormat="1" x14ac:dyDescent="0.25">
      <c r="K26959" s="30"/>
    </row>
    <row r="26960" spans="11:11" customFormat="1" x14ac:dyDescent="0.25">
      <c r="K26960" s="30"/>
    </row>
    <row r="26961" spans="11:11" customFormat="1" x14ac:dyDescent="0.25">
      <c r="K26961" s="30"/>
    </row>
    <row r="26962" spans="11:11" customFormat="1" x14ac:dyDescent="0.25">
      <c r="K26962" s="30"/>
    </row>
    <row r="26963" spans="11:11" customFormat="1" x14ac:dyDescent="0.25">
      <c r="K26963" s="30"/>
    </row>
    <row r="26964" spans="11:11" customFormat="1" x14ac:dyDescent="0.25">
      <c r="K26964" s="30"/>
    </row>
    <row r="26965" spans="11:11" customFormat="1" x14ac:dyDescent="0.25">
      <c r="K26965" s="30"/>
    </row>
    <row r="26966" spans="11:11" customFormat="1" x14ac:dyDescent="0.25">
      <c r="K26966" s="30"/>
    </row>
    <row r="26967" spans="11:11" customFormat="1" x14ac:dyDescent="0.25">
      <c r="K26967" s="30"/>
    </row>
    <row r="26968" spans="11:11" customFormat="1" x14ac:dyDescent="0.25">
      <c r="K26968" s="30"/>
    </row>
    <row r="26969" spans="11:11" customFormat="1" x14ac:dyDescent="0.25">
      <c r="K26969" s="30"/>
    </row>
    <row r="26970" spans="11:11" customFormat="1" x14ac:dyDescent="0.25">
      <c r="K26970" s="30"/>
    </row>
    <row r="26971" spans="11:11" customFormat="1" x14ac:dyDescent="0.25">
      <c r="K26971" s="30"/>
    </row>
    <row r="26972" spans="11:11" customFormat="1" x14ac:dyDescent="0.25">
      <c r="K26972" s="30"/>
    </row>
    <row r="26973" spans="11:11" customFormat="1" x14ac:dyDescent="0.25">
      <c r="K26973" s="30"/>
    </row>
    <row r="26974" spans="11:11" customFormat="1" x14ac:dyDescent="0.25">
      <c r="K26974" s="30"/>
    </row>
    <row r="26975" spans="11:11" customFormat="1" x14ac:dyDescent="0.25">
      <c r="K26975" s="30"/>
    </row>
    <row r="26976" spans="11:11" customFormat="1" x14ac:dyDescent="0.25">
      <c r="K26976" s="30"/>
    </row>
    <row r="26977" spans="11:11" customFormat="1" x14ac:dyDescent="0.25">
      <c r="K26977" s="30"/>
    </row>
    <row r="26978" spans="11:11" customFormat="1" x14ac:dyDescent="0.25">
      <c r="K26978" s="30"/>
    </row>
    <row r="26979" spans="11:11" customFormat="1" x14ac:dyDescent="0.25">
      <c r="K26979" s="30"/>
    </row>
    <row r="26980" spans="11:11" customFormat="1" x14ac:dyDescent="0.25">
      <c r="K26980" s="30"/>
    </row>
    <row r="26981" spans="11:11" customFormat="1" x14ac:dyDescent="0.25">
      <c r="K26981" s="30"/>
    </row>
    <row r="26982" spans="11:11" customFormat="1" x14ac:dyDescent="0.25">
      <c r="K26982" s="30"/>
    </row>
    <row r="26983" spans="11:11" customFormat="1" x14ac:dyDescent="0.25">
      <c r="K26983" s="30"/>
    </row>
    <row r="26984" spans="11:11" customFormat="1" x14ac:dyDescent="0.25">
      <c r="K26984" s="30"/>
    </row>
    <row r="26985" spans="11:11" customFormat="1" x14ac:dyDescent="0.25">
      <c r="K26985" s="30"/>
    </row>
    <row r="26986" spans="11:11" customFormat="1" x14ac:dyDescent="0.25">
      <c r="K26986" s="30"/>
    </row>
    <row r="26987" spans="11:11" customFormat="1" x14ac:dyDescent="0.25">
      <c r="K26987" s="30"/>
    </row>
    <row r="26988" spans="11:11" customFormat="1" x14ac:dyDescent="0.25">
      <c r="K26988" s="30"/>
    </row>
    <row r="26989" spans="11:11" customFormat="1" x14ac:dyDescent="0.25">
      <c r="K26989" s="30"/>
    </row>
    <row r="26990" spans="11:11" customFormat="1" x14ac:dyDescent="0.25">
      <c r="K26990" s="30"/>
    </row>
    <row r="26991" spans="11:11" customFormat="1" x14ac:dyDescent="0.25">
      <c r="K26991" s="30"/>
    </row>
    <row r="26992" spans="11:11" customFormat="1" x14ac:dyDescent="0.25">
      <c r="K26992" s="30"/>
    </row>
    <row r="26993" spans="11:11" customFormat="1" x14ac:dyDescent="0.25">
      <c r="K26993" s="30"/>
    </row>
    <row r="26994" spans="11:11" customFormat="1" x14ac:dyDescent="0.25">
      <c r="K26994" s="30"/>
    </row>
    <row r="26995" spans="11:11" customFormat="1" x14ac:dyDescent="0.25">
      <c r="K26995" s="30"/>
    </row>
    <row r="26996" spans="11:11" customFormat="1" x14ac:dyDescent="0.25">
      <c r="K26996" s="30"/>
    </row>
    <row r="26997" spans="11:11" customFormat="1" x14ac:dyDescent="0.25">
      <c r="K26997" s="30"/>
    </row>
    <row r="26998" spans="11:11" customFormat="1" x14ac:dyDescent="0.25">
      <c r="K26998" s="30"/>
    </row>
    <row r="26999" spans="11:11" customFormat="1" x14ac:dyDescent="0.25">
      <c r="K26999" s="30"/>
    </row>
    <row r="27000" spans="11:11" customFormat="1" x14ac:dyDescent="0.25">
      <c r="K27000" s="30"/>
    </row>
    <row r="27001" spans="11:11" customFormat="1" x14ac:dyDescent="0.25">
      <c r="K27001" s="30"/>
    </row>
    <row r="27002" spans="11:11" customFormat="1" x14ac:dyDescent="0.25">
      <c r="K27002" s="30"/>
    </row>
    <row r="27003" spans="11:11" customFormat="1" x14ac:dyDescent="0.25">
      <c r="K27003" s="30"/>
    </row>
    <row r="27004" spans="11:11" customFormat="1" x14ac:dyDescent="0.25">
      <c r="K27004" s="30"/>
    </row>
    <row r="27005" spans="11:11" customFormat="1" x14ac:dyDescent="0.25">
      <c r="K27005" s="30"/>
    </row>
    <row r="27006" spans="11:11" customFormat="1" x14ac:dyDescent="0.25">
      <c r="K27006" s="30"/>
    </row>
    <row r="27007" spans="11:11" customFormat="1" x14ac:dyDescent="0.25">
      <c r="K27007" s="30"/>
    </row>
    <row r="27008" spans="11:11" customFormat="1" x14ac:dyDescent="0.25">
      <c r="K27008" s="30"/>
    </row>
    <row r="27009" spans="11:11" customFormat="1" x14ac:dyDescent="0.25">
      <c r="K27009" s="30"/>
    </row>
    <row r="27010" spans="11:11" customFormat="1" x14ac:dyDescent="0.25">
      <c r="K27010" s="30"/>
    </row>
    <row r="27011" spans="11:11" customFormat="1" x14ac:dyDescent="0.25">
      <c r="K27011" s="30"/>
    </row>
    <row r="27012" spans="11:11" customFormat="1" x14ac:dyDescent="0.25">
      <c r="K27012" s="30"/>
    </row>
    <row r="27013" spans="11:11" customFormat="1" x14ac:dyDescent="0.25">
      <c r="K27013" s="30"/>
    </row>
    <row r="27014" spans="11:11" customFormat="1" x14ac:dyDescent="0.25">
      <c r="K27014" s="30"/>
    </row>
    <row r="27015" spans="11:11" customFormat="1" x14ac:dyDescent="0.25">
      <c r="K27015" s="30"/>
    </row>
    <row r="27016" spans="11:11" customFormat="1" x14ac:dyDescent="0.25">
      <c r="K27016" s="30"/>
    </row>
    <row r="27017" spans="11:11" customFormat="1" x14ac:dyDescent="0.25">
      <c r="K27017" s="30"/>
    </row>
    <row r="27018" spans="11:11" customFormat="1" x14ac:dyDescent="0.25">
      <c r="K27018" s="30"/>
    </row>
    <row r="27019" spans="11:11" customFormat="1" x14ac:dyDescent="0.25">
      <c r="K27019" s="30"/>
    </row>
    <row r="27020" spans="11:11" customFormat="1" x14ac:dyDescent="0.25">
      <c r="K27020" s="30"/>
    </row>
    <row r="27021" spans="11:11" customFormat="1" x14ac:dyDescent="0.25">
      <c r="K27021" s="30"/>
    </row>
    <row r="27022" spans="11:11" customFormat="1" x14ac:dyDescent="0.25">
      <c r="K27022" s="30"/>
    </row>
    <row r="27023" spans="11:11" customFormat="1" x14ac:dyDescent="0.25">
      <c r="K27023" s="30"/>
    </row>
    <row r="27024" spans="11:11" customFormat="1" x14ac:dyDescent="0.25">
      <c r="K27024" s="30"/>
    </row>
    <row r="27025" spans="11:11" customFormat="1" x14ac:dyDescent="0.25">
      <c r="K27025" s="30"/>
    </row>
    <row r="27026" spans="11:11" customFormat="1" x14ac:dyDescent="0.25">
      <c r="K27026" s="30"/>
    </row>
    <row r="27027" spans="11:11" customFormat="1" x14ac:dyDescent="0.25">
      <c r="K27027" s="30"/>
    </row>
    <row r="27028" spans="11:11" customFormat="1" x14ac:dyDescent="0.25">
      <c r="K27028" s="30"/>
    </row>
    <row r="27029" spans="11:11" customFormat="1" x14ac:dyDescent="0.25">
      <c r="K27029" s="30"/>
    </row>
    <row r="27030" spans="11:11" customFormat="1" x14ac:dyDescent="0.25">
      <c r="K27030" s="30"/>
    </row>
    <row r="27031" spans="11:11" customFormat="1" x14ac:dyDescent="0.25">
      <c r="K27031" s="30"/>
    </row>
    <row r="27032" spans="11:11" customFormat="1" x14ac:dyDescent="0.25">
      <c r="K27032" s="30"/>
    </row>
    <row r="27033" spans="11:11" customFormat="1" x14ac:dyDescent="0.25">
      <c r="K27033" s="30"/>
    </row>
    <row r="27034" spans="11:11" customFormat="1" x14ac:dyDescent="0.25">
      <c r="K27034" s="30"/>
    </row>
    <row r="27035" spans="11:11" customFormat="1" x14ac:dyDescent="0.25">
      <c r="K27035" s="30"/>
    </row>
    <row r="27036" spans="11:11" customFormat="1" x14ac:dyDescent="0.25">
      <c r="K27036" s="30"/>
    </row>
    <row r="27037" spans="11:11" customFormat="1" x14ac:dyDescent="0.25">
      <c r="K27037" s="30"/>
    </row>
    <row r="27038" spans="11:11" customFormat="1" x14ac:dyDescent="0.25">
      <c r="K27038" s="30"/>
    </row>
    <row r="27039" spans="11:11" customFormat="1" x14ac:dyDescent="0.25">
      <c r="K27039" s="30"/>
    </row>
    <row r="27040" spans="11:11" customFormat="1" x14ac:dyDescent="0.25">
      <c r="K27040" s="30"/>
    </row>
    <row r="27041" spans="11:11" customFormat="1" x14ac:dyDescent="0.25">
      <c r="K27041" s="30"/>
    </row>
    <row r="27042" spans="11:11" customFormat="1" x14ac:dyDescent="0.25">
      <c r="K27042" s="30"/>
    </row>
    <row r="27043" spans="11:11" customFormat="1" x14ac:dyDescent="0.25">
      <c r="K27043" s="30"/>
    </row>
    <row r="27044" spans="11:11" customFormat="1" x14ac:dyDescent="0.25">
      <c r="K27044" s="30"/>
    </row>
    <row r="27045" spans="11:11" customFormat="1" x14ac:dyDescent="0.25">
      <c r="K27045" s="30"/>
    </row>
    <row r="27046" spans="11:11" customFormat="1" x14ac:dyDescent="0.25">
      <c r="K27046" s="30"/>
    </row>
    <row r="27047" spans="11:11" customFormat="1" x14ac:dyDescent="0.25">
      <c r="K27047" s="30"/>
    </row>
    <row r="27048" spans="11:11" customFormat="1" x14ac:dyDescent="0.25">
      <c r="K27048" s="30"/>
    </row>
    <row r="27049" spans="11:11" customFormat="1" x14ac:dyDescent="0.25">
      <c r="K27049" s="30"/>
    </row>
    <row r="27050" spans="11:11" customFormat="1" x14ac:dyDescent="0.25">
      <c r="K27050" s="30"/>
    </row>
    <row r="27051" spans="11:11" customFormat="1" x14ac:dyDescent="0.25">
      <c r="K27051" s="30"/>
    </row>
    <row r="27052" spans="11:11" customFormat="1" x14ac:dyDescent="0.25">
      <c r="K27052" s="30"/>
    </row>
    <row r="27053" spans="11:11" customFormat="1" x14ac:dyDescent="0.25">
      <c r="K27053" s="30"/>
    </row>
    <row r="27054" spans="11:11" customFormat="1" x14ac:dyDescent="0.25">
      <c r="K27054" s="30"/>
    </row>
    <row r="27055" spans="11:11" customFormat="1" x14ac:dyDescent="0.25">
      <c r="K27055" s="30"/>
    </row>
    <row r="27056" spans="11:11" customFormat="1" x14ac:dyDescent="0.25">
      <c r="K27056" s="30"/>
    </row>
    <row r="27057" spans="11:11" customFormat="1" x14ac:dyDescent="0.25">
      <c r="K27057" s="30"/>
    </row>
    <row r="27058" spans="11:11" customFormat="1" x14ac:dyDescent="0.25">
      <c r="K27058" s="30"/>
    </row>
    <row r="27059" spans="11:11" customFormat="1" x14ac:dyDescent="0.25">
      <c r="K27059" s="30"/>
    </row>
    <row r="27060" spans="11:11" customFormat="1" x14ac:dyDescent="0.25">
      <c r="K27060" s="30"/>
    </row>
    <row r="27061" spans="11:11" customFormat="1" x14ac:dyDescent="0.25">
      <c r="K27061" s="30"/>
    </row>
    <row r="27062" spans="11:11" customFormat="1" x14ac:dyDescent="0.25">
      <c r="K27062" s="30"/>
    </row>
    <row r="27063" spans="11:11" customFormat="1" x14ac:dyDescent="0.25">
      <c r="K27063" s="30"/>
    </row>
    <row r="27064" spans="11:11" customFormat="1" x14ac:dyDescent="0.25">
      <c r="K27064" s="30"/>
    </row>
    <row r="27065" spans="11:11" customFormat="1" x14ac:dyDescent="0.25">
      <c r="K27065" s="30"/>
    </row>
    <row r="27066" spans="11:11" customFormat="1" x14ac:dyDescent="0.25">
      <c r="K27066" s="30"/>
    </row>
    <row r="27067" spans="11:11" customFormat="1" x14ac:dyDescent="0.25">
      <c r="K27067" s="30"/>
    </row>
    <row r="27068" spans="11:11" customFormat="1" x14ac:dyDescent="0.25">
      <c r="K27068" s="30"/>
    </row>
    <row r="27069" spans="11:11" customFormat="1" x14ac:dyDescent="0.25">
      <c r="K27069" s="30"/>
    </row>
    <row r="27070" spans="11:11" customFormat="1" x14ac:dyDescent="0.25">
      <c r="K27070" s="30"/>
    </row>
    <row r="27071" spans="11:11" customFormat="1" x14ac:dyDescent="0.25">
      <c r="K27071" s="30"/>
    </row>
    <row r="27072" spans="11:11" customFormat="1" x14ac:dyDescent="0.25">
      <c r="K27072" s="30"/>
    </row>
    <row r="27073" spans="11:11" customFormat="1" x14ac:dyDescent="0.25">
      <c r="K27073" s="30"/>
    </row>
    <row r="27074" spans="11:11" customFormat="1" x14ac:dyDescent="0.25">
      <c r="K27074" s="30"/>
    </row>
    <row r="27075" spans="11:11" customFormat="1" x14ac:dyDescent="0.25">
      <c r="K27075" s="30"/>
    </row>
    <row r="27076" spans="11:11" customFormat="1" x14ac:dyDescent="0.25">
      <c r="K27076" s="30"/>
    </row>
    <row r="27077" spans="11:11" customFormat="1" x14ac:dyDescent="0.25">
      <c r="K27077" s="30"/>
    </row>
    <row r="27078" spans="11:11" customFormat="1" x14ac:dyDescent="0.25">
      <c r="K27078" s="30"/>
    </row>
    <row r="27079" spans="11:11" customFormat="1" x14ac:dyDescent="0.25">
      <c r="K27079" s="30"/>
    </row>
    <row r="27080" spans="11:11" customFormat="1" x14ac:dyDescent="0.25">
      <c r="K27080" s="30"/>
    </row>
    <row r="27081" spans="11:11" customFormat="1" x14ac:dyDescent="0.25">
      <c r="K27081" s="30"/>
    </row>
    <row r="27082" spans="11:11" customFormat="1" x14ac:dyDescent="0.25">
      <c r="K27082" s="30"/>
    </row>
    <row r="27083" spans="11:11" customFormat="1" x14ac:dyDescent="0.25">
      <c r="K27083" s="30"/>
    </row>
    <row r="27084" spans="11:11" customFormat="1" x14ac:dyDescent="0.25">
      <c r="K27084" s="30"/>
    </row>
    <row r="27085" spans="11:11" customFormat="1" x14ac:dyDescent="0.25">
      <c r="K27085" s="30"/>
    </row>
    <row r="27086" spans="11:11" customFormat="1" x14ac:dyDescent="0.25">
      <c r="K27086" s="30"/>
    </row>
    <row r="27087" spans="11:11" customFormat="1" x14ac:dyDescent="0.25">
      <c r="K27087" s="30"/>
    </row>
    <row r="27088" spans="11:11" customFormat="1" x14ac:dyDescent="0.25">
      <c r="K27088" s="30"/>
    </row>
    <row r="27089" spans="11:11" customFormat="1" x14ac:dyDescent="0.25">
      <c r="K27089" s="30"/>
    </row>
    <row r="27090" spans="11:11" customFormat="1" x14ac:dyDescent="0.25">
      <c r="K27090" s="30"/>
    </row>
    <row r="27091" spans="11:11" customFormat="1" x14ac:dyDescent="0.25">
      <c r="K27091" s="30"/>
    </row>
    <row r="27092" spans="11:11" customFormat="1" x14ac:dyDescent="0.25">
      <c r="K27092" s="30"/>
    </row>
    <row r="27093" spans="11:11" customFormat="1" x14ac:dyDescent="0.25">
      <c r="K27093" s="30"/>
    </row>
    <row r="27094" spans="11:11" customFormat="1" x14ac:dyDescent="0.25">
      <c r="K27094" s="30"/>
    </row>
    <row r="27095" spans="11:11" customFormat="1" x14ac:dyDescent="0.25">
      <c r="K27095" s="30"/>
    </row>
    <row r="27096" spans="11:11" customFormat="1" x14ac:dyDescent="0.25">
      <c r="K27096" s="30"/>
    </row>
    <row r="27097" spans="11:11" customFormat="1" x14ac:dyDescent="0.25">
      <c r="K27097" s="30"/>
    </row>
    <row r="27098" spans="11:11" customFormat="1" x14ac:dyDescent="0.25">
      <c r="K27098" s="30"/>
    </row>
    <row r="27099" spans="11:11" customFormat="1" x14ac:dyDescent="0.25">
      <c r="K27099" s="30"/>
    </row>
    <row r="27100" spans="11:11" customFormat="1" x14ac:dyDescent="0.25">
      <c r="K27100" s="30"/>
    </row>
    <row r="27101" spans="11:11" customFormat="1" x14ac:dyDescent="0.25">
      <c r="K27101" s="30"/>
    </row>
    <row r="27102" spans="11:11" customFormat="1" x14ac:dyDescent="0.25">
      <c r="K27102" s="30"/>
    </row>
    <row r="27103" spans="11:11" customFormat="1" x14ac:dyDescent="0.25">
      <c r="K27103" s="30"/>
    </row>
    <row r="27104" spans="11:11" customFormat="1" x14ac:dyDescent="0.25">
      <c r="K27104" s="30"/>
    </row>
    <row r="27105" spans="11:11" customFormat="1" x14ac:dyDescent="0.25">
      <c r="K27105" s="30"/>
    </row>
    <row r="27106" spans="11:11" customFormat="1" x14ac:dyDescent="0.25">
      <c r="K27106" s="30"/>
    </row>
    <row r="27107" spans="11:11" customFormat="1" x14ac:dyDescent="0.25">
      <c r="K27107" s="30"/>
    </row>
    <row r="27108" spans="11:11" customFormat="1" x14ac:dyDescent="0.25">
      <c r="K27108" s="30"/>
    </row>
    <row r="27109" spans="11:11" customFormat="1" x14ac:dyDescent="0.25">
      <c r="K27109" s="30"/>
    </row>
    <row r="27110" spans="11:11" customFormat="1" x14ac:dyDescent="0.25">
      <c r="K27110" s="30"/>
    </row>
    <row r="27111" spans="11:11" customFormat="1" x14ac:dyDescent="0.25">
      <c r="K27111" s="30"/>
    </row>
    <row r="27112" spans="11:11" customFormat="1" x14ac:dyDescent="0.25">
      <c r="K27112" s="30"/>
    </row>
    <row r="27113" spans="11:11" customFormat="1" x14ac:dyDescent="0.25">
      <c r="K27113" s="30"/>
    </row>
    <row r="27114" spans="11:11" customFormat="1" x14ac:dyDescent="0.25">
      <c r="K27114" s="30"/>
    </row>
    <row r="27115" spans="11:11" customFormat="1" x14ac:dyDescent="0.25">
      <c r="K27115" s="30"/>
    </row>
    <row r="27116" spans="11:11" customFormat="1" x14ac:dyDescent="0.25">
      <c r="K27116" s="30"/>
    </row>
    <row r="27117" spans="11:11" customFormat="1" x14ac:dyDescent="0.25">
      <c r="K27117" s="30"/>
    </row>
    <row r="27118" spans="11:11" customFormat="1" x14ac:dyDescent="0.25">
      <c r="K27118" s="30"/>
    </row>
    <row r="27119" spans="11:11" customFormat="1" x14ac:dyDescent="0.25">
      <c r="K27119" s="30"/>
    </row>
    <row r="27120" spans="11:11" customFormat="1" x14ac:dyDescent="0.25">
      <c r="K27120" s="30"/>
    </row>
    <row r="27121" spans="11:11" customFormat="1" x14ac:dyDescent="0.25">
      <c r="K27121" s="30"/>
    </row>
    <row r="27122" spans="11:11" customFormat="1" x14ac:dyDescent="0.25">
      <c r="K27122" s="30"/>
    </row>
    <row r="27123" spans="11:11" customFormat="1" x14ac:dyDescent="0.25">
      <c r="K27123" s="30"/>
    </row>
    <row r="27124" spans="11:11" customFormat="1" x14ac:dyDescent="0.25">
      <c r="K27124" s="30"/>
    </row>
    <row r="27125" spans="11:11" customFormat="1" x14ac:dyDescent="0.25">
      <c r="K27125" s="30"/>
    </row>
    <row r="27126" spans="11:11" customFormat="1" x14ac:dyDescent="0.25">
      <c r="K27126" s="30"/>
    </row>
    <row r="27127" spans="11:11" customFormat="1" x14ac:dyDescent="0.25">
      <c r="K27127" s="30"/>
    </row>
    <row r="27128" spans="11:11" customFormat="1" x14ac:dyDescent="0.25">
      <c r="K27128" s="30"/>
    </row>
    <row r="27129" spans="11:11" customFormat="1" x14ac:dyDescent="0.25">
      <c r="K27129" s="30"/>
    </row>
    <row r="27130" spans="11:11" customFormat="1" x14ac:dyDescent="0.25">
      <c r="K27130" s="30"/>
    </row>
    <row r="27131" spans="11:11" customFormat="1" x14ac:dyDescent="0.25">
      <c r="K27131" s="30"/>
    </row>
    <row r="27132" spans="11:11" customFormat="1" x14ac:dyDescent="0.25">
      <c r="K27132" s="30"/>
    </row>
    <row r="27133" spans="11:11" customFormat="1" x14ac:dyDescent="0.25">
      <c r="K27133" s="30"/>
    </row>
    <row r="27134" spans="11:11" customFormat="1" x14ac:dyDescent="0.25">
      <c r="K27134" s="30"/>
    </row>
    <row r="27135" spans="11:11" customFormat="1" x14ac:dyDescent="0.25">
      <c r="K27135" s="30"/>
    </row>
    <row r="27136" spans="11:11" customFormat="1" x14ac:dyDescent="0.25">
      <c r="K27136" s="30"/>
    </row>
    <row r="27137" spans="11:11" customFormat="1" x14ac:dyDescent="0.25">
      <c r="K27137" s="30"/>
    </row>
    <row r="27138" spans="11:11" customFormat="1" x14ac:dyDescent="0.25">
      <c r="K27138" s="30"/>
    </row>
    <row r="27139" spans="11:11" customFormat="1" x14ac:dyDescent="0.25">
      <c r="K27139" s="30"/>
    </row>
    <row r="27140" spans="11:11" customFormat="1" x14ac:dyDescent="0.25">
      <c r="K27140" s="30"/>
    </row>
    <row r="27141" spans="11:11" customFormat="1" x14ac:dyDescent="0.25">
      <c r="K27141" s="30"/>
    </row>
    <row r="27142" spans="11:11" customFormat="1" x14ac:dyDescent="0.25">
      <c r="K27142" s="30"/>
    </row>
    <row r="27143" spans="11:11" customFormat="1" x14ac:dyDescent="0.25">
      <c r="K27143" s="30"/>
    </row>
    <row r="27144" spans="11:11" customFormat="1" x14ac:dyDescent="0.25">
      <c r="K27144" s="30"/>
    </row>
    <row r="27145" spans="11:11" customFormat="1" x14ac:dyDescent="0.25">
      <c r="K27145" s="30"/>
    </row>
    <row r="27146" spans="11:11" customFormat="1" x14ac:dyDescent="0.25">
      <c r="K27146" s="30"/>
    </row>
    <row r="27147" spans="11:11" customFormat="1" x14ac:dyDescent="0.25">
      <c r="K27147" s="30"/>
    </row>
    <row r="27148" spans="11:11" customFormat="1" x14ac:dyDescent="0.25">
      <c r="K27148" s="30"/>
    </row>
    <row r="27149" spans="11:11" customFormat="1" x14ac:dyDescent="0.25">
      <c r="K27149" s="30"/>
    </row>
    <row r="27150" spans="11:11" customFormat="1" x14ac:dyDescent="0.25">
      <c r="K27150" s="30"/>
    </row>
    <row r="27151" spans="11:11" customFormat="1" x14ac:dyDescent="0.25">
      <c r="K27151" s="30"/>
    </row>
    <row r="27152" spans="11:11" customFormat="1" x14ac:dyDescent="0.25">
      <c r="K27152" s="30"/>
    </row>
    <row r="27153" spans="11:11" customFormat="1" x14ac:dyDescent="0.25">
      <c r="K27153" s="30"/>
    </row>
    <row r="27154" spans="11:11" customFormat="1" x14ac:dyDescent="0.25">
      <c r="K27154" s="30"/>
    </row>
    <row r="27155" spans="11:11" customFormat="1" x14ac:dyDescent="0.25">
      <c r="K27155" s="30"/>
    </row>
    <row r="27156" spans="11:11" customFormat="1" x14ac:dyDescent="0.25">
      <c r="K27156" s="30"/>
    </row>
    <row r="27157" spans="11:11" customFormat="1" x14ac:dyDescent="0.25">
      <c r="K27157" s="30"/>
    </row>
    <row r="27158" spans="11:11" customFormat="1" x14ac:dyDescent="0.25">
      <c r="K27158" s="30"/>
    </row>
    <row r="27159" spans="11:11" customFormat="1" x14ac:dyDescent="0.25">
      <c r="K27159" s="30"/>
    </row>
    <row r="27160" spans="11:11" customFormat="1" x14ac:dyDescent="0.25">
      <c r="K27160" s="30"/>
    </row>
    <row r="27161" spans="11:11" customFormat="1" x14ac:dyDescent="0.25">
      <c r="K27161" s="30"/>
    </row>
    <row r="27162" spans="11:11" customFormat="1" x14ac:dyDescent="0.25">
      <c r="K27162" s="30"/>
    </row>
    <row r="27163" spans="11:11" customFormat="1" x14ac:dyDescent="0.25">
      <c r="K27163" s="30"/>
    </row>
    <row r="27164" spans="11:11" customFormat="1" x14ac:dyDescent="0.25">
      <c r="K27164" s="30"/>
    </row>
    <row r="27165" spans="11:11" customFormat="1" x14ac:dyDescent="0.25">
      <c r="K27165" s="30"/>
    </row>
    <row r="27166" spans="11:11" customFormat="1" x14ac:dyDescent="0.25">
      <c r="K27166" s="30"/>
    </row>
    <row r="27167" spans="11:11" customFormat="1" x14ac:dyDescent="0.25">
      <c r="K27167" s="30"/>
    </row>
    <row r="27168" spans="11:11" customFormat="1" x14ac:dyDescent="0.25">
      <c r="K27168" s="30"/>
    </row>
    <row r="27169" spans="11:11" customFormat="1" x14ac:dyDescent="0.25">
      <c r="K27169" s="30"/>
    </row>
    <row r="27170" spans="11:11" customFormat="1" x14ac:dyDescent="0.25">
      <c r="K27170" s="30"/>
    </row>
    <row r="27171" spans="11:11" customFormat="1" x14ac:dyDescent="0.25">
      <c r="K27171" s="30"/>
    </row>
    <row r="27172" spans="11:11" customFormat="1" x14ac:dyDescent="0.25">
      <c r="K27172" s="30"/>
    </row>
    <row r="27173" spans="11:11" customFormat="1" x14ac:dyDescent="0.25">
      <c r="K27173" s="30"/>
    </row>
    <row r="27174" spans="11:11" customFormat="1" x14ac:dyDescent="0.25">
      <c r="K27174" s="30"/>
    </row>
    <row r="27175" spans="11:11" customFormat="1" x14ac:dyDescent="0.25">
      <c r="K27175" s="30"/>
    </row>
    <row r="27176" spans="11:11" customFormat="1" x14ac:dyDescent="0.25">
      <c r="K27176" s="30"/>
    </row>
    <row r="27177" spans="11:11" customFormat="1" x14ac:dyDescent="0.25">
      <c r="K27177" s="30"/>
    </row>
    <row r="27178" spans="11:11" customFormat="1" x14ac:dyDescent="0.25">
      <c r="K27178" s="30"/>
    </row>
    <row r="27179" spans="11:11" customFormat="1" x14ac:dyDescent="0.25">
      <c r="K27179" s="30"/>
    </row>
    <row r="27180" spans="11:11" customFormat="1" x14ac:dyDescent="0.25">
      <c r="K27180" s="30"/>
    </row>
    <row r="27181" spans="11:11" customFormat="1" x14ac:dyDescent="0.25">
      <c r="K27181" s="30"/>
    </row>
    <row r="27182" spans="11:11" customFormat="1" x14ac:dyDescent="0.25">
      <c r="K27182" s="30"/>
    </row>
    <row r="27183" spans="11:11" customFormat="1" x14ac:dyDescent="0.25">
      <c r="K27183" s="30"/>
    </row>
    <row r="27184" spans="11:11" customFormat="1" x14ac:dyDescent="0.25">
      <c r="K27184" s="30"/>
    </row>
    <row r="27185" spans="11:11" customFormat="1" x14ac:dyDescent="0.25">
      <c r="K27185" s="30"/>
    </row>
    <row r="27186" spans="11:11" customFormat="1" x14ac:dyDescent="0.25">
      <c r="K27186" s="30"/>
    </row>
    <row r="27187" spans="11:11" customFormat="1" x14ac:dyDescent="0.25">
      <c r="K27187" s="30"/>
    </row>
    <row r="27188" spans="11:11" customFormat="1" x14ac:dyDescent="0.25">
      <c r="K27188" s="30"/>
    </row>
    <row r="27189" spans="11:11" customFormat="1" x14ac:dyDescent="0.25">
      <c r="K27189" s="30"/>
    </row>
    <row r="27190" spans="11:11" customFormat="1" x14ac:dyDescent="0.25">
      <c r="K27190" s="30"/>
    </row>
    <row r="27191" spans="11:11" customFormat="1" x14ac:dyDescent="0.25">
      <c r="K27191" s="30"/>
    </row>
    <row r="27192" spans="11:11" customFormat="1" x14ac:dyDescent="0.25">
      <c r="K27192" s="30"/>
    </row>
    <row r="27193" spans="11:11" customFormat="1" x14ac:dyDescent="0.25">
      <c r="K27193" s="30"/>
    </row>
    <row r="27194" spans="11:11" customFormat="1" x14ac:dyDescent="0.25">
      <c r="K27194" s="30"/>
    </row>
    <row r="27195" spans="11:11" customFormat="1" x14ac:dyDescent="0.25">
      <c r="K27195" s="30"/>
    </row>
    <row r="27196" spans="11:11" customFormat="1" x14ac:dyDescent="0.25">
      <c r="K27196" s="30"/>
    </row>
    <row r="27197" spans="11:11" customFormat="1" x14ac:dyDescent="0.25">
      <c r="K27197" s="30"/>
    </row>
    <row r="27198" spans="11:11" customFormat="1" x14ac:dyDescent="0.25">
      <c r="K27198" s="30"/>
    </row>
    <row r="27199" spans="11:11" customFormat="1" x14ac:dyDescent="0.25">
      <c r="K27199" s="30"/>
    </row>
    <row r="27200" spans="11:11" customFormat="1" x14ac:dyDescent="0.25">
      <c r="K27200" s="30"/>
    </row>
    <row r="27201" spans="11:11" customFormat="1" x14ac:dyDescent="0.25">
      <c r="K27201" s="30"/>
    </row>
    <row r="27202" spans="11:11" customFormat="1" x14ac:dyDescent="0.25">
      <c r="K27202" s="30"/>
    </row>
    <row r="27203" spans="11:11" customFormat="1" x14ac:dyDescent="0.25">
      <c r="K27203" s="30"/>
    </row>
    <row r="27204" spans="11:11" customFormat="1" x14ac:dyDescent="0.25">
      <c r="K27204" s="30"/>
    </row>
    <row r="27205" spans="11:11" customFormat="1" x14ac:dyDescent="0.25">
      <c r="K27205" s="30"/>
    </row>
    <row r="27206" spans="11:11" customFormat="1" x14ac:dyDescent="0.25">
      <c r="K27206" s="30"/>
    </row>
    <row r="27207" spans="11:11" customFormat="1" x14ac:dyDescent="0.25">
      <c r="K27207" s="30"/>
    </row>
    <row r="27208" spans="11:11" customFormat="1" x14ac:dyDescent="0.25">
      <c r="K27208" s="30"/>
    </row>
    <row r="27209" spans="11:11" customFormat="1" x14ac:dyDescent="0.25">
      <c r="K27209" s="30"/>
    </row>
    <row r="27210" spans="11:11" customFormat="1" x14ac:dyDescent="0.25">
      <c r="K27210" s="30"/>
    </row>
    <row r="27211" spans="11:11" customFormat="1" x14ac:dyDescent="0.25">
      <c r="K27211" s="30"/>
    </row>
    <row r="27212" spans="11:11" customFormat="1" x14ac:dyDescent="0.25">
      <c r="K27212" s="30"/>
    </row>
    <row r="27213" spans="11:11" customFormat="1" x14ac:dyDescent="0.25">
      <c r="K27213" s="30"/>
    </row>
    <row r="27214" spans="11:11" customFormat="1" x14ac:dyDescent="0.25">
      <c r="K27214" s="30"/>
    </row>
    <row r="27215" spans="11:11" customFormat="1" x14ac:dyDescent="0.25">
      <c r="K27215" s="30"/>
    </row>
    <row r="27216" spans="11:11" customFormat="1" x14ac:dyDescent="0.25">
      <c r="K27216" s="30"/>
    </row>
    <row r="27217" spans="11:11" customFormat="1" x14ac:dyDescent="0.25">
      <c r="K27217" s="30"/>
    </row>
    <row r="27218" spans="11:11" customFormat="1" x14ac:dyDescent="0.25">
      <c r="K27218" s="30"/>
    </row>
    <row r="27219" spans="11:11" customFormat="1" x14ac:dyDescent="0.25">
      <c r="K27219" s="30"/>
    </row>
    <row r="27220" spans="11:11" customFormat="1" x14ac:dyDescent="0.25">
      <c r="K27220" s="30"/>
    </row>
    <row r="27221" spans="11:11" customFormat="1" x14ac:dyDescent="0.25">
      <c r="K27221" s="30"/>
    </row>
    <row r="27222" spans="11:11" customFormat="1" x14ac:dyDescent="0.25">
      <c r="K27222" s="30"/>
    </row>
    <row r="27223" spans="11:11" customFormat="1" x14ac:dyDescent="0.25">
      <c r="K27223" s="30"/>
    </row>
    <row r="27224" spans="11:11" customFormat="1" x14ac:dyDescent="0.25">
      <c r="K27224" s="30"/>
    </row>
    <row r="27225" spans="11:11" customFormat="1" x14ac:dyDescent="0.25">
      <c r="K27225" s="30"/>
    </row>
    <row r="27226" spans="11:11" customFormat="1" x14ac:dyDescent="0.25">
      <c r="K27226" s="30"/>
    </row>
    <row r="27227" spans="11:11" customFormat="1" x14ac:dyDescent="0.25">
      <c r="K27227" s="30"/>
    </row>
    <row r="27228" spans="11:11" customFormat="1" x14ac:dyDescent="0.25">
      <c r="K27228" s="30"/>
    </row>
    <row r="27229" spans="11:11" customFormat="1" x14ac:dyDescent="0.25">
      <c r="K27229" s="30"/>
    </row>
    <row r="27230" spans="11:11" customFormat="1" x14ac:dyDescent="0.25">
      <c r="K27230" s="30"/>
    </row>
    <row r="27231" spans="11:11" customFormat="1" x14ac:dyDescent="0.25">
      <c r="K27231" s="30"/>
    </row>
    <row r="27232" spans="11:11" customFormat="1" x14ac:dyDescent="0.25">
      <c r="K27232" s="30"/>
    </row>
    <row r="27233" spans="11:11" customFormat="1" x14ac:dyDescent="0.25">
      <c r="K27233" s="30"/>
    </row>
    <row r="27234" spans="11:11" customFormat="1" x14ac:dyDescent="0.25">
      <c r="K27234" s="30"/>
    </row>
    <row r="27235" spans="11:11" customFormat="1" x14ac:dyDescent="0.25">
      <c r="K27235" s="30"/>
    </row>
    <row r="27236" spans="11:11" customFormat="1" x14ac:dyDescent="0.25">
      <c r="K27236" s="30"/>
    </row>
    <row r="27237" spans="11:11" customFormat="1" x14ac:dyDescent="0.25">
      <c r="K27237" s="30"/>
    </row>
    <row r="27238" spans="11:11" customFormat="1" x14ac:dyDescent="0.25">
      <c r="K27238" s="30"/>
    </row>
    <row r="27239" spans="11:11" customFormat="1" x14ac:dyDescent="0.25">
      <c r="K27239" s="30"/>
    </row>
    <row r="27240" spans="11:11" customFormat="1" x14ac:dyDescent="0.25">
      <c r="K27240" s="30"/>
    </row>
    <row r="27241" spans="11:11" customFormat="1" x14ac:dyDescent="0.25">
      <c r="K27241" s="30"/>
    </row>
    <row r="27242" spans="11:11" customFormat="1" x14ac:dyDescent="0.25">
      <c r="K27242" s="30"/>
    </row>
    <row r="27243" spans="11:11" customFormat="1" x14ac:dyDescent="0.25">
      <c r="K27243" s="30"/>
    </row>
    <row r="27244" spans="11:11" customFormat="1" x14ac:dyDescent="0.25">
      <c r="K27244" s="30"/>
    </row>
    <row r="27245" spans="11:11" customFormat="1" x14ac:dyDescent="0.25">
      <c r="K27245" s="30"/>
    </row>
    <row r="27246" spans="11:11" customFormat="1" x14ac:dyDescent="0.25">
      <c r="K27246" s="30"/>
    </row>
    <row r="27247" spans="11:11" customFormat="1" x14ac:dyDescent="0.25">
      <c r="K27247" s="30"/>
    </row>
    <row r="27248" spans="11:11" customFormat="1" x14ac:dyDescent="0.25">
      <c r="K27248" s="30"/>
    </row>
    <row r="27249" spans="11:11" customFormat="1" x14ac:dyDescent="0.25">
      <c r="K27249" s="30"/>
    </row>
    <row r="27250" spans="11:11" customFormat="1" x14ac:dyDescent="0.25">
      <c r="K27250" s="30"/>
    </row>
    <row r="27251" spans="11:11" customFormat="1" x14ac:dyDescent="0.25">
      <c r="K27251" s="30"/>
    </row>
    <row r="27252" spans="11:11" customFormat="1" x14ac:dyDescent="0.25">
      <c r="K27252" s="30"/>
    </row>
    <row r="27253" spans="11:11" customFormat="1" x14ac:dyDescent="0.25">
      <c r="K27253" s="30"/>
    </row>
    <row r="27254" spans="11:11" customFormat="1" x14ac:dyDescent="0.25">
      <c r="K27254" s="30"/>
    </row>
    <row r="27255" spans="11:11" customFormat="1" x14ac:dyDescent="0.25">
      <c r="K27255" s="30"/>
    </row>
    <row r="27256" spans="11:11" customFormat="1" x14ac:dyDescent="0.25">
      <c r="K27256" s="30"/>
    </row>
    <row r="27257" spans="11:11" customFormat="1" x14ac:dyDescent="0.25">
      <c r="K27257" s="30"/>
    </row>
    <row r="27258" spans="11:11" customFormat="1" x14ac:dyDescent="0.25">
      <c r="K27258" s="30"/>
    </row>
    <row r="27259" spans="11:11" customFormat="1" x14ac:dyDescent="0.25">
      <c r="K27259" s="30"/>
    </row>
    <row r="27260" spans="11:11" customFormat="1" x14ac:dyDescent="0.25">
      <c r="K27260" s="30"/>
    </row>
    <row r="27261" spans="11:11" customFormat="1" x14ac:dyDescent="0.25">
      <c r="K27261" s="30"/>
    </row>
    <row r="27262" spans="11:11" customFormat="1" x14ac:dyDescent="0.25">
      <c r="K27262" s="30"/>
    </row>
    <row r="27263" spans="11:11" customFormat="1" x14ac:dyDescent="0.25">
      <c r="K27263" s="30"/>
    </row>
    <row r="27264" spans="11:11" customFormat="1" x14ac:dyDescent="0.25">
      <c r="K27264" s="30"/>
    </row>
    <row r="27265" spans="11:11" customFormat="1" x14ac:dyDescent="0.25">
      <c r="K27265" s="30"/>
    </row>
    <row r="27266" spans="11:11" customFormat="1" x14ac:dyDescent="0.25">
      <c r="K27266" s="30"/>
    </row>
    <row r="27267" spans="11:11" customFormat="1" x14ac:dyDescent="0.25">
      <c r="K27267" s="30"/>
    </row>
    <row r="27268" spans="11:11" customFormat="1" x14ac:dyDescent="0.25">
      <c r="K27268" s="30"/>
    </row>
    <row r="27269" spans="11:11" customFormat="1" x14ac:dyDescent="0.25">
      <c r="K27269" s="30"/>
    </row>
    <row r="27270" spans="11:11" customFormat="1" x14ac:dyDescent="0.25">
      <c r="K27270" s="30"/>
    </row>
    <row r="27271" spans="11:11" customFormat="1" x14ac:dyDescent="0.25">
      <c r="K27271" s="30"/>
    </row>
    <row r="27272" spans="11:11" customFormat="1" x14ac:dyDescent="0.25">
      <c r="K27272" s="30"/>
    </row>
    <row r="27273" spans="11:11" customFormat="1" x14ac:dyDescent="0.25">
      <c r="K27273" s="30"/>
    </row>
    <row r="27274" spans="11:11" customFormat="1" x14ac:dyDescent="0.25">
      <c r="K27274" s="30"/>
    </row>
    <row r="27275" spans="11:11" customFormat="1" x14ac:dyDescent="0.25">
      <c r="K27275" s="30"/>
    </row>
    <row r="27276" spans="11:11" customFormat="1" x14ac:dyDescent="0.25">
      <c r="K27276" s="30"/>
    </row>
    <row r="27277" spans="11:11" customFormat="1" x14ac:dyDescent="0.25">
      <c r="K27277" s="30"/>
    </row>
    <row r="27278" spans="11:11" customFormat="1" x14ac:dyDescent="0.25">
      <c r="K27278" s="30"/>
    </row>
    <row r="27279" spans="11:11" customFormat="1" x14ac:dyDescent="0.25">
      <c r="K27279" s="30"/>
    </row>
    <row r="27280" spans="11:11" customFormat="1" x14ac:dyDescent="0.25">
      <c r="K27280" s="30"/>
    </row>
    <row r="27281" spans="11:11" customFormat="1" x14ac:dyDescent="0.25">
      <c r="K27281" s="30"/>
    </row>
    <row r="27282" spans="11:11" customFormat="1" x14ac:dyDescent="0.25">
      <c r="K27282" s="30"/>
    </row>
    <row r="27283" spans="11:11" customFormat="1" x14ac:dyDescent="0.25">
      <c r="K27283" s="30"/>
    </row>
    <row r="27284" spans="11:11" customFormat="1" x14ac:dyDescent="0.25">
      <c r="K27284" s="30"/>
    </row>
    <row r="27285" spans="11:11" customFormat="1" x14ac:dyDescent="0.25">
      <c r="K27285" s="30"/>
    </row>
    <row r="27286" spans="11:11" customFormat="1" x14ac:dyDescent="0.25">
      <c r="K27286" s="30"/>
    </row>
    <row r="27287" spans="11:11" customFormat="1" x14ac:dyDescent="0.25">
      <c r="K27287" s="30"/>
    </row>
    <row r="27288" spans="11:11" customFormat="1" x14ac:dyDescent="0.25">
      <c r="K27288" s="30"/>
    </row>
    <row r="27289" spans="11:11" customFormat="1" x14ac:dyDescent="0.25">
      <c r="K27289" s="30"/>
    </row>
    <row r="27290" spans="11:11" customFormat="1" x14ac:dyDescent="0.25">
      <c r="K27290" s="30"/>
    </row>
    <row r="27291" spans="11:11" customFormat="1" x14ac:dyDescent="0.25">
      <c r="K27291" s="30"/>
    </row>
    <row r="27292" spans="11:11" customFormat="1" x14ac:dyDescent="0.25">
      <c r="K27292" s="30"/>
    </row>
    <row r="27293" spans="11:11" customFormat="1" x14ac:dyDescent="0.25">
      <c r="K27293" s="30"/>
    </row>
    <row r="27294" spans="11:11" customFormat="1" x14ac:dyDescent="0.25">
      <c r="K27294" s="30"/>
    </row>
    <row r="27295" spans="11:11" customFormat="1" x14ac:dyDescent="0.25">
      <c r="K27295" s="30"/>
    </row>
    <row r="27296" spans="11:11" customFormat="1" x14ac:dyDescent="0.25">
      <c r="K27296" s="30"/>
    </row>
    <row r="27297" spans="11:11" customFormat="1" x14ac:dyDescent="0.25">
      <c r="K27297" s="30"/>
    </row>
    <row r="27298" spans="11:11" customFormat="1" x14ac:dyDescent="0.25">
      <c r="K27298" s="30"/>
    </row>
    <row r="27299" spans="11:11" customFormat="1" x14ac:dyDescent="0.25">
      <c r="K27299" s="30"/>
    </row>
    <row r="27300" spans="11:11" customFormat="1" x14ac:dyDescent="0.25">
      <c r="K27300" s="30"/>
    </row>
    <row r="27301" spans="11:11" customFormat="1" x14ac:dyDescent="0.25">
      <c r="K27301" s="30"/>
    </row>
    <row r="27302" spans="11:11" customFormat="1" x14ac:dyDescent="0.25">
      <c r="K27302" s="30"/>
    </row>
    <row r="27303" spans="11:11" customFormat="1" x14ac:dyDescent="0.25">
      <c r="K27303" s="30"/>
    </row>
    <row r="27304" spans="11:11" customFormat="1" x14ac:dyDescent="0.25">
      <c r="K27304" s="30"/>
    </row>
    <row r="27305" spans="11:11" customFormat="1" x14ac:dyDescent="0.25">
      <c r="K27305" s="30"/>
    </row>
    <row r="27306" spans="11:11" customFormat="1" x14ac:dyDescent="0.25">
      <c r="K27306" s="30"/>
    </row>
    <row r="27307" spans="11:11" customFormat="1" x14ac:dyDescent="0.25">
      <c r="K27307" s="30"/>
    </row>
    <row r="27308" spans="11:11" customFormat="1" x14ac:dyDescent="0.25">
      <c r="K27308" s="30"/>
    </row>
    <row r="27309" spans="11:11" customFormat="1" x14ac:dyDescent="0.25">
      <c r="K27309" s="30"/>
    </row>
    <row r="27310" spans="11:11" customFormat="1" x14ac:dyDescent="0.25">
      <c r="K27310" s="30"/>
    </row>
    <row r="27311" spans="11:11" customFormat="1" x14ac:dyDescent="0.25">
      <c r="K27311" s="30"/>
    </row>
    <row r="27312" spans="11:11" customFormat="1" x14ac:dyDescent="0.25">
      <c r="K27312" s="30"/>
    </row>
    <row r="27313" spans="11:11" customFormat="1" x14ac:dyDescent="0.25">
      <c r="K27313" s="30"/>
    </row>
    <row r="27314" spans="11:11" customFormat="1" x14ac:dyDescent="0.25">
      <c r="K27314" s="30"/>
    </row>
    <row r="27315" spans="11:11" customFormat="1" x14ac:dyDescent="0.25">
      <c r="K27315" s="30"/>
    </row>
    <row r="27316" spans="11:11" customFormat="1" x14ac:dyDescent="0.25">
      <c r="K27316" s="30"/>
    </row>
    <row r="27317" spans="11:11" customFormat="1" x14ac:dyDescent="0.25">
      <c r="K27317" s="30"/>
    </row>
    <row r="27318" spans="11:11" customFormat="1" x14ac:dyDescent="0.25">
      <c r="K27318" s="30"/>
    </row>
    <row r="27319" spans="11:11" customFormat="1" x14ac:dyDescent="0.25">
      <c r="K27319" s="30"/>
    </row>
    <row r="27320" spans="11:11" customFormat="1" x14ac:dyDescent="0.25">
      <c r="K27320" s="30"/>
    </row>
    <row r="27321" spans="11:11" customFormat="1" x14ac:dyDescent="0.25">
      <c r="K27321" s="30"/>
    </row>
    <row r="27322" spans="11:11" customFormat="1" x14ac:dyDescent="0.25">
      <c r="K27322" s="30"/>
    </row>
    <row r="27323" spans="11:11" customFormat="1" x14ac:dyDescent="0.25">
      <c r="K27323" s="30"/>
    </row>
    <row r="27324" spans="11:11" customFormat="1" x14ac:dyDescent="0.25">
      <c r="K27324" s="30"/>
    </row>
    <row r="27325" spans="11:11" customFormat="1" x14ac:dyDescent="0.25">
      <c r="K27325" s="30"/>
    </row>
    <row r="27326" spans="11:11" customFormat="1" x14ac:dyDescent="0.25">
      <c r="K27326" s="30"/>
    </row>
    <row r="27327" spans="11:11" customFormat="1" x14ac:dyDescent="0.25">
      <c r="K27327" s="30"/>
    </row>
    <row r="27328" spans="11:11" customFormat="1" x14ac:dyDescent="0.25">
      <c r="K27328" s="30"/>
    </row>
    <row r="27329" spans="11:11" customFormat="1" x14ac:dyDescent="0.25">
      <c r="K27329" s="30"/>
    </row>
    <row r="27330" spans="11:11" customFormat="1" x14ac:dyDescent="0.25">
      <c r="K27330" s="30"/>
    </row>
    <row r="27331" spans="11:11" customFormat="1" x14ac:dyDescent="0.25">
      <c r="K27331" s="30"/>
    </row>
    <row r="27332" spans="11:11" customFormat="1" x14ac:dyDescent="0.25">
      <c r="K27332" s="30"/>
    </row>
    <row r="27333" spans="11:11" customFormat="1" x14ac:dyDescent="0.25">
      <c r="K27333" s="30"/>
    </row>
    <row r="27334" spans="11:11" customFormat="1" x14ac:dyDescent="0.25">
      <c r="K27334" s="30"/>
    </row>
    <row r="27335" spans="11:11" customFormat="1" x14ac:dyDescent="0.25">
      <c r="K27335" s="30"/>
    </row>
    <row r="27336" spans="11:11" customFormat="1" x14ac:dyDescent="0.25">
      <c r="K27336" s="30"/>
    </row>
    <row r="27337" spans="11:11" customFormat="1" x14ac:dyDescent="0.25">
      <c r="K27337" s="30"/>
    </row>
    <row r="27338" spans="11:11" customFormat="1" x14ac:dyDescent="0.25">
      <c r="K27338" s="30"/>
    </row>
    <row r="27339" spans="11:11" customFormat="1" x14ac:dyDescent="0.25">
      <c r="K27339" s="30"/>
    </row>
    <row r="27340" spans="11:11" customFormat="1" x14ac:dyDescent="0.25">
      <c r="K27340" s="30"/>
    </row>
    <row r="27341" spans="11:11" customFormat="1" x14ac:dyDescent="0.25">
      <c r="K27341" s="30"/>
    </row>
    <row r="27342" spans="11:11" customFormat="1" x14ac:dyDescent="0.25">
      <c r="K27342" s="30"/>
    </row>
    <row r="27343" spans="11:11" customFormat="1" x14ac:dyDescent="0.25">
      <c r="K27343" s="30"/>
    </row>
    <row r="27344" spans="11:11" customFormat="1" x14ac:dyDescent="0.25">
      <c r="K27344" s="30"/>
    </row>
    <row r="27345" spans="11:11" customFormat="1" x14ac:dyDescent="0.25">
      <c r="K27345" s="30"/>
    </row>
    <row r="27346" spans="11:11" customFormat="1" x14ac:dyDescent="0.25">
      <c r="K27346" s="30"/>
    </row>
    <row r="27347" spans="11:11" customFormat="1" x14ac:dyDescent="0.25">
      <c r="K27347" s="30"/>
    </row>
    <row r="27348" spans="11:11" customFormat="1" x14ac:dyDescent="0.25">
      <c r="K27348" s="30"/>
    </row>
    <row r="27349" spans="11:11" customFormat="1" x14ac:dyDescent="0.25">
      <c r="K27349" s="30"/>
    </row>
    <row r="27350" spans="11:11" customFormat="1" x14ac:dyDescent="0.25">
      <c r="K27350" s="30"/>
    </row>
    <row r="27351" spans="11:11" customFormat="1" x14ac:dyDescent="0.25">
      <c r="K27351" s="30"/>
    </row>
    <row r="27352" spans="11:11" customFormat="1" x14ac:dyDescent="0.25">
      <c r="K27352" s="30"/>
    </row>
    <row r="27353" spans="11:11" customFormat="1" x14ac:dyDescent="0.25">
      <c r="K27353" s="30"/>
    </row>
    <row r="27354" spans="11:11" customFormat="1" x14ac:dyDescent="0.25">
      <c r="K27354" s="30"/>
    </row>
    <row r="27355" spans="11:11" customFormat="1" x14ac:dyDescent="0.25">
      <c r="K27355" s="30"/>
    </row>
    <row r="27356" spans="11:11" customFormat="1" x14ac:dyDescent="0.25">
      <c r="K27356" s="30"/>
    </row>
    <row r="27357" spans="11:11" customFormat="1" x14ac:dyDescent="0.25">
      <c r="K27357" s="30"/>
    </row>
    <row r="27358" spans="11:11" customFormat="1" x14ac:dyDescent="0.25">
      <c r="K27358" s="30"/>
    </row>
    <row r="27359" spans="11:11" customFormat="1" x14ac:dyDescent="0.25">
      <c r="K27359" s="30"/>
    </row>
    <row r="27360" spans="11:11" customFormat="1" x14ac:dyDescent="0.25">
      <c r="K27360" s="30"/>
    </row>
    <row r="27361" spans="11:11" customFormat="1" x14ac:dyDescent="0.25">
      <c r="K27361" s="30"/>
    </row>
    <row r="27362" spans="11:11" customFormat="1" x14ac:dyDescent="0.25">
      <c r="K27362" s="30"/>
    </row>
    <row r="27363" spans="11:11" customFormat="1" x14ac:dyDescent="0.25">
      <c r="K27363" s="30"/>
    </row>
    <row r="27364" spans="11:11" customFormat="1" x14ac:dyDescent="0.25">
      <c r="K27364" s="30"/>
    </row>
    <row r="27365" spans="11:11" customFormat="1" x14ac:dyDescent="0.25">
      <c r="K27365" s="30"/>
    </row>
    <row r="27366" spans="11:11" customFormat="1" x14ac:dyDescent="0.25">
      <c r="K27366" s="30"/>
    </row>
    <row r="27367" spans="11:11" customFormat="1" x14ac:dyDescent="0.25">
      <c r="K27367" s="30"/>
    </row>
    <row r="27368" spans="11:11" customFormat="1" x14ac:dyDescent="0.25">
      <c r="K27368" s="30"/>
    </row>
    <row r="27369" spans="11:11" customFormat="1" x14ac:dyDescent="0.25">
      <c r="K27369" s="30"/>
    </row>
    <row r="27370" spans="11:11" customFormat="1" x14ac:dyDescent="0.25">
      <c r="K27370" s="30"/>
    </row>
    <row r="27371" spans="11:11" customFormat="1" x14ac:dyDescent="0.25">
      <c r="K27371" s="30"/>
    </row>
    <row r="27372" spans="11:11" customFormat="1" x14ac:dyDescent="0.25">
      <c r="K27372" s="30"/>
    </row>
    <row r="27373" spans="11:11" customFormat="1" x14ac:dyDescent="0.25">
      <c r="K27373" s="30"/>
    </row>
    <row r="27374" spans="11:11" customFormat="1" x14ac:dyDescent="0.25">
      <c r="K27374" s="30"/>
    </row>
    <row r="27375" spans="11:11" customFormat="1" x14ac:dyDescent="0.25">
      <c r="K27375" s="30"/>
    </row>
    <row r="27376" spans="11:11" customFormat="1" x14ac:dyDescent="0.25">
      <c r="K27376" s="30"/>
    </row>
    <row r="27377" spans="11:11" customFormat="1" x14ac:dyDescent="0.25">
      <c r="K27377" s="30"/>
    </row>
    <row r="27378" spans="11:11" customFormat="1" x14ac:dyDescent="0.25">
      <c r="K27378" s="30"/>
    </row>
    <row r="27379" spans="11:11" customFormat="1" x14ac:dyDescent="0.25">
      <c r="K27379" s="30"/>
    </row>
    <row r="27380" spans="11:11" customFormat="1" x14ac:dyDescent="0.25">
      <c r="K27380" s="30"/>
    </row>
    <row r="27381" spans="11:11" customFormat="1" x14ac:dyDescent="0.25">
      <c r="K27381" s="30"/>
    </row>
    <row r="27382" spans="11:11" customFormat="1" x14ac:dyDescent="0.25">
      <c r="K27382" s="30"/>
    </row>
    <row r="27383" spans="11:11" customFormat="1" x14ac:dyDescent="0.25">
      <c r="K27383" s="30"/>
    </row>
    <row r="27384" spans="11:11" customFormat="1" x14ac:dyDescent="0.25">
      <c r="K27384" s="30"/>
    </row>
    <row r="27385" spans="11:11" customFormat="1" x14ac:dyDescent="0.25">
      <c r="K27385" s="30"/>
    </row>
    <row r="27386" spans="11:11" customFormat="1" x14ac:dyDescent="0.25">
      <c r="K27386" s="30"/>
    </row>
    <row r="27387" spans="11:11" customFormat="1" x14ac:dyDescent="0.25">
      <c r="K27387" s="30"/>
    </row>
    <row r="27388" spans="11:11" customFormat="1" x14ac:dyDescent="0.25">
      <c r="K27388" s="30"/>
    </row>
    <row r="27389" spans="11:11" customFormat="1" x14ac:dyDescent="0.25">
      <c r="K27389" s="30"/>
    </row>
    <row r="27390" spans="11:11" customFormat="1" x14ac:dyDescent="0.25">
      <c r="K27390" s="30"/>
    </row>
    <row r="27391" spans="11:11" customFormat="1" x14ac:dyDescent="0.25">
      <c r="K27391" s="30"/>
    </row>
    <row r="27392" spans="11:11" customFormat="1" x14ac:dyDescent="0.25">
      <c r="K27392" s="30"/>
    </row>
    <row r="27393" spans="11:11" customFormat="1" x14ac:dyDescent="0.25">
      <c r="K27393" s="30"/>
    </row>
    <row r="27394" spans="11:11" customFormat="1" x14ac:dyDescent="0.25">
      <c r="K27394" s="30"/>
    </row>
    <row r="27395" spans="11:11" customFormat="1" x14ac:dyDescent="0.25">
      <c r="K27395" s="30"/>
    </row>
    <row r="27396" spans="11:11" customFormat="1" x14ac:dyDescent="0.25">
      <c r="K27396" s="30"/>
    </row>
    <row r="27397" spans="11:11" customFormat="1" x14ac:dyDescent="0.25">
      <c r="K27397" s="30"/>
    </row>
    <row r="27398" spans="11:11" customFormat="1" x14ac:dyDescent="0.25">
      <c r="K27398" s="30"/>
    </row>
    <row r="27399" spans="11:11" customFormat="1" x14ac:dyDescent="0.25">
      <c r="K27399" s="30"/>
    </row>
    <row r="27400" spans="11:11" customFormat="1" x14ac:dyDescent="0.25">
      <c r="K27400" s="30"/>
    </row>
    <row r="27401" spans="11:11" customFormat="1" x14ac:dyDescent="0.25">
      <c r="K27401" s="30"/>
    </row>
    <row r="27402" spans="11:11" customFormat="1" x14ac:dyDescent="0.25">
      <c r="K27402" s="30"/>
    </row>
    <row r="27403" spans="11:11" customFormat="1" x14ac:dyDescent="0.25">
      <c r="K27403" s="30"/>
    </row>
    <row r="27404" spans="11:11" customFormat="1" x14ac:dyDescent="0.25">
      <c r="K27404" s="30"/>
    </row>
    <row r="27405" spans="11:11" customFormat="1" x14ac:dyDescent="0.25">
      <c r="K27405" s="30"/>
    </row>
    <row r="27406" spans="11:11" customFormat="1" x14ac:dyDescent="0.25">
      <c r="K27406" s="30"/>
    </row>
    <row r="27407" spans="11:11" customFormat="1" x14ac:dyDescent="0.25">
      <c r="K27407" s="30"/>
    </row>
    <row r="27408" spans="11:11" customFormat="1" x14ac:dyDescent="0.25">
      <c r="K27408" s="30"/>
    </row>
    <row r="27409" spans="11:11" customFormat="1" x14ac:dyDescent="0.25">
      <c r="K27409" s="30"/>
    </row>
    <row r="27410" spans="11:11" customFormat="1" x14ac:dyDescent="0.25">
      <c r="K27410" s="30"/>
    </row>
    <row r="27411" spans="11:11" customFormat="1" x14ac:dyDescent="0.25">
      <c r="K27411" s="30"/>
    </row>
    <row r="27412" spans="11:11" customFormat="1" x14ac:dyDescent="0.25">
      <c r="K27412" s="30"/>
    </row>
    <row r="27413" spans="11:11" customFormat="1" x14ac:dyDescent="0.25">
      <c r="K27413" s="30"/>
    </row>
    <row r="27414" spans="11:11" customFormat="1" x14ac:dyDescent="0.25">
      <c r="K27414" s="30"/>
    </row>
    <row r="27415" spans="11:11" customFormat="1" x14ac:dyDescent="0.25">
      <c r="K27415" s="30"/>
    </row>
    <row r="27416" spans="11:11" customFormat="1" x14ac:dyDescent="0.25">
      <c r="K27416" s="30"/>
    </row>
    <row r="27417" spans="11:11" customFormat="1" x14ac:dyDescent="0.25">
      <c r="K27417" s="30"/>
    </row>
    <row r="27418" spans="11:11" customFormat="1" x14ac:dyDescent="0.25">
      <c r="K27418" s="30"/>
    </row>
    <row r="27419" spans="11:11" customFormat="1" x14ac:dyDescent="0.25">
      <c r="K27419" s="30"/>
    </row>
    <row r="27420" spans="11:11" customFormat="1" x14ac:dyDescent="0.25">
      <c r="K27420" s="30"/>
    </row>
    <row r="27421" spans="11:11" customFormat="1" x14ac:dyDescent="0.25">
      <c r="K27421" s="30"/>
    </row>
    <row r="27422" spans="11:11" customFormat="1" x14ac:dyDescent="0.25">
      <c r="K27422" s="30"/>
    </row>
    <row r="27423" spans="11:11" customFormat="1" x14ac:dyDescent="0.25">
      <c r="K27423" s="30"/>
    </row>
    <row r="27424" spans="11:11" customFormat="1" x14ac:dyDescent="0.25">
      <c r="K27424" s="30"/>
    </row>
    <row r="27425" spans="11:11" customFormat="1" x14ac:dyDescent="0.25">
      <c r="K27425" s="30"/>
    </row>
    <row r="27426" spans="11:11" customFormat="1" x14ac:dyDescent="0.25">
      <c r="K27426" s="30"/>
    </row>
    <row r="27427" spans="11:11" customFormat="1" x14ac:dyDescent="0.25">
      <c r="K27427" s="30"/>
    </row>
    <row r="27428" spans="11:11" customFormat="1" x14ac:dyDescent="0.25">
      <c r="K27428" s="30"/>
    </row>
    <row r="27429" spans="11:11" customFormat="1" x14ac:dyDescent="0.25">
      <c r="K27429" s="30"/>
    </row>
    <row r="27430" spans="11:11" customFormat="1" x14ac:dyDescent="0.25">
      <c r="K27430" s="30"/>
    </row>
    <row r="27431" spans="11:11" customFormat="1" x14ac:dyDescent="0.25">
      <c r="K27431" s="30"/>
    </row>
    <row r="27432" spans="11:11" customFormat="1" x14ac:dyDescent="0.25">
      <c r="K27432" s="30"/>
    </row>
    <row r="27433" spans="11:11" customFormat="1" x14ac:dyDescent="0.25">
      <c r="K27433" s="30"/>
    </row>
    <row r="27434" spans="11:11" customFormat="1" x14ac:dyDescent="0.25">
      <c r="K27434" s="30"/>
    </row>
    <row r="27435" spans="11:11" customFormat="1" x14ac:dyDescent="0.25">
      <c r="K27435" s="30"/>
    </row>
    <row r="27436" spans="11:11" customFormat="1" x14ac:dyDescent="0.25">
      <c r="K27436" s="30"/>
    </row>
    <row r="27437" spans="11:11" customFormat="1" x14ac:dyDescent="0.25">
      <c r="K27437" s="30"/>
    </row>
    <row r="27438" spans="11:11" customFormat="1" x14ac:dyDescent="0.25">
      <c r="K27438" s="30"/>
    </row>
    <row r="27439" spans="11:11" customFormat="1" x14ac:dyDescent="0.25">
      <c r="K27439" s="30"/>
    </row>
    <row r="27440" spans="11:11" customFormat="1" x14ac:dyDescent="0.25">
      <c r="K27440" s="30"/>
    </row>
    <row r="27441" spans="11:11" customFormat="1" x14ac:dyDescent="0.25">
      <c r="K27441" s="30"/>
    </row>
    <row r="27442" spans="11:11" customFormat="1" x14ac:dyDescent="0.25">
      <c r="K27442" s="30"/>
    </row>
    <row r="27443" spans="11:11" customFormat="1" x14ac:dyDescent="0.25">
      <c r="K27443" s="30"/>
    </row>
    <row r="27444" spans="11:11" customFormat="1" x14ac:dyDescent="0.25">
      <c r="K27444" s="30"/>
    </row>
    <row r="27445" spans="11:11" customFormat="1" x14ac:dyDescent="0.25">
      <c r="K27445" s="30"/>
    </row>
    <row r="27446" spans="11:11" customFormat="1" x14ac:dyDescent="0.25">
      <c r="K27446" s="30"/>
    </row>
    <row r="27447" spans="11:11" customFormat="1" x14ac:dyDescent="0.25">
      <c r="K27447" s="30"/>
    </row>
    <row r="27448" spans="11:11" customFormat="1" x14ac:dyDescent="0.25">
      <c r="K27448" s="30"/>
    </row>
    <row r="27449" spans="11:11" customFormat="1" x14ac:dyDescent="0.25">
      <c r="K27449" s="30"/>
    </row>
    <row r="27450" spans="11:11" customFormat="1" x14ac:dyDescent="0.25">
      <c r="K27450" s="30"/>
    </row>
    <row r="27451" spans="11:11" customFormat="1" x14ac:dyDescent="0.25">
      <c r="K27451" s="30"/>
    </row>
    <row r="27452" spans="11:11" customFormat="1" x14ac:dyDescent="0.25">
      <c r="K27452" s="30"/>
    </row>
    <row r="27453" spans="11:11" customFormat="1" x14ac:dyDescent="0.25">
      <c r="K27453" s="30"/>
    </row>
    <row r="27454" spans="11:11" customFormat="1" x14ac:dyDescent="0.25">
      <c r="K27454" s="30"/>
    </row>
    <row r="27455" spans="11:11" customFormat="1" x14ac:dyDescent="0.25">
      <c r="K27455" s="30"/>
    </row>
    <row r="27456" spans="11:11" customFormat="1" x14ac:dyDescent="0.25">
      <c r="K27456" s="30"/>
    </row>
    <row r="27457" spans="11:11" customFormat="1" x14ac:dyDescent="0.25">
      <c r="K27457" s="30"/>
    </row>
    <row r="27458" spans="11:11" customFormat="1" x14ac:dyDescent="0.25">
      <c r="K27458" s="30"/>
    </row>
    <row r="27459" spans="11:11" customFormat="1" x14ac:dyDescent="0.25">
      <c r="K27459" s="30"/>
    </row>
    <row r="27460" spans="11:11" customFormat="1" x14ac:dyDescent="0.25">
      <c r="K27460" s="30"/>
    </row>
    <row r="27461" spans="11:11" customFormat="1" x14ac:dyDescent="0.25">
      <c r="K27461" s="30"/>
    </row>
    <row r="27462" spans="11:11" customFormat="1" x14ac:dyDescent="0.25">
      <c r="K27462" s="30"/>
    </row>
    <row r="27463" spans="11:11" customFormat="1" x14ac:dyDescent="0.25">
      <c r="K27463" s="30"/>
    </row>
    <row r="27464" spans="11:11" customFormat="1" x14ac:dyDescent="0.25">
      <c r="K27464" s="30"/>
    </row>
    <row r="27465" spans="11:11" customFormat="1" x14ac:dyDescent="0.25">
      <c r="K27465" s="30"/>
    </row>
    <row r="27466" spans="11:11" customFormat="1" x14ac:dyDescent="0.25">
      <c r="K27466" s="30"/>
    </row>
    <row r="27467" spans="11:11" customFormat="1" x14ac:dyDescent="0.25">
      <c r="K27467" s="30"/>
    </row>
    <row r="27468" spans="11:11" customFormat="1" x14ac:dyDescent="0.25">
      <c r="K27468" s="30"/>
    </row>
    <row r="27469" spans="11:11" customFormat="1" x14ac:dyDescent="0.25">
      <c r="K27469" s="30"/>
    </row>
    <row r="27470" spans="11:11" customFormat="1" x14ac:dyDescent="0.25">
      <c r="K27470" s="30"/>
    </row>
    <row r="27471" spans="11:11" customFormat="1" x14ac:dyDescent="0.25">
      <c r="K27471" s="30"/>
    </row>
    <row r="27472" spans="11:11" customFormat="1" x14ac:dyDescent="0.25">
      <c r="K27472" s="30"/>
    </row>
    <row r="27473" spans="11:11" customFormat="1" x14ac:dyDescent="0.25">
      <c r="K27473" s="30"/>
    </row>
    <row r="27474" spans="11:11" customFormat="1" x14ac:dyDescent="0.25">
      <c r="K27474" s="30"/>
    </row>
    <row r="27475" spans="11:11" customFormat="1" x14ac:dyDescent="0.25">
      <c r="K27475" s="30"/>
    </row>
    <row r="27476" spans="11:11" customFormat="1" x14ac:dyDescent="0.25">
      <c r="K27476" s="30"/>
    </row>
    <row r="27477" spans="11:11" customFormat="1" x14ac:dyDescent="0.25">
      <c r="K27477" s="30"/>
    </row>
    <row r="27478" spans="11:11" customFormat="1" x14ac:dyDescent="0.25">
      <c r="K27478" s="30"/>
    </row>
    <row r="27479" spans="11:11" customFormat="1" x14ac:dyDescent="0.25">
      <c r="K27479" s="30"/>
    </row>
    <row r="27480" spans="11:11" customFormat="1" x14ac:dyDescent="0.25">
      <c r="K27480" s="30"/>
    </row>
    <row r="27481" spans="11:11" customFormat="1" x14ac:dyDescent="0.25">
      <c r="K27481" s="30"/>
    </row>
    <row r="27482" spans="11:11" customFormat="1" x14ac:dyDescent="0.25">
      <c r="K27482" s="30"/>
    </row>
    <row r="27483" spans="11:11" customFormat="1" x14ac:dyDescent="0.25">
      <c r="K27483" s="30"/>
    </row>
    <row r="27484" spans="11:11" customFormat="1" x14ac:dyDescent="0.25">
      <c r="K27484" s="30"/>
    </row>
    <row r="27485" spans="11:11" customFormat="1" x14ac:dyDescent="0.25">
      <c r="K27485" s="30"/>
    </row>
    <row r="27486" spans="11:11" customFormat="1" x14ac:dyDescent="0.25">
      <c r="K27486" s="30"/>
    </row>
    <row r="27487" spans="11:11" customFormat="1" x14ac:dyDescent="0.25">
      <c r="K27487" s="30"/>
    </row>
    <row r="27488" spans="11:11" customFormat="1" x14ac:dyDescent="0.25">
      <c r="K27488" s="30"/>
    </row>
    <row r="27489" spans="11:11" customFormat="1" x14ac:dyDescent="0.25">
      <c r="K27489" s="30"/>
    </row>
    <row r="27490" spans="11:11" customFormat="1" x14ac:dyDescent="0.25">
      <c r="K27490" s="30"/>
    </row>
    <row r="27491" spans="11:11" customFormat="1" x14ac:dyDescent="0.25">
      <c r="K27491" s="30"/>
    </row>
    <row r="27492" spans="11:11" customFormat="1" x14ac:dyDescent="0.25">
      <c r="K27492" s="30"/>
    </row>
    <row r="27493" spans="11:11" customFormat="1" x14ac:dyDescent="0.25">
      <c r="K27493" s="30"/>
    </row>
    <row r="27494" spans="11:11" customFormat="1" x14ac:dyDescent="0.25">
      <c r="K27494" s="30"/>
    </row>
    <row r="27495" spans="11:11" customFormat="1" x14ac:dyDescent="0.25">
      <c r="K27495" s="30"/>
    </row>
    <row r="27496" spans="11:11" customFormat="1" x14ac:dyDescent="0.25">
      <c r="K27496" s="30"/>
    </row>
    <row r="27497" spans="11:11" customFormat="1" x14ac:dyDescent="0.25">
      <c r="K27497" s="30"/>
    </row>
    <row r="27498" spans="11:11" customFormat="1" x14ac:dyDescent="0.25">
      <c r="K27498" s="30"/>
    </row>
    <row r="27499" spans="11:11" customFormat="1" x14ac:dyDescent="0.25">
      <c r="K27499" s="30"/>
    </row>
    <row r="27500" spans="11:11" customFormat="1" x14ac:dyDescent="0.25">
      <c r="K27500" s="30"/>
    </row>
    <row r="27501" spans="11:11" customFormat="1" x14ac:dyDescent="0.25">
      <c r="K27501" s="30"/>
    </row>
    <row r="27502" spans="11:11" customFormat="1" x14ac:dyDescent="0.25">
      <c r="K27502" s="30"/>
    </row>
    <row r="27503" spans="11:11" customFormat="1" x14ac:dyDescent="0.25">
      <c r="K27503" s="30"/>
    </row>
    <row r="27504" spans="11:11" customFormat="1" x14ac:dyDescent="0.25">
      <c r="K27504" s="30"/>
    </row>
    <row r="27505" spans="11:11" customFormat="1" x14ac:dyDescent="0.25">
      <c r="K27505" s="30"/>
    </row>
    <row r="27506" spans="11:11" customFormat="1" x14ac:dyDescent="0.25">
      <c r="K27506" s="30"/>
    </row>
    <row r="27507" spans="11:11" customFormat="1" x14ac:dyDescent="0.25">
      <c r="K27507" s="30"/>
    </row>
    <row r="27508" spans="11:11" customFormat="1" x14ac:dyDescent="0.25">
      <c r="K27508" s="30"/>
    </row>
    <row r="27509" spans="11:11" customFormat="1" x14ac:dyDescent="0.25">
      <c r="K27509" s="30"/>
    </row>
    <row r="27510" spans="11:11" customFormat="1" x14ac:dyDescent="0.25">
      <c r="K27510" s="30"/>
    </row>
    <row r="27511" spans="11:11" customFormat="1" x14ac:dyDescent="0.25">
      <c r="K27511" s="30"/>
    </row>
    <row r="27512" spans="11:11" customFormat="1" x14ac:dyDescent="0.25">
      <c r="K27512" s="30"/>
    </row>
    <row r="27513" spans="11:11" customFormat="1" x14ac:dyDescent="0.25">
      <c r="K27513" s="30"/>
    </row>
    <row r="27514" spans="11:11" customFormat="1" x14ac:dyDescent="0.25">
      <c r="K27514" s="30"/>
    </row>
    <row r="27515" spans="11:11" customFormat="1" x14ac:dyDescent="0.25">
      <c r="K27515" s="30"/>
    </row>
    <row r="27516" spans="11:11" customFormat="1" x14ac:dyDescent="0.25">
      <c r="K27516" s="30"/>
    </row>
    <row r="27517" spans="11:11" customFormat="1" x14ac:dyDescent="0.25">
      <c r="K27517" s="30"/>
    </row>
    <row r="27518" spans="11:11" customFormat="1" x14ac:dyDescent="0.25">
      <c r="K27518" s="30"/>
    </row>
    <row r="27519" spans="11:11" customFormat="1" x14ac:dyDescent="0.25">
      <c r="K27519" s="30"/>
    </row>
    <row r="27520" spans="11:11" customFormat="1" x14ac:dyDescent="0.25">
      <c r="K27520" s="30"/>
    </row>
    <row r="27521" spans="11:11" customFormat="1" x14ac:dyDescent="0.25">
      <c r="K27521" s="30"/>
    </row>
    <row r="27522" spans="11:11" customFormat="1" x14ac:dyDescent="0.25">
      <c r="K27522" s="30"/>
    </row>
    <row r="27523" spans="11:11" customFormat="1" x14ac:dyDescent="0.25">
      <c r="K27523" s="30"/>
    </row>
    <row r="27524" spans="11:11" customFormat="1" x14ac:dyDescent="0.25">
      <c r="K27524" s="30"/>
    </row>
    <row r="27525" spans="11:11" customFormat="1" x14ac:dyDescent="0.25">
      <c r="K27525" s="30"/>
    </row>
    <row r="27526" spans="11:11" customFormat="1" x14ac:dyDescent="0.25">
      <c r="K27526" s="30"/>
    </row>
    <row r="27527" spans="11:11" customFormat="1" x14ac:dyDescent="0.25">
      <c r="K27527" s="30"/>
    </row>
    <row r="27528" spans="11:11" customFormat="1" x14ac:dyDescent="0.25">
      <c r="K27528" s="30"/>
    </row>
    <row r="27529" spans="11:11" customFormat="1" x14ac:dyDescent="0.25">
      <c r="K27529" s="30"/>
    </row>
    <row r="27530" spans="11:11" customFormat="1" x14ac:dyDescent="0.25">
      <c r="K27530" s="30"/>
    </row>
    <row r="27531" spans="11:11" customFormat="1" x14ac:dyDescent="0.25">
      <c r="K27531" s="30"/>
    </row>
    <row r="27532" spans="11:11" customFormat="1" x14ac:dyDescent="0.25">
      <c r="K27532" s="30"/>
    </row>
    <row r="27533" spans="11:11" customFormat="1" x14ac:dyDescent="0.25">
      <c r="K27533" s="30"/>
    </row>
    <row r="27534" spans="11:11" customFormat="1" x14ac:dyDescent="0.25">
      <c r="K27534" s="30"/>
    </row>
    <row r="27535" spans="11:11" customFormat="1" x14ac:dyDescent="0.25">
      <c r="K27535" s="30"/>
    </row>
    <row r="27536" spans="11:11" customFormat="1" x14ac:dyDescent="0.25">
      <c r="K27536" s="30"/>
    </row>
    <row r="27537" spans="11:11" customFormat="1" x14ac:dyDescent="0.25">
      <c r="K27537" s="30"/>
    </row>
    <row r="27538" spans="11:11" customFormat="1" x14ac:dyDescent="0.25">
      <c r="K27538" s="30"/>
    </row>
    <row r="27539" spans="11:11" customFormat="1" x14ac:dyDescent="0.25">
      <c r="K27539" s="30"/>
    </row>
    <row r="27540" spans="11:11" customFormat="1" x14ac:dyDescent="0.25">
      <c r="K27540" s="30"/>
    </row>
    <row r="27541" spans="11:11" customFormat="1" x14ac:dyDescent="0.25">
      <c r="K27541" s="30"/>
    </row>
    <row r="27542" spans="11:11" customFormat="1" x14ac:dyDescent="0.25">
      <c r="K27542" s="30"/>
    </row>
    <row r="27543" spans="11:11" customFormat="1" x14ac:dyDescent="0.25">
      <c r="K27543" s="30"/>
    </row>
    <row r="27544" spans="11:11" customFormat="1" x14ac:dyDescent="0.25">
      <c r="K27544" s="30"/>
    </row>
    <row r="27545" spans="11:11" customFormat="1" x14ac:dyDescent="0.25">
      <c r="K27545" s="30"/>
    </row>
    <row r="27546" spans="11:11" customFormat="1" x14ac:dyDescent="0.25">
      <c r="K27546" s="30"/>
    </row>
    <row r="27547" spans="11:11" customFormat="1" x14ac:dyDescent="0.25">
      <c r="K27547" s="30"/>
    </row>
    <row r="27548" spans="11:11" customFormat="1" x14ac:dyDescent="0.25">
      <c r="K27548" s="30"/>
    </row>
    <row r="27549" spans="11:11" customFormat="1" x14ac:dyDescent="0.25">
      <c r="K27549" s="30"/>
    </row>
    <row r="27550" spans="11:11" customFormat="1" x14ac:dyDescent="0.25">
      <c r="K27550" s="30"/>
    </row>
    <row r="27551" spans="11:11" customFormat="1" x14ac:dyDescent="0.25">
      <c r="K27551" s="30"/>
    </row>
    <row r="27552" spans="11:11" customFormat="1" x14ac:dyDescent="0.25">
      <c r="K27552" s="30"/>
    </row>
    <row r="27553" spans="11:11" customFormat="1" x14ac:dyDescent="0.25">
      <c r="K27553" s="30"/>
    </row>
    <row r="27554" spans="11:11" customFormat="1" x14ac:dyDescent="0.25">
      <c r="K27554" s="30"/>
    </row>
    <row r="27555" spans="11:11" customFormat="1" x14ac:dyDescent="0.25">
      <c r="K27555" s="30"/>
    </row>
    <row r="27556" spans="11:11" customFormat="1" x14ac:dyDescent="0.25">
      <c r="K27556" s="30"/>
    </row>
    <row r="27557" spans="11:11" customFormat="1" x14ac:dyDescent="0.25">
      <c r="K27557" s="30"/>
    </row>
    <row r="27558" spans="11:11" customFormat="1" x14ac:dyDescent="0.25">
      <c r="K27558" s="30"/>
    </row>
    <row r="27559" spans="11:11" customFormat="1" x14ac:dyDescent="0.25">
      <c r="K27559" s="30"/>
    </row>
    <row r="27560" spans="11:11" customFormat="1" x14ac:dyDescent="0.25">
      <c r="K27560" s="30"/>
    </row>
    <row r="27561" spans="11:11" customFormat="1" x14ac:dyDescent="0.25">
      <c r="K27561" s="30"/>
    </row>
    <row r="27562" spans="11:11" customFormat="1" x14ac:dyDescent="0.25">
      <c r="K27562" s="30"/>
    </row>
    <row r="27563" spans="11:11" customFormat="1" x14ac:dyDescent="0.25">
      <c r="K27563" s="30"/>
    </row>
    <row r="27564" spans="11:11" customFormat="1" x14ac:dyDescent="0.25">
      <c r="K27564" s="30"/>
    </row>
    <row r="27565" spans="11:11" customFormat="1" x14ac:dyDescent="0.25">
      <c r="K27565" s="30"/>
    </row>
    <row r="27566" spans="11:11" customFormat="1" x14ac:dyDescent="0.25">
      <c r="K27566" s="30"/>
    </row>
    <row r="27567" spans="11:11" customFormat="1" x14ac:dyDescent="0.25">
      <c r="K27567" s="30"/>
    </row>
    <row r="27568" spans="11:11" customFormat="1" x14ac:dyDescent="0.25">
      <c r="K27568" s="30"/>
    </row>
    <row r="27569" spans="11:11" customFormat="1" x14ac:dyDescent="0.25">
      <c r="K27569" s="30"/>
    </row>
    <row r="27570" spans="11:11" customFormat="1" x14ac:dyDescent="0.25">
      <c r="K27570" s="30"/>
    </row>
    <row r="27571" spans="11:11" customFormat="1" x14ac:dyDescent="0.25">
      <c r="K27571" s="30"/>
    </row>
    <row r="27572" spans="11:11" customFormat="1" x14ac:dyDescent="0.25">
      <c r="K27572" s="30"/>
    </row>
    <row r="27573" spans="11:11" customFormat="1" x14ac:dyDescent="0.25">
      <c r="K27573" s="30"/>
    </row>
    <row r="27574" spans="11:11" customFormat="1" x14ac:dyDescent="0.25">
      <c r="K27574" s="30"/>
    </row>
    <row r="27575" spans="11:11" customFormat="1" x14ac:dyDescent="0.25">
      <c r="K27575" s="30"/>
    </row>
    <row r="27576" spans="11:11" customFormat="1" x14ac:dyDescent="0.25">
      <c r="K27576" s="30"/>
    </row>
    <row r="27577" spans="11:11" customFormat="1" x14ac:dyDescent="0.25">
      <c r="K27577" s="30"/>
    </row>
    <row r="27578" spans="11:11" customFormat="1" x14ac:dyDescent="0.25">
      <c r="K27578" s="30"/>
    </row>
    <row r="27579" spans="11:11" customFormat="1" x14ac:dyDescent="0.25">
      <c r="K27579" s="30"/>
    </row>
    <row r="27580" spans="11:11" customFormat="1" x14ac:dyDescent="0.25">
      <c r="K27580" s="30"/>
    </row>
    <row r="27581" spans="11:11" customFormat="1" x14ac:dyDescent="0.25">
      <c r="K27581" s="30"/>
    </row>
    <row r="27582" spans="11:11" customFormat="1" x14ac:dyDescent="0.25">
      <c r="K27582" s="30"/>
    </row>
    <row r="27583" spans="11:11" customFormat="1" x14ac:dyDescent="0.25">
      <c r="K27583" s="30"/>
    </row>
    <row r="27584" spans="11:11" customFormat="1" x14ac:dyDescent="0.25">
      <c r="K27584" s="30"/>
    </row>
    <row r="27585" spans="11:11" customFormat="1" x14ac:dyDescent="0.25">
      <c r="K27585" s="30"/>
    </row>
    <row r="27586" spans="11:11" customFormat="1" x14ac:dyDescent="0.25">
      <c r="K27586" s="30"/>
    </row>
    <row r="27587" spans="11:11" customFormat="1" x14ac:dyDescent="0.25">
      <c r="K27587" s="30"/>
    </row>
    <row r="27588" spans="11:11" customFormat="1" x14ac:dyDescent="0.25">
      <c r="K27588" s="30"/>
    </row>
    <row r="27589" spans="11:11" customFormat="1" x14ac:dyDescent="0.25">
      <c r="K27589" s="30"/>
    </row>
    <row r="27590" spans="11:11" customFormat="1" x14ac:dyDescent="0.25">
      <c r="K27590" s="30"/>
    </row>
    <row r="27591" spans="11:11" customFormat="1" x14ac:dyDescent="0.25">
      <c r="K27591" s="30"/>
    </row>
    <row r="27592" spans="11:11" customFormat="1" x14ac:dyDescent="0.25">
      <c r="K27592" s="30"/>
    </row>
    <row r="27593" spans="11:11" customFormat="1" x14ac:dyDescent="0.25">
      <c r="K27593" s="30"/>
    </row>
    <row r="27594" spans="11:11" customFormat="1" x14ac:dyDescent="0.25">
      <c r="K27594" s="30"/>
    </row>
    <row r="27595" spans="11:11" customFormat="1" x14ac:dyDescent="0.25">
      <c r="K27595" s="30"/>
    </row>
    <row r="27596" spans="11:11" customFormat="1" x14ac:dyDescent="0.25">
      <c r="K27596" s="30"/>
    </row>
    <row r="27597" spans="11:11" customFormat="1" x14ac:dyDescent="0.25">
      <c r="K27597" s="30"/>
    </row>
    <row r="27598" spans="11:11" customFormat="1" x14ac:dyDescent="0.25">
      <c r="K27598" s="30"/>
    </row>
    <row r="27599" spans="11:11" customFormat="1" x14ac:dyDescent="0.25">
      <c r="K27599" s="30"/>
    </row>
    <row r="27600" spans="11:11" customFormat="1" x14ac:dyDescent="0.25">
      <c r="K27600" s="30"/>
    </row>
    <row r="27601" spans="11:11" customFormat="1" x14ac:dyDescent="0.25">
      <c r="K27601" s="30"/>
    </row>
    <row r="27602" spans="11:11" customFormat="1" x14ac:dyDescent="0.25">
      <c r="K27602" s="30"/>
    </row>
    <row r="27603" spans="11:11" customFormat="1" x14ac:dyDescent="0.25">
      <c r="K27603" s="30"/>
    </row>
    <row r="27604" spans="11:11" customFormat="1" x14ac:dyDescent="0.25">
      <c r="K27604" s="30"/>
    </row>
    <row r="27605" spans="11:11" customFormat="1" x14ac:dyDescent="0.25">
      <c r="K27605" s="30"/>
    </row>
    <row r="27606" spans="11:11" customFormat="1" x14ac:dyDescent="0.25">
      <c r="K27606" s="30"/>
    </row>
    <row r="27607" spans="11:11" customFormat="1" x14ac:dyDescent="0.25">
      <c r="K27607" s="30"/>
    </row>
    <row r="27608" spans="11:11" customFormat="1" x14ac:dyDescent="0.25">
      <c r="K27608" s="30"/>
    </row>
    <row r="27609" spans="11:11" customFormat="1" x14ac:dyDescent="0.25">
      <c r="K27609" s="30"/>
    </row>
    <row r="27610" spans="11:11" customFormat="1" x14ac:dyDescent="0.25">
      <c r="K27610" s="30"/>
    </row>
    <row r="27611" spans="11:11" customFormat="1" x14ac:dyDescent="0.25">
      <c r="K27611" s="30"/>
    </row>
    <row r="27612" spans="11:11" customFormat="1" x14ac:dyDescent="0.25">
      <c r="K27612" s="30"/>
    </row>
    <row r="27613" spans="11:11" customFormat="1" x14ac:dyDescent="0.25">
      <c r="K27613" s="30"/>
    </row>
    <row r="27614" spans="11:11" customFormat="1" x14ac:dyDescent="0.25">
      <c r="K27614" s="30"/>
    </row>
    <row r="27615" spans="11:11" customFormat="1" x14ac:dyDescent="0.25">
      <c r="K27615" s="30"/>
    </row>
    <row r="27616" spans="11:11" customFormat="1" x14ac:dyDescent="0.25">
      <c r="K27616" s="30"/>
    </row>
    <row r="27617" spans="11:11" customFormat="1" x14ac:dyDescent="0.25">
      <c r="K27617" s="30"/>
    </row>
    <row r="27618" spans="11:11" customFormat="1" x14ac:dyDescent="0.25">
      <c r="K27618" s="30"/>
    </row>
    <row r="27619" spans="11:11" customFormat="1" x14ac:dyDescent="0.25">
      <c r="K27619" s="30"/>
    </row>
    <row r="27620" spans="11:11" customFormat="1" x14ac:dyDescent="0.25">
      <c r="K27620" s="30"/>
    </row>
    <row r="27621" spans="11:11" customFormat="1" x14ac:dyDescent="0.25">
      <c r="K27621" s="30"/>
    </row>
    <row r="27622" spans="11:11" customFormat="1" x14ac:dyDescent="0.25">
      <c r="K27622" s="30"/>
    </row>
    <row r="27623" spans="11:11" customFormat="1" x14ac:dyDescent="0.25">
      <c r="K27623" s="30"/>
    </row>
    <row r="27624" spans="11:11" customFormat="1" x14ac:dyDescent="0.25">
      <c r="K27624" s="30"/>
    </row>
    <row r="27625" spans="11:11" customFormat="1" x14ac:dyDescent="0.25">
      <c r="K27625" s="30"/>
    </row>
    <row r="27626" spans="11:11" customFormat="1" x14ac:dyDescent="0.25">
      <c r="K27626" s="30"/>
    </row>
    <row r="27627" spans="11:11" customFormat="1" x14ac:dyDescent="0.25">
      <c r="K27627" s="30"/>
    </row>
    <row r="27628" spans="11:11" customFormat="1" x14ac:dyDescent="0.25">
      <c r="K27628" s="30"/>
    </row>
    <row r="27629" spans="11:11" customFormat="1" x14ac:dyDescent="0.25">
      <c r="K27629" s="30"/>
    </row>
    <row r="27630" spans="11:11" customFormat="1" x14ac:dyDescent="0.25">
      <c r="K27630" s="30"/>
    </row>
    <row r="27631" spans="11:11" customFormat="1" x14ac:dyDescent="0.25">
      <c r="K27631" s="30"/>
    </row>
    <row r="27632" spans="11:11" customFormat="1" x14ac:dyDescent="0.25">
      <c r="K27632" s="30"/>
    </row>
    <row r="27633" spans="11:11" customFormat="1" x14ac:dyDescent="0.25">
      <c r="K27633" s="30"/>
    </row>
    <row r="27634" spans="11:11" customFormat="1" x14ac:dyDescent="0.25">
      <c r="K27634" s="30"/>
    </row>
    <row r="27635" spans="11:11" customFormat="1" x14ac:dyDescent="0.25">
      <c r="K27635" s="30"/>
    </row>
    <row r="27636" spans="11:11" customFormat="1" x14ac:dyDescent="0.25">
      <c r="K27636" s="30"/>
    </row>
    <row r="27637" spans="11:11" customFormat="1" x14ac:dyDescent="0.25">
      <c r="K27637" s="30"/>
    </row>
    <row r="27638" spans="11:11" customFormat="1" x14ac:dyDescent="0.25">
      <c r="K27638" s="30"/>
    </row>
    <row r="27639" spans="11:11" customFormat="1" x14ac:dyDescent="0.25">
      <c r="K27639" s="30"/>
    </row>
    <row r="27640" spans="11:11" customFormat="1" x14ac:dyDescent="0.25">
      <c r="K27640" s="30"/>
    </row>
    <row r="27641" spans="11:11" customFormat="1" x14ac:dyDescent="0.25">
      <c r="K27641" s="30"/>
    </row>
    <row r="27642" spans="11:11" customFormat="1" x14ac:dyDescent="0.25">
      <c r="K27642" s="30"/>
    </row>
    <row r="27643" spans="11:11" customFormat="1" x14ac:dyDescent="0.25">
      <c r="K27643" s="30"/>
    </row>
    <row r="27644" spans="11:11" customFormat="1" x14ac:dyDescent="0.25">
      <c r="K27644" s="30"/>
    </row>
    <row r="27645" spans="11:11" customFormat="1" x14ac:dyDescent="0.25">
      <c r="K27645" s="30"/>
    </row>
    <row r="27646" spans="11:11" customFormat="1" x14ac:dyDescent="0.25">
      <c r="K27646" s="30"/>
    </row>
    <row r="27647" spans="11:11" customFormat="1" x14ac:dyDescent="0.25">
      <c r="K27647" s="30"/>
    </row>
    <row r="27648" spans="11:11" customFormat="1" x14ac:dyDescent="0.25">
      <c r="K27648" s="30"/>
    </row>
    <row r="27649" spans="11:11" customFormat="1" x14ac:dyDescent="0.25">
      <c r="K27649" s="30"/>
    </row>
    <row r="27650" spans="11:11" customFormat="1" x14ac:dyDescent="0.25">
      <c r="K27650" s="30"/>
    </row>
    <row r="27651" spans="11:11" customFormat="1" x14ac:dyDescent="0.25">
      <c r="K27651" s="30"/>
    </row>
    <row r="27652" spans="11:11" customFormat="1" x14ac:dyDescent="0.25">
      <c r="K27652" s="30"/>
    </row>
    <row r="27653" spans="11:11" customFormat="1" x14ac:dyDescent="0.25">
      <c r="K27653" s="30"/>
    </row>
    <row r="27654" spans="11:11" customFormat="1" x14ac:dyDescent="0.25">
      <c r="K27654" s="30"/>
    </row>
    <row r="27655" spans="11:11" customFormat="1" x14ac:dyDescent="0.25">
      <c r="K27655" s="30"/>
    </row>
    <row r="27656" spans="11:11" customFormat="1" x14ac:dyDescent="0.25">
      <c r="K27656" s="30"/>
    </row>
    <row r="27657" spans="11:11" customFormat="1" x14ac:dyDescent="0.25">
      <c r="K27657" s="30"/>
    </row>
    <row r="27658" spans="11:11" customFormat="1" x14ac:dyDescent="0.25">
      <c r="K27658" s="30"/>
    </row>
    <row r="27659" spans="11:11" customFormat="1" x14ac:dyDescent="0.25">
      <c r="K27659" s="30"/>
    </row>
    <row r="27660" spans="11:11" customFormat="1" x14ac:dyDescent="0.25">
      <c r="K27660" s="30"/>
    </row>
    <row r="27661" spans="11:11" customFormat="1" x14ac:dyDescent="0.25">
      <c r="K27661" s="30"/>
    </row>
    <row r="27662" spans="11:11" customFormat="1" x14ac:dyDescent="0.25">
      <c r="K27662" s="30"/>
    </row>
    <row r="27663" spans="11:11" customFormat="1" x14ac:dyDescent="0.25">
      <c r="K27663" s="30"/>
    </row>
    <row r="27664" spans="11:11" customFormat="1" x14ac:dyDescent="0.25">
      <c r="K27664" s="30"/>
    </row>
    <row r="27665" spans="11:11" customFormat="1" x14ac:dyDescent="0.25">
      <c r="K27665" s="30"/>
    </row>
    <row r="27666" spans="11:11" customFormat="1" x14ac:dyDescent="0.25">
      <c r="K27666" s="30"/>
    </row>
    <row r="27667" spans="11:11" customFormat="1" x14ac:dyDescent="0.25">
      <c r="K27667" s="30"/>
    </row>
    <row r="27668" spans="11:11" customFormat="1" x14ac:dyDescent="0.25">
      <c r="K27668" s="30"/>
    </row>
    <row r="27669" spans="11:11" customFormat="1" x14ac:dyDescent="0.25">
      <c r="K27669" s="30"/>
    </row>
    <row r="27670" spans="11:11" customFormat="1" x14ac:dyDescent="0.25">
      <c r="K27670" s="30"/>
    </row>
    <row r="27671" spans="11:11" customFormat="1" x14ac:dyDescent="0.25">
      <c r="K27671" s="30"/>
    </row>
    <row r="27672" spans="11:11" customFormat="1" x14ac:dyDescent="0.25">
      <c r="K27672" s="30"/>
    </row>
    <row r="27673" spans="11:11" customFormat="1" x14ac:dyDescent="0.25">
      <c r="K27673" s="30"/>
    </row>
    <row r="27674" spans="11:11" customFormat="1" x14ac:dyDescent="0.25">
      <c r="K27674" s="30"/>
    </row>
    <row r="27675" spans="11:11" customFormat="1" x14ac:dyDescent="0.25">
      <c r="K27675" s="30"/>
    </row>
    <row r="27676" spans="11:11" customFormat="1" x14ac:dyDescent="0.25">
      <c r="K27676" s="30"/>
    </row>
    <row r="27677" spans="11:11" customFormat="1" x14ac:dyDescent="0.25">
      <c r="K27677" s="30"/>
    </row>
    <row r="27678" spans="11:11" customFormat="1" x14ac:dyDescent="0.25">
      <c r="K27678" s="30"/>
    </row>
    <row r="27679" spans="11:11" customFormat="1" x14ac:dyDescent="0.25">
      <c r="K27679" s="30"/>
    </row>
    <row r="27680" spans="11:11" customFormat="1" x14ac:dyDescent="0.25">
      <c r="K27680" s="30"/>
    </row>
    <row r="27681" spans="11:11" customFormat="1" x14ac:dyDescent="0.25">
      <c r="K27681" s="30"/>
    </row>
    <row r="27682" spans="11:11" customFormat="1" x14ac:dyDescent="0.25">
      <c r="K27682" s="30"/>
    </row>
    <row r="27683" spans="11:11" customFormat="1" x14ac:dyDescent="0.25">
      <c r="K27683" s="30"/>
    </row>
    <row r="27684" spans="11:11" customFormat="1" x14ac:dyDescent="0.25">
      <c r="K27684" s="30"/>
    </row>
    <row r="27685" spans="11:11" customFormat="1" x14ac:dyDescent="0.25">
      <c r="K27685" s="30"/>
    </row>
    <row r="27686" spans="11:11" customFormat="1" x14ac:dyDescent="0.25">
      <c r="K27686" s="30"/>
    </row>
    <row r="27687" spans="11:11" customFormat="1" x14ac:dyDescent="0.25">
      <c r="K27687" s="30"/>
    </row>
    <row r="27688" spans="11:11" customFormat="1" x14ac:dyDescent="0.25">
      <c r="K27688" s="30"/>
    </row>
    <row r="27689" spans="11:11" customFormat="1" x14ac:dyDescent="0.25">
      <c r="K27689" s="30"/>
    </row>
    <row r="27690" spans="11:11" customFormat="1" x14ac:dyDescent="0.25">
      <c r="K27690" s="30"/>
    </row>
    <row r="27691" spans="11:11" customFormat="1" x14ac:dyDescent="0.25">
      <c r="K27691" s="30"/>
    </row>
    <row r="27692" spans="11:11" customFormat="1" x14ac:dyDescent="0.25">
      <c r="K27692" s="30"/>
    </row>
    <row r="27693" spans="11:11" customFormat="1" x14ac:dyDescent="0.25">
      <c r="K27693" s="30"/>
    </row>
    <row r="27694" spans="11:11" customFormat="1" x14ac:dyDescent="0.25">
      <c r="K27694" s="30"/>
    </row>
    <row r="27695" spans="11:11" customFormat="1" x14ac:dyDescent="0.25">
      <c r="K27695" s="30"/>
    </row>
    <row r="27696" spans="11:11" customFormat="1" x14ac:dyDescent="0.25">
      <c r="K27696" s="30"/>
    </row>
    <row r="27697" spans="11:11" customFormat="1" x14ac:dyDescent="0.25">
      <c r="K27697" s="30"/>
    </row>
    <row r="27698" spans="11:11" customFormat="1" x14ac:dyDescent="0.25">
      <c r="K27698" s="30"/>
    </row>
    <row r="27699" spans="11:11" customFormat="1" x14ac:dyDescent="0.25">
      <c r="K27699" s="30"/>
    </row>
    <row r="27700" spans="11:11" customFormat="1" x14ac:dyDescent="0.25">
      <c r="K27700" s="30"/>
    </row>
    <row r="27701" spans="11:11" customFormat="1" x14ac:dyDescent="0.25">
      <c r="K27701" s="30"/>
    </row>
    <row r="27702" spans="11:11" customFormat="1" x14ac:dyDescent="0.25">
      <c r="K27702" s="30"/>
    </row>
    <row r="27703" spans="11:11" customFormat="1" x14ac:dyDescent="0.25">
      <c r="K27703" s="30"/>
    </row>
    <row r="27704" spans="11:11" customFormat="1" x14ac:dyDescent="0.25">
      <c r="K27704" s="30"/>
    </row>
    <row r="27705" spans="11:11" customFormat="1" x14ac:dyDescent="0.25">
      <c r="K27705" s="30"/>
    </row>
    <row r="27706" spans="11:11" customFormat="1" x14ac:dyDescent="0.25">
      <c r="K27706" s="30"/>
    </row>
    <row r="27707" spans="11:11" customFormat="1" x14ac:dyDescent="0.25">
      <c r="K27707" s="30"/>
    </row>
    <row r="27708" spans="11:11" customFormat="1" x14ac:dyDescent="0.25">
      <c r="K27708" s="30"/>
    </row>
    <row r="27709" spans="11:11" customFormat="1" x14ac:dyDescent="0.25">
      <c r="K27709" s="30"/>
    </row>
    <row r="27710" spans="11:11" customFormat="1" x14ac:dyDescent="0.25">
      <c r="K27710" s="30"/>
    </row>
    <row r="27711" spans="11:11" customFormat="1" x14ac:dyDescent="0.25">
      <c r="K27711" s="30"/>
    </row>
    <row r="27712" spans="11:11" customFormat="1" x14ac:dyDescent="0.25">
      <c r="K27712" s="30"/>
    </row>
    <row r="27713" spans="11:11" customFormat="1" x14ac:dyDescent="0.25">
      <c r="K27713" s="30"/>
    </row>
    <row r="27714" spans="11:11" customFormat="1" x14ac:dyDescent="0.25">
      <c r="K27714" s="30"/>
    </row>
    <row r="27715" spans="11:11" customFormat="1" x14ac:dyDescent="0.25">
      <c r="K27715" s="30"/>
    </row>
    <row r="27716" spans="11:11" customFormat="1" x14ac:dyDescent="0.25">
      <c r="K27716" s="30"/>
    </row>
    <row r="27717" spans="11:11" customFormat="1" x14ac:dyDescent="0.25">
      <c r="K27717" s="30"/>
    </row>
    <row r="27718" spans="11:11" customFormat="1" x14ac:dyDescent="0.25">
      <c r="K27718" s="30"/>
    </row>
    <row r="27719" spans="11:11" customFormat="1" x14ac:dyDescent="0.25">
      <c r="K27719" s="30"/>
    </row>
    <row r="27720" spans="11:11" customFormat="1" x14ac:dyDescent="0.25">
      <c r="K27720" s="30"/>
    </row>
    <row r="27721" spans="11:11" customFormat="1" x14ac:dyDescent="0.25">
      <c r="K27721" s="30"/>
    </row>
    <row r="27722" spans="11:11" customFormat="1" x14ac:dyDescent="0.25">
      <c r="K27722" s="30"/>
    </row>
    <row r="27723" spans="11:11" customFormat="1" x14ac:dyDescent="0.25">
      <c r="K27723" s="30"/>
    </row>
    <row r="27724" spans="11:11" customFormat="1" x14ac:dyDescent="0.25">
      <c r="K27724" s="30"/>
    </row>
    <row r="27725" spans="11:11" customFormat="1" x14ac:dyDescent="0.25">
      <c r="K27725" s="30"/>
    </row>
    <row r="27726" spans="11:11" customFormat="1" x14ac:dyDescent="0.25">
      <c r="K27726" s="30"/>
    </row>
    <row r="27727" spans="11:11" customFormat="1" x14ac:dyDescent="0.25">
      <c r="K27727" s="30"/>
    </row>
    <row r="27728" spans="11:11" customFormat="1" x14ac:dyDescent="0.25">
      <c r="K27728" s="30"/>
    </row>
    <row r="27729" spans="11:11" customFormat="1" x14ac:dyDescent="0.25">
      <c r="K27729" s="30"/>
    </row>
    <row r="27730" spans="11:11" customFormat="1" x14ac:dyDescent="0.25">
      <c r="K27730" s="30"/>
    </row>
    <row r="27731" spans="11:11" customFormat="1" x14ac:dyDescent="0.25">
      <c r="K27731" s="30"/>
    </row>
    <row r="27732" spans="11:11" customFormat="1" x14ac:dyDescent="0.25">
      <c r="K27732" s="30"/>
    </row>
    <row r="27733" spans="11:11" customFormat="1" x14ac:dyDescent="0.25">
      <c r="K27733" s="30"/>
    </row>
    <row r="27734" spans="11:11" customFormat="1" x14ac:dyDescent="0.25">
      <c r="K27734" s="30"/>
    </row>
    <row r="27735" spans="11:11" customFormat="1" x14ac:dyDescent="0.25">
      <c r="K27735" s="30"/>
    </row>
    <row r="27736" spans="11:11" customFormat="1" x14ac:dyDescent="0.25">
      <c r="K27736" s="30"/>
    </row>
    <row r="27737" spans="11:11" customFormat="1" x14ac:dyDescent="0.25">
      <c r="K27737" s="30"/>
    </row>
    <row r="27738" spans="11:11" customFormat="1" x14ac:dyDescent="0.25">
      <c r="K27738" s="30"/>
    </row>
    <row r="27739" spans="11:11" customFormat="1" x14ac:dyDescent="0.25">
      <c r="K27739" s="30"/>
    </row>
    <row r="27740" spans="11:11" customFormat="1" x14ac:dyDescent="0.25">
      <c r="K27740" s="30"/>
    </row>
    <row r="27741" spans="11:11" customFormat="1" x14ac:dyDescent="0.25">
      <c r="K27741" s="30"/>
    </row>
    <row r="27742" spans="11:11" customFormat="1" x14ac:dyDescent="0.25">
      <c r="K27742" s="30"/>
    </row>
    <row r="27743" spans="11:11" customFormat="1" x14ac:dyDescent="0.25">
      <c r="K27743" s="30"/>
    </row>
    <row r="27744" spans="11:11" customFormat="1" x14ac:dyDescent="0.25">
      <c r="K27744" s="30"/>
    </row>
    <row r="27745" spans="11:11" customFormat="1" x14ac:dyDescent="0.25">
      <c r="K27745" s="30"/>
    </row>
    <row r="27746" spans="11:11" customFormat="1" x14ac:dyDescent="0.25">
      <c r="K27746" s="30"/>
    </row>
    <row r="27747" spans="11:11" customFormat="1" x14ac:dyDescent="0.25">
      <c r="K27747" s="30"/>
    </row>
    <row r="27748" spans="11:11" customFormat="1" x14ac:dyDescent="0.25">
      <c r="K27748" s="30"/>
    </row>
    <row r="27749" spans="11:11" customFormat="1" x14ac:dyDescent="0.25">
      <c r="K27749" s="30"/>
    </row>
    <row r="27750" spans="11:11" customFormat="1" x14ac:dyDescent="0.25">
      <c r="K27750" s="30"/>
    </row>
    <row r="27751" spans="11:11" customFormat="1" x14ac:dyDescent="0.25">
      <c r="K27751" s="30"/>
    </row>
    <row r="27752" spans="11:11" customFormat="1" x14ac:dyDescent="0.25">
      <c r="K27752" s="30"/>
    </row>
    <row r="27753" spans="11:11" customFormat="1" x14ac:dyDescent="0.25">
      <c r="K27753" s="30"/>
    </row>
    <row r="27754" spans="11:11" customFormat="1" x14ac:dyDescent="0.25">
      <c r="K27754" s="30"/>
    </row>
    <row r="27755" spans="11:11" customFormat="1" x14ac:dyDescent="0.25">
      <c r="K27755" s="30"/>
    </row>
    <row r="27756" spans="11:11" customFormat="1" x14ac:dyDescent="0.25">
      <c r="K27756" s="30"/>
    </row>
    <row r="27757" spans="11:11" customFormat="1" x14ac:dyDescent="0.25">
      <c r="K27757" s="30"/>
    </row>
    <row r="27758" spans="11:11" customFormat="1" x14ac:dyDescent="0.25">
      <c r="K27758" s="30"/>
    </row>
    <row r="27759" spans="11:11" customFormat="1" x14ac:dyDescent="0.25">
      <c r="K27759" s="30"/>
    </row>
    <row r="27760" spans="11:11" customFormat="1" x14ac:dyDescent="0.25">
      <c r="K27760" s="30"/>
    </row>
    <row r="27761" spans="11:11" customFormat="1" x14ac:dyDescent="0.25">
      <c r="K27761" s="30"/>
    </row>
    <row r="27762" spans="11:11" customFormat="1" x14ac:dyDescent="0.25">
      <c r="K27762" s="30"/>
    </row>
    <row r="27763" spans="11:11" customFormat="1" x14ac:dyDescent="0.25">
      <c r="K27763" s="30"/>
    </row>
    <row r="27764" spans="11:11" customFormat="1" x14ac:dyDescent="0.25">
      <c r="K27764" s="30"/>
    </row>
    <row r="27765" spans="11:11" customFormat="1" x14ac:dyDescent="0.25">
      <c r="K27765" s="30"/>
    </row>
    <row r="27766" spans="11:11" customFormat="1" x14ac:dyDescent="0.25">
      <c r="K27766" s="30"/>
    </row>
    <row r="27767" spans="11:11" customFormat="1" x14ac:dyDescent="0.25">
      <c r="K27767" s="30"/>
    </row>
    <row r="27768" spans="11:11" customFormat="1" x14ac:dyDescent="0.25">
      <c r="K27768" s="30"/>
    </row>
    <row r="27769" spans="11:11" customFormat="1" x14ac:dyDescent="0.25">
      <c r="K27769" s="30"/>
    </row>
    <row r="27770" spans="11:11" customFormat="1" x14ac:dyDescent="0.25">
      <c r="K27770" s="30"/>
    </row>
    <row r="27771" spans="11:11" customFormat="1" x14ac:dyDescent="0.25">
      <c r="K27771" s="30"/>
    </row>
    <row r="27772" spans="11:11" customFormat="1" x14ac:dyDescent="0.25">
      <c r="K27772" s="30"/>
    </row>
    <row r="27773" spans="11:11" customFormat="1" x14ac:dyDescent="0.25">
      <c r="K27773" s="30"/>
    </row>
    <row r="27774" spans="11:11" customFormat="1" x14ac:dyDescent="0.25">
      <c r="K27774" s="30"/>
    </row>
    <row r="27775" spans="11:11" customFormat="1" x14ac:dyDescent="0.25">
      <c r="K27775" s="30"/>
    </row>
    <row r="27776" spans="11:11" customFormat="1" x14ac:dyDescent="0.25">
      <c r="K27776" s="30"/>
    </row>
    <row r="27777" spans="11:11" customFormat="1" x14ac:dyDescent="0.25">
      <c r="K27777" s="30"/>
    </row>
    <row r="27778" spans="11:11" customFormat="1" x14ac:dyDescent="0.25">
      <c r="K27778" s="30"/>
    </row>
    <row r="27779" spans="11:11" customFormat="1" x14ac:dyDescent="0.25">
      <c r="K27779" s="30"/>
    </row>
    <row r="27780" spans="11:11" customFormat="1" x14ac:dyDescent="0.25">
      <c r="K27780" s="30"/>
    </row>
    <row r="27781" spans="11:11" customFormat="1" x14ac:dyDescent="0.25">
      <c r="K27781" s="30"/>
    </row>
    <row r="27782" spans="11:11" customFormat="1" x14ac:dyDescent="0.25">
      <c r="K27782" s="30"/>
    </row>
    <row r="27783" spans="11:11" customFormat="1" x14ac:dyDescent="0.25">
      <c r="K27783" s="30"/>
    </row>
    <row r="27784" spans="11:11" customFormat="1" x14ac:dyDescent="0.25">
      <c r="K27784" s="30"/>
    </row>
    <row r="27785" spans="11:11" customFormat="1" x14ac:dyDescent="0.25">
      <c r="K27785" s="30"/>
    </row>
    <row r="27786" spans="11:11" customFormat="1" x14ac:dyDescent="0.25">
      <c r="K27786" s="30"/>
    </row>
    <row r="27787" spans="11:11" customFormat="1" x14ac:dyDescent="0.25">
      <c r="K27787" s="30"/>
    </row>
    <row r="27788" spans="11:11" customFormat="1" x14ac:dyDescent="0.25">
      <c r="K27788" s="30"/>
    </row>
    <row r="27789" spans="11:11" customFormat="1" x14ac:dyDescent="0.25">
      <c r="K27789" s="30"/>
    </row>
    <row r="27790" spans="11:11" customFormat="1" x14ac:dyDescent="0.25">
      <c r="K27790" s="30"/>
    </row>
    <row r="27791" spans="11:11" customFormat="1" x14ac:dyDescent="0.25">
      <c r="K27791" s="30"/>
    </row>
    <row r="27792" spans="11:11" customFormat="1" x14ac:dyDescent="0.25">
      <c r="K27792" s="30"/>
    </row>
    <row r="27793" spans="11:11" customFormat="1" x14ac:dyDescent="0.25">
      <c r="K27793" s="30"/>
    </row>
    <row r="27794" spans="11:11" customFormat="1" x14ac:dyDescent="0.25">
      <c r="K27794" s="30"/>
    </row>
    <row r="27795" spans="11:11" customFormat="1" x14ac:dyDescent="0.25">
      <c r="K27795" s="30"/>
    </row>
    <row r="27796" spans="11:11" customFormat="1" x14ac:dyDescent="0.25">
      <c r="K27796" s="30"/>
    </row>
    <row r="27797" spans="11:11" customFormat="1" x14ac:dyDescent="0.25">
      <c r="K27797" s="30"/>
    </row>
    <row r="27798" spans="11:11" customFormat="1" x14ac:dyDescent="0.25">
      <c r="K27798" s="30"/>
    </row>
    <row r="27799" spans="11:11" customFormat="1" x14ac:dyDescent="0.25">
      <c r="K27799" s="30"/>
    </row>
    <row r="27800" spans="11:11" customFormat="1" x14ac:dyDescent="0.25">
      <c r="K27800" s="30"/>
    </row>
    <row r="27801" spans="11:11" customFormat="1" x14ac:dyDescent="0.25">
      <c r="K27801" s="30"/>
    </row>
    <row r="27802" spans="11:11" customFormat="1" x14ac:dyDescent="0.25">
      <c r="K27802" s="30"/>
    </row>
    <row r="27803" spans="11:11" customFormat="1" x14ac:dyDescent="0.25">
      <c r="K27803" s="30"/>
    </row>
    <row r="27804" spans="11:11" customFormat="1" x14ac:dyDescent="0.25">
      <c r="K27804" s="30"/>
    </row>
    <row r="27805" spans="11:11" customFormat="1" x14ac:dyDescent="0.25">
      <c r="K27805" s="30"/>
    </row>
    <row r="27806" spans="11:11" customFormat="1" x14ac:dyDescent="0.25">
      <c r="K27806" s="30"/>
    </row>
    <row r="27807" spans="11:11" customFormat="1" x14ac:dyDescent="0.25">
      <c r="K27807" s="30"/>
    </row>
    <row r="27808" spans="11:11" customFormat="1" x14ac:dyDescent="0.25">
      <c r="K27808" s="30"/>
    </row>
    <row r="27809" spans="11:11" customFormat="1" x14ac:dyDescent="0.25">
      <c r="K27809" s="30"/>
    </row>
    <row r="27810" spans="11:11" customFormat="1" x14ac:dyDescent="0.25">
      <c r="K27810" s="30"/>
    </row>
    <row r="27811" spans="11:11" customFormat="1" x14ac:dyDescent="0.25">
      <c r="K27811" s="30"/>
    </row>
    <row r="27812" spans="11:11" customFormat="1" x14ac:dyDescent="0.25">
      <c r="K27812" s="30"/>
    </row>
    <row r="27813" spans="11:11" customFormat="1" x14ac:dyDescent="0.25">
      <c r="K27813" s="30"/>
    </row>
    <row r="27814" spans="11:11" customFormat="1" x14ac:dyDescent="0.25">
      <c r="K27814" s="30"/>
    </row>
    <row r="27815" spans="11:11" customFormat="1" x14ac:dyDescent="0.25">
      <c r="K27815" s="30"/>
    </row>
    <row r="27816" spans="11:11" customFormat="1" x14ac:dyDescent="0.25">
      <c r="K27816" s="30"/>
    </row>
    <row r="27817" spans="11:11" customFormat="1" x14ac:dyDescent="0.25">
      <c r="K27817" s="30"/>
    </row>
    <row r="27818" spans="11:11" customFormat="1" x14ac:dyDescent="0.25">
      <c r="K27818" s="30"/>
    </row>
    <row r="27819" spans="11:11" customFormat="1" x14ac:dyDescent="0.25">
      <c r="K27819" s="30"/>
    </row>
    <row r="27820" spans="11:11" customFormat="1" x14ac:dyDescent="0.25">
      <c r="K27820" s="30"/>
    </row>
    <row r="27821" spans="11:11" customFormat="1" x14ac:dyDescent="0.25">
      <c r="K27821" s="30"/>
    </row>
    <row r="27822" spans="11:11" customFormat="1" x14ac:dyDescent="0.25">
      <c r="K27822" s="30"/>
    </row>
    <row r="27823" spans="11:11" customFormat="1" x14ac:dyDescent="0.25">
      <c r="K27823" s="30"/>
    </row>
    <row r="27824" spans="11:11" customFormat="1" x14ac:dyDescent="0.25">
      <c r="K27824" s="30"/>
    </row>
    <row r="27825" spans="11:11" customFormat="1" x14ac:dyDescent="0.25">
      <c r="K27825" s="30"/>
    </row>
    <row r="27826" spans="11:11" customFormat="1" x14ac:dyDescent="0.25">
      <c r="K27826" s="30"/>
    </row>
    <row r="27827" spans="11:11" customFormat="1" x14ac:dyDescent="0.25">
      <c r="K27827" s="30"/>
    </row>
    <row r="27828" spans="11:11" customFormat="1" x14ac:dyDescent="0.25">
      <c r="K27828" s="30"/>
    </row>
    <row r="27829" spans="11:11" customFormat="1" x14ac:dyDescent="0.25">
      <c r="K27829" s="30"/>
    </row>
    <row r="27830" spans="11:11" customFormat="1" x14ac:dyDescent="0.25">
      <c r="K27830" s="30"/>
    </row>
    <row r="27831" spans="11:11" customFormat="1" x14ac:dyDescent="0.25">
      <c r="K27831" s="30"/>
    </row>
    <row r="27832" spans="11:11" customFormat="1" x14ac:dyDescent="0.25">
      <c r="K27832" s="30"/>
    </row>
    <row r="27833" spans="11:11" customFormat="1" x14ac:dyDescent="0.25">
      <c r="K27833" s="30"/>
    </row>
    <row r="27834" spans="11:11" customFormat="1" x14ac:dyDescent="0.25">
      <c r="K27834" s="30"/>
    </row>
    <row r="27835" spans="11:11" customFormat="1" x14ac:dyDescent="0.25">
      <c r="K27835" s="30"/>
    </row>
    <row r="27836" spans="11:11" customFormat="1" x14ac:dyDescent="0.25">
      <c r="K27836" s="30"/>
    </row>
    <row r="27837" spans="11:11" customFormat="1" x14ac:dyDescent="0.25">
      <c r="K27837" s="30"/>
    </row>
    <row r="27838" spans="11:11" customFormat="1" x14ac:dyDescent="0.25">
      <c r="K27838" s="30"/>
    </row>
    <row r="27839" spans="11:11" customFormat="1" x14ac:dyDescent="0.25">
      <c r="K27839" s="30"/>
    </row>
    <row r="27840" spans="11:11" customFormat="1" x14ac:dyDescent="0.25">
      <c r="K27840" s="30"/>
    </row>
    <row r="27841" spans="11:11" customFormat="1" x14ac:dyDescent="0.25">
      <c r="K27841" s="30"/>
    </row>
    <row r="27842" spans="11:11" customFormat="1" x14ac:dyDescent="0.25">
      <c r="K27842" s="30"/>
    </row>
    <row r="27843" spans="11:11" customFormat="1" x14ac:dyDescent="0.25">
      <c r="K27843" s="30"/>
    </row>
    <row r="27844" spans="11:11" customFormat="1" x14ac:dyDescent="0.25">
      <c r="K27844" s="30"/>
    </row>
    <row r="27845" spans="11:11" customFormat="1" x14ac:dyDescent="0.25">
      <c r="K27845" s="30"/>
    </row>
    <row r="27846" spans="11:11" customFormat="1" x14ac:dyDescent="0.25">
      <c r="K27846" s="30"/>
    </row>
    <row r="27847" spans="11:11" customFormat="1" x14ac:dyDescent="0.25">
      <c r="K27847" s="30"/>
    </row>
    <row r="27848" spans="11:11" customFormat="1" x14ac:dyDescent="0.25">
      <c r="K27848" s="30"/>
    </row>
    <row r="27849" spans="11:11" customFormat="1" x14ac:dyDescent="0.25">
      <c r="K27849" s="30"/>
    </row>
    <row r="27850" spans="11:11" customFormat="1" x14ac:dyDescent="0.25">
      <c r="K27850" s="30"/>
    </row>
    <row r="27851" spans="11:11" customFormat="1" x14ac:dyDescent="0.25">
      <c r="K27851" s="30"/>
    </row>
    <row r="27852" spans="11:11" customFormat="1" x14ac:dyDescent="0.25">
      <c r="K27852" s="30"/>
    </row>
    <row r="27853" spans="11:11" customFormat="1" x14ac:dyDescent="0.25">
      <c r="K27853" s="30"/>
    </row>
    <row r="27854" spans="11:11" customFormat="1" x14ac:dyDescent="0.25">
      <c r="K27854" s="30"/>
    </row>
    <row r="27855" spans="11:11" customFormat="1" x14ac:dyDescent="0.25">
      <c r="K27855" s="30"/>
    </row>
    <row r="27856" spans="11:11" customFormat="1" x14ac:dyDescent="0.25">
      <c r="K27856" s="30"/>
    </row>
    <row r="27857" spans="11:11" customFormat="1" x14ac:dyDescent="0.25">
      <c r="K27857" s="30"/>
    </row>
    <row r="27858" spans="11:11" customFormat="1" x14ac:dyDescent="0.25">
      <c r="K27858" s="30"/>
    </row>
    <row r="27859" spans="11:11" customFormat="1" x14ac:dyDescent="0.25">
      <c r="K27859" s="30"/>
    </row>
    <row r="27860" spans="11:11" customFormat="1" x14ac:dyDescent="0.25">
      <c r="K27860" s="30"/>
    </row>
    <row r="27861" spans="11:11" customFormat="1" x14ac:dyDescent="0.25">
      <c r="K27861" s="30"/>
    </row>
    <row r="27862" spans="11:11" customFormat="1" x14ac:dyDescent="0.25">
      <c r="K27862" s="30"/>
    </row>
    <row r="27863" spans="11:11" customFormat="1" x14ac:dyDescent="0.25">
      <c r="K27863" s="30"/>
    </row>
    <row r="27864" spans="11:11" customFormat="1" x14ac:dyDescent="0.25">
      <c r="K27864" s="30"/>
    </row>
    <row r="27865" spans="11:11" customFormat="1" x14ac:dyDescent="0.25">
      <c r="K27865" s="30"/>
    </row>
    <row r="27866" spans="11:11" customFormat="1" x14ac:dyDescent="0.25">
      <c r="K27866" s="30"/>
    </row>
    <row r="27867" spans="11:11" customFormat="1" x14ac:dyDescent="0.25">
      <c r="K27867" s="30"/>
    </row>
    <row r="27868" spans="11:11" customFormat="1" x14ac:dyDescent="0.25">
      <c r="K27868" s="30"/>
    </row>
    <row r="27869" spans="11:11" customFormat="1" x14ac:dyDescent="0.25">
      <c r="K27869" s="30"/>
    </row>
    <row r="27870" spans="11:11" customFormat="1" x14ac:dyDescent="0.25">
      <c r="K27870" s="30"/>
    </row>
    <row r="27871" spans="11:11" customFormat="1" x14ac:dyDescent="0.25">
      <c r="K27871" s="30"/>
    </row>
    <row r="27872" spans="11:11" customFormat="1" x14ac:dyDescent="0.25">
      <c r="K27872" s="30"/>
    </row>
    <row r="27873" spans="11:11" customFormat="1" x14ac:dyDescent="0.25">
      <c r="K27873" s="30"/>
    </row>
    <row r="27874" spans="11:11" customFormat="1" x14ac:dyDescent="0.25">
      <c r="K27874" s="30"/>
    </row>
    <row r="27875" spans="11:11" customFormat="1" x14ac:dyDescent="0.25">
      <c r="K27875" s="30"/>
    </row>
    <row r="27876" spans="11:11" customFormat="1" x14ac:dyDescent="0.25">
      <c r="K27876" s="30"/>
    </row>
    <row r="27877" spans="11:11" customFormat="1" x14ac:dyDescent="0.25">
      <c r="K27877" s="30"/>
    </row>
    <row r="27878" spans="11:11" customFormat="1" x14ac:dyDescent="0.25">
      <c r="K27878" s="30"/>
    </row>
    <row r="27879" spans="11:11" customFormat="1" x14ac:dyDescent="0.25">
      <c r="K27879" s="30"/>
    </row>
    <row r="27880" spans="11:11" customFormat="1" x14ac:dyDescent="0.25">
      <c r="K27880" s="30"/>
    </row>
    <row r="27881" spans="11:11" customFormat="1" x14ac:dyDescent="0.25">
      <c r="K27881" s="30"/>
    </row>
    <row r="27882" spans="11:11" customFormat="1" x14ac:dyDescent="0.25">
      <c r="K27882" s="30"/>
    </row>
    <row r="27883" spans="11:11" customFormat="1" x14ac:dyDescent="0.25">
      <c r="K27883" s="30"/>
    </row>
    <row r="27884" spans="11:11" customFormat="1" x14ac:dyDescent="0.25">
      <c r="K27884" s="30"/>
    </row>
    <row r="27885" spans="11:11" customFormat="1" x14ac:dyDescent="0.25">
      <c r="K27885" s="30"/>
    </row>
    <row r="27886" spans="11:11" customFormat="1" x14ac:dyDescent="0.25">
      <c r="K27886" s="30"/>
    </row>
    <row r="27887" spans="11:11" customFormat="1" x14ac:dyDescent="0.25">
      <c r="K27887" s="30"/>
    </row>
    <row r="27888" spans="11:11" customFormat="1" x14ac:dyDescent="0.25">
      <c r="K27888" s="30"/>
    </row>
    <row r="27889" spans="11:11" customFormat="1" x14ac:dyDescent="0.25">
      <c r="K27889" s="30"/>
    </row>
    <row r="27890" spans="11:11" customFormat="1" x14ac:dyDescent="0.25">
      <c r="K27890" s="30"/>
    </row>
    <row r="27891" spans="11:11" customFormat="1" x14ac:dyDescent="0.25">
      <c r="K27891" s="30"/>
    </row>
    <row r="27892" spans="11:11" customFormat="1" x14ac:dyDescent="0.25">
      <c r="K27892" s="30"/>
    </row>
    <row r="27893" spans="11:11" customFormat="1" x14ac:dyDescent="0.25">
      <c r="K27893" s="30"/>
    </row>
    <row r="27894" spans="11:11" customFormat="1" x14ac:dyDescent="0.25">
      <c r="K27894" s="30"/>
    </row>
    <row r="27895" spans="11:11" customFormat="1" x14ac:dyDescent="0.25">
      <c r="K27895" s="30"/>
    </row>
    <row r="27896" spans="11:11" customFormat="1" x14ac:dyDescent="0.25">
      <c r="K27896" s="30"/>
    </row>
    <row r="27897" spans="11:11" customFormat="1" x14ac:dyDescent="0.25">
      <c r="K27897" s="30"/>
    </row>
    <row r="27898" spans="11:11" customFormat="1" x14ac:dyDescent="0.25">
      <c r="K27898" s="30"/>
    </row>
    <row r="27899" spans="11:11" customFormat="1" x14ac:dyDescent="0.25">
      <c r="K27899" s="30"/>
    </row>
    <row r="27900" spans="11:11" customFormat="1" x14ac:dyDescent="0.25">
      <c r="K27900" s="30"/>
    </row>
    <row r="27901" spans="11:11" customFormat="1" x14ac:dyDescent="0.25">
      <c r="K27901" s="30"/>
    </row>
    <row r="27902" spans="11:11" customFormat="1" x14ac:dyDescent="0.25">
      <c r="K27902" s="30"/>
    </row>
    <row r="27903" spans="11:11" customFormat="1" x14ac:dyDescent="0.25">
      <c r="K27903" s="30"/>
    </row>
    <row r="27904" spans="11:11" customFormat="1" x14ac:dyDescent="0.25">
      <c r="K27904" s="30"/>
    </row>
    <row r="27905" spans="11:11" customFormat="1" x14ac:dyDescent="0.25">
      <c r="K27905" s="30"/>
    </row>
    <row r="27906" spans="11:11" customFormat="1" x14ac:dyDescent="0.25">
      <c r="K27906" s="30"/>
    </row>
    <row r="27907" spans="11:11" customFormat="1" x14ac:dyDescent="0.25">
      <c r="K27907" s="30"/>
    </row>
    <row r="27908" spans="11:11" customFormat="1" x14ac:dyDescent="0.25">
      <c r="K27908" s="30"/>
    </row>
    <row r="27909" spans="11:11" customFormat="1" x14ac:dyDescent="0.25">
      <c r="K27909" s="30"/>
    </row>
    <row r="27910" spans="11:11" customFormat="1" x14ac:dyDescent="0.25">
      <c r="K27910" s="30"/>
    </row>
    <row r="27911" spans="11:11" customFormat="1" x14ac:dyDescent="0.25">
      <c r="K27911" s="30"/>
    </row>
    <row r="27912" spans="11:11" customFormat="1" x14ac:dyDescent="0.25">
      <c r="K27912" s="30"/>
    </row>
    <row r="27913" spans="11:11" customFormat="1" x14ac:dyDescent="0.25">
      <c r="K27913" s="30"/>
    </row>
    <row r="27914" spans="11:11" customFormat="1" x14ac:dyDescent="0.25">
      <c r="K27914" s="30"/>
    </row>
    <row r="27915" spans="11:11" customFormat="1" x14ac:dyDescent="0.25">
      <c r="K27915" s="30"/>
    </row>
    <row r="27916" spans="11:11" customFormat="1" x14ac:dyDescent="0.25">
      <c r="K27916" s="30"/>
    </row>
    <row r="27917" spans="11:11" customFormat="1" x14ac:dyDescent="0.25">
      <c r="K27917" s="30"/>
    </row>
    <row r="27918" spans="11:11" customFormat="1" x14ac:dyDescent="0.25">
      <c r="K27918" s="30"/>
    </row>
    <row r="27919" spans="11:11" customFormat="1" x14ac:dyDescent="0.25">
      <c r="K27919" s="30"/>
    </row>
    <row r="27920" spans="11:11" customFormat="1" x14ac:dyDescent="0.25">
      <c r="K27920" s="30"/>
    </row>
    <row r="27921" spans="11:11" customFormat="1" x14ac:dyDescent="0.25">
      <c r="K27921" s="30"/>
    </row>
    <row r="27922" spans="11:11" customFormat="1" x14ac:dyDescent="0.25">
      <c r="K27922" s="30"/>
    </row>
    <row r="27923" spans="11:11" customFormat="1" x14ac:dyDescent="0.25">
      <c r="K27923" s="30"/>
    </row>
    <row r="27924" spans="11:11" customFormat="1" x14ac:dyDescent="0.25">
      <c r="K27924" s="30"/>
    </row>
    <row r="27925" spans="11:11" customFormat="1" x14ac:dyDescent="0.25">
      <c r="K27925" s="30"/>
    </row>
    <row r="27926" spans="11:11" customFormat="1" x14ac:dyDescent="0.25">
      <c r="K27926" s="30"/>
    </row>
    <row r="27927" spans="11:11" customFormat="1" x14ac:dyDescent="0.25">
      <c r="K27927" s="30"/>
    </row>
    <row r="27928" spans="11:11" customFormat="1" x14ac:dyDescent="0.25">
      <c r="K27928" s="30"/>
    </row>
    <row r="27929" spans="11:11" customFormat="1" x14ac:dyDescent="0.25">
      <c r="K27929" s="30"/>
    </row>
    <row r="27930" spans="11:11" customFormat="1" x14ac:dyDescent="0.25">
      <c r="K27930" s="30"/>
    </row>
    <row r="27931" spans="11:11" customFormat="1" x14ac:dyDescent="0.25">
      <c r="K27931" s="30"/>
    </row>
    <row r="27932" spans="11:11" customFormat="1" x14ac:dyDescent="0.25">
      <c r="K27932" s="30"/>
    </row>
    <row r="27933" spans="11:11" customFormat="1" x14ac:dyDescent="0.25">
      <c r="K27933" s="30"/>
    </row>
    <row r="27934" spans="11:11" customFormat="1" x14ac:dyDescent="0.25">
      <c r="K27934" s="30"/>
    </row>
    <row r="27935" spans="11:11" customFormat="1" x14ac:dyDescent="0.25">
      <c r="K27935" s="30"/>
    </row>
    <row r="27936" spans="11:11" customFormat="1" x14ac:dyDescent="0.25">
      <c r="K27936" s="30"/>
    </row>
    <row r="27937" spans="11:11" customFormat="1" x14ac:dyDescent="0.25">
      <c r="K27937" s="30"/>
    </row>
    <row r="27938" spans="11:11" customFormat="1" x14ac:dyDescent="0.25">
      <c r="K27938" s="30"/>
    </row>
    <row r="27939" spans="11:11" customFormat="1" x14ac:dyDescent="0.25">
      <c r="K27939" s="30"/>
    </row>
    <row r="27940" spans="11:11" customFormat="1" x14ac:dyDescent="0.25">
      <c r="K27940" s="30"/>
    </row>
    <row r="27941" spans="11:11" customFormat="1" x14ac:dyDescent="0.25">
      <c r="K27941" s="30"/>
    </row>
    <row r="27942" spans="11:11" customFormat="1" x14ac:dyDescent="0.25">
      <c r="K27942" s="30"/>
    </row>
    <row r="27943" spans="11:11" customFormat="1" x14ac:dyDescent="0.25">
      <c r="K27943" s="30"/>
    </row>
    <row r="27944" spans="11:11" customFormat="1" x14ac:dyDescent="0.25">
      <c r="K27944" s="30"/>
    </row>
    <row r="27945" spans="11:11" customFormat="1" x14ac:dyDescent="0.25">
      <c r="K27945" s="30"/>
    </row>
    <row r="27946" spans="11:11" customFormat="1" x14ac:dyDescent="0.25">
      <c r="K27946" s="30"/>
    </row>
    <row r="27947" spans="11:11" customFormat="1" x14ac:dyDescent="0.25">
      <c r="K27947" s="30"/>
    </row>
    <row r="27948" spans="11:11" customFormat="1" x14ac:dyDescent="0.25">
      <c r="K27948" s="30"/>
    </row>
    <row r="27949" spans="11:11" customFormat="1" x14ac:dyDescent="0.25">
      <c r="K27949" s="30"/>
    </row>
    <row r="27950" spans="11:11" customFormat="1" x14ac:dyDescent="0.25">
      <c r="K27950" s="30"/>
    </row>
    <row r="27951" spans="11:11" customFormat="1" x14ac:dyDescent="0.25">
      <c r="K27951" s="30"/>
    </row>
    <row r="27952" spans="11:11" customFormat="1" x14ac:dyDescent="0.25">
      <c r="K27952" s="30"/>
    </row>
    <row r="27953" spans="11:11" customFormat="1" x14ac:dyDescent="0.25">
      <c r="K27953" s="30"/>
    </row>
    <row r="27954" spans="11:11" customFormat="1" x14ac:dyDescent="0.25">
      <c r="K27954" s="30"/>
    </row>
    <row r="27955" spans="11:11" customFormat="1" x14ac:dyDescent="0.25">
      <c r="K27955" s="30"/>
    </row>
    <row r="27956" spans="11:11" customFormat="1" x14ac:dyDescent="0.25">
      <c r="K27956" s="30"/>
    </row>
    <row r="27957" spans="11:11" customFormat="1" x14ac:dyDescent="0.25">
      <c r="K27957" s="30"/>
    </row>
    <row r="27958" spans="11:11" customFormat="1" x14ac:dyDescent="0.25">
      <c r="K27958" s="30"/>
    </row>
    <row r="27959" spans="11:11" customFormat="1" x14ac:dyDescent="0.25">
      <c r="K27959" s="30"/>
    </row>
    <row r="27960" spans="11:11" customFormat="1" x14ac:dyDescent="0.25">
      <c r="K27960" s="30"/>
    </row>
    <row r="27961" spans="11:11" customFormat="1" x14ac:dyDescent="0.25">
      <c r="K27961" s="30"/>
    </row>
    <row r="27962" spans="11:11" customFormat="1" x14ac:dyDescent="0.25">
      <c r="K27962" s="30"/>
    </row>
    <row r="27963" spans="11:11" customFormat="1" x14ac:dyDescent="0.25">
      <c r="K27963" s="30"/>
    </row>
    <row r="27964" spans="11:11" customFormat="1" x14ac:dyDescent="0.25">
      <c r="K27964" s="30"/>
    </row>
    <row r="27965" spans="11:11" customFormat="1" x14ac:dyDescent="0.25">
      <c r="K27965" s="30"/>
    </row>
    <row r="27966" spans="11:11" customFormat="1" x14ac:dyDescent="0.25">
      <c r="K27966" s="30"/>
    </row>
    <row r="27967" spans="11:11" customFormat="1" x14ac:dyDescent="0.25">
      <c r="K27967" s="30"/>
    </row>
    <row r="27968" spans="11:11" customFormat="1" x14ac:dyDescent="0.25">
      <c r="K27968" s="30"/>
    </row>
    <row r="27969" spans="11:11" customFormat="1" x14ac:dyDescent="0.25">
      <c r="K27969" s="30"/>
    </row>
    <row r="27970" spans="11:11" customFormat="1" x14ac:dyDescent="0.25">
      <c r="K27970" s="30"/>
    </row>
    <row r="27971" spans="11:11" customFormat="1" x14ac:dyDescent="0.25">
      <c r="K27971" s="30"/>
    </row>
    <row r="27972" spans="11:11" customFormat="1" x14ac:dyDescent="0.25">
      <c r="K27972" s="30"/>
    </row>
    <row r="27973" spans="11:11" customFormat="1" x14ac:dyDescent="0.25">
      <c r="K27973" s="30"/>
    </row>
    <row r="27974" spans="11:11" customFormat="1" x14ac:dyDescent="0.25">
      <c r="K27974" s="30"/>
    </row>
    <row r="27975" spans="11:11" customFormat="1" x14ac:dyDescent="0.25">
      <c r="K27975" s="30"/>
    </row>
    <row r="27976" spans="11:11" customFormat="1" x14ac:dyDescent="0.25">
      <c r="K27976" s="30"/>
    </row>
    <row r="27977" spans="11:11" customFormat="1" x14ac:dyDescent="0.25">
      <c r="K27977" s="30"/>
    </row>
    <row r="27978" spans="11:11" customFormat="1" x14ac:dyDescent="0.25">
      <c r="K27978" s="30"/>
    </row>
    <row r="27979" spans="11:11" customFormat="1" x14ac:dyDescent="0.25">
      <c r="K27979" s="30"/>
    </row>
    <row r="27980" spans="11:11" customFormat="1" x14ac:dyDescent="0.25">
      <c r="K27980" s="30"/>
    </row>
    <row r="27981" spans="11:11" customFormat="1" x14ac:dyDescent="0.25">
      <c r="K27981" s="30"/>
    </row>
    <row r="27982" spans="11:11" customFormat="1" x14ac:dyDescent="0.25">
      <c r="K27982" s="30"/>
    </row>
    <row r="27983" spans="11:11" customFormat="1" x14ac:dyDescent="0.25">
      <c r="K27983" s="30"/>
    </row>
    <row r="27984" spans="11:11" customFormat="1" x14ac:dyDescent="0.25">
      <c r="K27984" s="30"/>
    </row>
    <row r="27985" spans="11:11" customFormat="1" x14ac:dyDescent="0.25">
      <c r="K27985" s="30"/>
    </row>
    <row r="27986" spans="11:11" customFormat="1" x14ac:dyDescent="0.25">
      <c r="K27986" s="30"/>
    </row>
    <row r="27987" spans="11:11" customFormat="1" x14ac:dyDescent="0.25">
      <c r="K27987" s="30"/>
    </row>
    <row r="27988" spans="11:11" customFormat="1" x14ac:dyDescent="0.25">
      <c r="K27988" s="30"/>
    </row>
    <row r="27989" spans="11:11" customFormat="1" x14ac:dyDescent="0.25">
      <c r="K27989" s="30"/>
    </row>
    <row r="27990" spans="11:11" customFormat="1" x14ac:dyDescent="0.25">
      <c r="K27990" s="30"/>
    </row>
    <row r="27991" spans="11:11" customFormat="1" x14ac:dyDescent="0.25">
      <c r="K27991" s="30"/>
    </row>
    <row r="27992" spans="11:11" customFormat="1" x14ac:dyDescent="0.25">
      <c r="K27992" s="30"/>
    </row>
    <row r="27993" spans="11:11" customFormat="1" x14ac:dyDescent="0.25">
      <c r="K27993" s="30"/>
    </row>
    <row r="27994" spans="11:11" customFormat="1" x14ac:dyDescent="0.25">
      <c r="K27994" s="30"/>
    </row>
    <row r="27995" spans="11:11" customFormat="1" x14ac:dyDescent="0.25">
      <c r="K27995" s="30"/>
    </row>
    <row r="27996" spans="11:11" customFormat="1" x14ac:dyDescent="0.25">
      <c r="K27996" s="30"/>
    </row>
    <row r="27997" spans="11:11" customFormat="1" x14ac:dyDescent="0.25">
      <c r="K27997" s="30"/>
    </row>
    <row r="27998" spans="11:11" customFormat="1" x14ac:dyDescent="0.25">
      <c r="K27998" s="30"/>
    </row>
    <row r="27999" spans="11:11" customFormat="1" x14ac:dyDescent="0.25">
      <c r="K27999" s="30"/>
    </row>
    <row r="28000" spans="11:11" customFormat="1" x14ac:dyDescent="0.25">
      <c r="K28000" s="30"/>
    </row>
    <row r="28001" spans="11:11" customFormat="1" x14ac:dyDescent="0.25">
      <c r="K28001" s="30"/>
    </row>
    <row r="28002" spans="11:11" customFormat="1" x14ac:dyDescent="0.25">
      <c r="K28002" s="30"/>
    </row>
    <row r="28003" spans="11:11" customFormat="1" x14ac:dyDescent="0.25">
      <c r="K28003" s="30"/>
    </row>
    <row r="28004" spans="11:11" customFormat="1" x14ac:dyDescent="0.25">
      <c r="K28004" s="30"/>
    </row>
    <row r="28005" spans="11:11" customFormat="1" x14ac:dyDescent="0.25">
      <c r="K28005" s="30"/>
    </row>
    <row r="28006" spans="11:11" customFormat="1" x14ac:dyDescent="0.25">
      <c r="K28006" s="30"/>
    </row>
    <row r="28007" spans="11:11" customFormat="1" x14ac:dyDescent="0.25">
      <c r="K28007" s="30"/>
    </row>
    <row r="28008" spans="11:11" customFormat="1" x14ac:dyDescent="0.25">
      <c r="K28008" s="30"/>
    </row>
    <row r="28009" spans="11:11" customFormat="1" x14ac:dyDescent="0.25">
      <c r="K28009" s="30"/>
    </row>
    <row r="28010" spans="11:11" customFormat="1" x14ac:dyDescent="0.25">
      <c r="K28010" s="30"/>
    </row>
    <row r="28011" spans="11:11" customFormat="1" x14ac:dyDescent="0.25">
      <c r="K28011" s="30"/>
    </row>
    <row r="28012" spans="11:11" customFormat="1" x14ac:dyDescent="0.25">
      <c r="K28012" s="30"/>
    </row>
    <row r="28013" spans="11:11" customFormat="1" x14ac:dyDescent="0.25">
      <c r="K28013" s="30"/>
    </row>
    <row r="28014" spans="11:11" customFormat="1" x14ac:dyDescent="0.25">
      <c r="K28014" s="30"/>
    </row>
    <row r="28015" spans="11:11" customFormat="1" x14ac:dyDescent="0.25">
      <c r="K28015" s="30"/>
    </row>
    <row r="28016" spans="11:11" customFormat="1" x14ac:dyDescent="0.25">
      <c r="K28016" s="30"/>
    </row>
    <row r="28017" spans="11:11" customFormat="1" x14ac:dyDescent="0.25">
      <c r="K28017" s="30"/>
    </row>
    <row r="28018" spans="11:11" customFormat="1" x14ac:dyDescent="0.25">
      <c r="K28018" s="30"/>
    </row>
    <row r="28019" spans="11:11" customFormat="1" x14ac:dyDescent="0.25">
      <c r="K28019" s="30"/>
    </row>
    <row r="28020" spans="11:11" customFormat="1" x14ac:dyDescent="0.25">
      <c r="K28020" s="30"/>
    </row>
    <row r="28021" spans="11:11" customFormat="1" x14ac:dyDescent="0.25">
      <c r="K28021" s="30"/>
    </row>
    <row r="28022" spans="11:11" customFormat="1" x14ac:dyDescent="0.25">
      <c r="K28022" s="30"/>
    </row>
    <row r="28023" spans="11:11" customFormat="1" x14ac:dyDescent="0.25">
      <c r="K28023" s="30"/>
    </row>
    <row r="28024" spans="11:11" customFormat="1" x14ac:dyDescent="0.25">
      <c r="K28024" s="30"/>
    </row>
    <row r="28025" spans="11:11" customFormat="1" x14ac:dyDescent="0.25">
      <c r="K28025" s="30"/>
    </row>
    <row r="28026" spans="11:11" customFormat="1" x14ac:dyDescent="0.25">
      <c r="K28026" s="30"/>
    </row>
    <row r="28027" spans="11:11" customFormat="1" x14ac:dyDescent="0.25">
      <c r="K28027" s="30"/>
    </row>
    <row r="28028" spans="11:11" customFormat="1" x14ac:dyDescent="0.25">
      <c r="K28028" s="30"/>
    </row>
    <row r="28029" spans="11:11" customFormat="1" x14ac:dyDescent="0.25">
      <c r="K28029" s="30"/>
    </row>
    <row r="28030" spans="11:11" customFormat="1" x14ac:dyDescent="0.25">
      <c r="K28030" s="30"/>
    </row>
    <row r="28031" spans="11:11" customFormat="1" x14ac:dyDescent="0.25">
      <c r="K28031" s="30"/>
    </row>
    <row r="28032" spans="11:11" customFormat="1" x14ac:dyDescent="0.25">
      <c r="K28032" s="30"/>
    </row>
    <row r="28033" spans="11:11" customFormat="1" x14ac:dyDescent="0.25">
      <c r="K28033" s="30"/>
    </row>
    <row r="28034" spans="11:11" customFormat="1" x14ac:dyDescent="0.25">
      <c r="K28034" s="30"/>
    </row>
    <row r="28035" spans="11:11" customFormat="1" x14ac:dyDescent="0.25">
      <c r="K28035" s="30"/>
    </row>
    <row r="28036" spans="11:11" customFormat="1" x14ac:dyDescent="0.25">
      <c r="K28036" s="30"/>
    </row>
    <row r="28037" spans="11:11" customFormat="1" x14ac:dyDescent="0.25">
      <c r="K28037" s="30"/>
    </row>
    <row r="28038" spans="11:11" customFormat="1" x14ac:dyDescent="0.25">
      <c r="K28038" s="30"/>
    </row>
    <row r="28039" spans="11:11" customFormat="1" x14ac:dyDescent="0.25">
      <c r="K28039" s="30"/>
    </row>
    <row r="28040" spans="11:11" customFormat="1" x14ac:dyDescent="0.25">
      <c r="K28040" s="30"/>
    </row>
    <row r="28041" spans="11:11" customFormat="1" x14ac:dyDescent="0.25">
      <c r="K28041" s="30"/>
    </row>
    <row r="28042" spans="11:11" customFormat="1" x14ac:dyDescent="0.25">
      <c r="K28042" s="30"/>
    </row>
    <row r="28043" spans="11:11" customFormat="1" x14ac:dyDescent="0.25">
      <c r="K28043" s="30"/>
    </row>
    <row r="28044" spans="11:11" customFormat="1" x14ac:dyDescent="0.25">
      <c r="K28044" s="30"/>
    </row>
    <row r="28045" spans="11:11" customFormat="1" x14ac:dyDescent="0.25">
      <c r="K28045" s="30"/>
    </row>
    <row r="28046" spans="11:11" customFormat="1" x14ac:dyDescent="0.25">
      <c r="K28046" s="30"/>
    </row>
    <row r="28047" spans="11:11" customFormat="1" x14ac:dyDescent="0.25">
      <c r="K28047" s="30"/>
    </row>
    <row r="28048" spans="11:11" customFormat="1" x14ac:dyDescent="0.25">
      <c r="K28048" s="30"/>
    </row>
    <row r="28049" spans="11:11" customFormat="1" x14ac:dyDescent="0.25">
      <c r="K28049" s="30"/>
    </row>
    <row r="28050" spans="11:11" customFormat="1" x14ac:dyDescent="0.25">
      <c r="K28050" s="30"/>
    </row>
    <row r="28051" spans="11:11" customFormat="1" x14ac:dyDescent="0.25">
      <c r="K28051" s="30"/>
    </row>
    <row r="28052" spans="11:11" customFormat="1" x14ac:dyDescent="0.25">
      <c r="K28052" s="30"/>
    </row>
    <row r="28053" spans="11:11" customFormat="1" x14ac:dyDescent="0.25">
      <c r="K28053" s="30"/>
    </row>
    <row r="28054" spans="11:11" customFormat="1" x14ac:dyDescent="0.25">
      <c r="K28054" s="30"/>
    </row>
    <row r="28055" spans="11:11" customFormat="1" x14ac:dyDescent="0.25">
      <c r="K28055" s="30"/>
    </row>
    <row r="28056" spans="11:11" customFormat="1" x14ac:dyDescent="0.25">
      <c r="K28056" s="30"/>
    </row>
    <row r="28057" spans="11:11" customFormat="1" x14ac:dyDescent="0.25">
      <c r="K28057" s="30"/>
    </row>
    <row r="28058" spans="11:11" customFormat="1" x14ac:dyDescent="0.25">
      <c r="K28058" s="30"/>
    </row>
    <row r="28059" spans="11:11" customFormat="1" x14ac:dyDescent="0.25">
      <c r="K28059" s="30"/>
    </row>
    <row r="28060" spans="11:11" customFormat="1" x14ac:dyDescent="0.25">
      <c r="K28060" s="30"/>
    </row>
    <row r="28061" spans="11:11" customFormat="1" x14ac:dyDescent="0.25">
      <c r="K28061" s="30"/>
    </row>
    <row r="28062" spans="11:11" customFormat="1" x14ac:dyDescent="0.25">
      <c r="K28062" s="30"/>
    </row>
    <row r="28063" spans="11:11" customFormat="1" x14ac:dyDescent="0.25">
      <c r="K28063" s="30"/>
    </row>
    <row r="28064" spans="11:11" customFormat="1" x14ac:dyDescent="0.25">
      <c r="K28064" s="30"/>
    </row>
    <row r="28065" spans="11:11" customFormat="1" x14ac:dyDescent="0.25">
      <c r="K28065" s="30"/>
    </row>
    <row r="28066" spans="11:11" customFormat="1" x14ac:dyDescent="0.25">
      <c r="K28066" s="30"/>
    </row>
    <row r="28067" spans="11:11" customFormat="1" x14ac:dyDescent="0.25">
      <c r="K28067" s="30"/>
    </row>
    <row r="28068" spans="11:11" customFormat="1" x14ac:dyDescent="0.25">
      <c r="K28068" s="30"/>
    </row>
    <row r="28069" spans="11:11" customFormat="1" x14ac:dyDescent="0.25">
      <c r="K28069" s="30"/>
    </row>
    <row r="28070" spans="11:11" customFormat="1" x14ac:dyDescent="0.25">
      <c r="K28070" s="30"/>
    </row>
    <row r="28071" spans="11:11" customFormat="1" x14ac:dyDescent="0.25">
      <c r="K28071" s="30"/>
    </row>
    <row r="28072" spans="11:11" customFormat="1" x14ac:dyDescent="0.25">
      <c r="K28072" s="30"/>
    </row>
    <row r="28073" spans="11:11" customFormat="1" x14ac:dyDescent="0.25">
      <c r="K28073" s="30"/>
    </row>
    <row r="28074" spans="11:11" customFormat="1" x14ac:dyDescent="0.25">
      <c r="K28074" s="30"/>
    </row>
    <row r="28075" spans="11:11" customFormat="1" x14ac:dyDescent="0.25">
      <c r="K28075" s="30"/>
    </row>
    <row r="28076" spans="11:11" customFormat="1" x14ac:dyDescent="0.25">
      <c r="K28076" s="30"/>
    </row>
    <row r="28077" spans="11:11" customFormat="1" x14ac:dyDescent="0.25">
      <c r="K28077" s="30"/>
    </row>
    <row r="28078" spans="11:11" customFormat="1" x14ac:dyDescent="0.25">
      <c r="K28078" s="30"/>
    </row>
    <row r="28079" spans="11:11" customFormat="1" x14ac:dyDescent="0.25">
      <c r="K28079" s="30"/>
    </row>
    <row r="28080" spans="11:11" customFormat="1" x14ac:dyDescent="0.25">
      <c r="K28080" s="30"/>
    </row>
    <row r="28081" spans="11:11" customFormat="1" x14ac:dyDescent="0.25">
      <c r="K28081" s="30"/>
    </row>
    <row r="28082" spans="11:11" customFormat="1" x14ac:dyDescent="0.25">
      <c r="K28082" s="30"/>
    </row>
    <row r="28083" spans="11:11" customFormat="1" x14ac:dyDescent="0.25">
      <c r="K28083" s="30"/>
    </row>
    <row r="28084" spans="11:11" customFormat="1" x14ac:dyDescent="0.25">
      <c r="K28084" s="30"/>
    </row>
    <row r="28085" spans="11:11" customFormat="1" x14ac:dyDescent="0.25">
      <c r="K28085" s="30"/>
    </row>
    <row r="28086" spans="11:11" customFormat="1" x14ac:dyDescent="0.25">
      <c r="K28086" s="30"/>
    </row>
    <row r="28087" spans="11:11" customFormat="1" x14ac:dyDescent="0.25">
      <c r="K28087" s="30"/>
    </row>
    <row r="28088" spans="11:11" customFormat="1" x14ac:dyDescent="0.25">
      <c r="K28088" s="30"/>
    </row>
    <row r="28089" spans="11:11" customFormat="1" x14ac:dyDescent="0.25">
      <c r="K28089" s="30"/>
    </row>
    <row r="28090" spans="11:11" customFormat="1" x14ac:dyDescent="0.25">
      <c r="K28090" s="30"/>
    </row>
    <row r="28091" spans="11:11" customFormat="1" x14ac:dyDescent="0.25">
      <c r="K28091" s="30"/>
    </row>
    <row r="28092" spans="11:11" customFormat="1" x14ac:dyDescent="0.25">
      <c r="K28092" s="30"/>
    </row>
    <row r="28093" spans="11:11" customFormat="1" x14ac:dyDescent="0.25">
      <c r="K28093" s="30"/>
    </row>
    <row r="28094" spans="11:11" customFormat="1" x14ac:dyDescent="0.25">
      <c r="K28094" s="30"/>
    </row>
    <row r="28095" spans="11:11" customFormat="1" x14ac:dyDescent="0.25">
      <c r="K28095" s="30"/>
    </row>
    <row r="28096" spans="11:11" customFormat="1" x14ac:dyDescent="0.25">
      <c r="K28096" s="30"/>
    </row>
    <row r="28097" spans="11:11" customFormat="1" x14ac:dyDescent="0.25">
      <c r="K28097" s="30"/>
    </row>
    <row r="28098" spans="11:11" customFormat="1" x14ac:dyDescent="0.25">
      <c r="K28098" s="30"/>
    </row>
    <row r="28099" spans="11:11" customFormat="1" x14ac:dyDescent="0.25">
      <c r="K28099" s="30"/>
    </row>
    <row r="28100" spans="11:11" customFormat="1" x14ac:dyDescent="0.25">
      <c r="K28100" s="30"/>
    </row>
    <row r="28101" spans="11:11" customFormat="1" x14ac:dyDescent="0.25">
      <c r="K28101" s="30"/>
    </row>
    <row r="28102" spans="11:11" customFormat="1" x14ac:dyDescent="0.25">
      <c r="K28102" s="30"/>
    </row>
    <row r="28103" spans="11:11" customFormat="1" x14ac:dyDescent="0.25">
      <c r="K28103" s="30"/>
    </row>
    <row r="28104" spans="11:11" customFormat="1" x14ac:dyDescent="0.25">
      <c r="K28104" s="30"/>
    </row>
    <row r="28105" spans="11:11" customFormat="1" x14ac:dyDescent="0.25">
      <c r="K28105" s="30"/>
    </row>
    <row r="28106" spans="11:11" customFormat="1" x14ac:dyDescent="0.25">
      <c r="K28106" s="30"/>
    </row>
    <row r="28107" spans="11:11" customFormat="1" x14ac:dyDescent="0.25">
      <c r="K28107" s="30"/>
    </row>
    <row r="28108" spans="11:11" customFormat="1" x14ac:dyDescent="0.25">
      <c r="K28108" s="30"/>
    </row>
    <row r="28109" spans="11:11" customFormat="1" x14ac:dyDescent="0.25">
      <c r="K28109" s="30"/>
    </row>
    <row r="28110" spans="11:11" customFormat="1" x14ac:dyDescent="0.25">
      <c r="K28110" s="30"/>
    </row>
    <row r="28111" spans="11:11" customFormat="1" x14ac:dyDescent="0.25">
      <c r="K28111" s="30"/>
    </row>
    <row r="28112" spans="11:11" customFormat="1" x14ac:dyDescent="0.25">
      <c r="K28112" s="30"/>
    </row>
    <row r="28113" spans="11:11" customFormat="1" x14ac:dyDescent="0.25">
      <c r="K28113" s="30"/>
    </row>
    <row r="28114" spans="11:11" customFormat="1" x14ac:dyDescent="0.25">
      <c r="K28114" s="30"/>
    </row>
    <row r="28115" spans="11:11" customFormat="1" x14ac:dyDescent="0.25">
      <c r="K28115" s="30"/>
    </row>
    <row r="28116" spans="11:11" customFormat="1" x14ac:dyDescent="0.25">
      <c r="K28116" s="30"/>
    </row>
    <row r="28117" spans="11:11" customFormat="1" x14ac:dyDescent="0.25">
      <c r="K28117" s="30"/>
    </row>
    <row r="28118" spans="11:11" customFormat="1" x14ac:dyDescent="0.25">
      <c r="K28118" s="30"/>
    </row>
    <row r="28119" spans="11:11" customFormat="1" x14ac:dyDescent="0.25">
      <c r="K28119" s="30"/>
    </row>
    <row r="28120" spans="11:11" customFormat="1" x14ac:dyDescent="0.25">
      <c r="K28120" s="30"/>
    </row>
    <row r="28121" spans="11:11" customFormat="1" x14ac:dyDescent="0.25">
      <c r="K28121" s="30"/>
    </row>
    <row r="28122" spans="11:11" customFormat="1" x14ac:dyDescent="0.25">
      <c r="K28122" s="30"/>
    </row>
    <row r="28123" spans="11:11" customFormat="1" x14ac:dyDescent="0.25">
      <c r="K28123" s="30"/>
    </row>
    <row r="28124" spans="11:11" customFormat="1" x14ac:dyDescent="0.25">
      <c r="K28124" s="30"/>
    </row>
    <row r="28125" spans="11:11" customFormat="1" x14ac:dyDescent="0.25">
      <c r="K28125" s="30"/>
    </row>
    <row r="28126" spans="11:11" customFormat="1" x14ac:dyDescent="0.25">
      <c r="K28126" s="30"/>
    </row>
    <row r="28127" spans="11:11" customFormat="1" x14ac:dyDescent="0.25">
      <c r="K28127" s="30"/>
    </row>
    <row r="28128" spans="11:11" customFormat="1" x14ac:dyDescent="0.25">
      <c r="K28128" s="30"/>
    </row>
    <row r="28129" spans="11:11" customFormat="1" x14ac:dyDescent="0.25">
      <c r="K28129" s="30"/>
    </row>
    <row r="28130" spans="11:11" customFormat="1" x14ac:dyDescent="0.25">
      <c r="K28130" s="30"/>
    </row>
    <row r="28131" spans="11:11" customFormat="1" x14ac:dyDescent="0.25">
      <c r="K28131" s="30"/>
    </row>
    <row r="28132" spans="11:11" customFormat="1" x14ac:dyDescent="0.25">
      <c r="K28132" s="30"/>
    </row>
    <row r="28133" spans="11:11" customFormat="1" x14ac:dyDescent="0.25">
      <c r="K28133" s="30"/>
    </row>
    <row r="28134" spans="11:11" customFormat="1" x14ac:dyDescent="0.25">
      <c r="K28134" s="30"/>
    </row>
    <row r="28135" spans="11:11" customFormat="1" x14ac:dyDescent="0.25">
      <c r="K28135" s="30"/>
    </row>
    <row r="28136" spans="11:11" customFormat="1" x14ac:dyDescent="0.25">
      <c r="K28136" s="30"/>
    </row>
    <row r="28137" spans="11:11" customFormat="1" x14ac:dyDescent="0.25">
      <c r="K28137" s="30"/>
    </row>
    <row r="28138" spans="11:11" customFormat="1" x14ac:dyDescent="0.25">
      <c r="K28138" s="30"/>
    </row>
    <row r="28139" spans="11:11" customFormat="1" x14ac:dyDescent="0.25">
      <c r="K28139" s="30"/>
    </row>
    <row r="28140" spans="11:11" customFormat="1" x14ac:dyDescent="0.25">
      <c r="K28140" s="30"/>
    </row>
    <row r="28141" spans="11:11" customFormat="1" x14ac:dyDescent="0.25">
      <c r="K28141" s="30"/>
    </row>
    <row r="28142" spans="11:11" customFormat="1" x14ac:dyDescent="0.25">
      <c r="K28142" s="30"/>
    </row>
    <row r="28143" spans="11:11" customFormat="1" x14ac:dyDescent="0.25">
      <c r="K28143" s="30"/>
    </row>
    <row r="28144" spans="11:11" customFormat="1" x14ac:dyDescent="0.25">
      <c r="K28144" s="30"/>
    </row>
    <row r="28145" spans="11:11" customFormat="1" x14ac:dyDescent="0.25">
      <c r="K28145" s="30"/>
    </row>
    <row r="28146" spans="11:11" customFormat="1" x14ac:dyDescent="0.25">
      <c r="K28146" s="30"/>
    </row>
    <row r="28147" spans="11:11" customFormat="1" x14ac:dyDescent="0.25">
      <c r="K28147" s="30"/>
    </row>
    <row r="28148" spans="11:11" customFormat="1" x14ac:dyDescent="0.25">
      <c r="K28148" s="30"/>
    </row>
    <row r="28149" spans="11:11" customFormat="1" x14ac:dyDescent="0.25">
      <c r="K28149" s="30"/>
    </row>
    <row r="28150" spans="11:11" customFormat="1" x14ac:dyDescent="0.25">
      <c r="K28150" s="30"/>
    </row>
    <row r="28151" spans="11:11" customFormat="1" x14ac:dyDescent="0.25">
      <c r="K28151" s="30"/>
    </row>
    <row r="28152" spans="11:11" customFormat="1" x14ac:dyDescent="0.25">
      <c r="K28152" s="30"/>
    </row>
    <row r="28153" spans="11:11" customFormat="1" x14ac:dyDescent="0.25">
      <c r="K28153" s="30"/>
    </row>
    <row r="28154" spans="11:11" customFormat="1" x14ac:dyDescent="0.25">
      <c r="K28154" s="30"/>
    </row>
    <row r="28155" spans="11:11" customFormat="1" x14ac:dyDescent="0.25">
      <c r="K28155" s="30"/>
    </row>
    <row r="28156" spans="11:11" customFormat="1" x14ac:dyDescent="0.25">
      <c r="K28156" s="30"/>
    </row>
    <row r="28157" spans="11:11" customFormat="1" x14ac:dyDescent="0.25">
      <c r="K28157" s="30"/>
    </row>
    <row r="28158" spans="11:11" customFormat="1" x14ac:dyDescent="0.25">
      <c r="K28158" s="30"/>
    </row>
    <row r="28159" spans="11:11" customFormat="1" x14ac:dyDescent="0.25">
      <c r="K28159" s="30"/>
    </row>
    <row r="28160" spans="11:11" customFormat="1" x14ac:dyDescent="0.25">
      <c r="K28160" s="30"/>
    </row>
    <row r="28161" spans="11:11" customFormat="1" x14ac:dyDescent="0.25">
      <c r="K28161" s="30"/>
    </row>
    <row r="28162" spans="11:11" customFormat="1" x14ac:dyDescent="0.25">
      <c r="K28162" s="30"/>
    </row>
    <row r="28163" spans="11:11" customFormat="1" x14ac:dyDescent="0.25">
      <c r="K28163" s="30"/>
    </row>
    <row r="28164" spans="11:11" customFormat="1" x14ac:dyDescent="0.25">
      <c r="K28164" s="30"/>
    </row>
    <row r="28165" spans="11:11" customFormat="1" x14ac:dyDescent="0.25">
      <c r="K28165" s="30"/>
    </row>
    <row r="28166" spans="11:11" customFormat="1" x14ac:dyDescent="0.25">
      <c r="K28166" s="30"/>
    </row>
    <row r="28167" spans="11:11" customFormat="1" x14ac:dyDescent="0.25">
      <c r="K28167" s="30"/>
    </row>
    <row r="28168" spans="11:11" customFormat="1" x14ac:dyDescent="0.25">
      <c r="K28168" s="30"/>
    </row>
    <row r="28169" spans="11:11" customFormat="1" x14ac:dyDescent="0.25">
      <c r="K28169" s="30"/>
    </row>
    <row r="28170" spans="11:11" customFormat="1" x14ac:dyDescent="0.25">
      <c r="K28170" s="30"/>
    </row>
    <row r="28171" spans="11:11" customFormat="1" x14ac:dyDescent="0.25">
      <c r="K28171" s="30"/>
    </row>
    <row r="28172" spans="11:11" customFormat="1" x14ac:dyDescent="0.25">
      <c r="K28172" s="30"/>
    </row>
    <row r="28173" spans="11:11" customFormat="1" x14ac:dyDescent="0.25">
      <c r="K28173" s="30"/>
    </row>
    <row r="28174" spans="11:11" customFormat="1" x14ac:dyDescent="0.25">
      <c r="K28174" s="30"/>
    </row>
    <row r="28175" spans="11:11" customFormat="1" x14ac:dyDescent="0.25">
      <c r="K28175" s="30"/>
    </row>
    <row r="28176" spans="11:11" customFormat="1" x14ac:dyDescent="0.25">
      <c r="K28176" s="30"/>
    </row>
    <row r="28177" spans="11:11" customFormat="1" x14ac:dyDescent="0.25">
      <c r="K28177" s="30"/>
    </row>
    <row r="28178" spans="11:11" customFormat="1" x14ac:dyDescent="0.25">
      <c r="K28178" s="30"/>
    </row>
    <row r="28179" spans="11:11" customFormat="1" x14ac:dyDescent="0.25">
      <c r="K28179" s="30"/>
    </row>
    <row r="28180" spans="11:11" customFormat="1" x14ac:dyDescent="0.25">
      <c r="K28180" s="30"/>
    </row>
    <row r="28181" spans="11:11" customFormat="1" x14ac:dyDescent="0.25">
      <c r="K28181" s="30"/>
    </row>
    <row r="28182" spans="11:11" customFormat="1" x14ac:dyDescent="0.25">
      <c r="K28182" s="30"/>
    </row>
    <row r="28183" spans="11:11" customFormat="1" x14ac:dyDescent="0.25">
      <c r="K28183" s="30"/>
    </row>
    <row r="28184" spans="11:11" customFormat="1" x14ac:dyDescent="0.25">
      <c r="K28184" s="30"/>
    </row>
    <row r="28185" spans="11:11" customFormat="1" x14ac:dyDescent="0.25">
      <c r="K28185" s="30"/>
    </row>
    <row r="28186" spans="11:11" customFormat="1" x14ac:dyDescent="0.25">
      <c r="K28186" s="30"/>
    </row>
    <row r="28187" spans="11:11" customFormat="1" x14ac:dyDescent="0.25">
      <c r="K28187" s="30"/>
    </row>
    <row r="28188" spans="11:11" customFormat="1" x14ac:dyDescent="0.25">
      <c r="K28188" s="30"/>
    </row>
    <row r="28189" spans="11:11" customFormat="1" x14ac:dyDescent="0.25">
      <c r="K28189" s="30"/>
    </row>
    <row r="28190" spans="11:11" customFormat="1" x14ac:dyDescent="0.25">
      <c r="K28190" s="30"/>
    </row>
    <row r="28191" spans="11:11" customFormat="1" x14ac:dyDescent="0.25">
      <c r="K28191" s="30"/>
    </row>
    <row r="28192" spans="11:11" customFormat="1" x14ac:dyDescent="0.25">
      <c r="K28192" s="30"/>
    </row>
    <row r="28193" spans="11:11" customFormat="1" x14ac:dyDescent="0.25">
      <c r="K28193" s="30"/>
    </row>
    <row r="28194" spans="11:11" customFormat="1" x14ac:dyDescent="0.25">
      <c r="K28194" s="30"/>
    </row>
    <row r="28195" spans="11:11" customFormat="1" x14ac:dyDescent="0.25">
      <c r="K28195" s="30"/>
    </row>
    <row r="28196" spans="11:11" customFormat="1" x14ac:dyDescent="0.25">
      <c r="K28196" s="30"/>
    </row>
    <row r="28197" spans="11:11" customFormat="1" x14ac:dyDescent="0.25">
      <c r="K28197" s="30"/>
    </row>
    <row r="28198" spans="11:11" customFormat="1" x14ac:dyDescent="0.25">
      <c r="K28198" s="30"/>
    </row>
    <row r="28199" spans="11:11" customFormat="1" x14ac:dyDescent="0.25">
      <c r="K28199" s="30"/>
    </row>
    <row r="28200" spans="11:11" customFormat="1" x14ac:dyDescent="0.25">
      <c r="K28200" s="30"/>
    </row>
    <row r="28201" spans="11:11" customFormat="1" x14ac:dyDescent="0.25">
      <c r="K28201" s="30"/>
    </row>
    <row r="28202" spans="11:11" customFormat="1" x14ac:dyDescent="0.25">
      <c r="K28202" s="30"/>
    </row>
    <row r="28203" spans="11:11" customFormat="1" x14ac:dyDescent="0.25">
      <c r="K28203" s="30"/>
    </row>
    <row r="28204" spans="11:11" customFormat="1" x14ac:dyDescent="0.25">
      <c r="K28204" s="30"/>
    </row>
    <row r="28205" spans="11:11" customFormat="1" x14ac:dyDescent="0.25">
      <c r="K28205" s="30"/>
    </row>
    <row r="28206" spans="11:11" customFormat="1" x14ac:dyDescent="0.25">
      <c r="K28206" s="30"/>
    </row>
    <row r="28207" spans="11:11" customFormat="1" x14ac:dyDescent="0.25">
      <c r="K28207" s="30"/>
    </row>
    <row r="28208" spans="11:11" customFormat="1" x14ac:dyDescent="0.25">
      <c r="K28208" s="30"/>
    </row>
    <row r="28209" spans="11:11" customFormat="1" x14ac:dyDescent="0.25">
      <c r="K28209" s="30"/>
    </row>
    <row r="28210" spans="11:11" customFormat="1" x14ac:dyDescent="0.25">
      <c r="K28210" s="30"/>
    </row>
    <row r="28211" spans="11:11" customFormat="1" x14ac:dyDescent="0.25">
      <c r="K28211" s="30"/>
    </row>
    <row r="28212" spans="11:11" customFormat="1" x14ac:dyDescent="0.25">
      <c r="K28212" s="30"/>
    </row>
    <row r="28213" spans="11:11" customFormat="1" x14ac:dyDescent="0.25">
      <c r="K28213" s="30"/>
    </row>
    <row r="28214" spans="11:11" customFormat="1" x14ac:dyDescent="0.25">
      <c r="K28214" s="30"/>
    </row>
    <row r="28215" spans="11:11" customFormat="1" x14ac:dyDescent="0.25">
      <c r="K28215" s="30"/>
    </row>
    <row r="28216" spans="11:11" customFormat="1" x14ac:dyDescent="0.25">
      <c r="K28216" s="30"/>
    </row>
    <row r="28217" spans="11:11" customFormat="1" x14ac:dyDescent="0.25">
      <c r="K28217" s="30"/>
    </row>
    <row r="28218" spans="11:11" customFormat="1" x14ac:dyDescent="0.25">
      <c r="K28218" s="30"/>
    </row>
    <row r="28219" spans="11:11" customFormat="1" x14ac:dyDescent="0.25">
      <c r="K28219" s="30"/>
    </row>
    <row r="28220" spans="11:11" customFormat="1" x14ac:dyDescent="0.25">
      <c r="K28220" s="30"/>
    </row>
    <row r="28221" spans="11:11" customFormat="1" x14ac:dyDescent="0.25">
      <c r="K28221" s="30"/>
    </row>
    <row r="28222" spans="11:11" customFormat="1" x14ac:dyDescent="0.25">
      <c r="K28222" s="30"/>
    </row>
    <row r="28223" spans="11:11" customFormat="1" x14ac:dyDescent="0.25">
      <c r="K28223" s="30"/>
    </row>
    <row r="28224" spans="11:11" customFormat="1" x14ac:dyDescent="0.25">
      <c r="K28224" s="30"/>
    </row>
    <row r="28225" spans="11:11" customFormat="1" x14ac:dyDescent="0.25">
      <c r="K28225" s="30"/>
    </row>
    <row r="28226" spans="11:11" customFormat="1" x14ac:dyDescent="0.25">
      <c r="K28226" s="30"/>
    </row>
    <row r="28227" spans="11:11" customFormat="1" x14ac:dyDescent="0.25">
      <c r="K28227" s="30"/>
    </row>
    <row r="28228" spans="11:11" customFormat="1" x14ac:dyDescent="0.25">
      <c r="K28228" s="30"/>
    </row>
    <row r="28229" spans="11:11" customFormat="1" x14ac:dyDescent="0.25">
      <c r="K28229" s="30"/>
    </row>
    <row r="28230" spans="11:11" customFormat="1" x14ac:dyDescent="0.25">
      <c r="K28230" s="30"/>
    </row>
    <row r="28231" spans="11:11" customFormat="1" x14ac:dyDescent="0.25">
      <c r="K28231" s="30"/>
    </row>
    <row r="28232" spans="11:11" customFormat="1" x14ac:dyDescent="0.25">
      <c r="K28232" s="30"/>
    </row>
    <row r="28233" spans="11:11" customFormat="1" x14ac:dyDescent="0.25">
      <c r="K28233" s="30"/>
    </row>
    <row r="28234" spans="11:11" customFormat="1" x14ac:dyDescent="0.25">
      <c r="K28234" s="30"/>
    </row>
    <row r="28235" spans="11:11" customFormat="1" x14ac:dyDescent="0.25">
      <c r="K28235" s="30"/>
    </row>
    <row r="28236" spans="11:11" customFormat="1" x14ac:dyDescent="0.25">
      <c r="K28236" s="30"/>
    </row>
    <row r="28237" spans="11:11" customFormat="1" x14ac:dyDescent="0.25">
      <c r="K28237" s="30"/>
    </row>
    <row r="28238" spans="11:11" customFormat="1" x14ac:dyDescent="0.25">
      <c r="K28238" s="30"/>
    </row>
    <row r="28239" spans="11:11" customFormat="1" x14ac:dyDescent="0.25">
      <c r="K28239" s="30"/>
    </row>
    <row r="28240" spans="11:11" customFormat="1" x14ac:dyDescent="0.25">
      <c r="K28240" s="30"/>
    </row>
    <row r="28241" spans="11:11" customFormat="1" x14ac:dyDescent="0.25">
      <c r="K28241" s="30"/>
    </row>
    <row r="28242" spans="11:11" customFormat="1" x14ac:dyDescent="0.25">
      <c r="K28242" s="30"/>
    </row>
    <row r="28243" spans="11:11" customFormat="1" x14ac:dyDescent="0.25">
      <c r="K28243" s="30"/>
    </row>
    <row r="28244" spans="11:11" customFormat="1" x14ac:dyDescent="0.25">
      <c r="K28244" s="30"/>
    </row>
    <row r="28245" spans="11:11" customFormat="1" x14ac:dyDescent="0.25">
      <c r="K28245" s="30"/>
    </row>
    <row r="28246" spans="11:11" customFormat="1" x14ac:dyDescent="0.25">
      <c r="K28246" s="30"/>
    </row>
    <row r="28247" spans="11:11" customFormat="1" x14ac:dyDescent="0.25">
      <c r="K28247" s="30"/>
    </row>
    <row r="28248" spans="11:11" customFormat="1" x14ac:dyDescent="0.25">
      <c r="K28248" s="30"/>
    </row>
    <row r="28249" spans="11:11" customFormat="1" x14ac:dyDescent="0.25">
      <c r="K28249" s="30"/>
    </row>
    <row r="28250" spans="11:11" customFormat="1" x14ac:dyDescent="0.25">
      <c r="K28250" s="30"/>
    </row>
    <row r="28251" spans="11:11" customFormat="1" x14ac:dyDescent="0.25">
      <c r="K28251" s="30"/>
    </row>
    <row r="28252" spans="11:11" customFormat="1" x14ac:dyDescent="0.25">
      <c r="K28252" s="30"/>
    </row>
    <row r="28253" spans="11:11" customFormat="1" x14ac:dyDescent="0.25">
      <c r="K28253" s="30"/>
    </row>
    <row r="28254" spans="11:11" customFormat="1" x14ac:dyDescent="0.25">
      <c r="K28254" s="30"/>
    </row>
    <row r="28255" spans="11:11" customFormat="1" x14ac:dyDescent="0.25">
      <c r="K28255" s="30"/>
    </row>
    <row r="28256" spans="11:11" customFormat="1" x14ac:dyDescent="0.25">
      <c r="K28256" s="30"/>
    </row>
    <row r="28257" spans="11:11" customFormat="1" x14ac:dyDescent="0.25">
      <c r="K28257" s="30"/>
    </row>
    <row r="28258" spans="11:11" customFormat="1" x14ac:dyDescent="0.25">
      <c r="K28258" s="30"/>
    </row>
    <row r="28259" spans="11:11" customFormat="1" x14ac:dyDescent="0.25">
      <c r="K28259" s="30"/>
    </row>
    <row r="28260" spans="11:11" customFormat="1" x14ac:dyDescent="0.25">
      <c r="K28260" s="30"/>
    </row>
    <row r="28261" spans="11:11" customFormat="1" x14ac:dyDescent="0.25">
      <c r="K28261" s="30"/>
    </row>
    <row r="28262" spans="11:11" customFormat="1" x14ac:dyDescent="0.25">
      <c r="K28262" s="30"/>
    </row>
    <row r="28263" spans="11:11" customFormat="1" x14ac:dyDescent="0.25">
      <c r="K28263" s="30"/>
    </row>
    <row r="28264" spans="11:11" customFormat="1" x14ac:dyDescent="0.25">
      <c r="K28264" s="30"/>
    </row>
    <row r="28265" spans="11:11" customFormat="1" x14ac:dyDescent="0.25">
      <c r="K28265" s="30"/>
    </row>
    <row r="28266" spans="11:11" customFormat="1" x14ac:dyDescent="0.25">
      <c r="K28266" s="30"/>
    </row>
    <row r="28267" spans="11:11" customFormat="1" x14ac:dyDescent="0.25">
      <c r="K28267" s="30"/>
    </row>
    <row r="28268" spans="11:11" customFormat="1" x14ac:dyDescent="0.25">
      <c r="K28268" s="30"/>
    </row>
    <row r="28269" spans="11:11" customFormat="1" x14ac:dyDescent="0.25">
      <c r="K28269" s="30"/>
    </row>
    <row r="28270" spans="11:11" customFormat="1" x14ac:dyDescent="0.25">
      <c r="K28270" s="30"/>
    </row>
    <row r="28271" spans="11:11" customFormat="1" x14ac:dyDescent="0.25">
      <c r="K28271" s="30"/>
    </row>
    <row r="28272" spans="11:11" customFormat="1" x14ac:dyDescent="0.25">
      <c r="K28272" s="30"/>
    </row>
    <row r="28273" spans="11:11" customFormat="1" x14ac:dyDescent="0.25">
      <c r="K28273" s="30"/>
    </row>
    <row r="28274" spans="11:11" customFormat="1" x14ac:dyDescent="0.25">
      <c r="K28274" s="30"/>
    </row>
    <row r="28275" spans="11:11" customFormat="1" x14ac:dyDescent="0.25">
      <c r="K28275" s="30"/>
    </row>
    <row r="28276" spans="11:11" customFormat="1" x14ac:dyDescent="0.25">
      <c r="K28276" s="30"/>
    </row>
    <row r="28277" spans="11:11" customFormat="1" x14ac:dyDescent="0.25">
      <c r="K28277" s="30"/>
    </row>
    <row r="28278" spans="11:11" customFormat="1" x14ac:dyDescent="0.25">
      <c r="K28278" s="30"/>
    </row>
    <row r="28279" spans="11:11" customFormat="1" x14ac:dyDescent="0.25">
      <c r="K28279" s="30"/>
    </row>
    <row r="28280" spans="11:11" customFormat="1" x14ac:dyDescent="0.25">
      <c r="K28280" s="30"/>
    </row>
    <row r="28281" spans="11:11" customFormat="1" x14ac:dyDescent="0.25">
      <c r="K28281" s="30"/>
    </row>
    <row r="28282" spans="11:11" customFormat="1" x14ac:dyDescent="0.25">
      <c r="K28282" s="30"/>
    </row>
    <row r="28283" spans="11:11" customFormat="1" x14ac:dyDescent="0.25">
      <c r="K28283" s="30"/>
    </row>
    <row r="28284" spans="11:11" customFormat="1" x14ac:dyDescent="0.25">
      <c r="K28284" s="30"/>
    </row>
    <row r="28285" spans="11:11" customFormat="1" x14ac:dyDescent="0.25">
      <c r="K28285" s="30"/>
    </row>
    <row r="28286" spans="11:11" customFormat="1" x14ac:dyDescent="0.25">
      <c r="K28286" s="30"/>
    </row>
    <row r="28287" spans="11:11" customFormat="1" x14ac:dyDescent="0.25">
      <c r="K28287" s="30"/>
    </row>
    <row r="28288" spans="11:11" customFormat="1" x14ac:dyDescent="0.25">
      <c r="K28288" s="30"/>
    </row>
    <row r="28289" spans="11:11" customFormat="1" x14ac:dyDescent="0.25">
      <c r="K28289" s="30"/>
    </row>
    <row r="28290" spans="11:11" customFormat="1" x14ac:dyDescent="0.25">
      <c r="K28290" s="30"/>
    </row>
    <row r="28291" spans="11:11" customFormat="1" x14ac:dyDescent="0.25">
      <c r="K28291" s="30"/>
    </row>
    <row r="28292" spans="11:11" customFormat="1" x14ac:dyDescent="0.25">
      <c r="K28292" s="30"/>
    </row>
    <row r="28293" spans="11:11" customFormat="1" x14ac:dyDescent="0.25">
      <c r="K28293" s="30"/>
    </row>
    <row r="28294" spans="11:11" customFormat="1" x14ac:dyDescent="0.25">
      <c r="K28294" s="30"/>
    </row>
    <row r="28295" spans="11:11" customFormat="1" x14ac:dyDescent="0.25">
      <c r="K28295" s="30"/>
    </row>
    <row r="28296" spans="11:11" customFormat="1" x14ac:dyDescent="0.25">
      <c r="K28296" s="30"/>
    </row>
    <row r="28297" spans="11:11" customFormat="1" x14ac:dyDescent="0.25">
      <c r="K28297" s="30"/>
    </row>
    <row r="28298" spans="11:11" customFormat="1" x14ac:dyDescent="0.25">
      <c r="K28298" s="30"/>
    </row>
    <row r="28299" spans="11:11" customFormat="1" x14ac:dyDescent="0.25">
      <c r="K28299" s="30"/>
    </row>
    <row r="28300" spans="11:11" customFormat="1" x14ac:dyDescent="0.25">
      <c r="K28300" s="30"/>
    </row>
    <row r="28301" spans="11:11" customFormat="1" x14ac:dyDescent="0.25">
      <c r="K28301" s="30"/>
    </row>
    <row r="28302" spans="11:11" customFormat="1" x14ac:dyDescent="0.25">
      <c r="K28302" s="30"/>
    </row>
    <row r="28303" spans="11:11" customFormat="1" x14ac:dyDescent="0.25">
      <c r="K28303" s="30"/>
    </row>
    <row r="28304" spans="11:11" customFormat="1" x14ac:dyDescent="0.25">
      <c r="K28304" s="30"/>
    </row>
    <row r="28305" spans="11:11" customFormat="1" x14ac:dyDescent="0.25">
      <c r="K28305" s="30"/>
    </row>
    <row r="28306" spans="11:11" customFormat="1" x14ac:dyDescent="0.25">
      <c r="K28306" s="30"/>
    </row>
    <row r="28307" spans="11:11" customFormat="1" x14ac:dyDescent="0.25">
      <c r="K28307" s="30"/>
    </row>
    <row r="28308" spans="11:11" customFormat="1" x14ac:dyDescent="0.25">
      <c r="K28308" s="30"/>
    </row>
    <row r="28309" spans="11:11" customFormat="1" x14ac:dyDescent="0.25">
      <c r="K28309" s="30"/>
    </row>
    <row r="28310" spans="11:11" customFormat="1" x14ac:dyDescent="0.25">
      <c r="K28310" s="30"/>
    </row>
    <row r="28311" spans="11:11" customFormat="1" x14ac:dyDescent="0.25">
      <c r="K28311" s="30"/>
    </row>
    <row r="28312" spans="11:11" customFormat="1" x14ac:dyDescent="0.25">
      <c r="K28312" s="30"/>
    </row>
    <row r="28313" spans="11:11" customFormat="1" x14ac:dyDescent="0.25">
      <c r="K28313" s="30"/>
    </row>
    <row r="28314" spans="11:11" customFormat="1" x14ac:dyDescent="0.25">
      <c r="K28314" s="30"/>
    </row>
    <row r="28315" spans="11:11" customFormat="1" x14ac:dyDescent="0.25">
      <c r="K28315" s="30"/>
    </row>
    <row r="28316" spans="11:11" customFormat="1" x14ac:dyDescent="0.25">
      <c r="K28316" s="30"/>
    </row>
    <row r="28317" spans="11:11" customFormat="1" x14ac:dyDescent="0.25">
      <c r="K28317" s="30"/>
    </row>
    <row r="28318" spans="11:11" customFormat="1" x14ac:dyDescent="0.25">
      <c r="K28318" s="30"/>
    </row>
    <row r="28319" spans="11:11" customFormat="1" x14ac:dyDescent="0.25">
      <c r="K28319" s="30"/>
    </row>
    <row r="28320" spans="11:11" customFormat="1" x14ac:dyDescent="0.25">
      <c r="K28320" s="30"/>
    </row>
    <row r="28321" spans="11:11" customFormat="1" x14ac:dyDescent="0.25">
      <c r="K28321" s="30"/>
    </row>
    <row r="28322" spans="11:11" customFormat="1" x14ac:dyDescent="0.25">
      <c r="K28322" s="30"/>
    </row>
    <row r="28323" spans="11:11" customFormat="1" x14ac:dyDescent="0.25">
      <c r="K28323" s="30"/>
    </row>
    <row r="28324" spans="11:11" customFormat="1" x14ac:dyDescent="0.25">
      <c r="K28324" s="30"/>
    </row>
    <row r="28325" spans="11:11" customFormat="1" x14ac:dyDescent="0.25">
      <c r="K28325" s="30"/>
    </row>
    <row r="28326" spans="11:11" customFormat="1" x14ac:dyDescent="0.25">
      <c r="K28326" s="30"/>
    </row>
    <row r="28327" spans="11:11" customFormat="1" x14ac:dyDescent="0.25">
      <c r="K28327" s="30"/>
    </row>
    <row r="28328" spans="11:11" customFormat="1" x14ac:dyDescent="0.25">
      <c r="K28328" s="30"/>
    </row>
    <row r="28329" spans="11:11" customFormat="1" x14ac:dyDescent="0.25">
      <c r="K28329" s="30"/>
    </row>
    <row r="28330" spans="11:11" customFormat="1" x14ac:dyDescent="0.25">
      <c r="K28330" s="30"/>
    </row>
    <row r="28331" spans="11:11" customFormat="1" x14ac:dyDescent="0.25">
      <c r="K28331" s="30"/>
    </row>
    <row r="28332" spans="11:11" customFormat="1" x14ac:dyDescent="0.25">
      <c r="K28332" s="30"/>
    </row>
    <row r="28333" spans="11:11" customFormat="1" x14ac:dyDescent="0.25">
      <c r="K28333" s="30"/>
    </row>
    <row r="28334" spans="11:11" customFormat="1" x14ac:dyDescent="0.25">
      <c r="K28334" s="30"/>
    </row>
    <row r="28335" spans="11:11" customFormat="1" x14ac:dyDescent="0.25">
      <c r="K28335" s="30"/>
    </row>
    <row r="28336" spans="11:11" customFormat="1" x14ac:dyDescent="0.25">
      <c r="K28336" s="30"/>
    </row>
    <row r="28337" spans="11:11" customFormat="1" x14ac:dyDescent="0.25">
      <c r="K28337" s="30"/>
    </row>
    <row r="28338" spans="11:11" customFormat="1" x14ac:dyDescent="0.25">
      <c r="K28338" s="30"/>
    </row>
    <row r="28339" spans="11:11" customFormat="1" x14ac:dyDescent="0.25">
      <c r="K28339" s="30"/>
    </row>
    <row r="28340" spans="11:11" customFormat="1" x14ac:dyDescent="0.25">
      <c r="K28340" s="30"/>
    </row>
    <row r="28341" spans="11:11" customFormat="1" x14ac:dyDescent="0.25">
      <c r="K28341" s="30"/>
    </row>
    <row r="28342" spans="11:11" customFormat="1" x14ac:dyDescent="0.25">
      <c r="K28342" s="30"/>
    </row>
    <row r="28343" spans="11:11" customFormat="1" x14ac:dyDescent="0.25">
      <c r="K28343" s="30"/>
    </row>
    <row r="28344" spans="11:11" customFormat="1" x14ac:dyDescent="0.25">
      <c r="K28344" s="30"/>
    </row>
    <row r="28345" spans="11:11" customFormat="1" x14ac:dyDescent="0.25">
      <c r="K28345" s="30"/>
    </row>
    <row r="28346" spans="11:11" customFormat="1" x14ac:dyDescent="0.25">
      <c r="K28346" s="30"/>
    </row>
    <row r="28347" spans="11:11" customFormat="1" x14ac:dyDescent="0.25">
      <c r="K28347" s="30"/>
    </row>
    <row r="28348" spans="11:11" customFormat="1" x14ac:dyDescent="0.25">
      <c r="K28348" s="30"/>
    </row>
    <row r="28349" spans="11:11" customFormat="1" x14ac:dyDescent="0.25">
      <c r="K28349" s="30"/>
    </row>
    <row r="28350" spans="11:11" customFormat="1" x14ac:dyDescent="0.25">
      <c r="K28350" s="30"/>
    </row>
    <row r="28351" spans="11:11" customFormat="1" x14ac:dyDescent="0.25">
      <c r="K28351" s="30"/>
    </row>
    <row r="28352" spans="11:11" customFormat="1" x14ac:dyDescent="0.25">
      <c r="K28352" s="30"/>
    </row>
    <row r="28353" spans="11:11" customFormat="1" x14ac:dyDescent="0.25">
      <c r="K28353" s="30"/>
    </row>
    <row r="28354" spans="11:11" customFormat="1" x14ac:dyDescent="0.25">
      <c r="K28354" s="30"/>
    </row>
    <row r="28355" spans="11:11" customFormat="1" x14ac:dyDescent="0.25">
      <c r="K28355" s="30"/>
    </row>
    <row r="28356" spans="11:11" customFormat="1" x14ac:dyDescent="0.25">
      <c r="K28356" s="30"/>
    </row>
    <row r="28357" spans="11:11" customFormat="1" x14ac:dyDescent="0.25">
      <c r="K28357" s="30"/>
    </row>
    <row r="28358" spans="11:11" customFormat="1" x14ac:dyDescent="0.25">
      <c r="K28358" s="30"/>
    </row>
    <row r="28359" spans="11:11" customFormat="1" x14ac:dyDescent="0.25">
      <c r="K28359" s="30"/>
    </row>
    <row r="28360" spans="11:11" customFormat="1" x14ac:dyDescent="0.25">
      <c r="K28360" s="30"/>
    </row>
    <row r="28361" spans="11:11" customFormat="1" x14ac:dyDescent="0.25">
      <c r="K28361" s="30"/>
    </row>
    <row r="28362" spans="11:11" customFormat="1" x14ac:dyDescent="0.25">
      <c r="K28362" s="30"/>
    </row>
    <row r="28363" spans="11:11" customFormat="1" x14ac:dyDescent="0.25">
      <c r="K28363" s="30"/>
    </row>
    <row r="28364" spans="11:11" customFormat="1" x14ac:dyDescent="0.25">
      <c r="K28364" s="30"/>
    </row>
    <row r="28365" spans="11:11" customFormat="1" x14ac:dyDescent="0.25">
      <c r="K28365" s="30"/>
    </row>
    <row r="28366" spans="11:11" customFormat="1" x14ac:dyDescent="0.25">
      <c r="K28366" s="30"/>
    </row>
    <row r="28367" spans="11:11" customFormat="1" x14ac:dyDescent="0.25">
      <c r="K28367" s="30"/>
    </row>
    <row r="28368" spans="11:11" customFormat="1" x14ac:dyDescent="0.25">
      <c r="K28368" s="30"/>
    </row>
    <row r="28369" spans="11:11" customFormat="1" x14ac:dyDescent="0.25">
      <c r="K28369" s="30"/>
    </row>
    <row r="28370" spans="11:11" customFormat="1" x14ac:dyDescent="0.25">
      <c r="K28370" s="30"/>
    </row>
    <row r="28371" spans="11:11" customFormat="1" x14ac:dyDescent="0.25">
      <c r="K28371" s="30"/>
    </row>
    <row r="28372" spans="11:11" customFormat="1" x14ac:dyDescent="0.25">
      <c r="K28372" s="30"/>
    </row>
    <row r="28373" spans="11:11" customFormat="1" x14ac:dyDescent="0.25">
      <c r="K28373" s="30"/>
    </row>
    <row r="28374" spans="11:11" customFormat="1" x14ac:dyDescent="0.25">
      <c r="K28374" s="30"/>
    </row>
    <row r="28375" spans="11:11" customFormat="1" x14ac:dyDescent="0.25">
      <c r="K28375" s="30"/>
    </row>
    <row r="28376" spans="11:11" customFormat="1" x14ac:dyDescent="0.25">
      <c r="K28376" s="30"/>
    </row>
    <row r="28377" spans="11:11" customFormat="1" x14ac:dyDescent="0.25">
      <c r="K28377" s="30"/>
    </row>
    <row r="28378" spans="11:11" customFormat="1" x14ac:dyDescent="0.25">
      <c r="K28378" s="30"/>
    </row>
    <row r="28379" spans="11:11" customFormat="1" x14ac:dyDescent="0.25">
      <c r="K28379" s="30"/>
    </row>
    <row r="28380" spans="11:11" customFormat="1" x14ac:dyDescent="0.25">
      <c r="K28380" s="30"/>
    </row>
    <row r="28381" spans="11:11" customFormat="1" x14ac:dyDescent="0.25">
      <c r="K28381" s="30"/>
    </row>
    <row r="28382" spans="11:11" customFormat="1" x14ac:dyDescent="0.25">
      <c r="K28382" s="30"/>
    </row>
    <row r="28383" spans="11:11" customFormat="1" x14ac:dyDescent="0.25">
      <c r="K28383" s="30"/>
    </row>
    <row r="28384" spans="11:11" customFormat="1" x14ac:dyDescent="0.25">
      <c r="K28384" s="30"/>
    </row>
    <row r="28385" spans="11:11" customFormat="1" x14ac:dyDescent="0.25">
      <c r="K28385" s="30"/>
    </row>
    <row r="28386" spans="11:11" customFormat="1" x14ac:dyDescent="0.25">
      <c r="K28386" s="30"/>
    </row>
    <row r="28387" spans="11:11" customFormat="1" x14ac:dyDescent="0.25">
      <c r="K28387" s="30"/>
    </row>
    <row r="28388" spans="11:11" customFormat="1" x14ac:dyDescent="0.25">
      <c r="K28388" s="30"/>
    </row>
    <row r="28389" spans="11:11" customFormat="1" x14ac:dyDescent="0.25">
      <c r="K28389" s="30"/>
    </row>
    <row r="28390" spans="11:11" customFormat="1" x14ac:dyDescent="0.25">
      <c r="K28390" s="30"/>
    </row>
    <row r="28391" spans="11:11" customFormat="1" x14ac:dyDescent="0.25">
      <c r="K28391" s="30"/>
    </row>
    <row r="28392" spans="11:11" customFormat="1" x14ac:dyDescent="0.25">
      <c r="K28392" s="30"/>
    </row>
    <row r="28393" spans="11:11" customFormat="1" x14ac:dyDescent="0.25">
      <c r="K28393" s="30"/>
    </row>
    <row r="28394" spans="11:11" customFormat="1" x14ac:dyDescent="0.25">
      <c r="K28394" s="30"/>
    </row>
    <row r="28395" spans="11:11" customFormat="1" x14ac:dyDescent="0.25">
      <c r="K28395" s="30"/>
    </row>
    <row r="28396" spans="11:11" customFormat="1" x14ac:dyDescent="0.25">
      <c r="K28396" s="30"/>
    </row>
    <row r="28397" spans="11:11" customFormat="1" x14ac:dyDescent="0.25">
      <c r="K28397" s="30"/>
    </row>
    <row r="28398" spans="11:11" customFormat="1" x14ac:dyDescent="0.25">
      <c r="K28398" s="30"/>
    </row>
    <row r="28399" spans="11:11" customFormat="1" x14ac:dyDescent="0.25">
      <c r="K28399" s="30"/>
    </row>
    <row r="28400" spans="11:11" customFormat="1" x14ac:dyDescent="0.25">
      <c r="K28400" s="30"/>
    </row>
    <row r="28401" spans="11:11" customFormat="1" x14ac:dyDescent="0.25">
      <c r="K28401" s="30"/>
    </row>
    <row r="28402" spans="11:11" customFormat="1" x14ac:dyDescent="0.25">
      <c r="K28402" s="30"/>
    </row>
    <row r="28403" spans="11:11" customFormat="1" x14ac:dyDescent="0.25">
      <c r="K28403" s="30"/>
    </row>
    <row r="28404" spans="11:11" customFormat="1" x14ac:dyDescent="0.25">
      <c r="K28404" s="30"/>
    </row>
    <row r="28405" spans="11:11" customFormat="1" x14ac:dyDescent="0.25">
      <c r="K28405" s="30"/>
    </row>
    <row r="28406" spans="11:11" customFormat="1" x14ac:dyDescent="0.25">
      <c r="K28406" s="30"/>
    </row>
    <row r="28407" spans="11:11" customFormat="1" x14ac:dyDescent="0.25">
      <c r="K28407" s="30"/>
    </row>
    <row r="28408" spans="11:11" customFormat="1" x14ac:dyDescent="0.25">
      <c r="K28408" s="30"/>
    </row>
    <row r="28409" spans="11:11" customFormat="1" x14ac:dyDescent="0.25">
      <c r="K28409" s="30"/>
    </row>
    <row r="28410" spans="11:11" customFormat="1" x14ac:dyDescent="0.25">
      <c r="K28410" s="30"/>
    </row>
    <row r="28411" spans="11:11" customFormat="1" x14ac:dyDescent="0.25">
      <c r="K28411" s="30"/>
    </row>
    <row r="28412" spans="11:11" customFormat="1" x14ac:dyDescent="0.25">
      <c r="K28412" s="30"/>
    </row>
    <row r="28413" spans="11:11" customFormat="1" x14ac:dyDescent="0.25">
      <c r="K28413" s="30"/>
    </row>
    <row r="28414" spans="11:11" customFormat="1" x14ac:dyDescent="0.25">
      <c r="K28414" s="30"/>
    </row>
    <row r="28415" spans="11:11" customFormat="1" x14ac:dyDescent="0.25">
      <c r="K28415" s="30"/>
    </row>
    <row r="28416" spans="11:11" customFormat="1" x14ac:dyDescent="0.25">
      <c r="K28416" s="30"/>
    </row>
    <row r="28417" spans="11:11" customFormat="1" x14ac:dyDescent="0.25">
      <c r="K28417" s="30"/>
    </row>
    <row r="28418" spans="11:11" customFormat="1" x14ac:dyDescent="0.25">
      <c r="K28418" s="30"/>
    </row>
    <row r="28419" spans="11:11" customFormat="1" x14ac:dyDescent="0.25">
      <c r="K28419" s="30"/>
    </row>
    <row r="28420" spans="11:11" customFormat="1" x14ac:dyDescent="0.25">
      <c r="K28420" s="30"/>
    </row>
    <row r="28421" spans="11:11" customFormat="1" x14ac:dyDescent="0.25">
      <c r="K28421" s="30"/>
    </row>
    <row r="28422" spans="11:11" customFormat="1" x14ac:dyDescent="0.25">
      <c r="K28422" s="30"/>
    </row>
    <row r="28423" spans="11:11" customFormat="1" x14ac:dyDescent="0.25">
      <c r="K28423" s="30"/>
    </row>
    <row r="28424" spans="11:11" customFormat="1" x14ac:dyDescent="0.25">
      <c r="K28424" s="30"/>
    </row>
    <row r="28425" spans="11:11" customFormat="1" x14ac:dyDescent="0.25">
      <c r="K28425" s="30"/>
    </row>
    <row r="28426" spans="11:11" customFormat="1" x14ac:dyDescent="0.25">
      <c r="K28426" s="30"/>
    </row>
    <row r="28427" spans="11:11" customFormat="1" x14ac:dyDescent="0.25">
      <c r="K28427" s="30"/>
    </row>
    <row r="28428" spans="11:11" customFormat="1" x14ac:dyDescent="0.25">
      <c r="K28428" s="30"/>
    </row>
    <row r="28429" spans="11:11" customFormat="1" x14ac:dyDescent="0.25">
      <c r="K28429" s="30"/>
    </row>
    <row r="28430" spans="11:11" customFormat="1" x14ac:dyDescent="0.25">
      <c r="K28430" s="30"/>
    </row>
    <row r="28431" spans="11:11" customFormat="1" x14ac:dyDescent="0.25">
      <c r="K28431" s="30"/>
    </row>
    <row r="28432" spans="11:11" customFormat="1" x14ac:dyDescent="0.25">
      <c r="K28432" s="30"/>
    </row>
    <row r="28433" spans="11:11" customFormat="1" x14ac:dyDescent="0.25">
      <c r="K28433" s="30"/>
    </row>
    <row r="28434" spans="11:11" customFormat="1" x14ac:dyDescent="0.25">
      <c r="K28434" s="30"/>
    </row>
    <row r="28435" spans="11:11" customFormat="1" x14ac:dyDescent="0.25">
      <c r="K28435" s="30"/>
    </row>
    <row r="28436" spans="11:11" customFormat="1" x14ac:dyDescent="0.25">
      <c r="K28436" s="30"/>
    </row>
    <row r="28437" spans="11:11" customFormat="1" x14ac:dyDescent="0.25">
      <c r="K28437" s="30"/>
    </row>
    <row r="28438" spans="11:11" customFormat="1" x14ac:dyDescent="0.25">
      <c r="K28438" s="30"/>
    </row>
    <row r="28439" spans="11:11" customFormat="1" x14ac:dyDescent="0.25">
      <c r="K28439" s="30"/>
    </row>
    <row r="28440" spans="11:11" customFormat="1" x14ac:dyDescent="0.25">
      <c r="K28440" s="30"/>
    </row>
    <row r="28441" spans="11:11" customFormat="1" x14ac:dyDescent="0.25">
      <c r="K28441" s="30"/>
    </row>
    <row r="28442" spans="11:11" customFormat="1" x14ac:dyDescent="0.25">
      <c r="K28442" s="30"/>
    </row>
    <row r="28443" spans="11:11" customFormat="1" x14ac:dyDescent="0.25">
      <c r="K28443" s="30"/>
    </row>
    <row r="28444" spans="11:11" customFormat="1" x14ac:dyDescent="0.25">
      <c r="K28444" s="30"/>
    </row>
    <row r="28445" spans="11:11" customFormat="1" x14ac:dyDescent="0.25">
      <c r="K28445" s="30"/>
    </row>
    <row r="28446" spans="11:11" customFormat="1" x14ac:dyDescent="0.25">
      <c r="K28446" s="30"/>
    </row>
    <row r="28447" spans="11:11" customFormat="1" x14ac:dyDescent="0.25">
      <c r="K28447" s="30"/>
    </row>
    <row r="28448" spans="11:11" customFormat="1" x14ac:dyDescent="0.25">
      <c r="K28448" s="30"/>
    </row>
    <row r="28449" spans="11:11" customFormat="1" x14ac:dyDescent="0.25">
      <c r="K28449" s="30"/>
    </row>
    <row r="28450" spans="11:11" customFormat="1" x14ac:dyDescent="0.25">
      <c r="K28450" s="30"/>
    </row>
    <row r="28451" spans="11:11" customFormat="1" x14ac:dyDescent="0.25">
      <c r="K28451" s="30"/>
    </row>
    <row r="28452" spans="11:11" customFormat="1" x14ac:dyDescent="0.25">
      <c r="K28452" s="30"/>
    </row>
    <row r="28453" spans="11:11" customFormat="1" x14ac:dyDescent="0.25">
      <c r="K28453" s="30"/>
    </row>
    <row r="28454" spans="11:11" customFormat="1" x14ac:dyDescent="0.25">
      <c r="K28454" s="30"/>
    </row>
    <row r="28455" spans="11:11" customFormat="1" x14ac:dyDescent="0.25">
      <c r="K28455" s="30"/>
    </row>
    <row r="28456" spans="11:11" customFormat="1" x14ac:dyDescent="0.25">
      <c r="K28456" s="30"/>
    </row>
    <row r="28457" spans="11:11" customFormat="1" x14ac:dyDescent="0.25">
      <c r="K28457" s="30"/>
    </row>
    <row r="28458" spans="11:11" customFormat="1" x14ac:dyDescent="0.25">
      <c r="K28458" s="30"/>
    </row>
    <row r="28459" spans="11:11" customFormat="1" x14ac:dyDescent="0.25">
      <c r="K28459" s="30"/>
    </row>
    <row r="28460" spans="11:11" customFormat="1" x14ac:dyDescent="0.25">
      <c r="K28460" s="30"/>
    </row>
    <row r="28461" spans="11:11" customFormat="1" x14ac:dyDescent="0.25">
      <c r="K28461" s="30"/>
    </row>
    <row r="28462" spans="11:11" customFormat="1" x14ac:dyDescent="0.25">
      <c r="K28462" s="30"/>
    </row>
    <row r="28463" spans="11:11" customFormat="1" x14ac:dyDescent="0.25">
      <c r="K28463" s="30"/>
    </row>
    <row r="28464" spans="11:11" customFormat="1" x14ac:dyDescent="0.25">
      <c r="K28464" s="30"/>
    </row>
    <row r="28465" spans="11:11" customFormat="1" x14ac:dyDescent="0.25">
      <c r="K28465" s="30"/>
    </row>
    <row r="28466" spans="11:11" customFormat="1" x14ac:dyDescent="0.25">
      <c r="K28466" s="30"/>
    </row>
    <row r="28467" spans="11:11" customFormat="1" x14ac:dyDescent="0.25">
      <c r="K28467" s="30"/>
    </row>
    <row r="28468" spans="11:11" customFormat="1" x14ac:dyDescent="0.25">
      <c r="K28468" s="30"/>
    </row>
    <row r="28469" spans="11:11" customFormat="1" x14ac:dyDescent="0.25">
      <c r="K28469" s="30"/>
    </row>
    <row r="28470" spans="11:11" customFormat="1" x14ac:dyDescent="0.25">
      <c r="K28470" s="30"/>
    </row>
    <row r="28471" spans="11:11" customFormat="1" x14ac:dyDescent="0.25">
      <c r="K28471" s="30"/>
    </row>
    <row r="28472" spans="11:11" customFormat="1" x14ac:dyDescent="0.25">
      <c r="K28472" s="30"/>
    </row>
    <row r="28473" spans="11:11" customFormat="1" x14ac:dyDescent="0.25">
      <c r="K28473" s="30"/>
    </row>
    <row r="28474" spans="11:11" customFormat="1" x14ac:dyDescent="0.25">
      <c r="K28474" s="30"/>
    </row>
    <row r="28475" spans="11:11" customFormat="1" x14ac:dyDescent="0.25">
      <c r="K28475" s="30"/>
    </row>
    <row r="28476" spans="11:11" customFormat="1" x14ac:dyDescent="0.25">
      <c r="K28476" s="30"/>
    </row>
    <row r="28477" spans="11:11" customFormat="1" x14ac:dyDescent="0.25">
      <c r="K28477" s="30"/>
    </row>
    <row r="28478" spans="11:11" customFormat="1" x14ac:dyDescent="0.25">
      <c r="K28478" s="30"/>
    </row>
    <row r="28479" spans="11:11" customFormat="1" x14ac:dyDescent="0.25">
      <c r="K28479" s="30"/>
    </row>
    <row r="28480" spans="11:11" customFormat="1" x14ac:dyDescent="0.25">
      <c r="K28480" s="30"/>
    </row>
    <row r="28481" spans="11:11" customFormat="1" x14ac:dyDescent="0.25">
      <c r="K28481" s="30"/>
    </row>
    <row r="28482" spans="11:11" customFormat="1" x14ac:dyDescent="0.25">
      <c r="K28482" s="30"/>
    </row>
    <row r="28483" spans="11:11" customFormat="1" x14ac:dyDescent="0.25">
      <c r="K28483" s="30"/>
    </row>
    <row r="28484" spans="11:11" customFormat="1" x14ac:dyDescent="0.25">
      <c r="K28484" s="30"/>
    </row>
    <row r="28485" spans="11:11" customFormat="1" x14ac:dyDescent="0.25">
      <c r="K28485" s="30"/>
    </row>
    <row r="28486" spans="11:11" customFormat="1" x14ac:dyDescent="0.25">
      <c r="K28486" s="30"/>
    </row>
    <row r="28487" spans="11:11" customFormat="1" x14ac:dyDescent="0.25">
      <c r="K28487" s="30"/>
    </row>
    <row r="28488" spans="11:11" customFormat="1" x14ac:dyDescent="0.25">
      <c r="K28488" s="30"/>
    </row>
    <row r="28489" spans="11:11" customFormat="1" x14ac:dyDescent="0.25">
      <c r="K28489" s="30"/>
    </row>
    <row r="28490" spans="11:11" customFormat="1" x14ac:dyDescent="0.25">
      <c r="K28490" s="30"/>
    </row>
    <row r="28491" spans="11:11" customFormat="1" x14ac:dyDescent="0.25">
      <c r="K28491" s="30"/>
    </row>
    <row r="28492" spans="11:11" customFormat="1" x14ac:dyDescent="0.25">
      <c r="K28492" s="30"/>
    </row>
    <row r="28493" spans="11:11" customFormat="1" x14ac:dyDescent="0.25">
      <c r="K28493" s="30"/>
    </row>
    <row r="28494" spans="11:11" customFormat="1" x14ac:dyDescent="0.25">
      <c r="K28494" s="30"/>
    </row>
    <row r="28495" spans="11:11" customFormat="1" x14ac:dyDescent="0.25">
      <c r="K28495" s="30"/>
    </row>
    <row r="28496" spans="11:11" customFormat="1" x14ac:dyDescent="0.25">
      <c r="K28496" s="30"/>
    </row>
    <row r="28497" spans="11:11" customFormat="1" x14ac:dyDescent="0.25">
      <c r="K28497" s="30"/>
    </row>
    <row r="28498" spans="11:11" customFormat="1" x14ac:dyDescent="0.25">
      <c r="K28498" s="30"/>
    </row>
    <row r="28499" spans="11:11" customFormat="1" x14ac:dyDescent="0.25">
      <c r="K28499" s="30"/>
    </row>
    <row r="28500" spans="11:11" customFormat="1" x14ac:dyDescent="0.25">
      <c r="K28500" s="30"/>
    </row>
    <row r="28501" spans="11:11" customFormat="1" x14ac:dyDescent="0.25">
      <c r="K28501" s="30"/>
    </row>
    <row r="28502" spans="11:11" customFormat="1" x14ac:dyDescent="0.25">
      <c r="K28502" s="30"/>
    </row>
    <row r="28503" spans="11:11" customFormat="1" x14ac:dyDescent="0.25">
      <c r="K28503" s="30"/>
    </row>
    <row r="28504" spans="11:11" customFormat="1" x14ac:dyDescent="0.25">
      <c r="K28504" s="30"/>
    </row>
    <row r="28505" spans="11:11" customFormat="1" x14ac:dyDescent="0.25">
      <c r="K28505" s="30"/>
    </row>
    <row r="28506" spans="11:11" customFormat="1" x14ac:dyDescent="0.25">
      <c r="K28506" s="30"/>
    </row>
    <row r="28507" spans="11:11" customFormat="1" x14ac:dyDescent="0.25">
      <c r="K28507" s="30"/>
    </row>
    <row r="28508" spans="11:11" customFormat="1" x14ac:dyDescent="0.25">
      <c r="K28508" s="30"/>
    </row>
    <row r="28509" spans="11:11" customFormat="1" x14ac:dyDescent="0.25">
      <c r="K28509" s="30"/>
    </row>
    <row r="28510" spans="11:11" customFormat="1" x14ac:dyDescent="0.25">
      <c r="K28510" s="30"/>
    </row>
    <row r="28511" spans="11:11" customFormat="1" x14ac:dyDescent="0.25">
      <c r="K28511" s="30"/>
    </row>
    <row r="28512" spans="11:11" customFormat="1" x14ac:dyDescent="0.25">
      <c r="K28512" s="30"/>
    </row>
    <row r="28513" spans="11:11" customFormat="1" x14ac:dyDescent="0.25">
      <c r="K28513" s="30"/>
    </row>
    <row r="28514" spans="11:11" customFormat="1" x14ac:dyDescent="0.25">
      <c r="K28514" s="30"/>
    </row>
    <row r="28515" spans="11:11" customFormat="1" x14ac:dyDescent="0.25">
      <c r="K28515" s="30"/>
    </row>
    <row r="28516" spans="11:11" customFormat="1" x14ac:dyDescent="0.25">
      <c r="K28516" s="30"/>
    </row>
    <row r="28517" spans="11:11" customFormat="1" x14ac:dyDescent="0.25">
      <c r="K28517" s="30"/>
    </row>
    <row r="28518" spans="11:11" customFormat="1" x14ac:dyDescent="0.25">
      <c r="K28518" s="30"/>
    </row>
    <row r="28519" spans="11:11" customFormat="1" x14ac:dyDescent="0.25">
      <c r="K28519" s="30"/>
    </row>
    <row r="28520" spans="11:11" customFormat="1" x14ac:dyDescent="0.25">
      <c r="K28520" s="30"/>
    </row>
    <row r="28521" spans="11:11" customFormat="1" x14ac:dyDescent="0.25">
      <c r="K28521" s="30"/>
    </row>
    <row r="28522" spans="11:11" customFormat="1" x14ac:dyDescent="0.25">
      <c r="K28522" s="30"/>
    </row>
    <row r="28523" spans="11:11" customFormat="1" x14ac:dyDescent="0.25">
      <c r="K28523" s="30"/>
    </row>
    <row r="28524" spans="11:11" customFormat="1" x14ac:dyDescent="0.25">
      <c r="K28524" s="30"/>
    </row>
    <row r="28525" spans="11:11" customFormat="1" x14ac:dyDescent="0.25">
      <c r="K28525" s="30"/>
    </row>
    <row r="28526" spans="11:11" customFormat="1" x14ac:dyDescent="0.25">
      <c r="K28526" s="30"/>
    </row>
    <row r="28527" spans="11:11" customFormat="1" x14ac:dyDescent="0.25">
      <c r="K28527" s="30"/>
    </row>
    <row r="28528" spans="11:11" customFormat="1" x14ac:dyDescent="0.25">
      <c r="K28528" s="30"/>
    </row>
    <row r="28529" spans="11:11" customFormat="1" x14ac:dyDescent="0.25">
      <c r="K28529" s="30"/>
    </row>
    <row r="28530" spans="11:11" customFormat="1" x14ac:dyDescent="0.25">
      <c r="K28530" s="30"/>
    </row>
    <row r="28531" spans="11:11" customFormat="1" x14ac:dyDescent="0.25">
      <c r="K28531" s="30"/>
    </row>
    <row r="28532" spans="11:11" customFormat="1" x14ac:dyDescent="0.25">
      <c r="K28532" s="30"/>
    </row>
    <row r="28533" spans="11:11" customFormat="1" x14ac:dyDescent="0.25">
      <c r="K28533" s="30"/>
    </row>
    <row r="28534" spans="11:11" customFormat="1" x14ac:dyDescent="0.25">
      <c r="K28534" s="30"/>
    </row>
    <row r="28535" spans="11:11" customFormat="1" x14ac:dyDescent="0.25">
      <c r="K28535" s="30"/>
    </row>
    <row r="28536" spans="11:11" customFormat="1" x14ac:dyDescent="0.25">
      <c r="K28536" s="30"/>
    </row>
    <row r="28537" spans="11:11" customFormat="1" x14ac:dyDescent="0.25">
      <c r="K28537" s="30"/>
    </row>
    <row r="28538" spans="11:11" customFormat="1" x14ac:dyDescent="0.25">
      <c r="K28538" s="30"/>
    </row>
    <row r="28539" spans="11:11" customFormat="1" x14ac:dyDescent="0.25">
      <c r="K28539" s="30"/>
    </row>
    <row r="28540" spans="11:11" customFormat="1" x14ac:dyDescent="0.25">
      <c r="K28540" s="30"/>
    </row>
    <row r="28541" spans="11:11" customFormat="1" x14ac:dyDescent="0.25">
      <c r="K28541" s="30"/>
    </row>
    <row r="28542" spans="11:11" customFormat="1" x14ac:dyDescent="0.25">
      <c r="K28542" s="30"/>
    </row>
    <row r="28543" spans="11:11" customFormat="1" x14ac:dyDescent="0.25">
      <c r="K28543" s="30"/>
    </row>
    <row r="28544" spans="11:11" customFormat="1" x14ac:dyDescent="0.25">
      <c r="K28544" s="30"/>
    </row>
    <row r="28545" spans="11:11" customFormat="1" x14ac:dyDescent="0.25">
      <c r="K28545" s="30"/>
    </row>
    <row r="28546" spans="11:11" customFormat="1" x14ac:dyDescent="0.25">
      <c r="K28546" s="30"/>
    </row>
    <row r="28547" spans="11:11" customFormat="1" x14ac:dyDescent="0.25">
      <c r="K28547" s="30"/>
    </row>
    <row r="28548" spans="11:11" customFormat="1" x14ac:dyDescent="0.25">
      <c r="K28548" s="30"/>
    </row>
    <row r="28549" spans="11:11" customFormat="1" x14ac:dyDescent="0.25">
      <c r="K28549" s="30"/>
    </row>
    <row r="28550" spans="11:11" customFormat="1" x14ac:dyDescent="0.25">
      <c r="K28550" s="30"/>
    </row>
    <row r="28551" spans="11:11" customFormat="1" x14ac:dyDescent="0.25">
      <c r="K28551" s="30"/>
    </row>
    <row r="28552" spans="11:11" customFormat="1" x14ac:dyDescent="0.25">
      <c r="K28552" s="30"/>
    </row>
    <row r="28553" spans="11:11" customFormat="1" x14ac:dyDescent="0.25">
      <c r="K28553" s="30"/>
    </row>
    <row r="28554" spans="11:11" customFormat="1" x14ac:dyDescent="0.25">
      <c r="K28554" s="30"/>
    </row>
    <row r="28555" spans="11:11" customFormat="1" x14ac:dyDescent="0.25">
      <c r="K28555" s="30"/>
    </row>
    <row r="28556" spans="11:11" customFormat="1" x14ac:dyDescent="0.25">
      <c r="K28556" s="30"/>
    </row>
    <row r="28557" spans="11:11" customFormat="1" x14ac:dyDescent="0.25">
      <c r="K28557" s="30"/>
    </row>
    <row r="28558" spans="11:11" customFormat="1" x14ac:dyDescent="0.25">
      <c r="K28558" s="30"/>
    </row>
    <row r="28559" spans="11:11" customFormat="1" x14ac:dyDescent="0.25">
      <c r="K28559" s="30"/>
    </row>
    <row r="28560" spans="11:11" customFormat="1" x14ac:dyDescent="0.25">
      <c r="K28560" s="30"/>
    </row>
    <row r="28561" spans="11:11" customFormat="1" x14ac:dyDescent="0.25">
      <c r="K28561" s="30"/>
    </row>
    <row r="28562" spans="11:11" customFormat="1" x14ac:dyDescent="0.25">
      <c r="K28562" s="30"/>
    </row>
    <row r="28563" spans="11:11" customFormat="1" x14ac:dyDescent="0.25">
      <c r="K28563" s="30"/>
    </row>
    <row r="28564" spans="11:11" customFormat="1" x14ac:dyDescent="0.25">
      <c r="K28564" s="30"/>
    </row>
    <row r="28565" spans="11:11" customFormat="1" x14ac:dyDescent="0.25">
      <c r="K28565" s="30"/>
    </row>
    <row r="28566" spans="11:11" customFormat="1" x14ac:dyDescent="0.25">
      <c r="K28566" s="30"/>
    </row>
    <row r="28567" spans="11:11" customFormat="1" x14ac:dyDescent="0.25">
      <c r="K28567" s="30"/>
    </row>
    <row r="28568" spans="11:11" customFormat="1" x14ac:dyDescent="0.25">
      <c r="K28568" s="30"/>
    </row>
    <row r="28569" spans="11:11" customFormat="1" x14ac:dyDescent="0.25">
      <c r="K28569" s="30"/>
    </row>
    <row r="28570" spans="11:11" customFormat="1" x14ac:dyDescent="0.25">
      <c r="K28570" s="30"/>
    </row>
    <row r="28571" spans="11:11" customFormat="1" x14ac:dyDescent="0.25">
      <c r="K28571" s="30"/>
    </row>
    <row r="28572" spans="11:11" customFormat="1" x14ac:dyDescent="0.25">
      <c r="K28572" s="30"/>
    </row>
    <row r="28573" spans="11:11" customFormat="1" x14ac:dyDescent="0.25">
      <c r="K28573" s="30"/>
    </row>
    <row r="28574" spans="11:11" customFormat="1" x14ac:dyDescent="0.25">
      <c r="K28574" s="30"/>
    </row>
    <row r="28575" spans="11:11" customFormat="1" x14ac:dyDescent="0.25">
      <c r="K28575" s="30"/>
    </row>
    <row r="28576" spans="11:11" customFormat="1" x14ac:dyDescent="0.25">
      <c r="K28576" s="30"/>
    </row>
    <row r="28577" spans="11:11" customFormat="1" x14ac:dyDescent="0.25">
      <c r="K28577" s="30"/>
    </row>
    <row r="28578" spans="11:11" customFormat="1" x14ac:dyDescent="0.25">
      <c r="K28578" s="30"/>
    </row>
    <row r="28579" spans="11:11" customFormat="1" x14ac:dyDescent="0.25">
      <c r="K28579" s="30"/>
    </row>
    <row r="28580" spans="11:11" customFormat="1" x14ac:dyDescent="0.25">
      <c r="K28580" s="30"/>
    </row>
    <row r="28581" spans="11:11" customFormat="1" x14ac:dyDescent="0.25">
      <c r="K28581" s="30"/>
    </row>
    <row r="28582" spans="11:11" customFormat="1" x14ac:dyDescent="0.25">
      <c r="K28582" s="30"/>
    </row>
    <row r="28583" spans="11:11" customFormat="1" x14ac:dyDescent="0.25">
      <c r="K28583" s="30"/>
    </row>
    <row r="28584" spans="11:11" customFormat="1" x14ac:dyDescent="0.25">
      <c r="K28584" s="30"/>
    </row>
    <row r="28585" spans="11:11" customFormat="1" x14ac:dyDescent="0.25">
      <c r="K28585" s="30"/>
    </row>
    <row r="28586" spans="11:11" customFormat="1" x14ac:dyDescent="0.25">
      <c r="K28586" s="30"/>
    </row>
    <row r="28587" spans="11:11" customFormat="1" x14ac:dyDescent="0.25">
      <c r="K28587" s="30"/>
    </row>
    <row r="28588" spans="11:11" customFormat="1" x14ac:dyDescent="0.25">
      <c r="K28588" s="30"/>
    </row>
    <row r="28589" spans="11:11" customFormat="1" x14ac:dyDescent="0.25">
      <c r="K28589" s="30"/>
    </row>
    <row r="28590" spans="11:11" customFormat="1" x14ac:dyDescent="0.25">
      <c r="K28590" s="30"/>
    </row>
    <row r="28591" spans="11:11" customFormat="1" x14ac:dyDescent="0.25">
      <c r="K28591" s="30"/>
    </row>
    <row r="28592" spans="11:11" customFormat="1" x14ac:dyDescent="0.25">
      <c r="K28592" s="30"/>
    </row>
    <row r="28593" spans="11:11" customFormat="1" x14ac:dyDescent="0.25">
      <c r="K28593" s="30"/>
    </row>
    <row r="28594" spans="11:11" customFormat="1" x14ac:dyDescent="0.25">
      <c r="K28594" s="30"/>
    </row>
    <row r="28595" spans="11:11" customFormat="1" x14ac:dyDescent="0.25">
      <c r="K28595" s="30"/>
    </row>
    <row r="28596" spans="11:11" customFormat="1" x14ac:dyDescent="0.25">
      <c r="K28596" s="30"/>
    </row>
    <row r="28597" spans="11:11" customFormat="1" x14ac:dyDescent="0.25">
      <c r="K28597" s="30"/>
    </row>
    <row r="28598" spans="11:11" customFormat="1" x14ac:dyDescent="0.25">
      <c r="K28598" s="30"/>
    </row>
    <row r="28599" spans="11:11" customFormat="1" x14ac:dyDescent="0.25">
      <c r="K28599" s="30"/>
    </row>
    <row r="28600" spans="11:11" customFormat="1" x14ac:dyDescent="0.25">
      <c r="K28600" s="30"/>
    </row>
    <row r="28601" spans="11:11" customFormat="1" x14ac:dyDescent="0.25">
      <c r="K28601" s="30"/>
    </row>
    <row r="28602" spans="11:11" customFormat="1" x14ac:dyDescent="0.25">
      <c r="K28602" s="30"/>
    </row>
    <row r="28603" spans="11:11" customFormat="1" x14ac:dyDescent="0.25">
      <c r="K28603" s="30"/>
    </row>
    <row r="28604" spans="11:11" customFormat="1" x14ac:dyDescent="0.25">
      <c r="K28604" s="30"/>
    </row>
    <row r="28605" spans="11:11" customFormat="1" x14ac:dyDescent="0.25">
      <c r="K28605" s="30"/>
    </row>
    <row r="28606" spans="11:11" customFormat="1" x14ac:dyDescent="0.25">
      <c r="K28606" s="30"/>
    </row>
    <row r="28607" spans="11:11" customFormat="1" x14ac:dyDescent="0.25">
      <c r="K28607" s="30"/>
    </row>
    <row r="28608" spans="11:11" customFormat="1" x14ac:dyDescent="0.25">
      <c r="K28608" s="30"/>
    </row>
    <row r="28609" spans="11:11" customFormat="1" x14ac:dyDescent="0.25">
      <c r="K28609" s="30"/>
    </row>
    <row r="28610" spans="11:11" customFormat="1" x14ac:dyDescent="0.25">
      <c r="K28610" s="30"/>
    </row>
    <row r="28611" spans="11:11" customFormat="1" x14ac:dyDescent="0.25">
      <c r="K28611" s="30"/>
    </row>
    <row r="28612" spans="11:11" customFormat="1" x14ac:dyDescent="0.25">
      <c r="K28612" s="30"/>
    </row>
    <row r="28613" spans="11:11" customFormat="1" x14ac:dyDescent="0.25">
      <c r="K28613" s="30"/>
    </row>
    <row r="28614" spans="11:11" customFormat="1" x14ac:dyDescent="0.25">
      <c r="K28614" s="30"/>
    </row>
    <row r="28615" spans="11:11" customFormat="1" x14ac:dyDescent="0.25">
      <c r="K28615" s="30"/>
    </row>
    <row r="28616" spans="11:11" customFormat="1" x14ac:dyDescent="0.25">
      <c r="K28616" s="30"/>
    </row>
    <row r="28617" spans="11:11" customFormat="1" x14ac:dyDescent="0.25">
      <c r="K28617" s="30"/>
    </row>
    <row r="28618" spans="11:11" customFormat="1" x14ac:dyDescent="0.25">
      <c r="K28618" s="30"/>
    </row>
    <row r="28619" spans="11:11" customFormat="1" x14ac:dyDescent="0.25">
      <c r="K28619" s="30"/>
    </row>
    <row r="28620" spans="11:11" customFormat="1" x14ac:dyDescent="0.25">
      <c r="K28620" s="30"/>
    </row>
    <row r="28621" spans="11:11" customFormat="1" x14ac:dyDescent="0.25">
      <c r="K28621" s="30"/>
    </row>
    <row r="28622" spans="11:11" customFormat="1" x14ac:dyDescent="0.25">
      <c r="K28622" s="30"/>
    </row>
    <row r="28623" spans="11:11" customFormat="1" x14ac:dyDescent="0.25">
      <c r="K28623" s="30"/>
    </row>
    <row r="28624" spans="11:11" customFormat="1" x14ac:dyDescent="0.25">
      <c r="K28624" s="30"/>
    </row>
    <row r="28625" spans="11:11" customFormat="1" x14ac:dyDescent="0.25">
      <c r="K28625" s="30"/>
    </row>
    <row r="28626" spans="11:11" customFormat="1" x14ac:dyDescent="0.25">
      <c r="K28626" s="30"/>
    </row>
    <row r="28627" spans="11:11" customFormat="1" x14ac:dyDescent="0.25">
      <c r="K28627" s="30"/>
    </row>
    <row r="28628" spans="11:11" customFormat="1" x14ac:dyDescent="0.25">
      <c r="K28628" s="30"/>
    </row>
    <row r="28629" spans="11:11" customFormat="1" x14ac:dyDescent="0.25">
      <c r="K28629" s="30"/>
    </row>
    <row r="28630" spans="11:11" customFormat="1" x14ac:dyDescent="0.25">
      <c r="K28630" s="30"/>
    </row>
    <row r="28631" spans="11:11" customFormat="1" x14ac:dyDescent="0.25">
      <c r="K28631" s="30"/>
    </row>
    <row r="28632" spans="11:11" customFormat="1" x14ac:dyDescent="0.25">
      <c r="K28632" s="30"/>
    </row>
    <row r="28633" spans="11:11" customFormat="1" x14ac:dyDescent="0.25">
      <c r="K28633" s="30"/>
    </row>
    <row r="28634" spans="11:11" customFormat="1" x14ac:dyDescent="0.25">
      <c r="K28634" s="30"/>
    </row>
    <row r="28635" spans="11:11" customFormat="1" x14ac:dyDescent="0.25">
      <c r="K28635" s="30"/>
    </row>
    <row r="28636" spans="11:11" customFormat="1" x14ac:dyDescent="0.25">
      <c r="K28636" s="30"/>
    </row>
    <row r="28637" spans="11:11" customFormat="1" x14ac:dyDescent="0.25">
      <c r="K28637" s="30"/>
    </row>
    <row r="28638" spans="11:11" customFormat="1" x14ac:dyDescent="0.25">
      <c r="K28638" s="30"/>
    </row>
    <row r="28639" spans="11:11" customFormat="1" x14ac:dyDescent="0.25">
      <c r="K28639" s="30"/>
    </row>
    <row r="28640" spans="11:11" customFormat="1" x14ac:dyDescent="0.25">
      <c r="K28640" s="30"/>
    </row>
    <row r="28641" spans="11:11" customFormat="1" x14ac:dyDescent="0.25">
      <c r="K28641" s="30"/>
    </row>
    <row r="28642" spans="11:11" customFormat="1" x14ac:dyDescent="0.25">
      <c r="K28642" s="30"/>
    </row>
    <row r="28643" spans="11:11" customFormat="1" x14ac:dyDescent="0.25">
      <c r="K28643" s="30"/>
    </row>
    <row r="28644" spans="11:11" customFormat="1" x14ac:dyDescent="0.25">
      <c r="K28644" s="30"/>
    </row>
    <row r="28645" spans="11:11" customFormat="1" x14ac:dyDescent="0.25">
      <c r="K28645" s="30"/>
    </row>
    <row r="28646" spans="11:11" customFormat="1" x14ac:dyDescent="0.25">
      <c r="K28646" s="30"/>
    </row>
    <row r="28647" spans="11:11" customFormat="1" x14ac:dyDescent="0.25">
      <c r="K28647" s="30"/>
    </row>
    <row r="28648" spans="11:11" customFormat="1" x14ac:dyDescent="0.25">
      <c r="K28648" s="30"/>
    </row>
    <row r="28649" spans="11:11" customFormat="1" x14ac:dyDescent="0.25">
      <c r="K28649" s="30"/>
    </row>
    <row r="28650" spans="11:11" customFormat="1" x14ac:dyDescent="0.25">
      <c r="K28650" s="30"/>
    </row>
    <row r="28651" spans="11:11" customFormat="1" x14ac:dyDescent="0.25">
      <c r="K28651" s="30"/>
    </row>
    <row r="28652" spans="11:11" customFormat="1" x14ac:dyDescent="0.25">
      <c r="K28652" s="30"/>
    </row>
    <row r="28653" spans="11:11" customFormat="1" x14ac:dyDescent="0.25">
      <c r="K28653" s="30"/>
    </row>
    <row r="28654" spans="11:11" customFormat="1" x14ac:dyDescent="0.25">
      <c r="K28654" s="30"/>
    </row>
    <row r="28655" spans="11:11" customFormat="1" x14ac:dyDescent="0.25">
      <c r="K28655" s="30"/>
    </row>
    <row r="28656" spans="11:11" customFormat="1" x14ac:dyDescent="0.25">
      <c r="K28656" s="30"/>
    </row>
    <row r="28657" spans="11:11" customFormat="1" x14ac:dyDescent="0.25">
      <c r="K28657" s="30"/>
    </row>
    <row r="28658" spans="11:11" customFormat="1" x14ac:dyDescent="0.25">
      <c r="K28658" s="30"/>
    </row>
    <row r="28659" spans="11:11" customFormat="1" x14ac:dyDescent="0.25">
      <c r="K28659" s="30"/>
    </row>
    <row r="28660" spans="11:11" customFormat="1" x14ac:dyDescent="0.25">
      <c r="K28660" s="30"/>
    </row>
    <row r="28661" spans="11:11" customFormat="1" x14ac:dyDescent="0.25">
      <c r="K28661" s="30"/>
    </row>
    <row r="28662" spans="11:11" customFormat="1" x14ac:dyDescent="0.25">
      <c r="K28662" s="30"/>
    </row>
    <row r="28663" spans="11:11" customFormat="1" x14ac:dyDescent="0.25">
      <c r="K28663" s="30"/>
    </row>
    <row r="28664" spans="11:11" customFormat="1" x14ac:dyDescent="0.25">
      <c r="K28664" s="30"/>
    </row>
    <row r="28665" spans="11:11" customFormat="1" x14ac:dyDescent="0.25">
      <c r="K28665" s="30"/>
    </row>
    <row r="28666" spans="11:11" customFormat="1" x14ac:dyDescent="0.25">
      <c r="K28666" s="30"/>
    </row>
    <row r="28667" spans="11:11" customFormat="1" x14ac:dyDescent="0.25">
      <c r="K28667" s="30"/>
    </row>
    <row r="28668" spans="11:11" customFormat="1" x14ac:dyDescent="0.25">
      <c r="K28668" s="30"/>
    </row>
    <row r="28669" spans="11:11" customFormat="1" x14ac:dyDescent="0.25">
      <c r="K28669" s="30"/>
    </row>
    <row r="28670" spans="11:11" customFormat="1" x14ac:dyDescent="0.25">
      <c r="K28670" s="30"/>
    </row>
    <row r="28671" spans="11:11" customFormat="1" x14ac:dyDescent="0.25">
      <c r="K28671" s="30"/>
    </row>
    <row r="28672" spans="11:11" customFormat="1" x14ac:dyDescent="0.25">
      <c r="K28672" s="30"/>
    </row>
    <row r="28673" spans="11:11" customFormat="1" x14ac:dyDescent="0.25">
      <c r="K28673" s="30"/>
    </row>
    <row r="28674" spans="11:11" customFormat="1" x14ac:dyDescent="0.25">
      <c r="K28674" s="30"/>
    </row>
    <row r="28675" spans="11:11" customFormat="1" x14ac:dyDescent="0.25">
      <c r="K28675" s="30"/>
    </row>
    <row r="28676" spans="11:11" customFormat="1" x14ac:dyDescent="0.25">
      <c r="K28676" s="30"/>
    </row>
    <row r="28677" spans="11:11" customFormat="1" x14ac:dyDescent="0.25">
      <c r="K28677" s="30"/>
    </row>
    <row r="28678" spans="11:11" customFormat="1" x14ac:dyDescent="0.25">
      <c r="K28678" s="30"/>
    </row>
    <row r="28679" spans="11:11" customFormat="1" x14ac:dyDescent="0.25">
      <c r="K28679" s="30"/>
    </row>
    <row r="28680" spans="11:11" customFormat="1" x14ac:dyDescent="0.25">
      <c r="K28680" s="30"/>
    </row>
    <row r="28681" spans="11:11" customFormat="1" x14ac:dyDescent="0.25">
      <c r="K28681" s="30"/>
    </row>
    <row r="28682" spans="11:11" customFormat="1" x14ac:dyDescent="0.25">
      <c r="K28682" s="30"/>
    </row>
    <row r="28683" spans="11:11" customFormat="1" x14ac:dyDescent="0.25">
      <c r="K28683" s="30"/>
    </row>
    <row r="28684" spans="11:11" customFormat="1" x14ac:dyDescent="0.25">
      <c r="K28684" s="30"/>
    </row>
    <row r="28685" spans="11:11" customFormat="1" x14ac:dyDescent="0.25">
      <c r="K28685" s="30"/>
    </row>
    <row r="28686" spans="11:11" customFormat="1" x14ac:dyDescent="0.25">
      <c r="K28686" s="30"/>
    </row>
    <row r="28687" spans="11:11" customFormat="1" x14ac:dyDescent="0.25">
      <c r="K28687" s="30"/>
    </row>
    <row r="28688" spans="11:11" customFormat="1" x14ac:dyDescent="0.25">
      <c r="K28688" s="30"/>
    </row>
    <row r="28689" spans="11:11" customFormat="1" x14ac:dyDescent="0.25">
      <c r="K28689" s="30"/>
    </row>
    <row r="28690" spans="11:11" customFormat="1" x14ac:dyDescent="0.25">
      <c r="K28690" s="30"/>
    </row>
    <row r="28691" spans="11:11" customFormat="1" x14ac:dyDescent="0.25">
      <c r="K28691" s="30"/>
    </row>
    <row r="28692" spans="11:11" customFormat="1" x14ac:dyDescent="0.25">
      <c r="K28692" s="30"/>
    </row>
    <row r="28693" spans="11:11" customFormat="1" x14ac:dyDescent="0.25">
      <c r="K28693" s="30"/>
    </row>
    <row r="28694" spans="11:11" customFormat="1" x14ac:dyDescent="0.25">
      <c r="K28694" s="30"/>
    </row>
    <row r="28695" spans="11:11" customFormat="1" x14ac:dyDescent="0.25">
      <c r="K28695" s="30"/>
    </row>
    <row r="28696" spans="11:11" customFormat="1" x14ac:dyDescent="0.25">
      <c r="K28696" s="30"/>
    </row>
    <row r="28697" spans="11:11" customFormat="1" x14ac:dyDescent="0.25">
      <c r="K28697" s="30"/>
    </row>
    <row r="28698" spans="11:11" customFormat="1" x14ac:dyDescent="0.25">
      <c r="K28698" s="30"/>
    </row>
    <row r="28699" spans="11:11" customFormat="1" x14ac:dyDescent="0.25">
      <c r="K28699" s="30"/>
    </row>
    <row r="28700" spans="11:11" customFormat="1" x14ac:dyDescent="0.25">
      <c r="K28700" s="30"/>
    </row>
    <row r="28701" spans="11:11" customFormat="1" x14ac:dyDescent="0.25">
      <c r="K28701" s="30"/>
    </row>
    <row r="28702" spans="11:11" customFormat="1" x14ac:dyDescent="0.25">
      <c r="K28702" s="30"/>
    </row>
    <row r="28703" spans="11:11" customFormat="1" x14ac:dyDescent="0.25">
      <c r="K28703" s="30"/>
    </row>
    <row r="28704" spans="11:11" customFormat="1" x14ac:dyDescent="0.25">
      <c r="K28704" s="30"/>
    </row>
    <row r="28705" spans="11:11" customFormat="1" x14ac:dyDescent="0.25">
      <c r="K28705" s="30"/>
    </row>
    <row r="28706" spans="11:11" customFormat="1" x14ac:dyDescent="0.25">
      <c r="K28706" s="30"/>
    </row>
    <row r="28707" spans="11:11" customFormat="1" x14ac:dyDescent="0.25">
      <c r="K28707" s="30"/>
    </row>
    <row r="28708" spans="11:11" customFormat="1" x14ac:dyDescent="0.25">
      <c r="K28708" s="30"/>
    </row>
    <row r="28709" spans="11:11" customFormat="1" x14ac:dyDescent="0.25">
      <c r="K28709" s="30"/>
    </row>
    <row r="28710" spans="11:11" customFormat="1" x14ac:dyDescent="0.25">
      <c r="K28710" s="30"/>
    </row>
    <row r="28711" spans="11:11" customFormat="1" x14ac:dyDescent="0.25">
      <c r="K28711" s="30"/>
    </row>
    <row r="28712" spans="11:11" customFormat="1" x14ac:dyDescent="0.25">
      <c r="K28712" s="30"/>
    </row>
    <row r="28713" spans="11:11" customFormat="1" x14ac:dyDescent="0.25">
      <c r="K28713" s="30"/>
    </row>
    <row r="28714" spans="11:11" customFormat="1" x14ac:dyDescent="0.25">
      <c r="K28714" s="30"/>
    </row>
    <row r="28715" spans="11:11" customFormat="1" x14ac:dyDescent="0.25">
      <c r="K28715" s="30"/>
    </row>
    <row r="28716" spans="11:11" customFormat="1" x14ac:dyDescent="0.25">
      <c r="K28716" s="30"/>
    </row>
    <row r="28717" spans="11:11" customFormat="1" x14ac:dyDescent="0.25">
      <c r="K28717" s="30"/>
    </row>
    <row r="28718" spans="11:11" customFormat="1" x14ac:dyDescent="0.25">
      <c r="K28718" s="30"/>
    </row>
    <row r="28719" spans="11:11" customFormat="1" x14ac:dyDescent="0.25">
      <c r="K28719" s="30"/>
    </row>
    <row r="28720" spans="11:11" customFormat="1" x14ac:dyDescent="0.25">
      <c r="K28720" s="30"/>
    </row>
    <row r="28721" spans="11:11" customFormat="1" x14ac:dyDescent="0.25">
      <c r="K28721" s="30"/>
    </row>
    <row r="28722" spans="11:11" customFormat="1" x14ac:dyDescent="0.25">
      <c r="K28722" s="30"/>
    </row>
    <row r="28723" spans="11:11" customFormat="1" x14ac:dyDescent="0.25">
      <c r="K28723" s="30"/>
    </row>
    <row r="28724" spans="11:11" customFormat="1" x14ac:dyDescent="0.25">
      <c r="K28724" s="30"/>
    </row>
    <row r="28725" spans="11:11" customFormat="1" x14ac:dyDescent="0.25">
      <c r="K28725" s="30"/>
    </row>
    <row r="28726" spans="11:11" customFormat="1" x14ac:dyDescent="0.25">
      <c r="K28726" s="30"/>
    </row>
    <row r="28727" spans="11:11" customFormat="1" x14ac:dyDescent="0.25">
      <c r="K28727" s="30"/>
    </row>
    <row r="28728" spans="11:11" customFormat="1" x14ac:dyDescent="0.25">
      <c r="K28728" s="30"/>
    </row>
    <row r="28729" spans="11:11" customFormat="1" x14ac:dyDescent="0.25">
      <c r="K28729" s="30"/>
    </row>
    <row r="28730" spans="11:11" customFormat="1" x14ac:dyDescent="0.25">
      <c r="K28730" s="30"/>
    </row>
    <row r="28731" spans="11:11" customFormat="1" x14ac:dyDescent="0.25">
      <c r="K28731" s="30"/>
    </row>
    <row r="28732" spans="11:11" customFormat="1" x14ac:dyDescent="0.25">
      <c r="K28732" s="30"/>
    </row>
    <row r="28733" spans="11:11" customFormat="1" x14ac:dyDescent="0.25">
      <c r="K28733" s="30"/>
    </row>
    <row r="28734" spans="11:11" customFormat="1" x14ac:dyDescent="0.25">
      <c r="K28734" s="30"/>
    </row>
    <row r="28735" spans="11:11" customFormat="1" x14ac:dyDescent="0.25">
      <c r="K28735" s="30"/>
    </row>
    <row r="28736" spans="11:11" customFormat="1" x14ac:dyDescent="0.25">
      <c r="K28736" s="30"/>
    </row>
    <row r="28737" spans="11:11" customFormat="1" x14ac:dyDescent="0.25">
      <c r="K28737" s="30"/>
    </row>
    <row r="28738" spans="11:11" customFormat="1" x14ac:dyDescent="0.25">
      <c r="K28738" s="30"/>
    </row>
    <row r="28739" spans="11:11" customFormat="1" x14ac:dyDescent="0.25">
      <c r="K28739" s="30"/>
    </row>
    <row r="28740" spans="11:11" customFormat="1" x14ac:dyDescent="0.25">
      <c r="K28740" s="30"/>
    </row>
    <row r="28741" spans="11:11" customFormat="1" x14ac:dyDescent="0.25">
      <c r="K28741" s="30"/>
    </row>
    <row r="28742" spans="11:11" customFormat="1" x14ac:dyDescent="0.25">
      <c r="K28742" s="30"/>
    </row>
    <row r="28743" spans="11:11" customFormat="1" x14ac:dyDescent="0.25">
      <c r="K28743" s="30"/>
    </row>
    <row r="28744" spans="11:11" customFormat="1" x14ac:dyDescent="0.25">
      <c r="K28744" s="30"/>
    </row>
    <row r="28745" spans="11:11" customFormat="1" x14ac:dyDescent="0.25">
      <c r="K28745" s="30"/>
    </row>
    <row r="28746" spans="11:11" customFormat="1" x14ac:dyDescent="0.25">
      <c r="K28746" s="30"/>
    </row>
    <row r="28747" spans="11:11" customFormat="1" x14ac:dyDescent="0.25">
      <c r="K28747" s="30"/>
    </row>
    <row r="28748" spans="11:11" customFormat="1" x14ac:dyDescent="0.25">
      <c r="K28748" s="30"/>
    </row>
    <row r="28749" spans="11:11" customFormat="1" x14ac:dyDescent="0.25">
      <c r="K28749" s="30"/>
    </row>
    <row r="28750" spans="11:11" customFormat="1" x14ac:dyDescent="0.25">
      <c r="K28750" s="30"/>
    </row>
    <row r="28751" spans="11:11" customFormat="1" x14ac:dyDescent="0.25">
      <c r="K28751" s="30"/>
    </row>
    <row r="28752" spans="11:11" customFormat="1" x14ac:dyDescent="0.25">
      <c r="K28752" s="30"/>
    </row>
    <row r="28753" spans="11:11" customFormat="1" x14ac:dyDescent="0.25">
      <c r="K28753" s="30"/>
    </row>
    <row r="28754" spans="11:11" customFormat="1" x14ac:dyDescent="0.25">
      <c r="K28754" s="30"/>
    </row>
    <row r="28755" spans="11:11" customFormat="1" x14ac:dyDescent="0.25">
      <c r="K28755" s="30"/>
    </row>
    <row r="28756" spans="11:11" customFormat="1" x14ac:dyDescent="0.25">
      <c r="K28756" s="30"/>
    </row>
    <row r="28757" spans="11:11" customFormat="1" x14ac:dyDescent="0.25">
      <c r="K28757" s="30"/>
    </row>
    <row r="28758" spans="11:11" customFormat="1" x14ac:dyDescent="0.25">
      <c r="K28758" s="30"/>
    </row>
    <row r="28759" spans="11:11" customFormat="1" x14ac:dyDescent="0.25">
      <c r="K28759" s="30"/>
    </row>
    <row r="28760" spans="11:11" customFormat="1" x14ac:dyDescent="0.25">
      <c r="K28760" s="30"/>
    </row>
    <row r="28761" spans="11:11" customFormat="1" x14ac:dyDescent="0.25">
      <c r="K28761" s="30"/>
    </row>
    <row r="28762" spans="11:11" customFormat="1" x14ac:dyDescent="0.25">
      <c r="K28762" s="30"/>
    </row>
    <row r="28763" spans="11:11" customFormat="1" x14ac:dyDescent="0.25">
      <c r="K28763" s="30"/>
    </row>
    <row r="28764" spans="11:11" customFormat="1" x14ac:dyDescent="0.25">
      <c r="K28764" s="30"/>
    </row>
    <row r="28765" spans="11:11" customFormat="1" x14ac:dyDescent="0.25">
      <c r="K28765" s="30"/>
    </row>
    <row r="28766" spans="11:11" customFormat="1" x14ac:dyDescent="0.25">
      <c r="K28766" s="30"/>
    </row>
    <row r="28767" spans="11:11" customFormat="1" x14ac:dyDescent="0.25">
      <c r="K28767" s="30"/>
    </row>
    <row r="28768" spans="11:11" customFormat="1" x14ac:dyDescent="0.25">
      <c r="K28768" s="30"/>
    </row>
    <row r="28769" spans="11:11" customFormat="1" x14ac:dyDescent="0.25">
      <c r="K28769" s="30"/>
    </row>
    <row r="28770" spans="11:11" customFormat="1" x14ac:dyDescent="0.25">
      <c r="K28770" s="30"/>
    </row>
    <row r="28771" spans="11:11" customFormat="1" x14ac:dyDescent="0.25">
      <c r="K28771" s="30"/>
    </row>
    <row r="28772" spans="11:11" customFormat="1" x14ac:dyDescent="0.25">
      <c r="K28772" s="30"/>
    </row>
    <row r="28773" spans="11:11" customFormat="1" x14ac:dyDescent="0.25">
      <c r="K28773" s="30"/>
    </row>
    <row r="28774" spans="11:11" customFormat="1" x14ac:dyDescent="0.25">
      <c r="K28774" s="30"/>
    </row>
    <row r="28775" spans="11:11" customFormat="1" x14ac:dyDescent="0.25">
      <c r="K28775" s="30"/>
    </row>
    <row r="28776" spans="11:11" customFormat="1" x14ac:dyDescent="0.25">
      <c r="K28776" s="30"/>
    </row>
    <row r="28777" spans="11:11" customFormat="1" x14ac:dyDescent="0.25">
      <c r="K28777" s="30"/>
    </row>
    <row r="28778" spans="11:11" customFormat="1" x14ac:dyDescent="0.25">
      <c r="K28778" s="30"/>
    </row>
    <row r="28779" spans="11:11" customFormat="1" x14ac:dyDescent="0.25">
      <c r="K28779" s="30"/>
    </row>
    <row r="28780" spans="11:11" customFormat="1" x14ac:dyDescent="0.25">
      <c r="K28780" s="30"/>
    </row>
    <row r="28781" spans="11:11" customFormat="1" x14ac:dyDescent="0.25">
      <c r="K28781" s="30"/>
    </row>
    <row r="28782" spans="11:11" customFormat="1" x14ac:dyDescent="0.25">
      <c r="K28782" s="30"/>
    </row>
    <row r="28783" spans="11:11" customFormat="1" x14ac:dyDescent="0.25">
      <c r="K28783" s="30"/>
    </row>
    <row r="28784" spans="11:11" customFormat="1" x14ac:dyDescent="0.25">
      <c r="K28784" s="30"/>
    </row>
    <row r="28785" spans="11:11" customFormat="1" x14ac:dyDescent="0.25">
      <c r="K28785" s="30"/>
    </row>
    <row r="28786" spans="11:11" customFormat="1" x14ac:dyDescent="0.25">
      <c r="K28786" s="30"/>
    </row>
    <row r="28787" spans="11:11" customFormat="1" x14ac:dyDescent="0.25">
      <c r="K28787" s="30"/>
    </row>
    <row r="28788" spans="11:11" customFormat="1" x14ac:dyDescent="0.25">
      <c r="K28788" s="30"/>
    </row>
    <row r="28789" spans="11:11" customFormat="1" x14ac:dyDescent="0.25">
      <c r="K28789" s="30"/>
    </row>
    <row r="28790" spans="11:11" customFormat="1" x14ac:dyDescent="0.25">
      <c r="K28790" s="30"/>
    </row>
    <row r="28791" spans="11:11" customFormat="1" x14ac:dyDescent="0.25">
      <c r="K28791" s="30"/>
    </row>
    <row r="28792" spans="11:11" customFormat="1" x14ac:dyDescent="0.25">
      <c r="K28792" s="30"/>
    </row>
    <row r="28793" spans="11:11" customFormat="1" x14ac:dyDescent="0.25">
      <c r="K28793" s="30"/>
    </row>
    <row r="28794" spans="11:11" customFormat="1" x14ac:dyDescent="0.25">
      <c r="K28794" s="30"/>
    </row>
    <row r="28795" spans="11:11" customFormat="1" x14ac:dyDescent="0.25">
      <c r="K28795" s="30"/>
    </row>
    <row r="28796" spans="11:11" customFormat="1" x14ac:dyDescent="0.25">
      <c r="K28796" s="30"/>
    </row>
    <row r="28797" spans="11:11" customFormat="1" x14ac:dyDescent="0.25">
      <c r="K28797" s="30"/>
    </row>
    <row r="28798" spans="11:11" customFormat="1" x14ac:dyDescent="0.25">
      <c r="K28798" s="30"/>
    </row>
    <row r="28799" spans="11:11" customFormat="1" x14ac:dyDescent="0.25">
      <c r="K28799" s="30"/>
    </row>
    <row r="28800" spans="11:11" customFormat="1" x14ac:dyDescent="0.25">
      <c r="K28800" s="30"/>
    </row>
    <row r="28801" spans="11:11" customFormat="1" x14ac:dyDescent="0.25">
      <c r="K28801" s="30"/>
    </row>
    <row r="28802" spans="11:11" customFormat="1" x14ac:dyDescent="0.25">
      <c r="K28802" s="30"/>
    </row>
    <row r="28803" spans="11:11" customFormat="1" x14ac:dyDescent="0.25">
      <c r="K28803" s="30"/>
    </row>
    <row r="28804" spans="11:11" customFormat="1" x14ac:dyDescent="0.25">
      <c r="K28804" s="30"/>
    </row>
    <row r="28805" spans="11:11" customFormat="1" x14ac:dyDescent="0.25">
      <c r="K28805" s="30"/>
    </row>
    <row r="28806" spans="11:11" customFormat="1" x14ac:dyDescent="0.25">
      <c r="K28806" s="30"/>
    </row>
    <row r="28807" spans="11:11" customFormat="1" x14ac:dyDescent="0.25">
      <c r="K28807" s="30"/>
    </row>
    <row r="28808" spans="11:11" customFormat="1" x14ac:dyDescent="0.25">
      <c r="K28808" s="30"/>
    </row>
    <row r="28809" spans="11:11" customFormat="1" x14ac:dyDescent="0.25">
      <c r="K28809" s="30"/>
    </row>
    <row r="28810" spans="11:11" customFormat="1" x14ac:dyDescent="0.25">
      <c r="K28810" s="30"/>
    </row>
    <row r="28811" spans="11:11" customFormat="1" x14ac:dyDescent="0.25">
      <c r="K28811" s="30"/>
    </row>
    <row r="28812" spans="11:11" customFormat="1" x14ac:dyDescent="0.25">
      <c r="K28812" s="30"/>
    </row>
    <row r="28813" spans="11:11" customFormat="1" x14ac:dyDescent="0.25">
      <c r="K28813" s="30"/>
    </row>
    <row r="28814" spans="11:11" customFormat="1" x14ac:dyDescent="0.25">
      <c r="K28814" s="30"/>
    </row>
    <row r="28815" spans="11:11" customFormat="1" x14ac:dyDescent="0.25">
      <c r="K28815" s="30"/>
    </row>
    <row r="28816" spans="11:11" customFormat="1" x14ac:dyDescent="0.25">
      <c r="K28816" s="30"/>
    </row>
    <row r="28817" spans="11:11" customFormat="1" x14ac:dyDescent="0.25">
      <c r="K28817" s="30"/>
    </row>
    <row r="28818" spans="11:11" customFormat="1" x14ac:dyDescent="0.25">
      <c r="K28818" s="30"/>
    </row>
    <row r="28819" spans="11:11" customFormat="1" x14ac:dyDescent="0.25">
      <c r="K28819" s="30"/>
    </row>
    <row r="28820" spans="11:11" customFormat="1" x14ac:dyDescent="0.25">
      <c r="K28820" s="30"/>
    </row>
    <row r="28821" spans="11:11" customFormat="1" x14ac:dyDescent="0.25">
      <c r="K28821" s="30"/>
    </row>
    <row r="28822" spans="11:11" customFormat="1" x14ac:dyDescent="0.25">
      <c r="K28822" s="30"/>
    </row>
    <row r="28823" spans="11:11" customFormat="1" x14ac:dyDescent="0.25">
      <c r="K28823" s="30"/>
    </row>
    <row r="28824" spans="11:11" customFormat="1" x14ac:dyDescent="0.25">
      <c r="K28824" s="30"/>
    </row>
    <row r="28825" spans="11:11" customFormat="1" x14ac:dyDescent="0.25">
      <c r="K28825" s="30"/>
    </row>
    <row r="28826" spans="11:11" customFormat="1" x14ac:dyDescent="0.25">
      <c r="K28826" s="30"/>
    </row>
    <row r="28827" spans="11:11" customFormat="1" x14ac:dyDescent="0.25">
      <c r="K28827" s="30"/>
    </row>
    <row r="28828" spans="11:11" customFormat="1" x14ac:dyDescent="0.25">
      <c r="K28828" s="30"/>
    </row>
    <row r="28829" spans="11:11" customFormat="1" x14ac:dyDescent="0.25">
      <c r="K28829" s="30"/>
    </row>
    <row r="28830" spans="11:11" customFormat="1" x14ac:dyDescent="0.25">
      <c r="K28830" s="30"/>
    </row>
    <row r="28831" spans="11:11" customFormat="1" x14ac:dyDescent="0.25">
      <c r="K28831" s="30"/>
    </row>
    <row r="28832" spans="11:11" customFormat="1" x14ac:dyDescent="0.25">
      <c r="K28832" s="30"/>
    </row>
    <row r="28833" spans="11:11" customFormat="1" x14ac:dyDescent="0.25">
      <c r="K28833" s="30"/>
    </row>
    <row r="28834" spans="11:11" customFormat="1" x14ac:dyDescent="0.25">
      <c r="K28834" s="30"/>
    </row>
    <row r="28835" spans="11:11" customFormat="1" x14ac:dyDescent="0.25">
      <c r="K28835" s="30"/>
    </row>
    <row r="28836" spans="11:11" customFormat="1" x14ac:dyDescent="0.25">
      <c r="K28836" s="30"/>
    </row>
    <row r="28837" spans="11:11" customFormat="1" x14ac:dyDescent="0.25">
      <c r="K28837" s="30"/>
    </row>
    <row r="28838" spans="11:11" customFormat="1" x14ac:dyDescent="0.25">
      <c r="K28838" s="30"/>
    </row>
    <row r="28839" spans="11:11" customFormat="1" x14ac:dyDescent="0.25">
      <c r="K28839" s="30"/>
    </row>
    <row r="28840" spans="11:11" customFormat="1" x14ac:dyDescent="0.25">
      <c r="K28840" s="30"/>
    </row>
    <row r="28841" spans="11:11" customFormat="1" x14ac:dyDescent="0.25">
      <c r="K28841" s="30"/>
    </row>
    <row r="28842" spans="11:11" customFormat="1" x14ac:dyDescent="0.25">
      <c r="K28842" s="30"/>
    </row>
    <row r="28843" spans="11:11" customFormat="1" x14ac:dyDescent="0.25">
      <c r="K28843" s="30"/>
    </row>
    <row r="28844" spans="11:11" customFormat="1" x14ac:dyDescent="0.25">
      <c r="K28844" s="30"/>
    </row>
    <row r="28845" spans="11:11" customFormat="1" x14ac:dyDescent="0.25">
      <c r="K28845" s="30"/>
    </row>
    <row r="28846" spans="11:11" customFormat="1" x14ac:dyDescent="0.25">
      <c r="K28846" s="30"/>
    </row>
    <row r="28847" spans="11:11" customFormat="1" x14ac:dyDescent="0.25">
      <c r="K28847" s="30"/>
    </row>
    <row r="28848" spans="11:11" customFormat="1" x14ac:dyDescent="0.25">
      <c r="K28848" s="30"/>
    </row>
    <row r="28849" spans="11:11" customFormat="1" x14ac:dyDescent="0.25">
      <c r="K28849" s="30"/>
    </row>
    <row r="28850" spans="11:11" customFormat="1" x14ac:dyDescent="0.25">
      <c r="K28850" s="30"/>
    </row>
    <row r="28851" spans="11:11" customFormat="1" x14ac:dyDescent="0.25">
      <c r="K28851" s="30"/>
    </row>
    <row r="28852" spans="11:11" customFormat="1" x14ac:dyDescent="0.25">
      <c r="K28852" s="30"/>
    </row>
    <row r="28853" spans="11:11" customFormat="1" x14ac:dyDescent="0.25">
      <c r="K28853" s="30"/>
    </row>
    <row r="28854" spans="11:11" customFormat="1" x14ac:dyDescent="0.25">
      <c r="K28854" s="30"/>
    </row>
    <row r="28855" spans="11:11" customFormat="1" x14ac:dyDescent="0.25">
      <c r="K28855" s="30"/>
    </row>
    <row r="28856" spans="11:11" customFormat="1" x14ac:dyDescent="0.25">
      <c r="K28856" s="30"/>
    </row>
    <row r="28857" spans="11:11" customFormat="1" x14ac:dyDescent="0.25">
      <c r="K28857" s="30"/>
    </row>
    <row r="28858" spans="11:11" customFormat="1" x14ac:dyDescent="0.25">
      <c r="K28858" s="30"/>
    </row>
    <row r="28859" spans="11:11" customFormat="1" x14ac:dyDescent="0.25">
      <c r="K28859" s="30"/>
    </row>
    <row r="28860" spans="11:11" customFormat="1" x14ac:dyDescent="0.25">
      <c r="K28860" s="30"/>
    </row>
    <row r="28861" spans="11:11" customFormat="1" x14ac:dyDescent="0.25">
      <c r="K28861" s="30"/>
    </row>
    <row r="28862" spans="11:11" customFormat="1" x14ac:dyDescent="0.25">
      <c r="K28862" s="30"/>
    </row>
    <row r="28863" spans="11:11" customFormat="1" x14ac:dyDescent="0.25">
      <c r="K28863" s="30"/>
    </row>
    <row r="28864" spans="11:11" customFormat="1" x14ac:dyDescent="0.25">
      <c r="K28864" s="30"/>
    </row>
    <row r="28865" spans="11:11" customFormat="1" x14ac:dyDescent="0.25">
      <c r="K28865" s="30"/>
    </row>
    <row r="28866" spans="11:11" customFormat="1" x14ac:dyDescent="0.25">
      <c r="K28866" s="30"/>
    </row>
    <row r="28867" spans="11:11" customFormat="1" x14ac:dyDescent="0.25">
      <c r="K28867" s="30"/>
    </row>
    <row r="28868" spans="11:11" customFormat="1" x14ac:dyDescent="0.25">
      <c r="K28868" s="30"/>
    </row>
    <row r="28869" spans="11:11" customFormat="1" x14ac:dyDescent="0.25">
      <c r="K28869" s="30"/>
    </row>
    <row r="28870" spans="11:11" customFormat="1" x14ac:dyDescent="0.25">
      <c r="K28870" s="30"/>
    </row>
    <row r="28871" spans="11:11" customFormat="1" x14ac:dyDescent="0.25">
      <c r="K28871" s="30"/>
    </row>
    <row r="28872" spans="11:11" customFormat="1" x14ac:dyDescent="0.25">
      <c r="K28872" s="30"/>
    </row>
    <row r="28873" spans="11:11" customFormat="1" x14ac:dyDescent="0.25">
      <c r="K28873" s="30"/>
    </row>
    <row r="28874" spans="11:11" customFormat="1" x14ac:dyDescent="0.25">
      <c r="K28874" s="30"/>
    </row>
    <row r="28875" spans="11:11" customFormat="1" x14ac:dyDescent="0.25">
      <c r="K28875" s="30"/>
    </row>
    <row r="28876" spans="11:11" customFormat="1" x14ac:dyDescent="0.25">
      <c r="K28876" s="30"/>
    </row>
    <row r="28877" spans="11:11" customFormat="1" x14ac:dyDescent="0.25">
      <c r="K28877" s="30"/>
    </row>
    <row r="28878" spans="11:11" customFormat="1" x14ac:dyDescent="0.25">
      <c r="K28878" s="30"/>
    </row>
    <row r="28879" spans="11:11" customFormat="1" x14ac:dyDescent="0.25">
      <c r="K28879" s="30"/>
    </row>
    <row r="28880" spans="11:11" customFormat="1" x14ac:dyDescent="0.25">
      <c r="K28880" s="30"/>
    </row>
    <row r="28881" spans="11:11" customFormat="1" x14ac:dyDescent="0.25">
      <c r="K28881" s="30"/>
    </row>
    <row r="28882" spans="11:11" customFormat="1" x14ac:dyDescent="0.25">
      <c r="K28882" s="30"/>
    </row>
    <row r="28883" spans="11:11" customFormat="1" x14ac:dyDescent="0.25">
      <c r="K28883" s="30"/>
    </row>
    <row r="28884" spans="11:11" customFormat="1" x14ac:dyDescent="0.25">
      <c r="K28884" s="30"/>
    </row>
    <row r="28885" spans="11:11" customFormat="1" x14ac:dyDescent="0.25">
      <c r="K28885" s="30"/>
    </row>
    <row r="28886" spans="11:11" customFormat="1" x14ac:dyDescent="0.25">
      <c r="K28886" s="30"/>
    </row>
    <row r="28887" spans="11:11" customFormat="1" x14ac:dyDescent="0.25">
      <c r="K28887" s="30"/>
    </row>
    <row r="28888" spans="11:11" customFormat="1" x14ac:dyDescent="0.25">
      <c r="K28888" s="30"/>
    </row>
    <row r="28889" spans="11:11" customFormat="1" x14ac:dyDescent="0.25">
      <c r="K28889" s="30"/>
    </row>
    <row r="28890" spans="11:11" customFormat="1" x14ac:dyDescent="0.25">
      <c r="K28890" s="30"/>
    </row>
    <row r="28891" spans="11:11" customFormat="1" x14ac:dyDescent="0.25">
      <c r="K28891" s="30"/>
    </row>
    <row r="28892" spans="11:11" customFormat="1" x14ac:dyDescent="0.25">
      <c r="K28892" s="30"/>
    </row>
    <row r="28893" spans="11:11" customFormat="1" x14ac:dyDescent="0.25">
      <c r="K28893" s="30"/>
    </row>
    <row r="28894" spans="11:11" customFormat="1" x14ac:dyDescent="0.25">
      <c r="K28894" s="30"/>
    </row>
    <row r="28895" spans="11:11" customFormat="1" x14ac:dyDescent="0.25">
      <c r="K28895" s="30"/>
    </row>
    <row r="28896" spans="11:11" customFormat="1" x14ac:dyDescent="0.25">
      <c r="K28896" s="30"/>
    </row>
    <row r="28897" spans="11:11" customFormat="1" x14ac:dyDescent="0.25">
      <c r="K28897" s="30"/>
    </row>
    <row r="28898" spans="11:11" customFormat="1" x14ac:dyDescent="0.25">
      <c r="K28898" s="30"/>
    </row>
    <row r="28899" spans="11:11" customFormat="1" x14ac:dyDescent="0.25">
      <c r="K28899" s="30"/>
    </row>
    <row r="28900" spans="11:11" customFormat="1" x14ac:dyDescent="0.25">
      <c r="K28900" s="30"/>
    </row>
    <row r="28901" spans="11:11" customFormat="1" x14ac:dyDescent="0.25">
      <c r="K28901" s="30"/>
    </row>
    <row r="28902" spans="11:11" customFormat="1" x14ac:dyDescent="0.25">
      <c r="K28902" s="30"/>
    </row>
    <row r="28903" spans="11:11" customFormat="1" x14ac:dyDescent="0.25">
      <c r="K28903" s="30"/>
    </row>
    <row r="28904" spans="11:11" customFormat="1" x14ac:dyDescent="0.25">
      <c r="K28904" s="30"/>
    </row>
    <row r="28905" spans="11:11" customFormat="1" x14ac:dyDescent="0.25">
      <c r="K28905" s="30"/>
    </row>
    <row r="28906" spans="11:11" customFormat="1" x14ac:dyDescent="0.25">
      <c r="K28906" s="30"/>
    </row>
    <row r="28907" spans="11:11" customFormat="1" x14ac:dyDescent="0.25">
      <c r="K28907" s="30"/>
    </row>
    <row r="28908" spans="11:11" customFormat="1" x14ac:dyDescent="0.25">
      <c r="K28908" s="30"/>
    </row>
    <row r="28909" spans="11:11" customFormat="1" x14ac:dyDescent="0.25">
      <c r="K28909" s="30"/>
    </row>
    <row r="28910" spans="11:11" customFormat="1" x14ac:dyDescent="0.25">
      <c r="K28910" s="30"/>
    </row>
    <row r="28911" spans="11:11" customFormat="1" x14ac:dyDescent="0.25">
      <c r="K28911" s="30"/>
    </row>
    <row r="28912" spans="11:11" customFormat="1" x14ac:dyDescent="0.25">
      <c r="K28912" s="30"/>
    </row>
    <row r="28913" spans="11:11" customFormat="1" x14ac:dyDescent="0.25">
      <c r="K28913" s="30"/>
    </row>
    <row r="28914" spans="11:11" customFormat="1" x14ac:dyDescent="0.25">
      <c r="K28914" s="30"/>
    </row>
    <row r="28915" spans="11:11" customFormat="1" x14ac:dyDescent="0.25">
      <c r="K28915" s="30"/>
    </row>
    <row r="28916" spans="11:11" customFormat="1" x14ac:dyDescent="0.25">
      <c r="K28916" s="30"/>
    </row>
    <row r="28917" spans="11:11" customFormat="1" x14ac:dyDescent="0.25">
      <c r="K28917" s="30"/>
    </row>
    <row r="28918" spans="11:11" customFormat="1" x14ac:dyDescent="0.25">
      <c r="K28918" s="30"/>
    </row>
    <row r="28919" spans="11:11" customFormat="1" x14ac:dyDescent="0.25">
      <c r="K28919" s="30"/>
    </row>
    <row r="28920" spans="11:11" customFormat="1" x14ac:dyDescent="0.25">
      <c r="K28920" s="30"/>
    </row>
    <row r="28921" spans="11:11" customFormat="1" x14ac:dyDescent="0.25">
      <c r="K28921" s="30"/>
    </row>
    <row r="28922" spans="11:11" customFormat="1" x14ac:dyDescent="0.25">
      <c r="K28922" s="30"/>
    </row>
    <row r="28923" spans="11:11" customFormat="1" x14ac:dyDescent="0.25">
      <c r="K28923" s="30"/>
    </row>
    <row r="28924" spans="11:11" customFormat="1" x14ac:dyDescent="0.25">
      <c r="K28924" s="30"/>
    </row>
    <row r="28925" spans="11:11" customFormat="1" x14ac:dyDescent="0.25">
      <c r="K28925" s="30"/>
    </row>
    <row r="28926" spans="11:11" customFormat="1" x14ac:dyDescent="0.25">
      <c r="K28926" s="30"/>
    </row>
    <row r="28927" spans="11:11" customFormat="1" x14ac:dyDescent="0.25">
      <c r="K28927" s="30"/>
    </row>
    <row r="28928" spans="11:11" customFormat="1" x14ac:dyDescent="0.25">
      <c r="K28928" s="30"/>
    </row>
    <row r="28929" spans="11:11" customFormat="1" x14ac:dyDescent="0.25">
      <c r="K28929" s="30"/>
    </row>
    <row r="28930" spans="11:11" customFormat="1" x14ac:dyDescent="0.25">
      <c r="K28930" s="30"/>
    </row>
    <row r="28931" spans="11:11" customFormat="1" x14ac:dyDescent="0.25">
      <c r="K28931" s="30"/>
    </row>
    <row r="28932" spans="11:11" customFormat="1" x14ac:dyDescent="0.25">
      <c r="K28932" s="30"/>
    </row>
    <row r="28933" spans="11:11" customFormat="1" x14ac:dyDescent="0.25">
      <c r="K28933" s="30"/>
    </row>
    <row r="28934" spans="11:11" customFormat="1" x14ac:dyDescent="0.25">
      <c r="K28934" s="30"/>
    </row>
    <row r="28935" spans="11:11" customFormat="1" x14ac:dyDescent="0.25">
      <c r="K28935" s="30"/>
    </row>
    <row r="28936" spans="11:11" customFormat="1" x14ac:dyDescent="0.25">
      <c r="K28936" s="30"/>
    </row>
    <row r="28937" spans="11:11" customFormat="1" x14ac:dyDescent="0.25">
      <c r="K28937" s="30"/>
    </row>
    <row r="28938" spans="11:11" customFormat="1" x14ac:dyDescent="0.25">
      <c r="K28938" s="30"/>
    </row>
    <row r="28939" spans="11:11" customFormat="1" x14ac:dyDescent="0.25">
      <c r="K28939" s="30"/>
    </row>
    <row r="28940" spans="11:11" customFormat="1" x14ac:dyDescent="0.25">
      <c r="K28940" s="30"/>
    </row>
    <row r="28941" spans="11:11" customFormat="1" x14ac:dyDescent="0.25">
      <c r="K28941" s="30"/>
    </row>
    <row r="28942" spans="11:11" customFormat="1" x14ac:dyDescent="0.25">
      <c r="K28942" s="30"/>
    </row>
    <row r="28943" spans="11:11" customFormat="1" x14ac:dyDescent="0.25">
      <c r="K28943" s="30"/>
    </row>
    <row r="28944" spans="11:11" customFormat="1" x14ac:dyDescent="0.25">
      <c r="K28944" s="30"/>
    </row>
    <row r="28945" spans="11:11" customFormat="1" x14ac:dyDescent="0.25">
      <c r="K28945" s="30"/>
    </row>
    <row r="28946" spans="11:11" customFormat="1" x14ac:dyDescent="0.25">
      <c r="K28946" s="30"/>
    </row>
    <row r="28947" spans="11:11" customFormat="1" x14ac:dyDescent="0.25">
      <c r="K28947" s="30"/>
    </row>
    <row r="28948" spans="11:11" customFormat="1" x14ac:dyDescent="0.25">
      <c r="K28948" s="30"/>
    </row>
    <row r="28949" spans="11:11" customFormat="1" x14ac:dyDescent="0.25">
      <c r="K28949" s="30"/>
    </row>
    <row r="28950" spans="11:11" customFormat="1" x14ac:dyDescent="0.25">
      <c r="K28950" s="30"/>
    </row>
    <row r="28951" spans="11:11" customFormat="1" x14ac:dyDescent="0.25">
      <c r="K28951" s="30"/>
    </row>
    <row r="28952" spans="11:11" customFormat="1" x14ac:dyDescent="0.25">
      <c r="K28952" s="30"/>
    </row>
    <row r="28953" spans="11:11" customFormat="1" x14ac:dyDescent="0.25">
      <c r="K28953" s="30"/>
    </row>
    <row r="28954" spans="11:11" customFormat="1" x14ac:dyDescent="0.25">
      <c r="K28954" s="30"/>
    </row>
    <row r="28955" spans="11:11" customFormat="1" x14ac:dyDescent="0.25">
      <c r="K28955" s="30"/>
    </row>
    <row r="28956" spans="11:11" customFormat="1" x14ac:dyDescent="0.25">
      <c r="K28956" s="30"/>
    </row>
    <row r="28957" spans="11:11" customFormat="1" x14ac:dyDescent="0.25">
      <c r="K28957" s="30"/>
    </row>
    <row r="28958" spans="11:11" customFormat="1" x14ac:dyDescent="0.25">
      <c r="K28958" s="30"/>
    </row>
    <row r="28959" spans="11:11" customFormat="1" x14ac:dyDescent="0.25">
      <c r="K28959" s="30"/>
    </row>
    <row r="28960" spans="11:11" customFormat="1" x14ac:dyDescent="0.25">
      <c r="K28960" s="30"/>
    </row>
    <row r="28961" spans="11:11" customFormat="1" x14ac:dyDescent="0.25">
      <c r="K28961" s="30"/>
    </row>
    <row r="28962" spans="11:11" customFormat="1" x14ac:dyDescent="0.25">
      <c r="K28962" s="30"/>
    </row>
    <row r="28963" spans="11:11" customFormat="1" x14ac:dyDescent="0.25">
      <c r="K28963" s="30"/>
    </row>
    <row r="28964" spans="11:11" customFormat="1" x14ac:dyDescent="0.25">
      <c r="K28964" s="30"/>
    </row>
    <row r="28965" spans="11:11" customFormat="1" x14ac:dyDescent="0.25">
      <c r="K28965" s="30"/>
    </row>
    <row r="28966" spans="11:11" customFormat="1" x14ac:dyDescent="0.25">
      <c r="K28966" s="30"/>
    </row>
    <row r="28967" spans="11:11" customFormat="1" x14ac:dyDescent="0.25">
      <c r="K28967" s="30"/>
    </row>
    <row r="28968" spans="11:11" customFormat="1" x14ac:dyDescent="0.25">
      <c r="K28968" s="30"/>
    </row>
    <row r="28969" spans="11:11" customFormat="1" x14ac:dyDescent="0.25">
      <c r="K28969" s="30"/>
    </row>
    <row r="28970" spans="11:11" customFormat="1" x14ac:dyDescent="0.25">
      <c r="K28970" s="30"/>
    </row>
    <row r="28971" spans="11:11" customFormat="1" x14ac:dyDescent="0.25">
      <c r="K28971" s="30"/>
    </row>
    <row r="28972" spans="11:11" customFormat="1" x14ac:dyDescent="0.25">
      <c r="K28972" s="30"/>
    </row>
    <row r="28973" spans="11:11" customFormat="1" x14ac:dyDescent="0.25">
      <c r="K28973" s="30"/>
    </row>
    <row r="28974" spans="11:11" customFormat="1" x14ac:dyDescent="0.25">
      <c r="K28974" s="30"/>
    </row>
    <row r="28975" spans="11:11" customFormat="1" x14ac:dyDescent="0.25">
      <c r="K28975" s="30"/>
    </row>
    <row r="28976" spans="11:11" customFormat="1" x14ac:dyDescent="0.25">
      <c r="K28976" s="30"/>
    </row>
    <row r="28977" spans="11:11" customFormat="1" x14ac:dyDescent="0.25">
      <c r="K28977" s="30"/>
    </row>
    <row r="28978" spans="11:11" customFormat="1" x14ac:dyDescent="0.25">
      <c r="K28978" s="30"/>
    </row>
    <row r="28979" spans="11:11" customFormat="1" x14ac:dyDescent="0.25">
      <c r="K28979" s="30"/>
    </row>
    <row r="28980" spans="11:11" customFormat="1" x14ac:dyDescent="0.25">
      <c r="K28980" s="30"/>
    </row>
    <row r="28981" spans="11:11" customFormat="1" x14ac:dyDescent="0.25">
      <c r="K28981" s="30"/>
    </row>
    <row r="28982" spans="11:11" customFormat="1" x14ac:dyDescent="0.25">
      <c r="K28982" s="30"/>
    </row>
    <row r="28983" spans="11:11" customFormat="1" x14ac:dyDescent="0.25">
      <c r="K28983" s="30"/>
    </row>
    <row r="28984" spans="11:11" customFormat="1" x14ac:dyDescent="0.25">
      <c r="K28984" s="30"/>
    </row>
    <row r="28985" spans="11:11" customFormat="1" x14ac:dyDescent="0.25">
      <c r="K28985" s="30"/>
    </row>
    <row r="28986" spans="11:11" customFormat="1" x14ac:dyDescent="0.25">
      <c r="K28986" s="30"/>
    </row>
    <row r="28987" spans="11:11" customFormat="1" x14ac:dyDescent="0.25">
      <c r="K28987" s="30"/>
    </row>
    <row r="28988" spans="11:11" customFormat="1" x14ac:dyDescent="0.25">
      <c r="K28988" s="30"/>
    </row>
    <row r="28989" spans="11:11" customFormat="1" x14ac:dyDescent="0.25">
      <c r="K28989" s="30"/>
    </row>
    <row r="28990" spans="11:11" customFormat="1" x14ac:dyDescent="0.25">
      <c r="K28990" s="30"/>
    </row>
    <row r="28991" spans="11:11" customFormat="1" x14ac:dyDescent="0.25">
      <c r="K28991" s="30"/>
    </row>
    <row r="28992" spans="11:11" customFormat="1" x14ac:dyDescent="0.25">
      <c r="K28992" s="30"/>
    </row>
    <row r="28993" spans="11:11" customFormat="1" x14ac:dyDescent="0.25">
      <c r="K28993" s="30"/>
    </row>
    <row r="28994" spans="11:11" customFormat="1" x14ac:dyDescent="0.25">
      <c r="K28994" s="30"/>
    </row>
    <row r="28995" spans="11:11" customFormat="1" x14ac:dyDescent="0.25">
      <c r="K28995" s="30"/>
    </row>
    <row r="28996" spans="11:11" customFormat="1" x14ac:dyDescent="0.25">
      <c r="K28996" s="30"/>
    </row>
    <row r="28997" spans="11:11" customFormat="1" x14ac:dyDescent="0.25">
      <c r="K28997" s="30"/>
    </row>
    <row r="28998" spans="11:11" customFormat="1" x14ac:dyDescent="0.25">
      <c r="K28998" s="30"/>
    </row>
    <row r="28999" spans="11:11" customFormat="1" x14ac:dyDescent="0.25">
      <c r="K28999" s="30"/>
    </row>
    <row r="29000" spans="11:11" customFormat="1" x14ac:dyDescent="0.25">
      <c r="K29000" s="30"/>
    </row>
    <row r="29001" spans="11:11" customFormat="1" x14ac:dyDescent="0.25">
      <c r="K29001" s="30"/>
    </row>
    <row r="29002" spans="11:11" customFormat="1" x14ac:dyDescent="0.25">
      <c r="K29002" s="30"/>
    </row>
    <row r="29003" spans="11:11" customFormat="1" x14ac:dyDescent="0.25">
      <c r="K29003" s="30"/>
    </row>
    <row r="29004" spans="11:11" customFormat="1" x14ac:dyDescent="0.25">
      <c r="K29004" s="30"/>
    </row>
    <row r="29005" spans="11:11" customFormat="1" x14ac:dyDescent="0.25">
      <c r="K29005" s="30"/>
    </row>
    <row r="29006" spans="11:11" customFormat="1" x14ac:dyDescent="0.25">
      <c r="K29006" s="30"/>
    </row>
    <row r="29007" spans="11:11" customFormat="1" x14ac:dyDescent="0.25">
      <c r="K29007" s="30"/>
    </row>
    <row r="29008" spans="11:11" customFormat="1" x14ac:dyDescent="0.25">
      <c r="K29008" s="30"/>
    </row>
    <row r="29009" spans="11:11" customFormat="1" x14ac:dyDescent="0.25">
      <c r="K29009" s="30"/>
    </row>
    <row r="29010" spans="11:11" customFormat="1" x14ac:dyDescent="0.25">
      <c r="K29010" s="30"/>
    </row>
    <row r="29011" spans="11:11" customFormat="1" x14ac:dyDescent="0.25">
      <c r="K29011" s="30"/>
    </row>
    <row r="29012" spans="11:11" customFormat="1" x14ac:dyDescent="0.25">
      <c r="K29012" s="30"/>
    </row>
    <row r="29013" spans="11:11" customFormat="1" x14ac:dyDescent="0.25">
      <c r="K29013" s="30"/>
    </row>
    <row r="29014" spans="11:11" customFormat="1" x14ac:dyDescent="0.25">
      <c r="K29014" s="30"/>
    </row>
    <row r="29015" spans="11:11" customFormat="1" x14ac:dyDescent="0.25">
      <c r="K29015" s="30"/>
    </row>
    <row r="29016" spans="11:11" customFormat="1" x14ac:dyDescent="0.25">
      <c r="K29016" s="30"/>
    </row>
    <row r="29017" spans="11:11" customFormat="1" x14ac:dyDescent="0.25">
      <c r="K29017" s="30"/>
    </row>
    <row r="29018" spans="11:11" customFormat="1" x14ac:dyDescent="0.25">
      <c r="K29018" s="30"/>
    </row>
    <row r="29019" spans="11:11" customFormat="1" x14ac:dyDescent="0.25">
      <c r="K29019" s="30"/>
    </row>
    <row r="29020" spans="11:11" customFormat="1" x14ac:dyDescent="0.25">
      <c r="K29020" s="30"/>
    </row>
    <row r="29021" spans="11:11" customFormat="1" x14ac:dyDescent="0.25">
      <c r="K29021" s="30"/>
    </row>
    <row r="29022" spans="11:11" customFormat="1" x14ac:dyDescent="0.25">
      <c r="K29022" s="30"/>
    </row>
    <row r="29023" spans="11:11" customFormat="1" x14ac:dyDescent="0.25">
      <c r="K29023" s="30"/>
    </row>
    <row r="29024" spans="11:11" customFormat="1" x14ac:dyDescent="0.25">
      <c r="K29024" s="30"/>
    </row>
    <row r="29025" spans="11:11" customFormat="1" x14ac:dyDescent="0.25">
      <c r="K29025" s="30"/>
    </row>
    <row r="29026" spans="11:11" customFormat="1" x14ac:dyDescent="0.25">
      <c r="K29026" s="30"/>
    </row>
    <row r="29027" spans="11:11" customFormat="1" x14ac:dyDescent="0.25">
      <c r="K29027" s="30"/>
    </row>
    <row r="29028" spans="11:11" customFormat="1" x14ac:dyDescent="0.25">
      <c r="K29028" s="30"/>
    </row>
    <row r="29029" spans="11:11" customFormat="1" x14ac:dyDescent="0.25">
      <c r="K29029" s="30"/>
    </row>
    <row r="29030" spans="11:11" customFormat="1" x14ac:dyDescent="0.25">
      <c r="K29030" s="30"/>
    </row>
    <row r="29031" spans="11:11" customFormat="1" x14ac:dyDescent="0.25">
      <c r="K29031" s="30"/>
    </row>
    <row r="29032" spans="11:11" customFormat="1" x14ac:dyDescent="0.25">
      <c r="K29032" s="30"/>
    </row>
    <row r="29033" spans="11:11" customFormat="1" x14ac:dyDescent="0.25">
      <c r="K29033" s="30"/>
    </row>
    <row r="29034" spans="11:11" customFormat="1" x14ac:dyDescent="0.25">
      <c r="K29034" s="30"/>
    </row>
    <row r="29035" spans="11:11" customFormat="1" x14ac:dyDescent="0.25">
      <c r="K29035" s="30"/>
    </row>
    <row r="29036" spans="11:11" customFormat="1" x14ac:dyDescent="0.25">
      <c r="K29036" s="30"/>
    </row>
    <row r="29037" spans="11:11" customFormat="1" x14ac:dyDescent="0.25">
      <c r="K29037" s="30"/>
    </row>
    <row r="29038" spans="11:11" customFormat="1" x14ac:dyDescent="0.25">
      <c r="K29038" s="30"/>
    </row>
    <row r="29039" spans="11:11" customFormat="1" x14ac:dyDescent="0.25">
      <c r="K29039" s="30"/>
    </row>
    <row r="29040" spans="11:11" customFormat="1" x14ac:dyDescent="0.25">
      <c r="K29040" s="30"/>
    </row>
    <row r="29041" spans="11:11" customFormat="1" x14ac:dyDescent="0.25">
      <c r="K29041" s="30"/>
    </row>
    <row r="29042" spans="11:11" customFormat="1" x14ac:dyDescent="0.25">
      <c r="K29042" s="30"/>
    </row>
    <row r="29043" spans="11:11" customFormat="1" x14ac:dyDescent="0.25">
      <c r="K29043" s="30"/>
    </row>
    <row r="29044" spans="11:11" customFormat="1" x14ac:dyDescent="0.25">
      <c r="K29044" s="30"/>
    </row>
    <row r="29045" spans="11:11" customFormat="1" x14ac:dyDescent="0.25">
      <c r="K29045" s="30"/>
    </row>
    <row r="29046" spans="11:11" customFormat="1" x14ac:dyDescent="0.25">
      <c r="K29046" s="30"/>
    </row>
    <row r="29047" spans="11:11" customFormat="1" x14ac:dyDescent="0.25">
      <c r="K29047" s="30"/>
    </row>
    <row r="29048" spans="11:11" customFormat="1" x14ac:dyDescent="0.25">
      <c r="K29048" s="30"/>
    </row>
    <row r="29049" spans="11:11" customFormat="1" x14ac:dyDescent="0.25">
      <c r="K29049" s="30"/>
    </row>
    <row r="29050" spans="11:11" customFormat="1" x14ac:dyDescent="0.25">
      <c r="K29050" s="30"/>
    </row>
    <row r="29051" spans="11:11" customFormat="1" x14ac:dyDescent="0.25">
      <c r="K29051" s="30"/>
    </row>
    <row r="29052" spans="11:11" customFormat="1" x14ac:dyDescent="0.25">
      <c r="K29052" s="30"/>
    </row>
    <row r="29053" spans="11:11" customFormat="1" x14ac:dyDescent="0.25">
      <c r="K29053" s="30"/>
    </row>
    <row r="29054" spans="11:11" customFormat="1" x14ac:dyDescent="0.25">
      <c r="K29054" s="30"/>
    </row>
    <row r="29055" spans="11:11" customFormat="1" x14ac:dyDescent="0.25">
      <c r="K29055" s="30"/>
    </row>
    <row r="29056" spans="11:11" customFormat="1" x14ac:dyDescent="0.25">
      <c r="K29056" s="30"/>
    </row>
    <row r="29057" spans="11:11" customFormat="1" x14ac:dyDescent="0.25">
      <c r="K29057" s="30"/>
    </row>
    <row r="29058" spans="11:11" customFormat="1" x14ac:dyDescent="0.25">
      <c r="K29058" s="30"/>
    </row>
    <row r="29059" spans="11:11" customFormat="1" x14ac:dyDescent="0.25">
      <c r="K29059" s="30"/>
    </row>
    <row r="29060" spans="11:11" customFormat="1" x14ac:dyDescent="0.25">
      <c r="K29060" s="30"/>
    </row>
    <row r="29061" spans="11:11" customFormat="1" x14ac:dyDescent="0.25">
      <c r="K29061" s="30"/>
    </row>
    <row r="29062" spans="11:11" customFormat="1" x14ac:dyDescent="0.25">
      <c r="K29062" s="30"/>
    </row>
    <row r="29063" spans="11:11" customFormat="1" x14ac:dyDescent="0.25">
      <c r="K29063" s="30"/>
    </row>
    <row r="29064" spans="11:11" customFormat="1" x14ac:dyDescent="0.25">
      <c r="K29064" s="30"/>
    </row>
    <row r="29065" spans="11:11" customFormat="1" x14ac:dyDescent="0.25">
      <c r="K29065" s="30"/>
    </row>
    <row r="29066" spans="11:11" customFormat="1" x14ac:dyDescent="0.25">
      <c r="K29066" s="30"/>
    </row>
    <row r="29067" spans="11:11" customFormat="1" x14ac:dyDescent="0.25">
      <c r="K29067" s="30"/>
    </row>
    <row r="29068" spans="11:11" customFormat="1" x14ac:dyDescent="0.25">
      <c r="K29068" s="30"/>
    </row>
    <row r="29069" spans="11:11" customFormat="1" x14ac:dyDescent="0.25">
      <c r="K29069" s="30"/>
    </row>
    <row r="29070" spans="11:11" customFormat="1" x14ac:dyDescent="0.25">
      <c r="K29070" s="30"/>
    </row>
    <row r="29071" spans="11:11" customFormat="1" x14ac:dyDescent="0.25">
      <c r="K29071" s="30"/>
    </row>
    <row r="29072" spans="11:11" customFormat="1" x14ac:dyDescent="0.25">
      <c r="K29072" s="30"/>
    </row>
    <row r="29073" spans="11:11" customFormat="1" x14ac:dyDescent="0.25">
      <c r="K29073" s="30"/>
    </row>
    <row r="29074" spans="11:11" customFormat="1" x14ac:dyDescent="0.25">
      <c r="K29074" s="30"/>
    </row>
    <row r="29075" spans="11:11" customFormat="1" x14ac:dyDescent="0.25">
      <c r="K29075" s="30"/>
    </row>
    <row r="29076" spans="11:11" customFormat="1" x14ac:dyDescent="0.25">
      <c r="K29076" s="30"/>
    </row>
    <row r="29077" spans="11:11" customFormat="1" x14ac:dyDescent="0.25">
      <c r="K29077" s="30"/>
    </row>
    <row r="29078" spans="11:11" customFormat="1" x14ac:dyDescent="0.25">
      <c r="K29078" s="30"/>
    </row>
    <row r="29079" spans="11:11" customFormat="1" x14ac:dyDescent="0.25">
      <c r="K29079" s="30"/>
    </row>
    <row r="29080" spans="11:11" customFormat="1" x14ac:dyDescent="0.25">
      <c r="K29080" s="30"/>
    </row>
    <row r="29081" spans="11:11" customFormat="1" x14ac:dyDescent="0.25">
      <c r="K29081" s="30"/>
    </row>
    <row r="29082" spans="11:11" customFormat="1" x14ac:dyDescent="0.25">
      <c r="K29082" s="30"/>
    </row>
    <row r="29083" spans="11:11" customFormat="1" x14ac:dyDescent="0.25">
      <c r="K29083" s="30"/>
    </row>
    <row r="29084" spans="11:11" customFormat="1" x14ac:dyDescent="0.25">
      <c r="K29084" s="30"/>
    </row>
    <row r="29085" spans="11:11" customFormat="1" x14ac:dyDescent="0.25">
      <c r="K29085" s="30"/>
    </row>
    <row r="29086" spans="11:11" customFormat="1" x14ac:dyDescent="0.25">
      <c r="K29086" s="30"/>
    </row>
    <row r="29087" spans="11:11" customFormat="1" x14ac:dyDescent="0.25">
      <c r="K29087" s="30"/>
    </row>
    <row r="29088" spans="11:11" customFormat="1" x14ac:dyDescent="0.25">
      <c r="K29088" s="30"/>
    </row>
    <row r="29089" spans="11:11" customFormat="1" x14ac:dyDescent="0.25">
      <c r="K29089" s="30"/>
    </row>
    <row r="29090" spans="11:11" customFormat="1" x14ac:dyDescent="0.25">
      <c r="K29090" s="30"/>
    </row>
    <row r="29091" spans="11:11" customFormat="1" x14ac:dyDescent="0.25">
      <c r="K29091" s="30"/>
    </row>
    <row r="29092" spans="11:11" customFormat="1" x14ac:dyDescent="0.25">
      <c r="K29092" s="30"/>
    </row>
    <row r="29093" spans="11:11" customFormat="1" x14ac:dyDescent="0.25">
      <c r="K29093" s="30"/>
    </row>
    <row r="29094" spans="11:11" customFormat="1" x14ac:dyDescent="0.25">
      <c r="K29094" s="30"/>
    </row>
    <row r="29095" spans="11:11" customFormat="1" x14ac:dyDescent="0.25">
      <c r="K29095" s="30"/>
    </row>
    <row r="29096" spans="11:11" customFormat="1" x14ac:dyDescent="0.25">
      <c r="K29096" s="30"/>
    </row>
    <row r="29097" spans="11:11" customFormat="1" x14ac:dyDescent="0.25">
      <c r="K29097" s="30"/>
    </row>
    <row r="29098" spans="11:11" customFormat="1" x14ac:dyDescent="0.25">
      <c r="K29098" s="30"/>
    </row>
    <row r="29099" spans="11:11" customFormat="1" x14ac:dyDescent="0.25">
      <c r="K29099" s="30"/>
    </row>
    <row r="29100" spans="11:11" customFormat="1" x14ac:dyDescent="0.25">
      <c r="K29100" s="30"/>
    </row>
    <row r="29101" spans="11:11" customFormat="1" x14ac:dyDescent="0.25">
      <c r="K29101" s="30"/>
    </row>
    <row r="29102" spans="11:11" customFormat="1" x14ac:dyDescent="0.25">
      <c r="K29102" s="30"/>
    </row>
    <row r="29103" spans="11:11" customFormat="1" x14ac:dyDescent="0.25">
      <c r="K29103" s="30"/>
    </row>
    <row r="29104" spans="11:11" customFormat="1" x14ac:dyDescent="0.25">
      <c r="K29104" s="30"/>
    </row>
    <row r="29105" spans="11:11" customFormat="1" x14ac:dyDescent="0.25">
      <c r="K29105" s="30"/>
    </row>
    <row r="29106" spans="11:11" customFormat="1" x14ac:dyDescent="0.25">
      <c r="K29106" s="30"/>
    </row>
    <row r="29107" spans="11:11" customFormat="1" x14ac:dyDescent="0.25">
      <c r="K29107" s="30"/>
    </row>
    <row r="29108" spans="11:11" customFormat="1" x14ac:dyDescent="0.25">
      <c r="K29108" s="30"/>
    </row>
    <row r="29109" spans="11:11" customFormat="1" x14ac:dyDescent="0.25">
      <c r="K29109" s="30"/>
    </row>
    <row r="29110" spans="11:11" customFormat="1" x14ac:dyDescent="0.25">
      <c r="K29110" s="30"/>
    </row>
    <row r="29111" spans="11:11" customFormat="1" x14ac:dyDescent="0.25">
      <c r="K29111" s="30"/>
    </row>
    <row r="29112" spans="11:11" customFormat="1" x14ac:dyDescent="0.25">
      <c r="K29112" s="30"/>
    </row>
    <row r="29113" spans="11:11" customFormat="1" x14ac:dyDescent="0.25">
      <c r="K29113" s="30"/>
    </row>
    <row r="29114" spans="11:11" customFormat="1" x14ac:dyDescent="0.25">
      <c r="K29114" s="30"/>
    </row>
    <row r="29115" spans="11:11" customFormat="1" x14ac:dyDescent="0.25">
      <c r="K29115" s="30"/>
    </row>
    <row r="29116" spans="11:11" customFormat="1" x14ac:dyDescent="0.25">
      <c r="K29116" s="30"/>
    </row>
    <row r="29117" spans="11:11" customFormat="1" x14ac:dyDescent="0.25">
      <c r="K29117" s="30"/>
    </row>
    <row r="29118" spans="11:11" customFormat="1" x14ac:dyDescent="0.25">
      <c r="K29118" s="30"/>
    </row>
    <row r="29119" spans="11:11" customFormat="1" x14ac:dyDescent="0.25">
      <c r="K29119" s="30"/>
    </row>
    <row r="29120" spans="11:11" customFormat="1" x14ac:dyDescent="0.25">
      <c r="K29120" s="30"/>
    </row>
    <row r="29121" spans="11:11" customFormat="1" x14ac:dyDescent="0.25">
      <c r="K29121" s="30"/>
    </row>
    <row r="29122" spans="11:11" customFormat="1" x14ac:dyDescent="0.25">
      <c r="K29122" s="30"/>
    </row>
    <row r="29123" spans="11:11" customFormat="1" x14ac:dyDescent="0.25">
      <c r="K29123" s="30"/>
    </row>
    <row r="29124" spans="11:11" customFormat="1" x14ac:dyDescent="0.25">
      <c r="K29124" s="30"/>
    </row>
    <row r="29125" spans="11:11" customFormat="1" x14ac:dyDescent="0.25">
      <c r="K29125" s="30"/>
    </row>
    <row r="29126" spans="11:11" customFormat="1" x14ac:dyDescent="0.25">
      <c r="K29126" s="30"/>
    </row>
    <row r="29127" spans="11:11" customFormat="1" x14ac:dyDescent="0.25">
      <c r="K29127" s="30"/>
    </row>
    <row r="29128" spans="11:11" customFormat="1" x14ac:dyDescent="0.25">
      <c r="K29128" s="30"/>
    </row>
    <row r="29129" spans="11:11" customFormat="1" x14ac:dyDescent="0.25">
      <c r="K29129" s="30"/>
    </row>
    <row r="29130" spans="11:11" customFormat="1" x14ac:dyDescent="0.25">
      <c r="K29130" s="30"/>
    </row>
    <row r="29131" spans="11:11" customFormat="1" x14ac:dyDescent="0.25">
      <c r="K29131" s="30"/>
    </row>
    <row r="29132" spans="11:11" customFormat="1" x14ac:dyDescent="0.25">
      <c r="K29132" s="30"/>
    </row>
    <row r="29133" spans="11:11" customFormat="1" x14ac:dyDescent="0.25">
      <c r="K29133" s="30"/>
    </row>
    <row r="29134" spans="11:11" customFormat="1" x14ac:dyDescent="0.25">
      <c r="K29134" s="30"/>
    </row>
    <row r="29135" spans="11:11" customFormat="1" x14ac:dyDescent="0.25">
      <c r="K29135" s="30"/>
    </row>
    <row r="29136" spans="11:11" customFormat="1" x14ac:dyDescent="0.25">
      <c r="K29136" s="30"/>
    </row>
    <row r="29137" spans="11:11" customFormat="1" x14ac:dyDescent="0.25">
      <c r="K29137" s="30"/>
    </row>
    <row r="29138" spans="11:11" customFormat="1" x14ac:dyDescent="0.25">
      <c r="K29138" s="30"/>
    </row>
    <row r="29139" spans="11:11" customFormat="1" x14ac:dyDescent="0.25">
      <c r="K29139" s="30"/>
    </row>
    <row r="29140" spans="11:11" customFormat="1" x14ac:dyDescent="0.25">
      <c r="K29140" s="30"/>
    </row>
    <row r="29141" spans="11:11" customFormat="1" x14ac:dyDescent="0.25">
      <c r="K29141" s="30"/>
    </row>
    <row r="29142" spans="11:11" customFormat="1" x14ac:dyDescent="0.25">
      <c r="K29142" s="30"/>
    </row>
    <row r="29143" spans="11:11" customFormat="1" x14ac:dyDescent="0.25">
      <c r="K29143" s="30"/>
    </row>
    <row r="29144" spans="11:11" customFormat="1" x14ac:dyDescent="0.25">
      <c r="K29144" s="30"/>
    </row>
    <row r="29145" spans="11:11" customFormat="1" x14ac:dyDescent="0.25">
      <c r="K29145" s="30"/>
    </row>
    <row r="29146" spans="11:11" customFormat="1" x14ac:dyDescent="0.25">
      <c r="K29146" s="30"/>
    </row>
    <row r="29147" spans="11:11" customFormat="1" x14ac:dyDescent="0.25">
      <c r="K29147" s="30"/>
    </row>
    <row r="29148" spans="11:11" customFormat="1" x14ac:dyDescent="0.25">
      <c r="K29148" s="30"/>
    </row>
    <row r="29149" spans="11:11" customFormat="1" x14ac:dyDescent="0.25">
      <c r="K29149" s="30"/>
    </row>
    <row r="29150" spans="11:11" customFormat="1" x14ac:dyDescent="0.25">
      <c r="K29150" s="30"/>
    </row>
    <row r="29151" spans="11:11" customFormat="1" x14ac:dyDescent="0.25">
      <c r="K29151" s="30"/>
    </row>
    <row r="29152" spans="11:11" customFormat="1" x14ac:dyDescent="0.25">
      <c r="K29152" s="30"/>
    </row>
    <row r="29153" spans="11:11" customFormat="1" x14ac:dyDescent="0.25">
      <c r="K29153" s="30"/>
    </row>
    <row r="29154" spans="11:11" customFormat="1" x14ac:dyDescent="0.25">
      <c r="K29154" s="30"/>
    </row>
    <row r="29155" spans="11:11" customFormat="1" x14ac:dyDescent="0.25">
      <c r="K29155" s="30"/>
    </row>
    <row r="29156" spans="11:11" customFormat="1" x14ac:dyDescent="0.25">
      <c r="K29156" s="30"/>
    </row>
    <row r="29157" spans="11:11" customFormat="1" x14ac:dyDescent="0.25">
      <c r="K29157" s="30"/>
    </row>
    <row r="29158" spans="11:11" customFormat="1" x14ac:dyDescent="0.25">
      <c r="K29158" s="30"/>
    </row>
    <row r="29159" spans="11:11" customFormat="1" x14ac:dyDescent="0.25">
      <c r="K29159" s="30"/>
    </row>
    <row r="29160" spans="11:11" customFormat="1" x14ac:dyDescent="0.25">
      <c r="K29160" s="30"/>
    </row>
    <row r="29161" spans="11:11" customFormat="1" x14ac:dyDescent="0.25">
      <c r="K29161" s="30"/>
    </row>
    <row r="29162" spans="11:11" customFormat="1" x14ac:dyDescent="0.25">
      <c r="K29162" s="30"/>
    </row>
    <row r="29163" spans="11:11" customFormat="1" x14ac:dyDescent="0.25">
      <c r="K29163" s="30"/>
    </row>
    <row r="29164" spans="11:11" customFormat="1" x14ac:dyDescent="0.25">
      <c r="K29164" s="30"/>
    </row>
    <row r="29165" spans="11:11" customFormat="1" x14ac:dyDescent="0.25">
      <c r="K29165" s="30"/>
    </row>
    <row r="29166" spans="11:11" customFormat="1" x14ac:dyDescent="0.25">
      <c r="K29166" s="30"/>
    </row>
    <row r="29167" spans="11:11" customFormat="1" x14ac:dyDescent="0.25">
      <c r="K29167" s="30"/>
    </row>
    <row r="29168" spans="11:11" customFormat="1" x14ac:dyDescent="0.25">
      <c r="K29168" s="30"/>
    </row>
    <row r="29169" spans="11:11" customFormat="1" x14ac:dyDescent="0.25">
      <c r="K29169" s="30"/>
    </row>
    <row r="29170" spans="11:11" customFormat="1" x14ac:dyDescent="0.25">
      <c r="K29170" s="30"/>
    </row>
    <row r="29171" spans="11:11" customFormat="1" x14ac:dyDescent="0.25">
      <c r="K29171" s="30"/>
    </row>
    <row r="29172" spans="11:11" customFormat="1" x14ac:dyDescent="0.25">
      <c r="K29172" s="30"/>
    </row>
    <row r="29173" spans="11:11" customFormat="1" x14ac:dyDescent="0.25">
      <c r="K29173" s="30"/>
    </row>
    <row r="29174" spans="11:11" customFormat="1" x14ac:dyDescent="0.25">
      <c r="K29174" s="30"/>
    </row>
    <row r="29175" spans="11:11" customFormat="1" x14ac:dyDescent="0.25">
      <c r="K29175" s="30"/>
    </row>
    <row r="29176" spans="11:11" customFormat="1" x14ac:dyDescent="0.25">
      <c r="K29176" s="30"/>
    </row>
    <row r="29177" spans="11:11" customFormat="1" x14ac:dyDescent="0.25">
      <c r="K29177" s="30"/>
    </row>
    <row r="29178" spans="11:11" customFormat="1" x14ac:dyDescent="0.25">
      <c r="K29178" s="30"/>
    </row>
    <row r="29179" spans="11:11" customFormat="1" x14ac:dyDescent="0.25">
      <c r="K29179" s="30"/>
    </row>
    <row r="29180" spans="11:11" customFormat="1" x14ac:dyDescent="0.25">
      <c r="K29180" s="30"/>
    </row>
    <row r="29181" spans="11:11" customFormat="1" x14ac:dyDescent="0.25">
      <c r="K29181" s="30"/>
    </row>
    <row r="29182" spans="11:11" customFormat="1" x14ac:dyDescent="0.25">
      <c r="K29182" s="30"/>
    </row>
    <row r="29183" spans="11:11" customFormat="1" x14ac:dyDescent="0.25">
      <c r="K29183" s="30"/>
    </row>
    <row r="29184" spans="11:11" customFormat="1" x14ac:dyDescent="0.25">
      <c r="K29184" s="30"/>
    </row>
    <row r="29185" spans="11:11" customFormat="1" x14ac:dyDescent="0.25">
      <c r="K29185" s="30"/>
    </row>
    <row r="29186" spans="11:11" customFormat="1" x14ac:dyDescent="0.25">
      <c r="K29186" s="30"/>
    </row>
    <row r="29187" spans="11:11" customFormat="1" x14ac:dyDescent="0.25">
      <c r="K29187" s="30"/>
    </row>
    <row r="29188" spans="11:11" customFormat="1" x14ac:dyDescent="0.25">
      <c r="K29188" s="30"/>
    </row>
    <row r="29189" spans="11:11" customFormat="1" x14ac:dyDescent="0.25">
      <c r="K29189" s="30"/>
    </row>
    <row r="29190" spans="11:11" customFormat="1" x14ac:dyDescent="0.25">
      <c r="K29190" s="30"/>
    </row>
    <row r="29191" spans="11:11" customFormat="1" x14ac:dyDescent="0.25">
      <c r="K29191" s="30"/>
    </row>
    <row r="29192" spans="11:11" customFormat="1" x14ac:dyDescent="0.25">
      <c r="K29192" s="30"/>
    </row>
    <row r="29193" spans="11:11" customFormat="1" x14ac:dyDescent="0.25">
      <c r="K29193" s="30"/>
    </row>
    <row r="29194" spans="11:11" customFormat="1" x14ac:dyDescent="0.25">
      <c r="K29194" s="30"/>
    </row>
    <row r="29195" spans="11:11" customFormat="1" x14ac:dyDescent="0.25">
      <c r="K29195" s="30"/>
    </row>
    <row r="29196" spans="11:11" customFormat="1" x14ac:dyDescent="0.25">
      <c r="K29196" s="30"/>
    </row>
    <row r="29197" spans="11:11" customFormat="1" x14ac:dyDescent="0.25">
      <c r="K29197" s="30"/>
    </row>
    <row r="29198" spans="11:11" customFormat="1" x14ac:dyDescent="0.25">
      <c r="K29198" s="30"/>
    </row>
    <row r="29199" spans="11:11" customFormat="1" x14ac:dyDescent="0.25">
      <c r="K29199" s="30"/>
    </row>
    <row r="29200" spans="11:11" customFormat="1" x14ac:dyDescent="0.25">
      <c r="K29200" s="30"/>
    </row>
    <row r="29201" spans="11:11" customFormat="1" x14ac:dyDescent="0.25">
      <c r="K29201" s="30"/>
    </row>
    <row r="29202" spans="11:11" customFormat="1" x14ac:dyDescent="0.25">
      <c r="K29202" s="30"/>
    </row>
    <row r="29203" spans="11:11" customFormat="1" x14ac:dyDescent="0.25">
      <c r="K29203" s="30"/>
    </row>
    <row r="29204" spans="11:11" customFormat="1" x14ac:dyDescent="0.25">
      <c r="K29204" s="30"/>
    </row>
    <row r="29205" spans="11:11" customFormat="1" x14ac:dyDescent="0.25">
      <c r="K29205" s="30"/>
    </row>
    <row r="29206" spans="11:11" customFormat="1" x14ac:dyDescent="0.25">
      <c r="K29206" s="30"/>
    </row>
    <row r="29207" spans="11:11" customFormat="1" x14ac:dyDescent="0.25">
      <c r="K29207" s="30"/>
    </row>
    <row r="29208" spans="11:11" customFormat="1" x14ac:dyDescent="0.25">
      <c r="K29208" s="30"/>
    </row>
    <row r="29209" spans="11:11" customFormat="1" x14ac:dyDescent="0.25">
      <c r="K29209" s="30"/>
    </row>
    <row r="29210" spans="11:11" customFormat="1" x14ac:dyDescent="0.25">
      <c r="K29210" s="30"/>
    </row>
    <row r="29211" spans="11:11" customFormat="1" x14ac:dyDescent="0.25">
      <c r="K29211" s="30"/>
    </row>
    <row r="29212" spans="11:11" customFormat="1" x14ac:dyDescent="0.25">
      <c r="K29212" s="30"/>
    </row>
    <row r="29213" spans="11:11" customFormat="1" x14ac:dyDescent="0.25">
      <c r="K29213" s="30"/>
    </row>
    <row r="29214" spans="11:11" customFormat="1" x14ac:dyDescent="0.25">
      <c r="K29214" s="30"/>
    </row>
    <row r="29215" spans="11:11" customFormat="1" x14ac:dyDescent="0.25">
      <c r="K29215" s="30"/>
    </row>
    <row r="29216" spans="11:11" customFormat="1" x14ac:dyDescent="0.25">
      <c r="K29216" s="30"/>
    </row>
    <row r="29217" spans="11:11" customFormat="1" x14ac:dyDescent="0.25">
      <c r="K29217" s="30"/>
    </row>
    <row r="29218" spans="11:11" customFormat="1" x14ac:dyDescent="0.25">
      <c r="K29218" s="30"/>
    </row>
    <row r="29219" spans="11:11" customFormat="1" x14ac:dyDescent="0.25">
      <c r="K29219" s="30"/>
    </row>
    <row r="29220" spans="11:11" customFormat="1" x14ac:dyDescent="0.25">
      <c r="K29220" s="30"/>
    </row>
    <row r="29221" spans="11:11" customFormat="1" x14ac:dyDescent="0.25">
      <c r="K29221" s="30"/>
    </row>
    <row r="29222" spans="11:11" customFormat="1" x14ac:dyDescent="0.25">
      <c r="K29222" s="30"/>
    </row>
    <row r="29223" spans="11:11" customFormat="1" x14ac:dyDescent="0.25">
      <c r="K29223" s="30"/>
    </row>
    <row r="29224" spans="11:11" customFormat="1" x14ac:dyDescent="0.25">
      <c r="K29224" s="30"/>
    </row>
    <row r="29225" spans="11:11" customFormat="1" x14ac:dyDescent="0.25">
      <c r="K29225" s="30"/>
    </row>
    <row r="29226" spans="11:11" customFormat="1" x14ac:dyDescent="0.25">
      <c r="K29226" s="30"/>
    </row>
    <row r="29227" spans="11:11" customFormat="1" x14ac:dyDescent="0.25">
      <c r="K29227" s="30"/>
    </row>
    <row r="29228" spans="11:11" customFormat="1" x14ac:dyDescent="0.25">
      <c r="K29228" s="30"/>
    </row>
    <row r="29229" spans="11:11" customFormat="1" x14ac:dyDescent="0.25">
      <c r="K29229" s="30"/>
    </row>
    <row r="29230" spans="11:11" customFormat="1" x14ac:dyDescent="0.25">
      <c r="K29230" s="30"/>
    </row>
    <row r="29231" spans="11:11" customFormat="1" x14ac:dyDescent="0.25">
      <c r="K29231" s="30"/>
    </row>
    <row r="29232" spans="11:11" customFormat="1" x14ac:dyDescent="0.25">
      <c r="K29232" s="30"/>
    </row>
    <row r="29233" spans="11:11" customFormat="1" x14ac:dyDescent="0.25">
      <c r="K29233" s="30"/>
    </row>
    <row r="29234" spans="11:11" customFormat="1" x14ac:dyDescent="0.25">
      <c r="K29234" s="30"/>
    </row>
    <row r="29235" spans="11:11" customFormat="1" x14ac:dyDescent="0.25">
      <c r="K29235" s="30"/>
    </row>
    <row r="29236" spans="11:11" customFormat="1" x14ac:dyDescent="0.25">
      <c r="K29236" s="30"/>
    </row>
    <row r="29237" spans="11:11" customFormat="1" x14ac:dyDescent="0.25">
      <c r="K29237" s="30"/>
    </row>
    <row r="29238" spans="11:11" customFormat="1" x14ac:dyDescent="0.25">
      <c r="K29238" s="30"/>
    </row>
    <row r="29239" spans="11:11" customFormat="1" x14ac:dyDescent="0.25">
      <c r="K29239" s="30"/>
    </row>
    <row r="29240" spans="11:11" customFormat="1" x14ac:dyDescent="0.25">
      <c r="K29240" s="30"/>
    </row>
    <row r="29241" spans="11:11" customFormat="1" x14ac:dyDescent="0.25">
      <c r="K29241" s="30"/>
    </row>
    <row r="29242" spans="11:11" customFormat="1" x14ac:dyDescent="0.25">
      <c r="K29242" s="30"/>
    </row>
    <row r="29243" spans="11:11" customFormat="1" x14ac:dyDescent="0.25">
      <c r="K29243" s="30"/>
    </row>
    <row r="29244" spans="11:11" customFormat="1" x14ac:dyDescent="0.25">
      <c r="K29244" s="30"/>
    </row>
    <row r="29245" spans="11:11" customFormat="1" x14ac:dyDescent="0.25">
      <c r="K29245" s="30"/>
    </row>
    <row r="29246" spans="11:11" customFormat="1" x14ac:dyDescent="0.25">
      <c r="K29246" s="30"/>
    </row>
    <row r="29247" spans="11:11" customFormat="1" x14ac:dyDescent="0.25">
      <c r="K29247" s="30"/>
    </row>
    <row r="29248" spans="11:11" customFormat="1" x14ac:dyDescent="0.25">
      <c r="K29248" s="30"/>
    </row>
    <row r="29249" spans="11:11" customFormat="1" x14ac:dyDescent="0.25">
      <c r="K29249" s="30"/>
    </row>
    <row r="29250" spans="11:11" customFormat="1" x14ac:dyDescent="0.25">
      <c r="K29250" s="30"/>
    </row>
    <row r="29251" spans="11:11" customFormat="1" x14ac:dyDescent="0.25">
      <c r="K29251" s="30"/>
    </row>
    <row r="29252" spans="11:11" customFormat="1" x14ac:dyDescent="0.25">
      <c r="K29252" s="30"/>
    </row>
    <row r="29253" spans="11:11" customFormat="1" x14ac:dyDescent="0.25">
      <c r="K29253" s="30"/>
    </row>
    <row r="29254" spans="11:11" customFormat="1" x14ac:dyDescent="0.25">
      <c r="K29254" s="30"/>
    </row>
    <row r="29255" spans="11:11" customFormat="1" x14ac:dyDescent="0.25">
      <c r="K29255" s="30"/>
    </row>
    <row r="29256" spans="11:11" customFormat="1" x14ac:dyDescent="0.25">
      <c r="K29256" s="30"/>
    </row>
    <row r="29257" spans="11:11" customFormat="1" x14ac:dyDescent="0.25">
      <c r="K29257" s="30"/>
    </row>
    <row r="29258" spans="11:11" customFormat="1" x14ac:dyDescent="0.25">
      <c r="K29258" s="30"/>
    </row>
    <row r="29259" spans="11:11" customFormat="1" x14ac:dyDescent="0.25">
      <c r="K29259" s="30"/>
    </row>
    <row r="29260" spans="11:11" customFormat="1" x14ac:dyDescent="0.25">
      <c r="K29260" s="30"/>
    </row>
    <row r="29261" spans="11:11" customFormat="1" x14ac:dyDescent="0.25">
      <c r="K29261" s="30"/>
    </row>
    <row r="29262" spans="11:11" customFormat="1" x14ac:dyDescent="0.25">
      <c r="K29262" s="30"/>
    </row>
    <row r="29263" spans="11:11" customFormat="1" x14ac:dyDescent="0.25">
      <c r="K29263" s="30"/>
    </row>
    <row r="29264" spans="11:11" customFormat="1" x14ac:dyDescent="0.25">
      <c r="K29264" s="30"/>
    </row>
    <row r="29265" spans="11:11" customFormat="1" x14ac:dyDescent="0.25">
      <c r="K29265" s="30"/>
    </row>
    <row r="29266" spans="11:11" customFormat="1" x14ac:dyDescent="0.25">
      <c r="K29266" s="30"/>
    </row>
    <row r="29267" spans="11:11" customFormat="1" x14ac:dyDescent="0.25">
      <c r="K29267" s="30"/>
    </row>
    <row r="29268" spans="11:11" customFormat="1" x14ac:dyDescent="0.25">
      <c r="K29268" s="30"/>
    </row>
    <row r="29269" spans="11:11" customFormat="1" x14ac:dyDescent="0.25">
      <c r="K29269" s="30"/>
    </row>
    <row r="29270" spans="11:11" customFormat="1" x14ac:dyDescent="0.25">
      <c r="K29270" s="30"/>
    </row>
    <row r="29271" spans="11:11" customFormat="1" x14ac:dyDescent="0.25">
      <c r="K29271" s="30"/>
    </row>
    <row r="29272" spans="11:11" customFormat="1" x14ac:dyDescent="0.25">
      <c r="K29272" s="30"/>
    </row>
    <row r="29273" spans="11:11" customFormat="1" x14ac:dyDescent="0.25">
      <c r="K29273" s="30"/>
    </row>
    <row r="29274" spans="11:11" customFormat="1" x14ac:dyDescent="0.25">
      <c r="K29274" s="30"/>
    </row>
    <row r="29275" spans="11:11" customFormat="1" x14ac:dyDescent="0.25">
      <c r="K29275" s="30"/>
    </row>
    <row r="29276" spans="11:11" customFormat="1" x14ac:dyDescent="0.25">
      <c r="K29276" s="30"/>
    </row>
    <row r="29277" spans="11:11" customFormat="1" x14ac:dyDescent="0.25">
      <c r="K29277" s="30"/>
    </row>
    <row r="29278" spans="11:11" customFormat="1" x14ac:dyDescent="0.25">
      <c r="K29278" s="30"/>
    </row>
    <row r="29279" spans="11:11" customFormat="1" x14ac:dyDescent="0.25">
      <c r="K29279" s="30"/>
    </row>
    <row r="29280" spans="11:11" customFormat="1" x14ac:dyDescent="0.25">
      <c r="K29280" s="30"/>
    </row>
    <row r="29281" spans="11:11" customFormat="1" x14ac:dyDescent="0.25">
      <c r="K29281" s="30"/>
    </row>
    <row r="29282" spans="11:11" customFormat="1" x14ac:dyDescent="0.25">
      <c r="K29282" s="30"/>
    </row>
    <row r="29283" spans="11:11" customFormat="1" x14ac:dyDescent="0.25">
      <c r="K29283" s="30"/>
    </row>
    <row r="29284" spans="11:11" customFormat="1" x14ac:dyDescent="0.25">
      <c r="K29284" s="30"/>
    </row>
    <row r="29285" spans="11:11" customFormat="1" x14ac:dyDescent="0.25">
      <c r="K29285" s="30"/>
    </row>
    <row r="29286" spans="11:11" customFormat="1" x14ac:dyDescent="0.25">
      <c r="K29286" s="30"/>
    </row>
    <row r="29287" spans="11:11" customFormat="1" x14ac:dyDescent="0.25">
      <c r="K29287" s="30"/>
    </row>
    <row r="29288" spans="11:11" customFormat="1" x14ac:dyDescent="0.25">
      <c r="K29288" s="30"/>
    </row>
    <row r="29289" spans="11:11" customFormat="1" x14ac:dyDescent="0.25">
      <c r="K29289" s="30"/>
    </row>
    <row r="29290" spans="11:11" customFormat="1" x14ac:dyDescent="0.25">
      <c r="K29290" s="30"/>
    </row>
    <row r="29291" spans="11:11" customFormat="1" x14ac:dyDescent="0.25">
      <c r="K29291" s="30"/>
    </row>
    <row r="29292" spans="11:11" customFormat="1" x14ac:dyDescent="0.25">
      <c r="K29292" s="30"/>
    </row>
    <row r="29293" spans="11:11" customFormat="1" x14ac:dyDescent="0.25">
      <c r="K29293" s="30"/>
    </row>
    <row r="29294" spans="11:11" customFormat="1" x14ac:dyDescent="0.25">
      <c r="K29294" s="30"/>
    </row>
    <row r="29295" spans="11:11" customFormat="1" x14ac:dyDescent="0.25">
      <c r="K29295" s="30"/>
    </row>
    <row r="29296" spans="11:11" customFormat="1" x14ac:dyDescent="0.25">
      <c r="K29296" s="30"/>
    </row>
    <row r="29297" spans="11:11" customFormat="1" x14ac:dyDescent="0.25">
      <c r="K29297" s="30"/>
    </row>
    <row r="29298" spans="11:11" customFormat="1" x14ac:dyDescent="0.25">
      <c r="K29298" s="30"/>
    </row>
    <row r="29299" spans="11:11" customFormat="1" x14ac:dyDescent="0.25">
      <c r="K29299" s="30"/>
    </row>
    <row r="29300" spans="11:11" customFormat="1" x14ac:dyDescent="0.25">
      <c r="K29300" s="30"/>
    </row>
    <row r="29301" spans="11:11" customFormat="1" x14ac:dyDescent="0.25">
      <c r="K29301" s="30"/>
    </row>
    <row r="29302" spans="11:11" customFormat="1" x14ac:dyDescent="0.25">
      <c r="K29302" s="30"/>
    </row>
    <row r="29303" spans="11:11" customFormat="1" x14ac:dyDescent="0.25">
      <c r="K29303" s="30"/>
    </row>
    <row r="29304" spans="11:11" customFormat="1" x14ac:dyDescent="0.25">
      <c r="K29304" s="30"/>
    </row>
    <row r="29305" spans="11:11" customFormat="1" x14ac:dyDescent="0.25">
      <c r="K29305" s="30"/>
    </row>
    <row r="29306" spans="11:11" customFormat="1" x14ac:dyDescent="0.25">
      <c r="K29306" s="30"/>
    </row>
    <row r="29307" spans="11:11" customFormat="1" x14ac:dyDescent="0.25">
      <c r="K29307" s="30"/>
    </row>
    <row r="29308" spans="11:11" customFormat="1" x14ac:dyDescent="0.25">
      <c r="K29308" s="30"/>
    </row>
    <row r="29309" spans="11:11" customFormat="1" x14ac:dyDescent="0.25">
      <c r="K29309" s="30"/>
    </row>
    <row r="29310" spans="11:11" customFormat="1" x14ac:dyDescent="0.25">
      <c r="K29310" s="30"/>
    </row>
    <row r="29311" spans="11:11" customFormat="1" x14ac:dyDescent="0.25">
      <c r="K29311" s="30"/>
    </row>
    <row r="29312" spans="11:11" customFormat="1" x14ac:dyDescent="0.25">
      <c r="K29312" s="30"/>
    </row>
    <row r="29313" spans="11:11" customFormat="1" x14ac:dyDescent="0.25">
      <c r="K29313" s="30"/>
    </row>
    <row r="29314" spans="11:11" customFormat="1" x14ac:dyDescent="0.25">
      <c r="K29314" s="30"/>
    </row>
    <row r="29315" spans="11:11" customFormat="1" x14ac:dyDescent="0.25">
      <c r="K29315" s="30"/>
    </row>
    <row r="29316" spans="11:11" customFormat="1" x14ac:dyDescent="0.25">
      <c r="K29316" s="30"/>
    </row>
    <row r="29317" spans="11:11" customFormat="1" x14ac:dyDescent="0.25">
      <c r="K29317" s="30"/>
    </row>
    <row r="29318" spans="11:11" customFormat="1" x14ac:dyDescent="0.25">
      <c r="K29318" s="30"/>
    </row>
    <row r="29319" spans="11:11" customFormat="1" x14ac:dyDescent="0.25">
      <c r="K29319" s="30"/>
    </row>
    <row r="29320" spans="11:11" customFormat="1" x14ac:dyDescent="0.25">
      <c r="K29320" s="30"/>
    </row>
    <row r="29321" spans="11:11" customFormat="1" x14ac:dyDescent="0.25">
      <c r="K29321" s="30"/>
    </row>
    <row r="29322" spans="11:11" customFormat="1" x14ac:dyDescent="0.25">
      <c r="K29322" s="30"/>
    </row>
    <row r="29323" spans="11:11" customFormat="1" x14ac:dyDescent="0.25">
      <c r="K29323" s="30"/>
    </row>
    <row r="29324" spans="11:11" customFormat="1" x14ac:dyDescent="0.25">
      <c r="K29324" s="30"/>
    </row>
    <row r="29325" spans="11:11" customFormat="1" x14ac:dyDescent="0.25">
      <c r="K29325" s="30"/>
    </row>
    <row r="29326" spans="11:11" customFormat="1" x14ac:dyDescent="0.25">
      <c r="K29326" s="30"/>
    </row>
    <row r="29327" spans="11:11" customFormat="1" x14ac:dyDescent="0.25">
      <c r="K29327" s="30"/>
    </row>
    <row r="29328" spans="11:11" customFormat="1" x14ac:dyDescent="0.25">
      <c r="K29328" s="30"/>
    </row>
    <row r="29329" spans="9:25" x14ac:dyDescent="0.25">
      <c r="I29329"/>
      <c r="J29329"/>
      <c r="L29329"/>
      <c r="T29329"/>
      <c r="U29329"/>
      <c r="V29329"/>
      <c r="W29329"/>
      <c r="Y29329"/>
    </row>
    <row r="29330" spans="9:25" x14ac:dyDescent="0.25">
      <c r="I29330"/>
      <c r="J29330"/>
      <c r="L29330"/>
      <c r="T29330"/>
      <c r="U29330"/>
      <c r="V29330"/>
      <c r="W29330"/>
      <c r="Y29330"/>
    </row>
    <row r="29331" spans="9:25" x14ac:dyDescent="0.25">
      <c r="I29331"/>
      <c r="J29331"/>
      <c r="L29331"/>
      <c r="T29331"/>
      <c r="U29331"/>
      <c r="V29331"/>
      <c r="W29331"/>
      <c r="Y29331"/>
    </row>
    <row r="29332" spans="9:25" x14ac:dyDescent="0.25">
      <c r="I29332"/>
      <c r="J29332"/>
      <c r="L29332"/>
      <c r="T29332"/>
      <c r="U29332"/>
      <c r="V29332"/>
      <c r="W29332"/>
      <c r="Y29332"/>
    </row>
    <row r="29333" spans="9:25" x14ac:dyDescent="0.25">
      <c r="I29333"/>
      <c r="J29333"/>
      <c r="L29333"/>
      <c r="T29333"/>
      <c r="U29333"/>
      <c r="V29333"/>
      <c r="W29333"/>
      <c r="Y29333"/>
    </row>
    <row r="29334" spans="9:25" x14ac:dyDescent="0.25">
      <c r="I29334"/>
      <c r="J29334"/>
      <c r="L29334"/>
      <c r="T29334"/>
      <c r="U29334"/>
      <c r="V29334"/>
      <c r="W29334"/>
      <c r="Y29334"/>
    </row>
    <row r="29335" spans="9:25" x14ac:dyDescent="0.25">
      <c r="Y29335"/>
    </row>
    <row r="29336" spans="9:25" x14ac:dyDescent="0.25">
      <c r="Y29336"/>
    </row>
    <row r="29337" spans="9:25" x14ac:dyDescent="0.25">
      <c r="Y29337"/>
    </row>
    <row r="29338" spans="9:25" x14ac:dyDescent="0.25">
      <c r="Y29338"/>
    </row>
    <row r="29339" spans="9:25" x14ac:dyDescent="0.25">
      <c r="Y29339"/>
    </row>
    <row r="29340" spans="9:25" x14ac:dyDescent="0.25">
      <c r="Y29340"/>
    </row>
    <row r="29341" spans="9:25" x14ac:dyDescent="0.25">
      <c r="Y29341"/>
    </row>
    <row r="29342" spans="9:25" x14ac:dyDescent="0.25">
      <c r="Y29342"/>
    </row>
    <row r="29343" spans="9:25" x14ac:dyDescent="0.25">
      <c r="Y29343"/>
    </row>
    <row r="29344" spans="9:25" x14ac:dyDescent="0.25">
      <c r="Y29344"/>
    </row>
    <row r="29345" spans="25:25" x14ac:dyDescent="0.25">
      <c r="Y29345"/>
    </row>
    <row r="29346" spans="25:25" x14ac:dyDescent="0.25">
      <c r="Y29346"/>
    </row>
    <row r="29347" spans="25:25" x14ac:dyDescent="0.25">
      <c r="Y29347"/>
    </row>
    <row r="29348" spans="25:25" x14ac:dyDescent="0.25">
      <c r="Y29348"/>
    </row>
    <row r="29349" spans="25:25" x14ac:dyDescent="0.25">
      <c r="Y29349"/>
    </row>
    <row r="29350" spans="25:25" x14ac:dyDescent="0.25">
      <c r="Y29350"/>
    </row>
    <row r="29351" spans="25:25" x14ac:dyDescent="0.25">
      <c r="Y29351"/>
    </row>
    <row r="29352" spans="25:25" x14ac:dyDescent="0.25">
      <c r="Y29352"/>
    </row>
    <row r="29353" spans="25:25" x14ac:dyDescent="0.25">
      <c r="Y29353"/>
    </row>
    <row r="29354" spans="25:25" x14ac:dyDescent="0.25">
      <c r="Y29354"/>
    </row>
    <row r="29355" spans="25:25" x14ac:dyDescent="0.25">
      <c r="Y29355"/>
    </row>
    <row r="29356" spans="25:25" x14ac:dyDescent="0.25">
      <c r="Y29356"/>
    </row>
    <row r="29357" spans="25:25" x14ac:dyDescent="0.25">
      <c r="Y29357"/>
    </row>
    <row r="29358" spans="25:25" x14ac:dyDescent="0.25">
      <c r="Y29358"/>
    </row>
    <row r="29359" spans="25:25" x14ac:dyDescent="0.25">
      <c r="Y29359"/>
    </row>
    <row r="29360" spans="25:25" x14ac:dyDescent="0.25">
      <c r="Y29360"/>
    </row>
    <row r="29361" spans="25:25" x14ac:dyDescent="0.25">
      <c r="Y29361"/>
    </row>
    <row r="29362" spans="25:25" x14ac:dyDescent="0.25">
      <c r="Y29362"/>
    </row>
    <row r="29363" spans="25:25" x14ac:dyDescent="0.25">
      <c r="Y29363"/>
    </row>
    <row r="29364" spans="25:25" x14ac:dyDescent="0.25">
      <c r="Y29364"/>
    </row>
    <row r="29365" spans="25:25" x14ac:dyDescent="0.25">
      <c r="Y29365"/>
    </row>
    <row r="29366" spans="25:25" x14ac:dyDescent="0.25">
      <c r="Y29366"/>
    </row>
    <row r="29367" spans="25:25" x14ac:dyDescent="0.25">
      <c r="Y29367"/>
    </row>
    <row r="29368" spans="25:25" x14ac:dyDescent="0.25">
      <c r="Y29368"/>
    </row>
    <row r="29369" spans="25:25" x14ac:dyDescent="0.25">
      <c r="Y29369"/>
    </row>
    <row r="29370" spans="25:25" x14ac:dyDescent="0.25">
      <c r="Y29370"/>
    </row>
    <row r="29371" spans="25:25" x14ac:dyDescent="0.25">
      <c r="Y29371"/>
    </row>
    <row r="29372" spans="25:25" x14ac:dyDescent="0.25">
      <c r="Y29372"/>
    </row>
    <row r="29373" spans="25:25" x14ac:dyDescent="0.25">
      <c r="Y29373"/>
    </row>
    <row r="29374" spans="25:25" x14ac:dyDescent="0.25">
      <c r="Y29374"/>
    </row>
    <row r="29375" spans="25:25" x14ac:dyDescent="0.25">
      <c r="Y29375"/>
    </row>
    <row r="29376" spans="25:25" x14ac:dyDescent="0.25">
      <c r="Y29376"/>
    </row>
    <row r="29377" spans="25:25" x14ac:dyDescent="0.25">
      <c r="Y29377"/>
    </row>
    <row r="29378" spans="25:25" x14ac:dyDescent="0.25">
      <c r="Y29378"/>
    </row>
    <row r="29379" spans="25:25" x14ac:dyDescent="0.25">
      <c r="Y29379"/>
    </row>
    <row r="29380" spans="25:25" x14ac:dyDescent="0.25">
      <c r="Y29380"/>
    </row>
    <row r="29381" spans="25:25" x14ac:dyDescent="0.25">
      <c r="Y29381"/>
    </row>
    <row r="29382" spans="25:25" x14ac:dyDescent="0.25">
      <c r="Y29382"/>
    </row>
    <row r="29383" spans="25:25" x14ac:dyDescent="0.25">
      <c r="Y29383"/>
    </row>
    <row r="29384" spans="25:25" x14ac:dyDescent="0.25">
      <c r="Y29384"/>
    </row>
    <row r="29385" spans="25:25" x14ac:dyDescent="0.25">
      <c r="Y29385"/>
    </row>
    <row r="29386" spans="25:25" x14ac:dyDescent="0.25">
      <c r="Y29386"/>
    </row>
    <row r="29387" spans="25:25" x14ac:dyDescent="0.25">
      <c r="Y29387"/>
    </row>
    <row r="29388" spans="25:25" x14ac:dyDescent="0.25">
      <c r="Y29388"/>
    </row>
    <row r="29389" spans="25:25" x14ac:dyDescent="0.25">
      <c r="Y29389"/>
    </row>
    <row r="29390" spans="25:25" x14ac:dyDescent="0.25">
      <c r="Y29390"/>
    </row>
    <row r="29391" spans="25:25" x14ac:dyDescent="0.25">
      <c r="Y29391"/>
    </row>
    <row r="29392" spans="25:25" x14ac:dyDescent="0.25">
      <c r="Y29392"/>
    </row>
    <row r="29393" spans="25:25" x14ac:dyDescent="0.25">
      <c r="Y29393"/>
    </row>
    <row r="29394" spans="25:25" x14ac:dyDescent="0.25">
      <c r="Y29394"/>
    </row>
    <row r="29395" spans="25:25" x14ac:dyDescent="0.25">
      <c r="Y29395"/>
    </row>
    <row r="29396" spans="25:25" x14ac:dyDescent="0.25">
      <c r="Y29396"/>
    </row>
    <row r="29397" spans="25:25" x14ac:dyDescent="0.25">
      <c r="Y29397"/>
    </row>
    <row r="29398" spans="25:25" x14ac:dyDescent="0.25">
      <c r="Y29398"/>
    </row>
    <row r="29399" spans="25:25" x14ac:dyDescent="0.25">
      <c r="Y29399"/>
    </row>
    <row r="29400" spans="25:25" x14ac:dyDescent="0.25">
      <c r="Y29400"/>
    </row>
    <row r="29401" spans="25:25" x14ac:dyDescent="0.25">
      <c r="Y29401"/>
    </row>
    <row r="29402" spans="25:25" x14ac:dyDescent="0.25">
      <c r="Y29402"/>
    </row>
    <row r="29403" spans="25:25" x14ac:dyDescent="0.25">
      <c r="Y29403"/>
    </row>
    <row r="29404" spans="25:25" x14ac:dyDescent="0.25">
      <c r="Y29404"/>
    </row>
    <row r="29405" spans="25:25" x14ac:dyDescent="0.25">
      <c r="Y29405"/>
    </row>
    <row r="29406" spans="25:25" x14ac:dyDescent="0.25">
      <c r="Y29406"/>
    </row>
    <row r="29407" spans="25:25" x14ac:dyDescent="0.25">
      <c r="Y29407"/>
    </row>
    <row r="29408" spans="25:25" x14ac:dyDescent="0.25">
      <c r="Y29408"/>
    </row>
    <row r="29409" spans="25:25" x14ac:dyDescent="0.25">
      <c r="Y29409"/>
    </row>
    <row r="29410" spans="25:25" x14ac:dyDescent="0.25">
      <c r="Y29410"/>
    </row>
    <row r="29411" spans="25:25" x14ac:dyDescent="0.25">
      <c r="Y29411"/>
    </row>
    <row r="29412" spans="25:25" x14ac:dyDescent="0.25">
      <c r="Y29412"/>
    </row>
    <row r="29413" spans="25:25" x14ac:dyDescent="0.25">
      <c r="Y29413"/>
    </row>
    <row r="29414" spans="25:25" x14ac:dyDescent="0.25">
      <c r="Y29414"/>
    </row>
    <row r="29415" spans="25:25" x14ac:dyDescent="0.25">
      <c r="Y29415"/>
    </row>
    <row r="29416" spans="25:25" x14ac:dyDescent="0.25">
      <c r="Y29416"/>
    </row>
    <row r="29417" spans="25:25" x14ac:dyDescent="0.25">
      <c r="Y29417"/>
    </row>
    <row r="29418" spans="25:25" x14ac:dyDescent="0.25">
      <c r="Y29418"/>
    </row>
    <row r="29419" spans="25:25" x14ac:dyDescent="0.25">
      <c r="Y29419"/>
    </row>
    <row r="29420" spans="25:25" x14ac:dyDescent="0.25">
      <c r="Y29420"/>
    </row>
    <row r="29421" spans="25:25" x14ac:dyDescent="0.25">
      <c r="Y29421"/>
    </row>
    <row r="29422" spans="25:25" x14ac:dyDescent="0.25">
      <c r="Y29422"/>
    </row>
    <row r="29423" spans="25:25" x14ac:dyDescent="0.25">
      <c r="Y29423"/>
    </row>
    <row r="29424" spans="25:25" x14ac:dyDescent="0.25">
      <c r="Y29424"/>
    </row>
    <row r="29425" spans="25:25" x14ac:dyDescent="0.25">
      <c r="Y29425"/>
    </row>
    <row r="29426" spans="25:25" x14ac:dyDescent="0.25">
      <c r="Y29426"/>
    </row>
    <row r="29427" spans="25:25" x14ac:dyDescent="0.25">
      <c r="Y29427"/>
    </row>
    <row r="29428" spans="25:25" x14ac:dyDescent="0.25">
      <c r="Y29428"/>
    </row>
    <row r="29429" spans="25:25" x14ac:dyDescent="0.25">
      <c r="Y29429"/>
    </row>
    <row r="29430" spans="25:25" x14ac:dyDescent="0.25">
      <c r="Y29430"/>
    </row>
    <row r="29431" spans="25:25" x14ac:dyDescent="0.25">
      <c r="Y29431"/>
    </row>
    <row r="29432" spans="25:25" x14ac:dyDescent="0.25">
      <c r="Y29432"/>
    </row>
    <row r="29433" spans="25:25" x14ac:dyDescent="0.25">
      <c r="Y29433"/>
    </row>
    <row r="29434" spans="25:25" x14ac:dyDescent="0.25">
      <c r="Y29434"/>
    </row>
    <row r="29435" spans="25:25" x14ac:dyDescent="0.25">
      <c r="Y29435"/>
    </row>
    <row r="29436" spans="25:25" x14ac:dyDescent="0.25">
      <c r="Y29436"/>
    </row>
    <row r="29437" spans="25:25" x14ac:dyDescent="0.25">
      <c r="Y29437"/>
    </row>
    <row r="29438" spans="25:25" x14ac:dyDescent="0.25">
      <c r="Y29438"/>
    </row>
    <row r="29439" spans="25:25" x14ac:dyDescent="0.25">
      <c r="Y29439"/>
    </row>
    <row r="29440" spans="25:25" x14ac:dyDescent="0.25">
      <c r="Y29440"/>
    </row>
    <row r="29441" spans="25:25" x14ac:dyDescent="0.25">
      <c r="Y29441"/>
    </row>
    <row r="29442" spans="25:25" x14ac:dyDescent="0.25">
      <c r="Y29442"/>
    </row>
    <row r="29443" spans="25:25" x14ac:dyDescent="0.25">
      <c r="Y29443"/>
    </row>
    <row r="29444" spans="25:25" x14ac:dyDescent="0.25">
      <c r="Y29444"/>
    </row>
    <row r="29445" spans="25:25" x14ac:dyDescent="0.25">
      <c r="Y29445"/>
    </row>
    <row r="29446" spans="25:25" x14ac:dyDescent="0.25">
      <c r="Y29446"/>
    </row>
    <row r="29447" spans="25:25" x14ac:dyDescent="0.25">
      <c r="Y29447"/>
    </row>
    <row r="29448" spans="25:25" x14ac:dyDescent="0.25">
      <c r="Y29448"/>
    </row>
    <row r="29449" spans="25:25" x14ac:dyDescent="0.25">
      <c r="Y29449"/>
    </row>
    <row r="29450" spans="25:25" x14ac:dyDescent="0.25">
      <c r="Y29450"/>
    </row>
    <row r="29451" spans="25:25" x14ac:dyDescent="0.25">
      <c r="Y29451"/>
    </row>
    <row r="29452" spans="25:25" x14ac:dyDescent="0.25">
      <c r="Y29452"/>
    </row>
    <row r="29453" spans="25:25" x14ac:dyDescent="0.25">
      <c r="Y29453"/>
    </row>
    <row r="29454" spans="25:25" x14ac:dyDescent="0.25">
      <c r="Y29454"/>
    </row>
    <row r="29455" spans="25:25" x14ac:dyDescent="0.25">
      <c r="Y29455"/>
    </row>
    <row r="29456" spans="25:25" x14ac:dyDescent="0.25">
      <c r="Y29456"/>
    </row>
    <row r="29457" spans="25:25" x14ac:dyDescent="0.25">
      <c r="Y29457"/>
    </row>
    <row r="29458" spans="25:25" x14ac:dyDescent="0.25">
      <c r="Y29458"/>
    </row>
    <row r="29459" spans="25:25" x14ac:dyDescent="0.25">
      <c r="Y29459"/>
    </row>
    <row r="29460" spans="25:25" x14ac:dyDescent="0.25">
      <c r="Y29460"/>
    </row>
    <row r="29461" spans="25:25" x14ac:dyDescent="0.25">
      <c r="Y29461"/>
    </row>
    <row r="29462" spans="25:25" x14ac:dyDescent="0.25">
      <c r="Y29462"/>
    </row>
    <row r="29463" spans="25:25" x14ac:dyDescent="0.25">
      <c r="Y29463"/>
    </row>
    <row r="29464" spans="25:25" x14ac:dyDescent="0.25">
      <c r="Y29464"/>
    </row>
    <row r="29465" spans="25:25" x14ac:dyDescent="0.25">
      <c r="Y29465"/>
    </row>
    <row r="29466" spans="25:25" x14ac:dyDescent="0.25">
      <c r="Y29466"/>
    </row>
    <row r="29467" spans="25:25" x14ac:dyDescent="0.25">
      <c r="Y29467"/>
    </row>
    <row r="29468" spans="25:25" x14ac:dyDescent="0.25">
      <c r="Y29468"/>
    </row>
    <row r="29469" spans="25:25" x14ac:dyDescent="0.25">
      <c r="Y29469"/>
    </row>
    <row r="29470" spans="25:25" x14ac:dyDescent="0.25">
      <c r="Y29470"/>
    </row>
    <row r="29471" spans="25:25" x14ac:dyDescent="0.25">
      <c r="Y29471"/>
    </row>
    <row r="29472" spans="25:25" x14ac:dyDescent="0.25">
      <c r="Y29472"/>
    </row>
    <row r="29473" spans="25:25" x14ac:dyDescent="0.25">
      <c r="Y29473"/>
    </row>
    <row r="29474" spans="25:25" x14ac:dyDescent="0.25">
      <c r="Y29474"/>
    </row>
    <row r="29475" spans="25:25" x14ac:dyDescent="0.25">
      <c r="Y29475"/>
    </row>
    <row r="29476" spans="25:25" x14ac:dyDescent="0.25">
      <c r="Y29476"/>
    </row>
    <row r="29477" spans="25:25" x14ac:dyDescent="0.25">
      <c r="Y29477"/>
    </row>
    <row r="29478" spans="25:25" x14ac:dyDescent="0.25">
      <c r="Y29478"/>
    </row>
    <row r="29479" spans="25:25" x14ac:dyDescent="0.25">
      <c r="Y29479"/>
    </row>
    <row r="29480" spans="25:25" x14ac:dyDescent="0.25">
      <c r="Y29480"/>
    </row>
    <row r="29481" spans="25:25" x14ac:dyDescent="0.25">
      <c r="Y29481"/>
    </row>
    <row r="29482" spans="25:25" x14ac:dyDescent="0.25">
      <c r="Y29482"/>
    </row>
    <row r="29483" spans="25:25" x14ac:dyDescent="0.25">
      <c r="Y29483"/>
    </row>
    <row r="29484" spans="25:25" x14ac:dyDescent="0.25">
      <c r="Y29484"/>
    </row>
    <row r="29485" spans="25:25" x14ac:dyDescent="0.25">
      <c r="Y29485"/>
    </row>
    <row r="29486" spans="25:25" x14ac:dyDescent="0.25">
      <c r="Y29486"/>
    </row>
    <row r="29487" spans="25:25" x14ac:dyDescent="0.25">
      <c r="Y29487"/>
    </row>
    <row r="29488" spans="25:25" x14ac:dyDescent="0.25">
      <c r="Y29488"/>
    </row>
    <row r="29489" spans="25:25" x14ac:dyDescent="0.25">
      <c r="Y29489"/>
    </row>
    <row r="29490" spans="25:25" x14ac:dyDescent="0.25">
      <c r="Y29490"/>
    </row>
    <row r="29491" spans="25:25" x14ac:dyDescent="0.25">
      <c r="Y29491"/>
    </row>
    <row r="29492" spans="25:25" x14ac:dyDescent="0.25">
      <c r="Y29492"/>
    </row>
    <row r="29493" spans="25:25" x14ac:dyDescent="0.25">
      <c r="Y29493"/>
    </row>
    <row r="29494" spans="25:25" x14ac:dyDescent="0.25">
      <c r="Y29494"/>
    </row>
    <row r="29495" spans="25:25" x14ac:dyDescent="0.25">
      <c r="Y29495"/>
    </row>
    <row r="29496" spans="25:25" x14ac:dyDescent="0.25">
      <c r="Y29496"/>
    </row>
    <row r="29497" spans="25:25" x14ac:dyDescent="0.25">
      <c r="Y29497"/>
    </row>
    <row r="29498" spans="25:25" x14ac:dyDescent="0.25">
      <c r="Y29498"/>
    </row>
    <row r="29499" spans="25:25" x14ac:dyDescent="0.25">
      <c r="Y29499"/>
    </row>
    <row r="29500" spans="25:25" x14ac:dyDescent="0.25">
      <c r="Y29500"/>
    </row>
    <row r="29501" spans="25:25" x14ac:dyDescent="0.25">
      <c r="Y29501"/>
    </row>
    <row r="29502" spans="25:25" x14ac:dyDescent="0.25">
      <c r="Y29502"/>
    </row>
    <row r="29503" spans="25:25" x14ac:dyDescent="0.25">
      <c r="Y29503"/>
    </row>
    <row r="29504" spans="25:25" x14ac:dyDescent="0.25">
      <c r="Y29504"/>
    </row>
    <row r="29505" spans="25:25" x14ac:dyDescent="0.25">
      <c r="Y29505"/>
    </row>
    <row r="29506" spans="25:25" x14ac:dyDescent="0.25">
      <c r="Y29506"/>
    </row>
    <row r="29507" spans="25:25" x14ac:dyDescent="0.25">
      <c r="Y29507"/>
    </row>
    <row r="29508" spans="25:25" x14ac:dyDescent="0.25">
      <c r="Y29508"/>
    </row>
    <row r="29509" spans="25:25" x14ac:dyDescent="0.25">
      <c r="Y29509"/>
    </row>
    <row r="29510" spans="25:25" x14ac:dyDescent="0.25">
      <c r="Y29510"/>
    </row>
    <row r="29511" spans="25:25" x14ac:dyDescent="0.25">
      <c r="Y29511"/>
    </row>
    <row r="29512" spans="25:25" x14ac:dyDescent="0.25">
      <c r="Y29512"/>
    </row>
    <row r="29513" spans="25:25" x14ac:dyDescent="0.25">
      <c r="Y29513"/>
    </row>
    <row r="29514" spans="25:25" x14ac:dyDescent="0.25">
      <c r="Y29514"/>
    </row>
    <row r="29515" spans="25:25" x14ac:dyDescent="0.25">
      <c r="Y29515"/>
    </row>
    <row r="29516" spans="25:25" x14ac:dyDescent="0.25">
      <c r="Y29516"/>
    </row>
    <row r="29517" spans="25:25" x14ac:dyDescent="0.25">
      <c r="Y29517"/>
    </row>
    <row r="29518" spans="25:25" x14ac:dyDescent="0.25">
      <c r="Y29518"/>
    </row>
    <row r="29519" spans="25:25" x14ac:dyDescent="0.25">
      <c r="Y29519"/>
    </row>
    <row r="29520" spans="25:25" x14ac:dyDescent="0.25">
      <c r="Y29520"/>
    </row>
    <row r="29521" spans="25:25" x14ac:dyDescent="0.25">
      <c r="Y29521"/>
    </row>
    <row r="29522" spans="25:25" x14ac:dyDescent="0.25">
      <c r="Y29522"/>
    </row>
    <row r="29523" spans="25:25" x14ac:dyDescent="0.25">
      <c r="Y29523"/>
    </row>
    <row r="29524" spans="25:25" x14ac:dyDescent="0.25">
      <c r="Y29524"/>
    </row>
    <row r="29525" spans="25:25" x14ac:dyDescent="0.25">
      <c r="Y29525"/>
    </row>
    <row r="29526" spans="25:25" x14ac:dyDescent="0.25">
      <c r="Y29526"/>
    </row>
    <row r="29527" spans="25:25" x14ac:dyDescent="0.25">
      <c r="Y29527"/>
    </row>
    <row r="29528" spans="25:25" x14ac:dyDescent="0.25">
      <c r="Y29528"/>
    </row>
    <row r="29529" spans="25:25" x14ac:dyDescent="0.25">
      <c r="Y29529"/>
    </row>
    <row r="29530" spans="25:25" x14ac:dyDescent="0.25">
      <c r="Y29530"/>
    </row>
    <row r="29531" spans="25:25" x14ac:dyDescent="0.25">
      <c r="Y29531"/>
    </row>
    <row r="29532" spans="25:25" x14ac:dyDescent="0.25">
      <c r="Y29532"/>
    </row>
    <row r="29533" spans="25:25" x14ac:dyDescent="0.25">
      <c r="Y29533"/>
    </row>
    <row r="29534" spans="25:25" x14ac:dyDescent="0.25">
      <c r="Y29534"/>
    </row>
    <row r="29535" spans="25:25" x14ac:dyDescent="0.25">
      <c r="Y29535"/>
    </row>
    <row r="29536" spans="25:25" x14ac:dyDescent="0.25">
      <c r="Y29536"/>
    </row>
    <row r="29537" spans="25:25" x14ac:dyDescent="0.25">
      <c r="Y29537"/>
    </row>
    <row r="29538" spans="25:25" x14ac:dyDescent="0.25">
      <c r="Y29538"/>
    </row>
    <row r="29539" spans="25:25" x14ac:dyDescent="0.25">
      <c r="Y29539"/>
    </row>
    <row r="29540" spans="25:25" x14ac:dyDescent="0.25">
      <c r="Y29540"/>
    </row>
    <row r="29541" spans="25:25" x14ac:dyDescent="0.25">
      <c r="Y29541"/>
    </row>
    <row r="29542" spans="25:25" x14ac:dyDescent="0.25">
      <c r="Y29542"/>
    </row>
    <row r="29543" spans="25:25" x14ac:dyDescent="0.25">
      <c r="Y29543"/>
    </row>
    <row r="29544" spans="25:25" x14ac:dyDescent="0.25">
      <c r="Y29544"/>
    </row>
    <row r="29545" spans="25:25" x14ac:dyDescent="0.25">
      <c r="Y29545"/>
    </row>
    <row r="29546" spans="25:25" x14ac:dyDescent="0.25">
      <c r="Y29546"/>
    </row>
    <row r="29547" spans="25:25" x14ac:dyDescent="0.25">
      <c r="Y29547"/>
    </row>
    <row r="29548" spans="25:25" x14ac:dyDescent="0.25">
      <c r="Y29548"/>
    </row>
    <row r="29549" spans="25:25" x14ac:dyDescent="0.25">
      <c r="Y29549"/>
    </row>
    <row r="29550" spans="25:25" x14ac:dyDescent="0.25">
      <c r="Y29550"/>
    </row>
    <row r="29551" spans="25:25" x14ac:dyDescent="0.25">
      <c r="Y29551"/>
    </row>
    <row r="29552" spans="25:25" x14ac:dyDescent="0.25">
      <c r="Y29552"/>
    </row>
    <row r="29553" spans="25:25" x14ac:dyDescent="0.25">
      <c r="Y29553"/>
    </row>
    <row r="29554" spans="25:25" x14ac:dyDescent="0.25">
      <c r="Y29554"/>
    </row>
    <row r="29555" spans="25:25" x14ac:dyDescent="0.25">
      <c r="Y29555"/>
    </row>
    <row r="29556" spans="25:25" x14ac:dyDescent="0.25">
      <c r="Y29556"/>
    </row>
    <row r="29557" spans="25:25" x14ac:dyDescent="0.25">
      <c r="Y29557"/>
    </row>
    <row r="29558" spans="25:25" x14ac:dyDescent="0.25">
      <c r="Y29558"/>
    </row>
    <row r="29559" spans="25:25" x14ac:dyDescent="0.25">
      <c r="Y29559"/>
    </row>
    <row r="29560" spans="25:25" x14ac:dyDescent="0.25">
      <c r="Y29560"/>
    </row>
    <row r="29561" spans="25:25" x14ac:dyDescent="0.25">
      <c r="Y29561"/>
    </row>
    <row r="29562" spans="25:25" x14ac:dyDescent="0.25">
      <c r="Y29562"/>
    </row>
    <row r="29563" spans="25:25" x14ac:dyDescent="0.25">
      <c r="Y29563"/>
    </row>
    <row r="29564" spans="25:25" x14ac:dyDescent="0.25">
      <c r="Y29564"/>
    </row>
    <row r="29565" spans="25:25" x14ac:dyDescent="0.25">
      <c r="Y29565"/>
    </row>
    <row r="29566" spans="25:25" x14ac:dyDescent="0.25">
      <c r="Y29566"/>
    </row>
    <row r="29567" spans="25:25" x14ac:dyDescent="0.25">
      <c r="Y29567"/>
    </row>
    <row r="29568" spans="25:25" x14ac:dyDescent="0.25">
      <c r="Y29568"/>
    </row>
    <row r="29569" spans="25:25" x14ac:dyDescent="0.25">
      <c r="Y29569"/>
    </row>
    <row r="29570" spans="25:25" x14ac:dyDescent="0.25">
      <c r="Y29570"/>
    </row>
    <row r="29571" spans="25:25" x14ac:dyDescent="0.25">
      <c r="Y29571"/>
    </row>
    <row r="29572" spans="25:25" x14ac:dyDescent="0.25">
      <c r="Y29572"/>
    </row>
    <row r="29573" spans="25:25" x14ac:dyDescent="0.25">
      <c r="Y29573"/>
    </row>
    <row r="29574" spans="25:25" x14ac:dyDescent="0.25">
      <c r="Y29574"/>
    </row>
    <row r="29575" spans="25:25" x14ac:dyDescent="0.25">
      <c r="Y29575"/>
    </row>
    <row r="29576" spans="25:25" x14ac:dyDescent="0.25">
      <c r="Y29576"/>
    </row>
    <row r="29577" spans="25:25" x14ac:dyDescent="0.25">
      <c r="Y29577"/>
    </row>
    <row r="29578" spans="25:25" x14ac:dyDescent="0.25">
      <c r="Y29578"/>
    </row>
    <row r="29579" spans="25:25" x14ac:dyDescent="0.25">
      <c r="Y29579"/>
    </row>
    <row r="29580" spans="25:25" x14ac:dyDescent="0.25">
      <c r="Y29580"/>
    </row>
    <row r="29581" spans="25:25" x14ac:dyDescent="0.25">
      <c r="Y29581"/>
    </row>
    <row r="29582" spans="25:25" x14ac:dyDescent="0.25">
      <c r="Y29582"/>
    </row>
    <row r="29583" spans="25:25" x14ac:dyDescent="0.25">
      <c r="Y29583"/>
    </row>
    <row r="29584" spans="25:25" x14ac:dyDescent="0.25">
      <c r="Y29584"/>
    </row>
    <row r="29585" spans="25:25" x14ac:dyDescent="0.25">
      <c r="Y29585"/>
    </row>
    <row r="29586" spans="25:25" x14ac:dyDescent="0.25">
      <c r="Y29586"/>
    </row>
    <row r="29587" spans="25:25" x14ac:dyDescent="0.25">
      <c r="Y29587"/>
    </row>
    <row r="29588" spans="25:25" x14ac:dyDescent="0.25">
      <c r="Y29588"/>
    </row>
    <row r="29589" spans="25:25" x14ac:dyDescent="0.25">
      <c r="Y29589"/>
    </row>
    <row r="29590" spans="25:25" x14ac:dyDescent="0.25">
      <c r="Y29590"/>
    </row>
    <row r="29591" spans="25:25" x14ac:dyDescent="0.25">
      <c r="Y29591"/>
    </row>
    <row r="29592" spans="25:25" x14ac:dyDescent="0.25">
      <c r="Y29592"/>
    </row>
    <row r="29593" spans="25:25" x14ac:dyDescent="0.25">
      <c r="Y29593"/>
    </row>
    <row r="29594" spans="25:25" x14ac:dyDescent="0.25">
      <c r="Y29594"/>
    </row>
    <row r="29595" spans="25:25" x14ac:dyDescent="0.25">
      <c r="Y29595"/>
    </row>
    <row r="29596" spans="25:25" x14ac:dyDescent="0.25">
      <c r="Y29596"/>
    </row>
    <row r="29597" spans="25:25" x14ac:dyDescent="0.25">
      <c r="Y29597"/>
    </row>
    <row r="29598" spans="25:25" x14ac:dyDescent="0.25">
      <c r="Y29598"/>
    </row>
    <row r="29599" spans="25:25" x14ac:dyDescent="0.25">
      <c r="Y29599"/>
    </row>
    <row r="29600" spans="25:25" x14ac:dyDescent="0.25">
      <c r="Y29600"/>
    </row>
    <row r="29601" spans="25:25" x14ac:dyDescent="0.25">
      <c r="Y29601"/>
    </row>
    <row r="29602" spans="25:25" x14ac:dyDescent="0.25">
      <c r="Y29602"/>
    </row>
    <row r="29603" spans="25:25" x14ac:dyDescent="0.25">
      <c r="Y29603"/>
    </row>
    <row r="29604" spans="25:25" x14ac:dyDescent="0.25">
      <c r="Y29604"/>
    </row>
    <row r="29605" spans="25:25" x14ac:dyDescent="0.25">
      <c r="Y29605"/>
    </row>
    <row r="29606" spans="25:25" x14ac:dyDescent="0.25">
      <c r="Y29606"/>
    </row>
    <row r="29607" spans="25:25" x14ac:dyDescent="0.25">
      <c r="Y29607"/>
    </row>
    <row r="29608" spans="25:25" x14ac:dyDescent="0.25">
      <c r="Y29608"/>
    </row>
    <row r="29609" spans="25:25" x14ac:dyDescent="0.25">
      <c r="Y29609"/>
    </row>
    <row r="29610" spans="25:25" x14ac:dyDescent="0.25">
      <c r="Y29610"/>
    </row>
    <row r="29611" spans="25:25" x14ac:dyDescent="0.25">
      <c r="Y29611"/>
    </row>
    <row r="29612" spans="25:25" x14ac:dyDescent="0.25">
      <c r="Y29612"/>
    </row>
    <row r="29613" spans="25:25" x14ac:dyDescent="0.25">
      <c r="Y29613"/>
    </row>
    <row r="29614" spans="25:25" x14ac:dyDescent="0.25">
      <c r="Y29614"/>
    </row>
    <row r="29615" spans="25:25" x14ac:dyDescent="0.25">
      <c r="Y29615"/>
    </row>
    <row r="29616" spans="25:25" x14ac:dyDescent="0.25">
      <c r="Y29616"/>
    </row>
    <row r="29617" spans="25:25" x14ac:dyDescent="0.25">
      <c r="Y29617"/>
    </row>
    <row r="29618" spans="25:25" x14ac:dyDescent="0.25">
      <c r="Y29618"/>
    </row>
    <row r="29619" spans="25:25" x14ac:dyDescent="0.25">
      <c r="Y29619"/>
    </row>
    <row r="29620" spans="25:25" x14ac:dyDescent="0.25">
      <c r="Y29620"/>
    </row>
    <row r="29621" spans="25:25" x14ac:dyDescent="0.25">
      <c r="Y29621"/>
    </row>
    <row r="29622" spans="25:25" x14ac:dyDescent="0.25">
      <c r="Y29622"/>
    </row>
    <row r="29623" spans="25:25" x14ac:dyDescent="0.25">
      <c r="Y29623"/>
    </row>
    <row r="29624" spans="25:25" x14ac:dyDescent="0.25">
      <c r="Y29624"/>
    </row>
    <row r="29625" spans="25:25" x14ac:dyDescent="0.25">
      <c r="Y29625"/>
    </row>
    <row r="29626" spans="25:25" x14ac:dyDescent="0.25">
      <c r="Y29626"/>
    </row>
    <row r="29627" spans="25:25" x14ac:dyDescent="0.25">
      <c r="Y29627"/>
    </row>
    <row r="29628" spans="25:25" x14ac:dyDescent="0.25">
      <c r="Y29628"/>
    </row>
    <row r="29629" spans="25:25" x14ac:dyDescent="0.25">
      <c r="Y29629"/>
    </row>
    <row r="29630" spans="25:25" x14ac:dyDescent="0.25">
      <c r="Y29630"/>
    </row>
    <row r="29631" spans="25:25" x14ac:dyDescent="0.25">
      <c r="Y29631"/>
    </row>
    <row r="29632" spans="25:25" x14ac:dyDescent="0.25">
      <c r="Y29632"/>
    </row>
    <row r="29633" spans="25:25" x14ac:dyDescent="0.25">
      <c r="Y29633"/>
    </row>
    <row r="29634" spans="25:25" x14ac:dyDescent="0.25">
      <c r="Y29634"/>
    </row>
    <row r="29635" spans="25:25" x14ac:dyDescent="0.25">
      <c r="Y29635"/>
    </row>
    <row r="29636" spans="25:25" x14ac:dyDescent="0.25">
      <c r="Y29636"/>
    </row>
    <row r="29637" spans="25:25" x14ac:dyDescent="0.25">
      <c r="Y29637"/>
    </row>
    <row r="29638" spans="25:25" x14ac:dyDescent="0.25">
      <c r="Y29638"/>
    </row>
    <row r="29639" spans="25:25" x14ac:dyDescent="0.25">
      <c r="Y29639"/>
    </row>
    <row r="29640" spans="25:25" x14ac:dyDescent="0.25">
      <c r="Y29640"/>
    </row>
    <row r="29641" spans="25:25" x14ac:dyDescent="0.25">
      <c r="Y29641"/>
    </row>
    <row r="29642" spans="25:25" x14ac:dyDescent="0.25">
      <c r="Y29642"/>
    </row>
    <row r="29643" spans="25:25" x14ac:dyDescent="0.25">
      <c r="Y29643"/>
    </row>
    <row r="29644" spans="25:25" x14ac:dyDescent="0.25">
      <c r="Y29644"/>
    </row>
    <row r="29645" spans="25:25" x14ac:dyDescent="0.25">
      <c r="Y29645"/>
    </row>
    <row r="29646" spans="25:25" x14ac:dyDescent="0.25">
      <c r="Y29646"/>
    </row>
    <row r="29647" spans="25:25" x14ac:dyDescent="0.25">
      <c r="Y29647"/>
    </row>
    <row r="29648" spans="25:25" x14ac:dyDescent="0.25">
      <c r="Y29648"/>
    </row>
    <row r="29649" spans="25:25" x14ac:dyDescent="0.25">
      <c r="Y29649"/>
    </row>
    <row r="29650" spans="25:25" x14ac:dyDescent="0.25">
      <c r="Y29650"/>
    </row>
    <row r="29651" spans="25:25" x14ac:dyDescent="0.25">
      <c r="Y29651"/>
    </row>
    <row r="29652" spans="25:25" x14ac:dyDescent="0.25">
      <c r="Y29652"/>
    </row>
    <row r="29653" spans="25:25" x14ac:dyDescent="0.25">
      <c r="Y29653"/>
    </row>
    <row r="29654" spans="25:25" x14ac:dyDescent="0.25">
      <c r="Y29654"/>
    </row>
    <row r="29655" spans="25:25" x14ac:dyDescent="0.25">
      <c r="Y29655"/>
    </row>
    <row r="29656" spans="25:25" x14ac:dyDescent="0.25">
      <c r="Y29656"/>
    </row>
    <row r="29657" spans="25:25" x14ac:dyDescent="0.25">
      <c r="Y29657"/>
    </row>
    <row r="29658" spans="25:25" x14ac:dyDescent="0.25">
      <c r="Y29658"/>
    </row>
    <row r="29659" spans="25:25" x14ac:dyDescent="0.25">
      <c r="Y29659"/>
    </row>
    <row r="29660" spans="25:25" x14ac:dyDescent="0.25">
      <c r="Y29660"/>
    </row>
    <row r="29661" spans="25:25" x14ac:dyDescent="0.25">
      <c r="Y29661"/>
    </row>
    <row r="29662" spans="25:25" x14ac:dyDescent="0.25">
      <c r="Y29662"/>
    </row>
    <row r="29663" spans="25:25" x14ac:dyDescent="0.25">
      <c r="Y29663"/>
    </row>
    <row r="29664" spans="25:25" x14ac:dyDescent="0.25">
      <c r="Y29664"/>
    </row>
    <row r="29665" spans="25:25" x14ac:dyDescent="0.25">
      <c r="Y29665"/>
    </row>
    <row r="29666" spans="25:25" x14ac:dyDescent="0.25">
      <c r="Y29666"/>
    </row>
    <row r="29667" spans="25:25" x14ac:dyDescent="0.25">
      <c r="Y29667"/>
    </row>
    <row r="29668" spans="25:25" x14ac:dyDescent="0.25">
      <c r="Y29668"/>
    </row>
    <row r="29669" spans="25:25" x14ac:dyDescent="0.25">
      <c r="Y29669"/>
    </row>
    <row r="29670" spans="25:25" x14ac:dyDescent="0.25">
      <c r="Y29670"/>
    </row>
    <row r="29671" spans="25:25" x14ac:dyDescent="0.25">
      <c r="Y29671"/>
    </row>
    <row r="29672" spans="25:25" x14ac:dyDescent="0.25">
      <c r="Y29672"/>
    </row>
    <row r="29673" spans="25:25" x14ac:dyDescent="0.25">
      <c r="Y29673"/>
    </row>
    <row r="29674" spans="25:25" x14ac:dyDescent="0.25">
      <c r="Y29674"/>
    </row>
    <row r="29675" spans="25:25" x14ac:dyDescent="0.25">
      <c r="Y29675"/>
    </row>
    <row r="29676" spans="25:25" x14ac:dyDescent="0.25">
      <c r="Y29676"/>
    </row>
    <row r="29677" spans="25:25" x14ac:dyDescent="0.25">
      <c r="Y29677"/>
    </row>
    <row r="29678" spans="25:25" x14ac:dyDescent="0.25">
      <c r="Y29678"/>
    </row>
    <row r="29679" spans="25:25" x14ac:dyDescent="0.25">
      <c r="Y29679"/>
    </row>
    <row r="29680" spans="25:25" x14ac:dyDescent="0.25">
      <c r="Y29680"/>
    </row>
    <row r="29681" spans="25:25" x14ac:dyDescent="0.25">
      <c r="Y29681"/>
    </row>
    <row r="29682" spans="25:25" x14ac:dyDescent="0.25">
      <c r="Y29682"/>
    </row>
    <row r="29683" spans="25:25" x14ac:dyDescent="0.25">
      <c r="Y29683"/>
    </row>
    <row r="29684" spans="25:25" x14ac:dyDescent="0.25">
      <c r="Y29684"/>
    </row>
    <row r="29685" spans="25:25" x14ac:dyDescent="0.25">
      <c r="Y29685"/>
    </row>
    <row r="29686" spans="25:25" x14ac:dyDescent="0.25">
      <c r="Y29686"/>
    </row>
    <row r="29687" spans="25:25" x14ac:dyDescent="0.25">
      <c r="Y29687"/>
    </row>
    <row r="29688" spans="25:25" x14ac:dyDescent="0.25">
      <c r="Y29688"/>
    </row>
    <row r="29689" spans="25:25" x14ac:dyDescent="0.25">
      <c r="Y29689"/>
    </row>
    <row r="29690" spans="25:25" x14ac:dyDescent="0.25">
      <c r="Y29690"/>
    </row>
    <row r="29691" spans="25:25" x14ac:dyDescent="0.25">
      <c r="Y29691"/>
    </row>
    <row r="29692" spans="25:25" x14ac:dyDescent="0.25">
      <c r="Y29692"/>
    </row>
    <row r="29693" spans="25:25" x14ac:dyDescent="0.25">
      <c r="Y29693"/>
    </row>
    <row r="29694" spans="25:25" x14ac:dyDescent="0.25">
      <c r="Y29694"/>
    </row>
    <row r="29695" spans="25:25" x14ac:dyDescent="0.25">
      <c r="Y29695"/>
    </row>
    <row r="29696" spans="25:25" x14ac:dyDescent="0.25">
      <c r="Y29696"/>
    </row>
    <row r="29697" spans="25:25" x14ac:dyDescent="0.25">
      <c r="Y29697"/>
    </row>
    <row r="29698" spans="25:25" x14ac:dyDescent="0.25">
      <c r="Y29698"/>
    </row>
    <row r="29699" spans="25:25" x14ac:dyDescent="0.25">
      <c r="Y29699"/>
    </row>
    <row r="29700" spans="25:25" x14ac:dyDescent="0.25">
      <c r="Y29700"/>
    </row>
    <row r="29701" spans="25:25" x14ac:dyDescent="0.25">
      <c r="Y29701"/>
    </row>
    <row r="29702" spans="25:25" x14ac:dyDescent="0.25">
      <c r="Y29702"/>
    </row>
    <row r="29703" spans="25:25" x14ac:dyDescent="0.25">
      <c r="Y29703"/>
    </row>
    <row r="29704" spans="25:25" x14ac:dyDescent="0.25">
      <c r="Y29704"/>
    </row>
    <row r="29705" spans="25:25" x14ac:dyDescent="0.25">
      <c r="Y29705"/>
    </row>
    <row r="29706" spans="25:25" x14ac:dyDescent="0.25">
      <c r="Y29706"/>
    </row>
    <row r="29707" spans="25:25" x14ac:dyDescent="0.25">
      <c r="Y29707"/>
    </row>
    <row r="29708" spans="25:25" x14ac:dyDescent="0.25">
      <c r="Y29708"/>
    </row>
    <row r="29709" spans="25:25" x14ac:dyDescent="0.25">
      <c r="Y29709"/>
    </row>
    <row r="29710" spans="25:25" x14ac:dyDescent="0.25">
      <c r="Y29710"/>
    </row>
    <row r="29711" spans="25:25" x14ac:dyDescent="0.25">
      <c r="Y29711"/>
    </row>
    <row r="29712" spans="25:25" x14ac:dyDescent="0.25">
      <c r="Y29712"/>
    </row>
    <row r="29713" spans="25:25" x14ac:dyDescent="0.25">
      <c r="Y29713"/>
    </row>
    <row r="29714" spans="25:25" x14ac:dyDescent="0.25">
      <c r="Y29714"/>
    </row>
    <row r="29715" spans="25:25" x14ac:dyDescent="0.25">
      <c r="Y29715"/>
    </row>
    <row r="29716" spans="25:25" x14ac:dyDescent="0.25">
      <c r="Y29716"/>
    </row>
    <row r="29717" spans="25:25" x14ac:dyDescent="0.25">
      <c r="Y29717"/>
    </row>
    <row r="29718" spans="25:25" x14ac:dyDescent="0.25">
      <c r="Y29718"/>
    </row>
    <row r="29719" spans="25:25" x14ac:dyDescent="0.25">
      <c r="Y29719"/>
    </row>
    <row r="29720" spans="25:25" x14ac:dyDescent="0.25">
      <c r="Y29720"/>
    </row>
    <row r="29721" spans="25:25" x14ac:dyDescent="0.25">
      <c r="Y29721"/>
    </row>
    <row r="29722" spans="25:25" x14ac:dyDescent="0.25">
      <c r="Y29722"/>
    </row>
    <row r="29723" spans="25:25" x14ac:dyDescent="0.25">
      <c r="Y29723"/>
    </row>
    <row r="29724" spans="25:25" x14ac:dyDescent="0.25">
      <c r="Y29724"/>
    </row>
    <row r="29725" spans="25:25" x14ac:dyDescent="0.25">
      <c r="Y29725"/>
    </row>
    <row r="29726" spans="25:25" x14ac:dyDescent="0.25">
      <c r="Y29726"/>
    </row>
    <row r="29727" spans="25:25" x14ac:dyDescent="0.25">
      <c r="Y29727"/>
    </row>
    <row r="29728" spans="25:25" x14ac:dyDescent="0.25">
      <c r="Y29728"/>
    </row>
    <row r="29729" spans="25:25" x14ac:dyDescent="0.25">
      <c r="Y29729"/>
    </row>
    <row r="29730" spans="25:25" x14ac:dyDescent="0.25">
      <c r="Y29730"/>
    </row>
    <row r="29731" spans="25:25" x14ac:dyDescent="0.25">
      <c r="Y29731"/>
    </row>
    <row r="29732" spans="25:25" x14ac:dyDescent="0.25">
      <c r="Y29732"/>
    </row>
    <row r="29733" spans="25:25" x14ac:dyDescent="0.25">
      <c r="Y29733"/>
    </row>
    <row r="29734" spans="25:25" x14ac:dyDescent="0.25">
      <c r="Y29734"/>
    </row>
    <row r="29735" spans="25:25" x14ac:dyDescent="0.25">
      <c r="Y29735"/>
    </row>
    <row r="29736" spans="25:25" x14ac:dyDescent="0.25">
      <c r="Y29736"/>
    </row>
    <row r="29737" spans="25:25" x14ac:dyDescent="0.25">
      <c r="Y29737"/>
    </row>
    <row r="29738" spans="25:25" x14ac:dyDescent="0.25">
      <c r="Y29738"/>
    </row>
    <row r="29739" spans="25:25" x14ac:dyDescent="0.25">
      <c r="Y29739"/>
    </row>
    <row r="29740" spans="25:25" x14ac:dyDescent="0.25">
      <c r="Y29740"/>
    </row>
    <row r="29741" spans="25:25" x14ac:dyDescent="0.25">
      <c r="Y29741"/>
    </row>
    <row r="29742" spans="25:25" x14ac:dyDescent="0.25">
      <c r="Y29742"/>
    </row>
    <row r="29743" spans="25:25" x14ac:dyDescent="0.25">
      <c r="Y29743"/>
    </row>
    <row r="29744" spans="25:25" x14ac:dyDescent="0.25">
      <c r="Y29744"/>
    </row>
    <row r="29745" spans="25:25" x14ac:dyDescent="0.25">
      <c r="Y29745"/>
    </row>
    <row r="29746" spans="25:25" x14ac:dyDescent="0.25">
      <c r="Y29746"/>
    </row>
    <row r="29747" spans="25:25" x14ac:dyDescent="0.25">
      <c r="Y29747"/>
    </row>
    <row r="29748" spans="25:25" x14ac:dyDescent="0.25">
      <c r="Y29748"/>
    </row>
    <row r="29749" spans="25:25" x14ac:dyDescent="0.25">
      <c r="Y29749"/>
    </row>
    <row r="29750" spans="25:25" x14ac:dyDescent="0.25">
      <c r="Y29750"/>
    </row>
    <row r="29751" spans="25:25" x14ac:dyDescent="0.25">
      <c r="Y29751"/>
    </row>
    <row r="29752" spans="25:25" x14ac:dyDescent="0.25">
      <c r="Y29752"/>
    </row>
    <row r="29753" spans="25:25" x14ac:dyDescent="0.25">
      <c r="Y29753"/>
    </row>
    <row r="29754" spans="25:25" x14ac:dyDescent="0.25">
      <c r="Y29754"/>
    </row>
    <row r="29755" spans="25:25" x14ac:dyDescent="0.25">
      <c r="Y29755"/>
    </row>
    <row r="29756" spans="25:25" x14ac:dyDescent="0.25">
      <c r="Y29756"/>
    </row>
    <row r="29757" spans="25:25" x14ac:dyDescent="0.25">
      <c r="Y29757"/>
    </row>
    <row r="29758" spans="25:25" x14ac:dyDescent="0.25">
      <c r="Y29758"/>
    </row>
    <row r="29759" spans="25:25" x14ac:dyDescent="0.25">
      <c r="Y29759"/>
    </row>
    <row r="29760" spans="25:25" x14ac:dyDescent="0.25">
      <c r="Y29760"/>
    </row>
    <row r="29761" spans="25:25" x14ac:dyDescent="0.25">
      <c r="Y29761"/>
    </row>
    <row r="29762" spans="25:25" x14ac:dyDescent="0.25">
      <c r="Y29762"/>
    </row>
    <row r="29763" spans="25:25" x14ac:dyDescent="0.25">
      <c r="Y29763"/>
    </row>
    <row r="29764" spans="25:25" x14ac:dyDescent="0.25">
      <c r="Y29764"/>
    </row>
    <row r="29765" spans="25:25" x14ac:dyDescent="0.25">
      <c r="Y29765"/>
    </row>
    <row r="29766" spans="25:25" x14ac:dyDescent="0.25">
      <c r="Y29766"/>
    </row>
    <row r="29767" spans="25:25" x14ac:dyDescent="0.25">
      <c r="Y29767"/>
    </row>
    <row r="29768" spans="25:25" x14ac:dyDescent="0.25">
      <c r="Y29768"/>
    </row>
    <row r="29769" spans="25:25" x14ac:dyDescent="0.25">
      <c r="Y29769"/>
    </row>
    <row r="29770" spans="25:25" x14ac:dyDescent="0.25">
      <c r="Y29770"/>
    </row>
    <row r="29771" spans="25:25" x14ac:dyDescent="0.25">
      <c r="Y29771"/>
    </row>
    <row r="29772" spans="25:25" x14ac:dyDescent="0.25">
      <c r="Y29772"/>
    </row>
    <row r="29773" spans="25:25" x14ac:dyDescent="0.25">
      <c r="Y29773"/>
    </row>
    <row r="29774" spans="25:25" x14ac:dyDescent="0.25">
      <c r="Y29774"/>
    </row>
    <row r="29775" spans="25:25" x14ac:dyDescent="0.25">
      <c r="Y29775"/>
    </row>
    <row r="29776" spans="25:25" x14ac:dyDescent="0.25">
      <c r="Y29776"/>
    </row>
    <row r="29777" spans="25:25" x14ac:dyDescent="0.25">
      <c r="Y29777"/>
    </row>
    <row r="29778" spans="25:25" x14ac:dyDescent="0.25">
      <c r="Y29778"/>
    </row>
    <row r="29779" spans="25:25" x14ac:dyDescent="0.25">
      <c r="Y29779"/>
    </row>
    <row r="29780" spans="25:25" x14ac:dyDescent="0.25">
      <c r="Y29780"/>
    </row>
    <row r="29781" spans="25:25" x14ac:dyDescent="0.25">
      <c r="Y29781"/>
    </row>
    <row r="29782" spans="25:25" x14ac:dyDescent="0.25">
      <c r="Y29782"/>
    </row>
    <row r="29783" spans="25:25" x14ac:dyDescent="0.25">
      <c r="Y29783"/>
    </row>
    <row r="29784" spans="25:25" x14ac:dyDescent="0.25">
      <c r="Y29784"/>
    </row>
    <row r="29785" spans="25:25" x14ac:dyDescent="0.25">
      <c r="Y29785"/>
    </row>
    <row r="29786" spans="25:25" x14ac:dyDescent="0.25">
      <c r="Y29786"/>
    </row>
    <row r="29787" spans="25:25" x14ac:dyDescent="0.25">
      <c r="Y29787"/>
    </row>
    <row r="29788" spans="25:25" x14ac:dyDescent="0.25">
      <c r="Y29788"/>
    </row>
    <row r="29789" spans="25:25" x14ac:dyDescent="0.25">
      <c r="Y29789"/>
    </row>
    <row r="29790" spans="25:25" x14ac:dyDescent="0.25">
      <c r="Y29790"/>
    </row>
    <row r="29791" spans="25:25" x14ac:dyDescent="0.25">
      <c r="Y29791"/>
    </row>
    <row r="29792" spans="25:25" x14ac:dyDescent="0.25">
      <c r="Y29792"/>
    </row>
    <row r="29793" spans="25:25" x14ac:dyDescent="0.25">
      <c r="Y29793"/>
    </row>
    <row r="29794" spans="25:25" x14ac:dyDescent="0.25">
      <c r="Y29794"/>
    </row>
    <row r="29795" spans="25:25" x14ac:dyDescent="0.25">
      <c r="Y29795"/>
    </row>
    <row r="29796" spans="25:25" x14ac:dyDescent="0.25">
      <c r="Y29796"/>
    </row>
    <row r="29797" spans="25:25" x14ac:dyDescent="0.25">
      <c r="Y29797"/>
    </row>
    <row r="29798" spans="25:25" x14ac:dyDescent="0.25">
      <c r="Y29798"/>
    </row>
    <row r="29799" spans="25:25" x14ac:dyDescent="0.25">
      <c r="Y29799"/>
    </row>
    <row r="29800" spans="25:25" x14ac:dyDescent="0.25">
      <c r="Y29800"/>
    </row>
    <row r="29801" spans="25:25" x14ac:dyDescent="0.25">
      <c r="Y29801"/>
    </row>
    <row r="29802" spans="25:25" x14ac:dyDescent="0.25">
      <c r="Y29802"/>
    </row>
    <row r="29803" spans="25:25" x14ac:dyDescent="0.25">
      <c r="Y29803"/>
    </row>
    <row r="29804" spans="25:25" x14ac:dyDescent="0.25">
      <c r="Y29804"/>
    </row>
    <row r="29805" spans="25:25" x14ac:dyDescent="0.25">
      <c r="Y29805"/>
    </row>
    <row r="29806" spans="25:25" x14ac:dyDescent="0.25">
      <c r="Y29806"/>
    </row>
    <row r="29807" spans="25:25" x14ac:dyDescent="0.25">
      <c r="Y29807"/>
    </row>
    <row r="29808" spans="25:25" x14ac:dyDescent="0.25">
      <c r="Y29808"/>
    </row>
    <row r="29809" spans="25:25" x14ac:dyDescent="0.25">
      <c r="Y29809"/>
    </row>
    <row r="29810" spans="25:25" x14ac:dyDescent="0.25">
      <c r="Y29810"/>
    </row>
    <row r="29811" spans="25:25" x14ac:dyDescent="0.25">
      <c r="Y29811"/>
    </row>
    <row r="29812" spans="25:25" x14ac:dyDescent="0.25">
      <c r="Y29812"/>
    </row>
    <row r="29813" spans="25:25" x14ac:dyDescent="0.25">
      <c r="Y29813"/>
    </row>
    <row r="29814" spans="25:25" x14ac:dyDescent="0.25">
      <c r="Y29814"/>
    </row>
    <row r="29815" spans="25:25" x14ac:dyDescent="0.25">
      <c r="Y29815"/>
    </row>
    <row r="29816" spans="25:25" x14ac:dyDescent="0.25">
      <c r="Y29816"/>
    </row>
    <row r="29817" spans="25:25" x14ac:dyDescent="0.25">
      <c r="Y29817"/>
    </row>
    <row r="29818" spans="25:25" x14ac:dyDescent="0.25">
      <c r="Y29818"/>
    </row>
    <row r="29819" spans="25:25" x14ac:dyDescent="0.25">
      <c r="Y29819"/>
    </row>
    <row r="29820" spans="25:25" x14ac:dyDescent="0.25">
      <c r="Y29820"/>
    </row>
    <row r="29821" spans="25:25" x14ac:dyDescent="0.25">
      <c r="Y29821"/>
    </row>
    <row r="29822" spans="25:25" x14ac:dyDescent="0.25">
      <c r="Y29822"/>
    </row>
    <row r="29823" spans="25:25" x14ac:dyDescent="0.25">
      <c r="Y29823"/>
    </row>
    <row r="29824" spans="25:25" x14ac:dyDescent="0.25">
      <c r="Y29824"/>
    </row>
    <row r="29825" spans="25:25" x14ac:dyDescent="0.25">
      <c r="Y29825"/>
    </row>
    <row r="29826" spans="25:25" x14ac:dyDescent="0.25">
      <c r="Y29826"/>
    </row>
    <row r="29827" spans="25:25" x14ac:dyDescent="0.25">
      <c r="Y29827"/>
    </row>
    <row r="29828" spans="25:25" x14ac:dyDescent="0.25">
      <c r="Y29828"/>
    </row>
    <row r="29829" spans="25:25" x14ac:dyDescent="0.25">
      <c r="Y29829"/>
    </row>
    <row r="29830" spans="25:25" x14ac:dyDescent="0.25">
      <c r="Y29830"/>
    </row>
    <row r="29831" spans="25:25" x14ac:dyDescent="0.25">
      <c r="Y29831"/>
    </row>
    <row r="29832" spans="25:25" x14ac:dyDescent="0.25">
      <c r="Y29832"/>
    </row>
    <row r="29833" spans="25:25" x14ac:dyDescent="0.25">
      <c r="Y29833"/>
    </row>
    <row r="29834" spans="25:25" x14ac:dyDescent="0.25">
      <c r="Y29834"/>
    </row>
    <row r="29835" spans="25:25" x14ac:dyDescent="0.25">
      <c r="Y29835"/>
    </row>
    <row r="29836" spans="25:25" x14ac:dyDescent="0.25">
      <c r="Y29836"/>
    </row>
    <row r="29837" spans="25:25" x14ac:dyDescent="0.25">
      <c r="Y29837"/>
    </row>
    <row r="29838" spans="25:25" x14ac:dyDescent="0.25">
      <c r="Y29838"/>
    </row>
    <row r="29839" spans="25:25" x14ac:dyDescent="0.25">
      <c r="Y29839"/>
    </row>
    <row r="29840" spans="25:25" x14ac:dyDescent="0.25">
      <c r="Y29840"/>
    </row>
    <row r="29841" spans="25:25" x14ac:dyDescent="0.25">
      <c r="Y29841"/>
    </row>
    <row r="29842" spans="25:25" x14ac:dyDescent="0.25">
      <c r="Y29842"/>
    </row>
    <row r="29843" spans="25:25" x14ac:dyDescent="0.25">
      <c r="Y29843"/>
    </row>
    <row r="29844" spans="25:25" x14ac:dyDescent="0.25">
      <c r="Y29844"/>
    </row>
    <row r="29845" spans="25:25" x14ac:dyDescent="0.25">
      <c r="Y29845"/>
    </row>
    <row r="29846" spans="25:25" x14ac:dyDescent="0.25">
      <c r="Y29846"/>
    </row>
    <row r="29847" spans="25:25" x14ac:dyDescent="0.25">
      <c r="Y29847"/>
    </row>
    <row r="29848" spans="25:25" x14ac:dyDescent="0.25">
      <c r="Y29848"/>
    </row>
    <row r="29849" spans="25:25" x14ac:dyDescent="0.25">
      <c r="Y29849"/>
    </row>
    <row r="29850" spans="25:25" x14ac:dyDescent="0.25">
      <c r="Y29850"/>
    </row>
    <row r="29851" spans="25:25" x14ac:dyDescent="0.25">
      <c r="Y29851"/>
    </row>
    <row r="29852" spans="25:25" x14ac:dyDescent="0.25">
      <c r="Y29852"/>
    </row>
    <row r="29853" spans="25:25" x14ac:dyDescent="0.25">
      <c r="Y29853"/>
    </row>
    <row r="29854" spans="25:25" x14ac:dyDescent="0.25">
      <c r="Y29854"/>
    </row>
    <row r="29855" spans="25:25" x14ac:dyDescent="0.25">
      <c r="Y29855"/>
    </row>
    <row r="29856" spans="25:25" x14ac:dyDescent="0.25">
      <c r="Y29856"/>
    </row>
    <row r="29857" spans="25:25" x14ac:dyDescent="0.25">
      <c r="Y29857"/>
    </row>
    <row r="29858" spans="25:25" x14ac:dyDescent="0.25">
      <c r="Y29858"/>
    </row>
    <row r="29859" spans="25:25" x14ac:dyDescent="0.25">
      <c r="Y29859"/>
    </row>
    <row r="29860" spans="25:25" x14ac:dyDescent="0.25">
      <c r="Y29860"/>
    </row>
    <row r="29861" spans="25:25" x14ac:dyDescent="0.25">
      <c r="Y29861"/>
    </row>
    <row r="29862" spans="25:25" x14ac:dyDescent="0.25">
      <c r="Y29862"/>
    </row>
    <row r="29863" spans="25:25" x14ac:dyDescent="0.25">
      <c r="Y29863"/>
    </row>
    <row r="29864" spans="25:25" x14ac:dyDescent="0.25">
      <c r="Y29864"/>
    </row>
    <row r="29865" spans="25:25" x14ac:dyDescent="0.25">
      <c r="Y29865"/>
    </row>
    <row r="29866" spans="25:25" x14ac:dyDescent="0.25">
      <c r="Y29866"/>
    </row>
    <row r="29867" spans="25:25" x14ac:dyDescent="0.25">
      <c r="Y29867"/>
    </row>
    <row r="29868" spans="25:25" x14ac:dyDescent="0.25">
      <c r="Y29868"/>
    </row>
    <row r="29869" spans="25:25" x14ac:dyDescent="0.25">
      <c r="Y29869"/>
    </row>
    <row r="29870" spans="25:25" x14ac:dyDescent="0.25">
      <c r="Y29870"/>
    </row>
    <row r="29871" spans="25:25" x14ac:dyDescent="0.25">
      <c r="Y29871"/>
    </row>
    <row r="29872" spans="25:25" x14ac:dyDescent="0.25">
      <c r="Y29872"/>
    </row>
    <row r="29873" spans="25:25" x14ac:dyDescent="0.25">
      <c r="Y29873"/>
    </row>
    <row r="29874" spans="25:25" x14ac:dyDescent="0.25">
      <c r="Y29874"/>
    </row>
    <row r="29875" spans="25:25" x14ac:dyDescent="0.25">
      <c r="Y29875"/>
    </row>
    <row r="29876" spans="25:25" x14ac:dyDescent="0.25">
      <c r="Y29876"/>
    </row>
    <row r="29877" spans="25:25" x14ac:dyDescent="0.25">
      <c r="Y29877"/>
    </row>
    <row r="29878" spans="25:25" x14ac:dyDescent="0.25">
      <c r="Y29878"/>
    </row>
    <row r="29879" spans="25:25" x14ac:dyDescent="0.25">
      <c r="Y29879"/>
    </row>
    <row r="29880" spans="25:25" x14ac:dyDescent="0.25">
      <c r="Y29880"/>
    </row>
    <row r="29881" spans="25:25" x14ac:dyDescent="0.25">
      <c r="Y29881"/>
    </row>
    <row r="29882" spans="25:25" x14ac:dyDescent="0.25">
      <c r="Y29882"/>
    </row>
    <row r="29883" spans="25:25" x14ac:dyDescent="0.25">
      <c r="Y29883"/>
    </row>
    <row r="29884" spans="25:25" x14ac:dyDescent="0.25">
      <c r="Y29884"/>
    </row>
    <row r="29885" spans="25:25" x14ac:dyDescent="0.25">
      <c r="Y29885"/>
    </row>
    <row r="29886" spans="25:25" x14ac:dyDescent="0.25">
      <c r="Y29886"/>
    </row>
    <row r="29887" spans="25:25" x14ac:dyDescent="0.25">
      <c r="Y29887"/>
    </row>
    <row r="29888" spans="25:25" x14ac:dyDescent="0.25">
      <c r="Y29888"/>
    </row>
    <row r="29889" spans="25:25" x14ac:dyDescent="0.25">
      <c r="Y29889"/>
    </row>
    <row r="29890" spans="25:25" x14ac:dyDescent="0.25">
      <c r="Y29890"/>
    </row>
    <row r="29891" spans="25:25" x14ac:dyDescent="0.25">
      <c r="Y29891"/>
    </row>
    <row r="29892" spans="25:25" x14ac:dyDescent="0.25">
      <c r="Y29892"/>
    </row>
    <row r="29893" spans="25:25" x14ac:dyDescent="0.25">
      <c r="Y29893"/>
    </row>
    <row r="29894" spans="25:25" x14ac:dyDescent="0.25">
      <c r="Y29894"/>
    </row>
    <row r="29895" spans="25:25" x14ac:dyDescent="0.25">
      <c r="Y29895"/>
    </row>
    <row r="29896" spans="25:25" x14ac:dyDescent="0.25">
      <c r="Y29896"/>
    </row>
    <row r="29897" spans="25:25" x14ac:dyDescent="0.25">
      <c r="Y29897"/>
    </row>
    <row r="29898" spans="25:25" x14ac:dyDescent="0.25">
      <c r="Y29898"/>
    </row>
    <row r="29899" spans="25:25" x14ac:dyDescent="0.25">
      <c r="Y29899"/>
    </row>
    <row r="29900" spans="25:25" x14ac:dyDescent="0.25">
      <c r="Y29900"/>
    </row>
    <row r="29901" spans="25:25" x14ac:dyDescent="0.25">
      <c r="Y29901"/>
    </row>
    <row r="29902" spans="25:25" x14ac:dyDescent="0.25">
      <c r="Y29902"/>
    </row>
    <row r="29903" spans="25:25" x14ac:dyDescent="0.25">
      <c r="Y29903"/>
    </row>
    <row r="29904" spans="25:25" x14ac:dyDescent="0.25">
      <c r="Y29904"/>
    </row>
    <row r="29905" spans="25:25" x14ac:dyDescent="0.25">
      <c r="Y29905"/>
    </row>
    <row r="29906" spans="25:25" x14ac:dyDescent="0.25">
      <c r="Y29906"/>
    </row>
    <row r="29907" spans="25:25" x14ac:dyDescent="0.25">
      <c r="Y29907"/>
    </row>
    <row r="29908" spans="25:25" x14ac:dyDescent="0.25">
      <c r="Y29908"/>
    </row>
    <row r="29909" spans="25:25" x14ac:dyDescent="0.25">
      <c r="Y29909"/>
    </row>
    <row r="29910" spans="25:25" x14ac:dyDescent="0.25">
      <c r="Y29910"/>
    </row>
    <row r="29911" spans="25:25" x14ac:dyDescent="0.25">
      <c r="Y29911"/>
    </row>
    <row r="29912" spans="25:25" x14ac:dyDescent="0.25">
      <c r="Y29912"/>
    </row>
    <row r="29913" spans="25:25" x14ac:dyDescent="0.25">
      <c r="Y29913"/>
    </row>
    <row r="29914" spans="25:25" x14ac:dyDescent="0.25">
      <c r="Y29914"/>
    </row>
    <row r="29915" spans="25:25" x14ac:dyDescent="0.25">
      <c r="Y29915"/>
    </row>
    <row r="29916" spans="25:25" x14ac:dyDescent="0.25">
      <c r="Y29916"/>
    </row>
    <row r="29917" spans="25:25" x14ac:dyDescent="0.25">
      <c r="Y29917"/>
    </row>
    <row r="29918" spans="25:25" x14ac:dyDescent="0.25">
      <c r="Y29918"/>
    </row>
    <row r="29919" spans="25:25" x14ac:dyDescent="0.25">
      <c r="Y29919"/>
    </row>
    <row r="29920" spans="25:25" x14ac:dyDescent="0.25">
      <c r="Y29920"/>
    </row>
    <row r="29921" spans="25:25" x14ac:dyDescent="0.25">
      <c r="Y29921"/>
    </row>
    <row r="29922" spans="25:25" x14ac:dyDescent="0.25">
      <c r="Y29922"/>
    </row>
    <row r="29923" spans="25:25" x14ac:dyDescent="0.25">
      <c r="Y29923"/>
    </row>
    <row r="29924" spans="25:25" x14ac:dyDescent="0.25">
      <c r="Y29924"/>
    </row>
    <row r="29925" spans="25:25" x14ac:dyDescent="0.25">
      <c r="Y29925"/>
    </row>
    <row r="29926" spans="25:25" x14ac:dyDescent="0.25">
      <c r="Y29926"/>
    </row>
    <row r="29927" spans="25:25" x14ac:dyDescent="0.25">
      <c r="Y29927"/>
    </row>
    <row r="29928" spans="25:25" x14ac:dyDescent="0.25">
      <c r="Y29928"/>
    </row>
    <row r="29929" spans="25:25" x14ac:dyDescent="0.25">
      <c r="Y29929"/>
    </row>
    <row r="29930" spans="25:25" x14ac:dyDescent="0.25">
      <c r="Y29930"/>
    </row>
    <row r="29931" spans="25:25" x14ac:dyDescent="0.25">
      <c r="Y29931"/>
    </row>
    <row r="29932" spans="25:25" x14ac:dyDescent="0.25">
      <c r="Y29932"/>
    </row>
    <row r="29933" spans="25:25" x14ac:dyDescent="0.25">
      <c r="Y29933"/>
    </row>
    <row r="29934" spans="25:25" x14ac:dyDescent="0.25">
      <c r="Y29934"/>
    </row>
    <row r="29935" spans="25:25" x14ac:dyDescent="0.25">
      <c r="Y29935"/>
    </row>
    <row r="29936" spans="25:25" x14ac:dyDescent="0.25">
      <c r="Y29936"/>
    </row>
    <row r="29937" spans="25:25" x14ac:dyDescent="0.25">
      <c r="Y29937"/>
    </row>
    <row r="29938" spans="25:25" x14ac:dyDescent="0.25">
      <c r="Y29938"/>
    </row>
    <row r="29939" spans="25:25" x14ac:dyDescent="0.25">
      <c r="Y29939"/>
    </row>
    <row r="29940" spans="25:25" x14ac:dyDescent="0.25">
      <c r="Y29940"/>
    </row>
    <row r="29941" spans="25:25" x14ac:dyDescent="0.25">
      <c r="Y29941"/>
    </row>
    <row r="29942" spans="25:25" x14ac:dyDescent="0.25">
      <c r="Y29942"/>
    </row>
    <row r="29943" spans="25:25" x14ac:dyDescent="0.25">
      <c r="Y29943"/>
    </row>
    <row r="29944" spans="25:25" x14ac:dyDescent="0.25">
      <c r="Y29944"/>
    </row>
    <row r="29945" spans="25:25" x14ac:dyDescent="0.25">
      <c r="Y29945"/>
    </row>
    <row r="29946" spans="25:25" x14ac:dyDescent="0.25">
      <c r="Y29946"/>
    </row>
    <row r="29947" spans="25:25" x14ac:dyDescent="0.25">
      <c r="Y29947"/>
    </row>
    <row r="29948" spans="25:25" x14ac:dyDescent="0.25">
      <c r="Y29948"/>
    </row>
    <row r="29949" spans="25:25" x14ac:dyDescent="0.25">
      <c r="Y29949"/>
    </row>
    <row r="29950" spans="25:25" x14ac:dyDescent="0.25">
      <c r="Y29950"/>
    </row>
    <row r="29951" spans="25:25" x14ac:dyDescent="0.25">
      <c r="Y29951"/>
    </row>
    <row r="29952" spans="25:25" x14ac:dyDescent="0.25">
      <c r="Y29952"/>
    </row>
    <row r="29953" spans="25:25" x14ac:dyDescent="0.25">
      <c r="Y29953"/>
    </row>
    <row r="29954" spans="25:25" x14ac:dyDescent="0.25">
      <c r="Y29954"/>
    </row>
    <row r="29955" spans="25:25" x14ac:dyDescent="0.25">
      <c r="Y29955"/>
    </row>
    <row r="29956" spans="25:25" x14ac:dyDescent="0.25">
      <c r="Y29956"/>
    </row>
    <row r="29957" spans="25:25" x14ac:dyDescent="0.25">
      <c r="Y29957"/>
    </row>
    <row r="29958" spans="25:25" x14ac:dyDescent="0.25">
      <c r="Y29958"/>
    </row>
    <row r="29959" spans="25:25" x14ac:dyDescent="0.25">
      <c r="Y29959"/>
    </row>
    <row r="29960" spans="25:25" x14ac:dyDescent="0.25">
      <c r="Y29960"/>
    </row>
    <row r="29961" spans="25:25" x14ac:dyDescent="0.25">
      <c r="Y29961"/>
    </row>
    <row r="29962" spans="25:25" x14ac:dyDescent="0.25">
      <c r="Y29962"/>
    </row>
    <row r="29963" spans="25:25" x14ac:dyDescent="0.25">
      <c r="Y29963"/>
    </row>
    <row r="29964" spans="25:25" x14ac:dyDescent="0.25">
      <c r="Y29964"/>
    </row>
    <row r="29965" spans="25:25" x14ac:dyDescent="0.25">
      <c r="Y29965"/>
    </row>
    <row r="29966" spans="25:25" x14ac:dyDescent="0.25">
      <c r="Y29966"/>
    </row>
    <row r="29967" spans="25:25" x14ac:dyDescent="0.25">
      <c r="Y29967"/>
    </row>
    <row r="29968" spans="25:25" x14ac:dyDescent="0.25">
      <c r="Y29968"/>
    </row>
    <row r="29969" spans="25:25" x14ac:dyDescent="0.25">
      <c r="Y29969"/>
    </row>
    <row r="29970" spans="25:25" x14ac:dyDescent="0.25">
      <c r="Y29970"/>
    </row>
    <row r="29971" spans="25:25" x14ac:dyDescent="0.25">
      <c r="Y29971"/>
    </row>
    <row r="29972" spans="25:25" x14ac:dyDescent="0.25">
      <c r="Y29972"/>
    </row>
    <row r="29973" spans="25:25" x14ac:dyDescent="0.25">
      <c r="Y29973"/>
    </row>
    <row r="29974" spans="25:25" x14ac:dyDescent="0.25">
      <c r="Y29974"/>
    </row>
    <row r="29975" spans="25:25" x14ac:dyDescent="0.25">
      <c r="Y29975"/>
    </row>
    <row r="29976" spans="25:25" x14ac:dyDescent="0.25">
      <c r="Y29976"/>
    </row>
    <row r="29977" spans="25:25" x14ac:dyDescent="0.25">
      <c r="Y29977"/>
    </row>
    <row r="29978" spans="25:25" x14ac:dyDescent="0.25">
      <c r="Y29978"/>
    </row>
    <row r="29979" spans="25:25" x14ac:dyDescent="0.25">
      <c r="Y29979"/>
    </row>
    <row r="29980" spans="25:25" x14ac:dyDescent="0.25">
      <c r="Y29980"/>
    </row>
    <row r="29981" spans="25:25" x14ac:dyDescent="0.25">
      <c r="Y29981"/>
    </row>
    <row r="29982" spans="25:25" x14ac:dyDescent="0.25">
      <c r="Y29982"/>
    </row>
    <row r="29983" spans="25:25" x14ac:dyDescent="0.25">
      <c r="Y29983"/>
    </row>
    <row r="29984" spans="25:25" x14ac:dyDescent="0.25">
      <c r="Y29984"/>
    </row>
    <row r="29985" spans="25:25" x14ac:dyDescent="0.25">
      <c r="Y29985"/>
    </row>
    <row r="29986" spans="25:25" x14ac:dyDescent="0.25">
      <c r="Y29986"/>
    </row>
    <row r="29987" spans="25:25" x14ac:dyDescent="0.25">
      <c r="Y29987"/>
    </row>
    <row r="29988" spans="25:25" x14ac:dyDescent="0.25">
      <c r="Y29988"/>
    </row>
    <row r="29989" spans="25:25" x14ac:dyDescent="0.25">
      <c r="Y29989"/>
    </row>
    <row r="29990" spans="25:25" x14ac:dyDescent="0.25">
      <c r="Y29990"/>
    </row>
    <row r="29991" spans="25:25" x14ac:dyDescent="0.25">
      <c r="Y29991"/>
    </row>
    <row r="29992" spans="25:25" x14ac:dyDescent="0.25">
      <c r="Y29992"/>
    </row>
    <row r="29993" spans="25:25" x14ac:dyDescent="0.25">
      <c r="Y29993"/>
    </row>
    <row r="29994" spans="25:25" x14ac:dyDescent="0.25">
      <c r="Y29994"/>
    </row>
    <row r="29995" spans="25:25" x14ac:dyDescent="0.25">
      <c r="Y29995"/>
    </row>
    <row r="29996" spans="25:25" x14ac:dyDescent="0.25">
      <c r="Y29996"/>
    </row>
    <row r="29997" spans="25:25" x14ac:dyDescent="0.25">
      <c r="Y29997"/>
    </row>
    <row r="29998" spans="25:25" x14ac:dyDescent="0.25">
      <c r="Y29998"/>
    </row>
    <row r="29999" spans="25:25" x14ac:dyDescent="0.25">
      <c r="Y29999"/>
    </row>
    <row r="30000" spans="25:25" x14ac:dyDescent="0.25">
      <c r="Y30000"/>
    </row>
    <row r="30001" spans="25:25" x14ac:dyDescent="0.25">
      <c r="Y30001"/>
    </row>
    <row r="30002" spans="25:25" x14ac:dyDescent="0.25">
      <c r="Y30002"/>
    </row>
    <row r="30003" spans="25:25" x14ac:dyDescent="0.25">
      <c r="Y30003"/>
    </row>
    <row r="30004" spans="25:25" x14ac:dyDescent="0.25">
      <c r="Y30004"/>
    </row>
    <row r="30005" spans="25:25" x14ac:dyDescent="0.25">
      <c r="Y30005"/>
    </row>
    <row r="30006" spans="25:25" x14ac:dyDescent="0.25">
      <c r="Y30006"/>
    </row>
    <row r="30007" spans="25:25" x14ac:dyDescent="0.25">
      <c r="Y30007"/>
    </row>
    <row r="30008" spans="25:25" x14ac:dyDescent="0.25">
      <c r="Y30008"/>
    </row>
    <row r="30009" spans="25:25" x14ac:dyDescent="0.25">
      <c r="Y30009"/>
    </row>
    <row r="30010" spans="25:25" x14ac:dyDescent="0.25">
      <c r="Y30010"/>
    </row>
    <row r="30011" spans="25:25" x14ac:dyDescent="0.25">
      <c r="Y30011"/>
    </row>
    <row r="30012" spans="25:25" x14ac:dyDescent="0.25">
      <c r="Y30012"/>
    </row>
    <row r="30013" spans="25:25" x14ac:dyDescent="0.25">
      <c r="Y30013"/>
    </row>
    <row r="30014" spans="25:25" x14ac:dyDescent="0.25">
      <c r="Y30014"/>
    </row>
    <row r="30015" spans="25:25" x14ac:dyDescent="0.25">
      <c r="Y30015"/>
    </row>
    <row r="30016" spans="25:25" x14ac:dyDescent="0.25">
      <c r="Y30016"/>
    </row>
    <row r="30017" spans="25:25" x14ac:dyDescent="0.25">
      <c r="Y30017"/>
    </row>
    <row r="30018" spans="25:25" x14ac:dyDescent="0.25">
      <c r="Y30018"/>
    </row>
    <row r="30019" spans="25:25" x14ac:dyDescent="0.25">
      <c r="Y30019"/>
    </row>
    <row r="30020" spans="25:25" x14ac:dyDescent="0.25">
      <c r="Y30020"/>
    </row>
    <row r="30021" spans="25:25" x14ac:dyDescent="0.25">
      <c r="Y30021"/>
    </row>
    <row r="30022" spans="25:25" x14ac:dyDescent="0.25">
      <c r="Y30022"/>
    </row>
    <row r="30023" spans="25:25" x14ac:dyDescent="0.25">
      <c r="Y30023"/>
    </row>
    <row r="30024" spans="25:25" x14ac:dyDescent="0.25">
      <c r="Y30024"/>
    </row>
    <row r="30025" spans="25:25" x14ac:dyDescent="0.25">
      <c r="Y30025"/>
    </row>
    <row r="30026" spans="25:25" x14ac:dyDescent="0.25">
      <c r="Y30026"/>
    </row>
    <row r="30027" spans="25:25" x14ac:dyDescent="0.25">
      <c r="Y30027"/>
    </row>
    <row r="30028" spans="25:25" x14ac:dyDescent="0.25">
      <c r="Y30028"/>
    </row>
    <row r="30029" spans="25:25" x14ac:dyDescent="0.25">
      <c r="Y30029"/>
    </row>
    <row r="30030" spans="25:25" x14ac:dyDescent="0.25">
      <c r="Y30030"/>
    </row>
    <row r="30031" spans="25:25" x14ac:dyDescent="0.25">
      <c r="Y30031"/>
    </row>
    <row r="30032" spans="25:25" x14ac:dyDescent="0.25">
      <c r="Y30032"/>
    </row>
    <row r="30033" spans="25:25" x14ac:dyDescent="0.25">
      <c r="Y30033"/>
    </row>
    <row r="30034" spans="25:25" x14ac:dyDescent="0.25">
      <c r="Y30034"/>
    </row>
    <row r="30035" spans="25:25" x14ac:dyDescent="0.25">
      <c r="Y30035"/>
    </row>
    <row r="30036" spans="25:25" x14ac:dyDescent="0.25">
      <c r="Y30036"/>
    </row>
    <row r="30037" spans="25:25" x14ac:dyDescent="0.25">
      <c r="Y30037"/>
    </row>
    <row r="30038" spans="25:25" x14ac:dyDescent="0.25">
      <c r="Y30038"/>
    </row>
    <row r="30039" spans="25:25" x14ac:dyDescent="0.25">
      <c r="Y30039"/>
    </row>
    <row r="30040" spans="25:25" x14ac:dyDescent="0.25">
      <c r="Y30040"/>
    </row>
    <row r="30041" spans="25:25" x14ac:dyDescent="0.25">
      <c r="Y30041"/>
    </row>
    <row r="30042" spans="25:25" x14ac:dyDescent="0.25">
      <c r="Y30042"/>
    </row>
    <row r="30043" spans="25:25" x14ac:dyDescent="0.25">
      <c r="Y30043"/>
    </row>
    <row r="30044" spans="25:25" x14ac:dyDescent="0.25">
      <c r="Y30044"/>
    </row>
    <row r="30045" spans="25:25" x14ac:dyDescent="0.25">
      <c r="Y30045"/>
    </row>
    <row r="30046" spans="25:25" x14ac:dyDescent="0.25">
      <c r="Y30046"/>
    </row>
    <row r="30047" spans="25:25" x14ac:dyDescent="0.25">
      <c r="Y30047"/>
    </row>
    <row r="30048" spans="25:25" x14ac:dyDescent="0.25">
      <c r="Y30048"/>
    </row>
    <row r="30049" spans="25:25" x14ac:dyDescent="0.25">
      <c r="Y30049"/>
    </row>
    <row r="30050" spans="25:25" x14ac:dyDescent="0.25">
      <c r="Y30050"/>
    </row>
    <row r="30051" spans="25:25" x14ac:dyDescent="0.25">
      <c r="Y30051"/>
    </row>
    <row r="30052" spans="25:25" x14ac:dyDescent="0.25">
      <c r="Y30052"/>
    </row>
    <row r="30053" spans="25:25" x14ac:dyDescent="0.25">
      <c r="Y30053"/>
    </row>
    <row r="30054" spans="25:25" x14ac:dyDescent="0.25">
      <c r="Y30054"/>
    </row>
    <row r="30055" spans="25:25" x14ac:dyDescent="0.25">
      <c r="Y30055"/>
    </row>
    <row r="30056" spans="25:25" x14ac:dyDescent="0.25">
      <c r="Y30056"/>
    </row>
    <row r="30057" spans="25:25" x14ac:dyDescent="0.25">
      <c r="Y30057"/>
    </row>
    <row r="30058" spans="25:25" x14ac:dyDescent="0.25">
      <c r="Y30058"/>
    </row>
    <row r="30059" spans="25:25" x14ac:dyDescent="0.25">
      <c r="Y30059"/>
    </row>
    <row r="30060" spans="25:25" x14ac:dyDescent="0.25">
      <c r="Y30060"/>
    </row>
    <row r="30061" spans="25:25" x14ac:dyDescent="0.25">
      <c r="Y30061"/>
    </row>
    <row r="30062" spans="25:25" x14ac:dyDescent="0.25">
      <c r="Y30062"/>
    </row>
    <row r="30063" spans="25:25" x14ac:dyDescent="0.25">
      <c r="Y30063"/>
    </row>
    <row r="30064" spans="25:25" x14ac:dyDescent="0.25">
      <c r="Y30064"/>
    </row>
    <row r="30065" spans="25:25" x14ac:dyDescent="0.25">
      <c r="Y30065"/>
    </row>
    <row r="30066" spans="25:25" x14ac:dyDescent="0.25">
      <c r="Y30066"/>
    </row>
    <row r="30067" spans="25:25" x14ac:dyDescent="0.25">
      <c r="Y30067"/>
    </row>
    <row r="30068" spans="25:25" x14ac:dyDescent="0.25">
      <c r="Y30068"/>
    </row>
    <row r="30069" spans="25:25" x14ac:dyDescent="0.25">
      <c r="Y30069"/>
    </row>
    <row r="30070" spans="25:25" x14ac:dyDescent="0.25">
      <c r="Y30070"/>
    </row>
    <row r="30071" spans="25:25" x14ac:dyDescent="0.25">
      <c r="Y30071"/>
    </row>
    <row r="30072" spans="25:25" x14ac:dyDescent="0.25">
      <c r="Y30072"/>
    </row>
    <row r="30073" spans="25:25" x14ac:dyDescent="0.25">
      <c r="Y30073"/>
    </row>
    <row r="30074" spans="25:25" x14ac:dyDescent="0.25">
      <c r="Y30074"/>
    </row>
    <row r="30075" spans="25:25" x14ac:dyDescent="0.25">
      <c r="Y30075"/>
    </row>
    <row r="30076" spans="25:25" x14ac:dyDescent="0.25">
      <c r="Y30076"/>
    </row>
    <row r="30077" spans="25:25" x14ac:dyDescent="0.25">
      <c r="Y30077"/>
    </row>
    <row r="30078" spans="25:25" x14ac:dyDescent="0.25">
      <c r="Y30078"/>
    </row>
    <row r="30079" spans="25:25" x14ac:dyDescent="0.25">
      <c r="Y30079"/>
    </row>
    <row r="30080" spans="25:25" x14ac:dyDescent="0.25">
      <c r="Y30080"/>
    </row>
    <row r="30081" spans="25:25" x14ac:dyDescent="0.25">
      <c r="Y30081"/>
    </row>
    <row r="30082" spans="25:25" x14ac:dyDescent="0.25">
      <c r="Y30082"/>
    </row>
    <row r="30083" spans="25:25" x14ac:dyDescent="0.25">
      <c r="Y30083"/>
    </row>
    <row r="30084" spans="25:25" x14ac:dyDescent="0.25">
      <c r="Y30084"/>
    </row>
    <row r="30085" spans="25:25" x14ac:dyDescent="0.25">
      <c r="Y30085"/>
    </row>
    <row r="30086" spans="25:25" x14ac:dyDescent="0.25">
      <c r="Y30086"/>
    </row>
    <row r="30087" spans="25:25" x14ac:dyDescent="0.25">
      <c r="Y30087"/>
    </row>
    <row r="30088" spans="25:25" x14ac:dyDescent="0.25">
      <c r="Y30088"/>
    </row>
    <row r="30089" spans="25:25" x14ac:dyDescent="0.25">
      <c r="Y30089"/>
    </row>
    <row r="30090" spans="25:25" x14ac:dyDescent="0.25">
      <c r="Y30090"/>
    </row>
    <row r="30091" spans="25:25" x14ac:dyDescent="0.25">
      <c r="Y30091"/>
    </row>
    <row r="30092" spans="25:25" x14ac:dyDescent="0.25">
      <c r="Y30092"/>
    </row>
    <row r="30093" spans="25:25" x14ac:dyDescent="0.25">
      <c r="Y30093"/>
    </row>
    <row r="30094" spans="25:25" x14ac:dyDescent="0.25">
      <c r="Y30094"/>
    </row>
    <row r="30095" spans="25:25" x14ac:dyDescent="0.25">
      <c r="Y30095"/>
    </row>
    <row r="30096" spans="25:25" x14ac:dyDescent="0.25">
      <c r="Y30096"/>
    </row>
    <row r="30097" spans="25:25" x14ac:dyDescent="0.25">
      <c r="Y30097"/>
    </row>
    <row r="30098" spans="25:25" x14ac:dyDescent="0.25">
      <c r="Y30098"/>
    </row>
    <row r="30099" spans="25:25" x14ac:dyDescent="0.25">
      <c r="Y30099"/>
    </row>
    <row r="30100" spans="25:25" x14ac:dyDescent="0.25">
      <c r="Y30100"/>
    </row>
    <row r="30101" spans="25:25" x14ac:dyDescent="0.25">
      <c r="Y30101"/>
    </row>
    <row r="30102" spans="25:25" x14ac:dyDescent="0.25">
      <c r="Y30102"/>
    </row>
    <row r="30103" spans="25:25" x14ac:dyDescent="0.25">
      <c r="Y30103"/>
    </row>
    <row r="30104" spans="25:25" x14ac:dyDescent="0.25">
      <c r="Y30104"/>
    </row>
    <row r="30105" spans="25:25" x14ac:dyDescent="0.25">
      <c r="Y30105"/>
    </row>
    <row r="30106" spans="25:25" x14ac:dyDescent="0.25">
      <c r="Y30106"/>
    </row>
    <row r="30107" spans="25:25" x14ac:dyDescent="0.25">
      <c r="Y30107"/>
    </row>
    <row r="30108" spans="25:25" x14ac:dyDescent="0.25">
      <c r="Y30108"/>
    </row>
    <row r="30109" spans="25:25" x14ac:dyDescent="0.25">
      <c r="Y30109"/>
    </row>
    <row r="30110" spans="25:25" x14ac:dyDescent="0.25">
      <c r="Y30110"/>
    </row>
    <row r="30111" spans="25:25" x14ac:dyDescent="0.25">
      <c r="Y30111"/>
    </row>
    <row r="30112" spans="25:25" x14ac:dyDescent="0.25">
      <c r="Y30112"/>
    </row>
    <row r="30113" spans="25:25" x14ac:dyDescent="0.25">
      <c r="Y30113"/>
    </row>
    <row r="30114" spans="25:25" x14ac:dyDescent="0.25">
      <c r="Y30114"/>
    </row>
    <row r="30115" spans="25:25" x14ac:dyDescent="0.25">
      <c r="Y30115"/>
    </row>
    <row r="30116" spans="25:25" x14ac:dyDescent="0.25">
      <c r="Y30116"/>
    </row>
    <row r="30117" spans="25:25" x14ac:dyDescent="0.25">
      <c r="Y30117"/>
    </row>
    <row r="30118" spans="25:25" x14ac:dyDescent="0.25">
      <c r="Y30118"/>
    </row>
    <row r="30119" spans="25:25" x14ac:dyDescent="0.25">
      <c r="Y30119"/>
    </row>
    <row r="30120" spans="25:25" x14ac:dyDescent="0.25">
      <c r="Y30120"/>
    </row>
    <row r="30121" spans="25:25" x14ac:dyDescent="0.25">
      <c r="Y30121"/>
    </row>
    <row r="30122" spans="25:25" x14ac:dyDescent="0.25">
      <c r="Y30122"/>
    </row>
    <row r="30123" spans="25:25" x14ac:dyDescent="0.25">
      <c r="Y30123"/>
    </row>
    <row r="30124" spans="25:25" x14ac:dyDescent="0.25">
      <c r="Y30124"/>
    </row>
    <row r="30125" spans="25:25" x14ac:dyDescent="0.25">
      <c r="Y30125"/>
    </row>
    <row r="30126" spans="25:25" x14ac:dyDescent="0.25">
      <c r="Y30126"/>
    </row>
    <row r="30127" spans="25:25" x14ac:dyDescent="0.25">
      <c r="Y30127"/>
    </row>
    <row r="30128" spans="25:25" x14ac:dyDescent="0.25">
      <c r="Y30128"/>
    </row>
    <row r="30129" spans="25:25" x14ac:dyDescent="0.25">
      <c r="Y30129"/>
    </row>
    <row r="30130" spans="25:25" x14ac:dyDescent="0.25">
      <c r="Y30130"/>
    </row>
    <row r="30131" spans="25:25" x14ac:dyDescent="0.25">
      <c r="Y30131"/>
    </row>
    <row r="30132" spans="25:25" x14ac:dyDescent="0.25">
      <c r="Y30132"/>
    </row>
    <row r="30133" spans="25:25" x14ac:dyDescent="0.25">
      <c r="Y30133"/>
    </row>
    <row r="30134" spans="25:25" x14ac:dyDescent="0.25">
      <c r="Y30134"/>
    </row>
    <row r="30135" spans="25:25" x14ac:dyDescent="0.25">
      <c r="Y30135"/>
    </row>
    <row r="30136" spans="25:25" x14ac:dyDescent="0.25">
      <c r="Y30136"/>
    </row>
    <row r="30137" spans="25:25" x14ac:dyDescent="0.25">
      <c r="Y30137"/>
    </row>
    <row r="30138" spans="25:25" x14ac:dyDescent="0.25">
      <c r="Y30138"/>
    </row>
    <row r="30139" spans="25:25" x14ac:dyDescent="0.25">
      <c r="Y30139"/>
    </row>
    <row r="30140" spans="25:25" x14ac:dyDescent="0.25">
      <c r="Y30140"/>
    </row>
    <row r="30141" spans="25:25" x14ac:dyDescent="0.25">
      <c r="Y30141"/>
    </row>
    <row r="30142" spans="25:25" x14ac:dyDescent="0.25">
      <c r="Y30142"/>
    </row>
    <row r="30143" spans="25:25" x14ac:dyDescent="0.25">
      <c r="Y30143"/>
    </row>
    <row r="30144" spans="25:25" x14ac:dyDescent="0.25">
      <c r="Y30144"/>
    </row>
    <row r="30145" spans="25:25" x14ac:dyDescent="0.25">
      <c r="Y30145"/>
    </row>
    <row r="30146" spans="25:25" x14ac:dyDescent="0.25">
      <c r="Y30146"/>
    </row>
    <row r="30147" spans="25:25" x14ac:dyDescent="0.25">
      <c r="Y30147"/>
    </row>
    <row r="30148" spans="25:25" x14ac:dyDescent="0.25">
      <c r="Y30148"/>
    </row>
    <row r="30149" spans="25:25" x14ac:dyDescent="0.25">
      <c r="Y30149"/>
    </row>
    <row r="30150" spans="25:25" x14ac:dyDescent="0.25">
      <c r="Y30150"/>
    </row>
    <row r="30151" spans="25:25" x14ac:dyDescent="0.25">
      <c r="Y30151"/>
    </row>
    <row r="30152" spans="25:25" x14ac:dyDescent="0.25">
      <c r="Y30152"/>
    </row>
    <row r="30153" spans="25:25" x14ac:dyDescent="0.25">
      <c r="Y30153"/>
    </row>
    <row r="30154" spans="25:25" x14ac:dyDescent="0.25">
      <c r="Y30154"/>
    </row>
    <row r="30155" spans="25:25" x14ac:dyDescent="0.25">
      <c r="Y30155"/>
    </row>
    <row r="30156" spans="25:25" x14ac:dyDescent="0.25">
      <c r="Y30156"/>
    </row>
    <row r="30157" spans="25:25" x14ac:dyDescent="0.25">
      <c r="Y30157"/>
    </row>
    <row r="30158" spans="25:25" x14ac:dyDescent="0.25">
      <c r="Y30158"/>
    </row>
    <row r="30159" spans="25:25" x14ac:dyDescent="0.25">
      <c r="Y30159"/>
    </row>
    <row r="30160" spans="25:25" x14ac:dyDescent="0.25">
      <c r="Y30160"/>
    </row>
    <row r="30161" spans="25:25" x14ac:dyDescent="0.25">
      <c r="Y30161"/>
    </row>
    <row r="30162" spans="25:25" x14ac:dyDescent="0.25">
      <c r="Y30162"/>
    </row>
    <row r="30163" spans="25:25" x14ac:dyDescent="0.25">
      <c r="Y30163"/>
    </row>
    <row r="30164" spans="25:25" x14ac:dyDescent="0.25">
      <c r="Y30164"/>
    </row>
    <row r="30165" spans="25:25" x14ac:dyDescent="0.25">
      <c r="Y30165"/>
    </row>
    <row r="30166" spans="25:25" x14ac:dyDescent="0.25">
      <c r="Y30166"/>
    </row>
    <row r="30167" spans="25:25" x14ac:dyDescent="0.25">
      <c r="Y30167"/>
    </row>
    <row r="30168" spans="25:25" x14ac:dyDescent="0.25">
      <c r="Y30168"/>
    </row>
    <row r="30169" spans="25:25" x14ac:dyDescent="0.25">
      <c r="Y30169"/>
    </row>
    <row r="30170" spans="25:25" x14ac:dyDescent="0.25">
      <c r="Y30170"/>
    </row>
    <row r="30171" spans="25:25" x14ac:dyDescent="0.25">
      <c r="Y30171"/>
    </row>
    <row r="30172" spans="25:25" x14ac:dyDescent="0.25">
      <c r="Y30172"/>
    </row>
    <row r="30173" spans="25:25" x14ac:dyDescent="0.25">
      <c r="Y30173"/>
    </row>
    <row r="30174" spans="25:25" x14ac:dyDescent="0.25">
      <c r="Y30174"/>
    </row>
    <row r="30175" spans="25:25" x14ac:dyDescent="0.25">
      <c r="Y30175"/>
    </row>
    <row r="30176" spans="25:25" x14ac:dyDescent="0.25">
      <c r="Y30176"/>
    </row>
    <row r="30177" spans="25:25" x14ac:dyDescent="0.25">
      <c r="Y30177"/>
    </row>
    <row r="30178" spans="25:25" x14ac:dyDescent="0.25">
      <c r="Y30178"/>
    </row>
    <row r="30179" spans="25:25" x14ac:dyDescent="0.25">
      <c r="Y30179"/>
    </row>
    <row r="30180" spans="25:25" x14ac:dyDescent="0.25">
      <c r="Y30180"/>
    </row>
    <row r="30181" spans="25:25" x14ac:dyDescent="0.25">
      <c r="Y30181"/>
    </row>
    <row r="30182" spans="25:25" x14ac:dyDescent="0.25">
      <c r="Y30182"/>
    </row>
    <row r="30183" spans="25:25" x14ac:dyDescent="0.25">
      <c r="Y30183"/>
    </row>
    <row r="30184" spans="25:25" x14ac:dyDescent="0.25">
      <c r="Y30184"/>
    </row>
    <row r="30185" spans="25:25" x14ac:dyDescent="0.25">
      <c r="Y30185"/>
    </row>
    <row r="30186" spans="25:25" x14ac:dyDescent="0.25">
      <c r="Y30186"/>
    </row>
    <row r="30187" spans="25:25" x14ac:dyDescent="0.25">
      <c r="Y30187"/>
    </row>
    <row r="30188" spans="25:25" x14ac:dyDescent="0.25">
      <c r="Y30188"/>
    </row>
    <row r="30189" spans="25:25" x14ac:dyDescent="0.25">
      <c r="Y30189"/>
    </row>
    <row r="30190" spans="25:25" x14ac:dyDescent="0.25">
      <c r="Y30190"/>
    </row>
    <row r="30191" spans="25:25" x14ac:dyDescent="0.25">
      <c r="Y30191"/>
    </row>
    <row r="30192" spans="25:25" x14ac:dyDescent="0.25">
      <c r="Y30192"/>
    </row>
    <row r="30193" spans="25:25" x14ac:dyDescent="0.25">
      <c r="Y30193"/>
    </row>
    <row r="30194" spans="25:25" x14ac:dyDescent="0.25">
      <c r="Y30194"/>
    </row>
    <row r="30195" spans="25:25" x14ac:dyDescent="0.25">
      <c r="Y30195"/>
    </row>
    <row r="30196" spans="25:25" x14ac:dyDescent="0.25">
      <c r="Y30196"/>
    </row>
    <row r="30197" spans="25:25" x14ac:dyDescent="0.25">
      <c r="Y30197"/>
    </row>
    <row r="30198" spans="25:25" x14ac:dyDescent="0.25">
      <c r="Y30198"/>
    </row>
    <row r="30199" spans="25:25" x14ac:dyDescent="0.25">
      <c r="Y30199"/>
    </row>
    <row r="30200" spans="25:25" x14ac:dyDescent="0.25">
      <c r="Y30200"/>
    </row>
    <row r="30201" spans="25:25" x14ac:dyDescent="0.25">
      <c r="Y30201"/>
    </row>
    <row r="30202" spans="25:25" x14ac:dyDescent="0.25">
      <c r="Y30202"/>
    </row>
    <row r="30203" spans="25:25" x14ac:dyDescent="0.25">
      <c r="Y30203"/>
    </row>
    <row r="30204" spans="25:25" x14ac:dyDescent="0.25">
      <c r="Y30204"/>
    </row>
    <row r="30205" spans="25:25" x14ac:dyDescent="0.25">
      <c r="Y30205"/>
    </row>
    <row r="30206" spans="25:25" x14ac:dyDescent="0.25">
      <c r="Y30206"/>
    </row>
    <row r="30207" spans="25:25" x14ac:dyDescent="0.25">
      <c r="Y30207"/>
    </row>
    <row r="30208" spans="25:25" x14ac:dyDescent="0.25">
      <c r="Y30208"/>
    </row>
    <row r="30209" spans="25:25" x14ac:dyDescent="0.25">
      <c r="Y30209"/>
    </row>
    <row r="30210" spans="25:25" x14ac:dyDescent="0.25">
      <c r="Y30210"/>
    </row>
    <row r="30211" spans="25:25" x14ac:dyDescent="0.25">
      <c r="Y30211"/>
    </row>
    <row r="30212" spans="25:25" x14ac:dyDescent="0.25">
      <c r="Y30212"/>
    </row>
    <row r="30213" spans="25:25" x14ac:dyDescent="0.25">
      <c r="Y30213"/>
    </row>
    <row r="30214" spans="25:25" x14ac:dyDescent="0.25">
      <c r="Y30214"/>
    </row>
    <row r="30215" spans="25:25" x14ac:dyDescent="0.25">
      <c r="Y30215"/>
    </row>
    <row r="30216" spans="25:25" x14ac:dyDescent="0.25">
      <c r="Y30216"/>
    </row>
    <row r="30217" spans="25:25" x14ac:dyDescent="0.25">
      <c r="Y30217"/>
    </row>
    <row r="30218" spans="25:25" x14ac:dyDescent="0.25">
      <c r="Y30218"/>
    </row>
    <row r="30219" spans="25:25" x14ac:dyDescent="0.25">
      <c r="Y30219"/>
    </row>
    <row r="30220" spans="25:25" x14ac:dyDescent="0.25">
      <c r="Y30220"/>
    </row>
    <row r="30221" spans="25:25" x14ac:dyDescent="0.25">
      <c r="Y30221"/>
    </row>
    <row r="30222" spans="25:25" x14ac:dyDescent="0.25">
      <c r="Y30222"/>
    </row>
    <row r="30223" spans="25:25" x14ac:dyDescent="0.25">
      <c r="Y30223"/>
    </row>
    <row r="30224" spans="25:25" x14ac:dyDescent="0.25">
      <c r="Y30224"/>
    </row>
    <row r="30225" spans="25:25" x14ac:dyDescent="0.25">
      <c r="Y30225"/>
    </row>
    <row r="30226" spans="25:25" x14ac:dyDescent="0.25">
      <c r="Y30226"/>
    </row>
    <row r="30227" spans="25:25" x14ac:dyDescent="0.25">
      <c r="Y30227"/>
    </row>
    <row r="30228" spans="25:25" x14ac:dyDescent="0.25">
      <c r="Y30228"/>
    </row>
    <row r="30229" spans="25:25" x14ac:dyDescent="0.25">
      <c r="Y30229"/>
    </row>
    <row r="30230" spans="25:25" x14ac:dyDescent="0.25">
      <c r="Y30230"/>
    </row>
    <row r="30231" spans="25:25" x14ac:dyDescent="0.25">
      <c r="Y30231"/>
    </row>
    <row r="30232" spans="25:25" x14ac:dyDescent="0.25">
      <c r="Y30232"/>
    </row>
    <row r="30233" spans="25:25" x14ac:dyDescent="0.25">
      <c r="Y30233"/>
    </row>
    <row r="30234" spans="25:25" x14ac:dyDescent="0.25">
      <c r="Y30234"/>
    </row>
    <row r="30235" spans="25:25" x14ac:dyDescent="0.25">
      <c r="Y30235"/>
    </row>
    <row r="30236" spans="25:25" x14ac:dyDescent="0.25">
      <c r="Y30236"/>
    </row>
    <row r="30237" spans="25:25" x14ac:dyDescent="0.25">
      <c r="Y30237"/>
    </row>
    <row r="30238" spans="25:25" x14ac:dyDescent="0.25">
      <c r="Y30238"/>
    </row>
    <row r="30239" spans="25:25" x14ac:dyDescent="0.25">
      <c r="Y30239"/>
    </row>
    <row r="30240" spans="25:25" x14ac:dyDescent="0.25">
      <c r="Y30240"/>
    </row>
    <row r="30241" spans="25:25" x14ac:dyDescent="0.25">
      <c r="Y30241"/>
    </row>
    <row r="30242" spans="25:25" x14ac:dyDescent="0.25">
      <c r="Y30242"/>
    </row>
    <row r="30243" spans="25:25" x14ac:dyDescent="0.25">
      <c r="Y30243"/>
    </row>
    <row r="30244" spans="25:25" x14ac:dyDescent="0.25">
      <c r="Y30244"/>
    </row>
    <row r="30245" spans="25:25" x14ac:dyDescent="0.25">
      <c r="Y30245"/>
    </row>
    <row r="30246" spans="25:25" x14ac:dyDescent="0.25">
      <c r="Y30246"/>
    </row>
    <row r="30247" spans="25:25" x14ac:dyDescent="0.25">
      <c r="Y30247"/>
    </row>
    <row r="30248" spans="25:25" x14ac:dyDescent="0.25">
      <c r="Y30248"/>
    </row>
    <row r="30249" spans="25:25" x14ac:dyDescent="0.25">
      <c r="Y30249"/>
    </row>
    <row r="30250" spans="25:25" x14ac:dyDescent="0.25">
      <c r="Y30250"/>
    </row>
    <row r="30251" spans="25:25" x14ac:dyDescent="0.25">
      <c r="Y30251"/>
    </row>
    <row r="30252" spans="25:25" x14ac:dyDescent="0.25">
      <c r="Y30252"/>
    </row>
    <row r="30253" spans="25:25" x14ac:dyDescent="0.25">
      <c r="Y30253"/>
    </row>
    <row r="30254" spans="25:25" x14ac:dyDescent="0.25">
      <c r="Y30254"/>
    </row>
    <row r="30255" spans="25:25" x14ac:dyDescent="0.25">
      <c r="Y30255"/>
    </row>
    <row r="30256" spans="25:25" x14ac:dyDescent="0.25">
      <c r="Y30256"/>
    </row>
    <row r="30257" spans="25:25" x14ac:dyDescent="0.25">
      <c r="Y30257"/>
    </row>
    <row r="30258" spans="25:25" x14ac:dyDescent="0.25">
      <c r="Y30258"/>
    </row>
    <row r="30259" spans="25:25" x14ac:dyDescent="0.25">
      <c r="Y30259"/>
    </row>
    <row r="30260" spans="25:25" x14ac:dyDescent="0.25">
      <c r="Y30260"/>
    </row>
    <row r="30261" spans="25:25" x14ac:dyDescent="0.25">
      <c r="Y30261"/>
    </row>
    <row r="30262" spans="25:25" x14ac:dyDescent="0.25">
      <c r="Y30262"/>
    </row>
    <row r="30263" spans="25:25" x14ac:dyDescent="0.25">
      <c r="Y30263"/>
    </row>
    <row r="30264" spans="25:25" x14ac:dyDescent="0.25">
      <c r="Y30264"/>
    </row>
    <row r="30265" spans="25:25" x14ac:dyDescent="0.25">
      <c r="Y30265"/>
    </row>
    <row r="30266" spans="25:25" x14ac:dyDescent="0.25">
      <c r="Y30266"/>
    </row>
    <row r="30267" spans="25:25" x14ac:dyDescent="0.25">
      <c r="Y30267"/>
    </row>
    <row r="30268" spans="25:25" x14ac:dyDescent="0.25">
      <c r="Y30268"/>
    </row>
    <row r="30269" spans="25:25" x14ac:dyDescent="0.25">
      <c r="Y30269"/>
    </row>
    <row r="30270" spans="25:25" x14ac:dyDescent="0.25">
      <c r="Y30270"/>
    </row>
    <row r="30271" spans="25:25" x14ac:dyDescent="0.25">
      <c r="Y30271"/>
    </row>
    <row r="30272" spans="25:25" x14ac:dyDescent="0.25">
      <c r="Y30272"/>
    </row>
    <row r="30273" spans="25:25" x14ac:dyDescent="0.25">
      <c r="Y30273"/>
    </row>
    <row r="30274" spans="25:25" x14ac:dyDescent="0.25">
      <c r="Y30274"/>
    </row>
    <row r="30275" spans="25:25" x14ac:dyDescent="0.25">
      <c r="Y30275"/>
    </row>
    <row r="30276" spans="25:25" x14ac:dyDescent="0.25">
      <c r="Y30276"/>
    </row>
    <row r="30277" spans="25:25" x14ac:dyDescent="0.25">
      <c r="Y30277"/>
    </row>
    <row r="30278" spans="25:25" x14ac:dyDescent="0.25">
      <c r="Y30278"/>
    </row>
    <row r="30279" spans="25:25" x14ac:dyDescent="0.25">
      <c r="Y30279"/>
    </row>
    <row r="30280" spans="25:25" x14ac:dyDescent="0.25">
      <c r="Y30280"/>
    </row>
    <row r="30281" spans="25:25" x14ac:dyDescent="0.25">
      <c r="Y30281"/>
    </row>
    <row r="30282" spans="25:25" x14ac:dyDescent="0.25">
      <c r="Y30282"/>
    </row>
    <row r="30283" spans="25:25" x14ac:dyDescent="0.25">
      <c r="Y30283"/>
    </row>
    <row r="30284" spans="25:25" x14ac:dyDescent="0.25">
      <c r="Y30284"/>
    </row>
    <row r="30285" spans="25:25" x14ac:dyDescent="0.25">
      <c r="Y30285"/>
    </row>
    <row r="30286" spans="25:25" x14ac:dyDescent="0.25">
      <c r="Y30286"/>
    </row>
    <row r="30287" spans="25:25" x14ac:dyDescent="0.25">
      <c r="Y30287"/>
    </row>
    <row r="30288" spans="25:25" x14ac:dyDescent="0.25">
      <c r="Y30288"/>
    </row>
    <row r="30289" spans="25:25" x14ac:dyDescent="0.25">
      <c r="Y30289"/>
    </row>
    <row r="30290" spans="25:25" x14ac:dyDescent="0.25">
      <c r="Y30290"/>
    </row>
    <row r="30291" spans="25:25" x14ac:dyDescent="0.25">
      <c r="Y30291"/>
    </row>
    <row r="30292" spans="25:25" x14ac:dyDescent="0.25">
      <c r="Y30292"/>
    </row>
    <row r="30293" spans="25:25" x14ac:dyDescent="0.25">
      <c r="Y30293"/>
    </row>
    <row r="30294" spans="25:25" x14ac:dyDescent="0.25">
      <c r="Y30294"/>
    </row>
    <row r="30295" spans="25:25" x14ac:dyDescent="0.25">
      <c r="Y30295"/>
    </row>
    <row r="30296" spans="25:25" x14ac:dyDescent="0.25">
      <c r="Y30296"/>
    </row>
    <row r="30297" spans="25:25" x14ac:dyDescent="0.25">
      <c r="Y30297"/>
    </row>
    <row r="30298" spans="25:25" x14ac:dyDescent="0.25">
      <c r="Y30298"/>
    </row>
    <row r="30299" spans="25:25" x14ac:dyDescent="0.25">
      <c r="Y30299"/>
    </row>
    <row r="30300" spans="25:25" x14ac:dyDescent="0.25">
      <c r="Y30300"/>
    </row>
    <row r="30301" spans="25:25" x14ac:dyDescent="0.25">
      <c r="Y30301"/>
    </row>
    <row r="30302" spans="25:25" x14ac:dyDescent="0.25">
      <c r="Y30302"/>
    </row>
    <row r="30303" spans="25:25" x14ac:dyDescent="0.25">
      <c r="Y30303"/>
    </row>
    <row r="30304" spans="25:25" x14ac:dyDescent="0.25">
      <c r="Y30304"/>
    </row>
    <row r="30305" spans="25:25" x14ac:dyDescent="0.25">
      <c r="Y30305"/>
    </row>
    <row r="30306" spans="25:25" x14ac:dyDescent="0.25">
      <c r="Y30306"/>
    </row>
    <row r="30307" spans="25:25" x14ac:dyDescent="0.25">
      <c r="Y30307"/>
    </row>
    <row r="30308" spans="25:25" x14ac:dyDescent="0.25">
      <c r="Y30308"/>
    </row>
    <row r="30309" spans="25:25" x14ac:dyDescent="0.25">
      <c r="Y30309"/>
    </row>
    <row r="30310" spans="25:25" x14ac:dyDescent="0.25">
      <c r="Y30310"/>
    </row>
    <row r="30311" spans="25:25" x14ac:dyDescent="0.25">
      <c r="Y30311"/>
    </row>
    <row r="30312" spans="25:25" x14ac:dyDescent="0.25">
      <c r="Y30312"/>
    </row>
    <row r="30313" spans="25:25" x14ac:dyDescent="0.25">
      <c r="Y30313"/>
    </row>
    <row r="30314" spans="25:25" x14ac:dyDescent="0.25">
      <c r="Y30314"/>
    </row>
    <row r="30315" spans="25:25" x14ac:dyDescent="0.25">
      <c r="Y30315"/>
    </row>
    <row r="30316" spans="25:25" x14ac:dyDescent="0.25">
      <c r="Y30316"/>
    </row>
    <row r="30317" spans="25:25" x14ac:dyDescent="0.25">
      <c r="Y30317"/>
    </row>
    <row r="30318" spans="25:25" x14ac:dyDescent="0.25">
      <c r="Y30318"/>
    </row>
    <row r="30319" spans="25:25" x14ac:dyDescent="0.25">
      <c r="Y30319"/>
    </row>
    <row r="30320" spans="25:25" x14ac:dyDescent="0.25">
      <c r="Y30320"/>
    </row>
    <row r="30321" spans="25:25" x14ac:dyDescent="0.25">
      <c r="Y30321"/>
    </row>
    <row r="30322" spans="25:25" x14ac:dyDescent="0.25">
      <c r="Y30322"/>
    </row>
    <row r="30323" spans="25:25" x14ac:dyDescent="0.25">
      <c r="Y30323"/>
    </row>
    <row r="30324" spans="25:25" x14ac:dyDescent="0.25">
      <c r="Y30324"/>
    </row>
    <row r="30325" spans="25:25" x14ac:dyDescent="0.25">
      <c r="Y30325"/>
    </row>
    <row r="30326" spans="25:25" x14ac:dyDescent="0.25">
      <c r="Y30326"/>
    </row>
    <row r="30327" spans="25:25" x14ac:dyDescent="0.25">
      <c r="Y30327"/>
    </row>
    <row r="30328" spans="25:25" x14ac:dyDescent="0.25">
      <c r="Y30328"/>
    </row>
    <row r="30329" spans="25:25" x14ac:dyDescent="0.25">
      <c r="Y30329"/>
    </row>
    <row r="30330" spans="25:25" x14ac:dyDescent="0.25">
      <c r="Y30330"/>
    </row>
    <row r="30331" spans="25:25" x14ac:dyDescent="0.25">
      <c r="Y30331"/>
    </row>
    <row r="30332" spans="25:25" x14ac:dyDescent="0.25">
      <c r="Y30332"/>
    </row>
    <row r="30333" spans="25:25" x14ac:dyDescent="0.25">
      <c r="Y30333"/>
    </row>
    <row r="30334" spans="25:25" x14ac:dyDescent="0.25">
      <c r="Y30334"/>
    </row>
    <row r="30335" spans="25:25" x14ac:dyDescent="0.25">
      <c r="Y30335"/>
    </row>
    <row r="30336" spans="25:25" x14ac:dyDescent="0.25">
      <c r="Y30336"/>
    </row>
    <row r="30337" spans="25:25" x14ac:dyDescent="0.25">
      <c r="Y30337"/>
    </row>
    <row r="30338" spans="25:25" x14ac:dyDescent="0.25">
      <c r="Y30338"/>
    </row>
    <row r="30339" spans="25:25" x14ac:dyDescent="0.25">
      <c r="Y30339"/>
    </row>
    <row r="30340" spans="25:25" x14ac:dyDescent="0.25">
      <c r="Y30340"/>
    </row>
    <row r="30341" spans="25:25" x14ac:dyDescent="0.25">
      <c r="Y30341"/>
    </row>
    <row r="30342" spans="25:25" x14ac:dyDescent="0.25">
      <c r="Y30342"/>
    </row>
    <row r="30343" spans="25:25" x14ac:dyDescent="0.25">
      <c r="Y30343"/>
    </row>
    <row r="30344" spans="25:25" x14ac:dyDescent="0.25">
      <c r="Y30344"/>
    </row>
    <row r="30345" spans="25:25" x14ac:dyDescent="0.25">
      <c r="Y30345"/>
    </row>
    <row r="30346" spans="25:25" x14ac:dyDescent="0.25">
      <c r="Y30346"/>
    </row>
    <row r="30347" spans="25:25" x14ac:dyDescent="0.25">
      <c r="Y30347"/>
    </row>
    <row r="30348" spans="25:25" x14ac:dyDescent="0.25">
      <c r="Y30348"/>
    </row>
    <row r="30349" spans="25:25" x14ac:dyDescent="0.25">
      <c r="Y30349"/>
    </row>
    <row r="30350" spans="25:25" x14ac:dyDescent="0.25">
      <c r="Y30350"/>
    </row>
    <row r="30351" spans="25:25" x14ac:dyDescent="0.25">
      <c r="Y30351"/>
    </row>
    <row r="30352" spans="25:25" x14ac:dyDescent="0.25">
      <c r="Y30352"/>
    </row>
    <row r="30353" spans="25:25" x14ac:dyDescent="0.25">
      <c r="Y30353"/>
    </row>
    <row r="30354" spans="25:25" x14ac:dyDescent="0.25">
      <c r="Y30354"/>
    </row>
    <row r="30355" spans="25:25" x14ac:dyDescent="0.25">
      <c r="Y30355"/>
    </row>
    <row r="30356" spans="25:25" x14ac:dyDescent="0.25">
      <c r="Y30356"/>
    </row>
    <row r="30357" spans="25:25" x14ac:dyDescent="0.25">
      <c r="Y30357"/>
    </row>
    <row r="30358" spans="25:25" x14ac:dyDescent="0.25">
      <c r="Y30358"/>
    </row>
    <row r="30359" spans="25:25" x14ac:dyDescent="0.25">
      <c r="Y30359"/>
    </row>
    <row r="30360" spans="25:25" x14ac:dyDescent="0.25">
      <c r="Y30360"/>
    </row>
    <row r="30361" spans="25:25" x14ac:dyDescent="0.25">
      <c r="Y30361"/>
    </row>
    <row r="30362" spans="25:25" x14ac:dyDescent="0.25">
      <c r="Y30362"/>
    </row>
    <row r="30363" spans="25:25" x14ac:dyDescent="0.25">
      <c r="Y30363"/>
    </row>
    <row r="30364" spans="25:25" x14ac:dyDescent="0.25">
      <c r="Y30364"/>
    </row>
    <row r="30365" spans="25:25" x14ac:dyDescent="0.25">
      <c r="Y30365"/>
    </row>
    <row r="30366" spans="25:25" x14ac:dyDescent="0.25">
      <c r="Y30366"/>
    </row>
    <row r="30367" spans="25:25" x14ac:dyDescent="0.25">
      <c r="Y30367"/>
    </row>
    <row r="30368" spans="25:25" x14ac:dyDescent="0.25">
      <c r="Y30368"/>
    </row>
    <row r="30369" spans="25:25" x14ac:dyDescent="0.25">
      <c r="Y30369"/>
    </row>
    <row r="30370" spans="25:25" x14ac:dyDescent="0.25">
      <c r="Y30370"/>
    </row>
    <row r="30371" spans="25:25" x14ac:dyDescent="0.25">
      <c r="Y30371"/>
    </row>
    <row r="30372" spans="25:25" x14ac:dyDescent="0.25">
      <c r="Y30372"/>
    </row>
    <row r="30373" spans="25:25" x14ac:dyDescent="0.25">
      <c r="Y30373"/>
    </row>
    <row r="30374" spans="25:25" x14ac:dyDescent="0.25">
      <c r="Y30374"/>
    </row>
    <row r="30375" spans="25:25" x14ac:dyDescent="0.25">
      <c r="Y30375"/>
    </row>
    <row r="30376" spans="25:25" x14ac:dyDescent="0.25">
      <c r="Y30376"/>
    </row>
    <row r="30377" spans="25:25" x14ac:dyDescent="0.25">
      <c r="Y30377"/>
    </row>
    <row r="30378" spans="25:25" x14ac:dyDescent="0.25">
      <c r="Y30378"/>
    </row>
    <row r="30379" spans="25:25" x14ac:dyDescent="0.25">
      <c r="Y30379"/>
    </row>
    <row r="30380" spans="25:25" x14ac:dyDescent="0.25">
      <c r="Y30380"/>
    </row>
    <row r="30381" spans="25:25" x14ac:dyDescent="0.25">
      <c r="Y30381"/>
    </row>
    <row r="30382" spans="25:25" x14ac:dyDescent="0.25">
      <c r="Y30382"/>
    </row>
    <row r="30383" spans="25:25" x14ac:dyDescent="0.25">
      <c r="Y30383"/>
    </row>
    <row r="30384" spans="25:25" x14ac:dyDescent="0.25">
      <c r="Y30384"/>
    </row>
    <row r="30385" spans="25:25" x14ac:dyDescent="0.25">
      <c r="Y30385"/>
    </row>
    <row r="30386" spans="25:25" x14ac:dyDescent="0.25">
      <c r="Y30386"/>
    </row>
    <row r="30387" spans="25:25" x14ac:dyDescent="0.25">
      <c r="Y30387"/>
    </row>
    <row r="30388" spans="25:25" x14ac:dyDescent="0.25">
      <c r="Y30388"/>
    </row>
    <row r="30389" spans="25:25" x14ac:dyDescent="0.25">
      <c r="Y30389"/>
    </row>
    <row r="30390" spans="25:25" x14ac:dyDescent="0.25">
      <c r="Y30390"/>
    </row>
    <row r="30391" spans="25:25" x14ac:dyDescent="0.25">
      <c r="Y30391"/>
    </row>
    <row r="30392" spans="25:25" x14ac:dyDescent="0.25">
      <c r="Y30392"/>
    </row>
    <row r="30393" spans="25:25" x14ac:dyDescent="0.25">
      <c r="Y30393"/>
    </row>
    <row r="30394" spans="25:25" x14ac:dyDescent="0.25">
      <c r="Y30394"/>
    </row>
    <row r="30395" spans="25:25" x14ac:dyDescent="0.25">
      <c r="Y30395"/>
    </row>
    <row r="30396" spans="25:25" x14ac:dyDescent="0.25">
      <c r="Y30396"/>
    </row>
    <row r="30397" spans="25:25" x14ac:dyDescent="0.25">
      <c r="Y30397"/>
    </row>
    <row r="30398" spans="25:25" x14ac:dyDescent="0.25">
      <c r="Y30398"/>
    </row>
    <row r="30399" spans="25:25" x14ac:dyDescent="0.25">
      <c r="Y30399"/>
    </row>
    <row r="30400" spans="25:25" x14ac:dyDescent="0.25">
      <c r="Y30400"/>
    </row>
    <row r="30401" spans="25:25" x14ac:dyDescent="0.25">
      <c r="Y30401"/>
    </row>
    <row r="30402" spans="25:25" x14ac:dyDescent="0.25">
      <c r="Y30402"/>
    </row>
    <row r="30403" spans="25:25" x14ac:dyDescent="0.25">
      <c r="Y30403"/>
    </row>
    <row r="30404" spans="25:25" x14ac:dyDescent="0.25">
      <c r="Y30404"/>
    </row>
    <row r="30405" spans="25:25" x14ac:dyDescent="0.25">
      <c r="Y30405"/>
    </row>
    <row r="30406" spans="25:25" x14ac:dyDescent="0.25">
      <c r="Y30406"/>
    </row>
    <row r="30407" spans="25:25" x14ac:dyDescent="0.25">
      <c r="Y30407"/>
    </row>
    <row r="30408" spans="25:25" x14ac:dyDescent="0.25">
      <c r="Y30408"/>
    </row>
    <row r="30409" spans="25:25" x14ac:dyDescent="0.25">
      <c r="Y30409"/>
    </row>
    <row r="30410" spans="25:25" x14ac:dyDescent="0.25">
      <c r="Y30410"/>
    </row>
    <row r="30411" spans="25:25" x14ac:dyDescent="0.25">
      <c r="Y30411"/>
    </row>
    <row r="30412" spans="25:25" x14ac:dyDescent="0.25">
      <c r="Y30412"/>
    </row>
    <row r="30413" spans="25:25" x14ac:dyDescent="0.25">
      <c r="Y30413"/>
    </row>
    <row r="30414" spans="25:25" x14ac:dyDescent="0.25">
      <c r="Y30414"/>
    </row>
    <row r="30415" spans="25:25" x14ac:dyDescent="0.25">
      <c r="Y30415"/>
    </row>
    <row r="30416" spans="25:25" x14ac:dyDescent="0.25">
      <c r="Y30416"/>
    </row>
    <row r="30417" spans="25:25" x14ac:dyDescent="0.25">
      <c r="Y30417"/>
    </row>
    <row r="30418" spans="25:25" x14ac:dyDescent="0.25">
      <c r="Y30418"/>
    </row>
    <row r="30419" spans="25:25" x14ac:dyDescent="0.25">
      <c r="Y30419"/>
    </row>
    <row r="30420" spans="25:25" x14ac:dyDescent="0.25">
      <c r="Y30420"/>
    </row>
    <row r="30421" spans="25:25" x14ac:dyDescent="0.25">
      <c r="Y30421"/>
    </row>
    <row r="30422" spans="25:25" x14ac:dyDescent="0.25">
      <c r="Y30422"/>
    </row>
    <row r="30423" spans="25:25" x14ac:dyDescent="0.25">
      <c r="Y30423"/>
    </row>
    <row r="30424" spans="25:25" x14ac:dyDescent="0.25">
      <c r="Y30424"/>
    </row>
    <row r="30425" spans="25:25" x14ac:dyDescent="0.25">
      <c r="Y30425"/>
    </row>
    <row r="30426" spans="25:25" x14ac:dyDescent="0.25">
      <c r="Y30426"/>
    </row>
    <row r="30427" spans="25:25" x14ac:dyDescent="0.25">
      <c r="Y30427"/>
    </row>
    <row r="30428" spans="25:25" x14ac:dyDescent="0.25">
      <c r="Y30428"/>
    </row>
    <row r="30429" spans="25:25" x14ac:dyDescent="0.25">
      <c r="Y30429"/>
    </row>
    <row r="30430" spans="25:25" x14ac:dyDescent="0.25">
      <c r="Y30430"/>
    </row>
    <row r="30431" spans="25:25" x14ac:dyDescent="0.25">
      <c r="Y30431"/>
    </row>
    <row r="30432" spans="25:25" x14ac:dyDescent="0.25">
      <c r="Y30432"/>
    </row>
    <row r="30433" spans="25:25" x14ac:dyDescent="0.25">
      <c r="Y30433"/>
    </row>
    <row r="30434" spans="25:25" x14ac:dyDescent="0.25">
      <c r="Y30434"/>
    </row>
    <row r="30435" spans="25:25" x14ac:dyDescent="0.25">
      <c r="Y30435"/>
    </row>
    <row r="30436" spans="25:25" x14ac:dyDescent="0.25">
      <c r="Y30436"/>
    </row>
    <row r="30437" spans="25:25" x14ac:dyDescent="0.25">
      <c r="Y30437"/>
    </row>
    <row r="30438" spans="25:25" x14ac:dyDescent="0.25">
      <c r="Y30438"/>
    </row>
    <row r="30439" spans="25:25" x14ac:dyDescent="0.25">
      <c r="Y30439"/>
    </row>
    <row r="30440" spans="25:25" x14ac:dyDescent="0.25">
      <c r="Y30440"/>
    </row>
    <row r="30441" spans="25:25" x14ac:dyDescent="0.25">
      <c r="Y30441"/>
    </row>
    <row r="30442" spans="25:25" x14ac:dyDescent="0.25">
      <c r="Y30442"/>
    </row>
    <row r="30443" spans="25:25" x14ac:dyDescent="0.25">
      <c r="Y30443"/>
    </row>
    <row r="30444" spans="25:25" x14ac:dyDescent="0.25">
      <c r="Y30444"/>
    </row>
    <row r="30445" spans="25:25" x14ac:dyDescent="0.25">
      <c r="Y30445"/>
    </row>
    <row r="30446" spans="25:25" x14ac:dyDescent="0.25">
      <c r="Y30446"/>
    </row>
    <row r="30447" spans="25:25" x14ac:dyDescent="0.25">
      <c r="Y30447"/>
    </row>
    <row r="30448" spans="25:25" x14ac:dyDescent="0.25">
      <c r="Y30448"/>
    </row>
    <row r="30449" spans="25:25" x14ac:dyDescent="0.25">
      <c r="Y30449"/>
    </row>
    <row r="30450" spans="25:25" x14ac:dyDescent="0.25">
      <c r="Y30450"/>
    </row>
    <row r="30451" spans="25:25" x14ac:dyDescent="0.25">
      <c r="Y30451"/>
    </row>
    <row r="30452" spans="25:25" x14ac:dyDescent="0.25">
      <c r="Y30452"/>
    </row>
    <row r="30453" spans="25:25" x14ac:dyDescent="0.25">
      <c r="Y30453"/>
    </row>
    <row r="30454" spans="25:25" x14ac:dyDescent="0.25">
      <c r="Y30454"/>
    </row>
    <row r="30455" spans="25:25" x14ac:dyDescent="0.25">
      <c r="Y30455"/>
    </row>
    <row r="30456" spans="25:25" x14ac:dyDescent="0.25">
      <c r="Y30456"/>
    </row>
    <row r="30457" spans="25:25" x14ac:dyDescent="0.25">
      <c r="Y30457"/>
    </row>
    <row r="30458" spans="25:25" x14ac:dyDescent="0.25">
      <c r="Y30458"/>
    </row>
    <row r="30459" spans="25:25" x14ac:dyDescent="0.25">
      <c r="Y30459"/>
    </row>
    <row r="30460" spans="25:25" x14ac:dyDescent="0.25">
      <c r="Y30460"/>
    </row>
    <row r="30461" spans="25:25" x14ac:dyDescent="0.25">
      <c r="Y30461"/>
    </row>
    <row r="30462" spans="25:25" x14ac:dyDescent="0.25">
      <c r="Y30462"/>
    </row>
    <row r="30463" spans="25:25" x14ac:dyDescent="0.25">
      <c r="Y30463"/>
    </row>
    <row r="30464" spans="25:25" x14ac:dyDescent="0.25">
      <c r="Y30464"/>
    </row>
    <row r="30465" spans="25:25" x14ac:dyDescent="0.25">
      <c r="Y30465"/>
    </row>
    <row r="30466" spans="25:25" x14ac:dyDescent="0.25">
      <c r="Y30466"/>
    </row>
    <row r="30467" spans="25:25" x14ac:dyDescent="0.25">
      <c r="Y30467"/>
    </row>
    <row r="30468" spans="25:25" x14ac:dyDescent="0.25">
      <c r="Y30468"/>
    </row>
    <row r="30469" spans="25:25" x14ac:dyDescent="0.25">
      <c r="Y30469"/>
    </row>
    <row r="30470" spans="25:25" x14ac:dyDescent="0.25">
      <c r="Y30470"/>
    </row>
    <row r="30471" spans="25:25" x14ac:dyDescent="0.25">
      <c r="Y30471"/>
    </row>
    <row r="30472" spans="25:25" x14ac:dyDescent="0.25">
      <c r="Y30472"/>
    </row>
    <row r="30473" spans="25:25" x14ac:dyDescent="0.25">
      <c r="Y30473"/>
    </row>
    <row r="30474" spans="25:25" x14ac:dyDescent="0.25">
      <c r="Y30474"/>
    </row>
    <row r="30475" spans="25:25" x14ac:dyDescent="0.25">
      <c r="Y30475"/>
    </row>
    <row r="30476" spans="25:25" x14ac:dyDescent="0.25">
      <c r="Y30476"/>
    </row>
    <row r="30477" spans="25:25" x14ac:dyDescent="0.25">
      <c r="Y30477"/>
    </row>
    <row r="30478" spans="25:25" x14ac:dyDescent="0.25">
      <c r="Y30478"/>
    </row>
    <row r="30479" spans="25:25" x14ac:dyDescent="0.25">
      <c r="Y30479"/>
    </row>
    <row r="30480" spans="25:25" x14ac:dyDescent="0.25">
      <c r="Y30480"/>
    </row>
    <row r="30481" spans="25:25" x14ac:dyDescent="0.25">
      <c r="Y30481"/>
    </row>
    <row r="30482" spans="25:25" x14ac:dyDescent="0.25">
      <c r="Y30482"/>
    </row>
    <row r="30483" spans="25:25" x14ac:dyDescent="0.25">
      <c r="Y30483"/>
    </row>
    <row r="30484" spans="25:25" x14ac:dyDescent="0.25">
      <c r="Y30484"/>
    </row>
    <row r="30485" spans="25:25" x14ac:dyDescent="0.25">
      <c r="Y30485"/>
    </row>
    <row r="30486" spans="25:25" x14ac:dyDescent="0.25">
      <c r="Y30486"/>
    </row>
    <row r="30487" spans="25:25" x14ac:dyDescent="0.25">
      <c r="Y30487"/>
    </row>
    <row r="30488" spans="25:25" x14ac:dyDescent="0.25">
      <c r="Y30488"/>
    </row>
    <row r="30489" spans="25:25" x14ac:dyDescent="0.25">
      <c r="Y30489"/>
    </row>
    <row r="30490" spans="25:25" x14ac:dyDescent="0.25">
      <c r="Y30490"/>
    </row>
    <row r="30491" spans="25:25" x14ac:dyDescent="0.25">
      <c r="Y30491"/>
    </row>
    <row r="30492" spans="25:25" x14ac:dyDescent="0.25">
      <c r="Y30492"/>
    </row>
    <row r="30493" spans="25:25" x14ac:dyDescent="0.25">
      <c r="Y30493"/>
    </row>
    <row r="30494" spans="25:25" x14ac:dyDescent="0.25">
      <c r="Y30494"/>
    </row>
    <row r="30495" spans="25:25" x14ac:dyDescent="0.25">
      <c r="Y30495"/>
    </row>
    <row r="30496" spans="25:25" x14ac:dyDescent="0.25">
      <c r="Y30496"/>
    </row>
    <row r="30497" spans="25:25" x14ac:dyDescent="0.25">
      <c r="Y30497"/>
    </row>
    <row r="30498" spans="25:25" x14ac:dyDescent="0.25">
      <c r="Y30498"/>
    </row>
    <row r="30499" spans="25:25" x14ac:dyDescent="0.25">
      <c r="Y30499"/>
    </row>
    <row r="30500" spans="25:25" x14ac:dyDescent="0.25">
      <c r="Y30500"/>
    </row>
    <row r="30501" spans="25:25" x14ac:dyDescent="0.25">
      <c r="Y30501"/>
    </row>
    <row r="30502" spans="25:25" x14ac:dyDescent="0.25">
      <c r="Y30502"/>
    </row>
    <row r="30503" spans="25:25" x14ac:dyDescent="0.25">
      <c r="Y30503"/>
    </row>
    <row r="30504" spans="25:25" x14ac:dyDescent="0.25">
      <c r="Y30504"/>
    </row>
    <row r="30505" spans="25:25" x14ac:dyDescent="0.25">
      <c r="Y30505"/>
    </row>
    <row r="30506" spans="25:25" x14ac:dyDescent="0.25">
      <c r="Y30506"/>
    </row>
    <row r="30507" spans="25:25" x14ac:dyDescent="0.25">
      <c r="Y30507"/>
    </row>
    <row r="30508" spans="25:25" x14ac:dyDescent="0.25">
      <c r="Y30508"/>
    </row>
    <row r="30509" spans="25:25" x14ac:dyDescent="0.25">
      <c r="Y30509"/>
    </row>
    <row r="30510" spans="25:25" x14ac:dyDescent="0.25">
      <c r="Y30510"/>
    </row>
    <row r="30511" spans="25:25" x14ac:dyDescent="0.25">
      <c r="Y30511"/>
    </row>
    <row r="30512" spans="25:25" x14ac:dyDescent="0.25">
      <c r="Y30512"/>
    </row>
    <row r="30513" spans="25:25" x14ac:dyDescent="0.25">
      <c r="Y30513"/>
    </row>
    <row r="30514" spans="25:25" x14ac:dyDescent="0.25">
      <c r="Y30514"/>
    </row>
    <row r="30515" spans="25:25" x14ac:dyDescent="0.25">
      <c r="Y30515"/>
    </row>
    <row r="30516" spans="25:25" x14ac:dyDescent="0.25">
      <c r="Y30516"/>
    </row>
    <row r="30517" spans="25:25" x14ac:dyDescent="0.25">
      <c r="Y30517"/>
    </row>
    <row r="30518" spans="25:25" x14ac:dyDescent="0.25">
      <c r="Y30518"/>
    </row>
    <row r="30519" spans="25:25" x14ac:dyDescent="0.25">
      <c r="Y30519"/>
    </row>
    <row r="30520" spans="25:25" x14ac:dyDescent="0.25">
      <c r="Y30520"/>
    </row>
    <row r="30521" spans="25:25" x14ac:dyDescent="0.25">
      <c r="Y30521"/>
    </row>
    <row r="30522" spans="25:25" x14ac:dyDescent="0.25">
      <c r="Y30522"/>
    </row>
    <row r="30523" spans="25:25" x14ac:dyDescent="0.25">
      <c r="Y30523"/>
    </row>
    <row r="30524" spans="25:25" x14ac:dyDescent="0.25">
      <c r="Y30524"/>
    </row>
    <row r="30525" spans="25:25" x14ac:dyDescent="0.25">
      <c r="Y30525"/>
    </row>
    <row r="30526" spans="25:25" x14ac:dyDescent="0.25">
      <c r="Y30526"/>
    </row>
    <row r="30527" spans="25:25" x14ac:dyDescent="0.25">
      <c r="Y30527"/>
    </row>
    <row r="30528" spans="25:25" x14ac:dyDescent="0.25">
      <c r="Y30528"/>
    </row>
    <row r="30529" spans="25:25" x14ac:dyDescent="0.25">
      <c r="Y30529"/>
    </row>
    <row r="30530" spans="25:25" x14ac:dyDescent="0.25">
      <c r="Y30530"/>
    </row>
    <row r="30531" spans="25:25" x14ac:dyDescent="0.25">
      <c r="Y30531"/>
    </row>
    <row r="30532" spans="25:25" x14ac:dyDescent="0.25">
      <c r="Y30532"/>
    </row>
    <row r="30533" spans="25:25" x14ac:dyDescent="0.25">
      <c r="Y30533"/>
    </row>
    <row r="30534" spans="25:25" x14ac:dyDescent="0.25">
      <c r="Y30534"/>
    </row>
    <row r="30535" spans="25:25" x14ac:dyDescent="0.25">
      <c r="Y30535"/>
    </row>
    <row r="30536" spans="25:25" x14ac:dyDescent="0.25">
      <c r="Y30536"/>
    </row>
    <row r="30537" spans="25:25" x14ac:dyDescent="0.25">
      <c r="Y30537"/>
    </row>
    <row r="30538" spans="25:25" x14ac:dyDescent="0.25">
      <c r="Y30538"/>
    </row>
    <row r="30539" spans="25:25" x14ac:dyDescent="0.25">
      <c r="Y30539"/>
    </row>
    <row r="30540" spans="25:25" x14ac:dyDescent="0.25">
      <c r="Y30540"/>
    </row>
    <row r="30541" spans="25:25" x14ac:dyDescent="0.25">
      <c r="Y30541"/>
    </row>
    <row r="30542" spans="25:25" x14ac:dyDescent="0.25">
      <c r="Y30542"/>
    </row>
    <row r="30543" spans="25:25" x14ac:dyDescent="0.25">
      <c r="Y30543"/>
    </row>
    <row r="30544" spans="25:25" x14ac:dyDescent="0.25">
      <c r="Y30544"/>
    </row>
    <row r="30545" spans="25:25" x14ac:dyDescent="0.25">
      <c r="Y30545"/>
    </row>
    <row r="30546" spans="25:25" x14ac:dyDescent="0.25">
      <c r="Y30546"/>
    </row>
    <row r="30547" spans="25:25" x14ac:dyDescent="0.25">
      <c r="Y30547"/>
    </row>
    <row r="30548" spans="25:25" x14ac:dyDescent="0.25">
      <c r="Y30548"/>
    </row>
    <row r="30549" spans="25:25" x14ac:dyDescent="0.25">
      <c r="Y30549"/>
    </row>
    <row r="30550" spans="25:25" x14ac:dyDescent="0.25">
      <c r="Y30550"/>
    </row>
    <row r="30551" spans="25:25" x14ac:dyDescent="0.25">
      <c r="Y30551"/>
    </row>
    <row r="30552" spans="25:25" x14ac:dyDescent="0.25">
      <c r="Y30552"/>
    </row>
    <row r="30553" spans="25:25" x14ac:dyDescent="0.25">
      <c r="Y30553"/>
    </row>
    <row r="30554" spans="25:25" x14ac:dyDescent="0.25">
      <c r="Y30554"/>
    </row>
    <row r="30555" spans="25:25" x14ac:dyDescent="0.25">
      <c r="Y30555"/>
    </row>
    <row r="30556" spans="25:25" x14ac:dyDescent="0.25">
      <c r="Y30556"/>
    </row>
    <row r="30557" spans="25:25" x14ac:dyDescent="0.25">
      <c r="Y30557"/>
    </row>
    <row r="30558" spans="25:25" x14ac:dyDescent="0.25">
      <c r="Y30558"/>
    </row>
    <row r="30559" spans="25:25" x14ac:dyDescent="0.25">
      <c r="Y30559"/>
    </row>
    <row r="30560" spans="25:25" x14ac:dyDescent="0.25">
      <c r="Y30560"/>
    </row>
    <row r="30561" spans="25:25" x14ac:dyDescent="0.25">
      <c r="Y30561"/>
    </row>
    <row r="30562" spans="25:25" x14ac:dyDescent="0.25">
      <c r="Y30562"/>
    </row>
    <row r="30563" spans="25:25" x14ac:dyDescent="0.25">
      <c r="Y30563"/>
    </row>
    <row r="30564" spans="25:25" x14ac:dyDescent="0.25">
      <c r="Y30564"/>
    </row>
    <row r="30565" spans="25:25" x14ac:dyDescent="0.25">
      <c r="Y30565"/>
    </row>
    <row r="30566" spans="25:25" x14ac:dyDescent="0.25">
      <c r="Y30566"/>
    </row>
    <row r="30567" spans="25:25" x14ac:dyDescent="0.25">
      <c r="Y30567"/>
    </row>
    <row r="30568" spans="25:25" x14ac:dyDescent="0.25">
      <c r="Y30568"/>
    </row>
    <row r="30569" spans="25:25" x14ac:dyDescent="0.25">
      <c r="Y30569"/>
    </row>
    <row r="30570" spans="25:25" x14ac:dyDescent="0.25">
      <c r="Y30570"/>
    </row>
    <row r="30571" spans="25:25" x14ac:dyDescent="0.25">
      <c r="Y30571"/>
    </row>
    <row r="30572" spans="25:25" x14ac:dyDescent="0.25">
      <c r="Y30572"/>
    </row>
    <row r="30573" spans="25:25" x14ac:dyDescent="0.25">
      <c r="Y30573"/>
    </row>
    <row r="30574" spans="25:25" x14ac:dyDescent="0.25">
      <c r="Y30574"/>
    </row>
    <row r="30575" spans="25:25" x14ac:dyDescent="0.25">
      <c r="Y30575"/>
    </row>
    <row r="30576" spans="25:25" x14ac:dyDescent="0.25">
      <c r="Y30576"/>
    </row>
    <row r="30577" spans="25:25" x14ac:dyDescent="0.25">
      <c r="Y30577"/>
    </row>
    <row r="30578" spans="25:25" x14ac:dyDescent="0.25">
      <c r="Y30578"/>
    </row>
    <row r="30579" spans="25:25" x14ac:dyDescent="0.25">
      <c r="Y30579"/>
    </row>
    <row r="30580" spans="25:25" x14ac:dyDescent="0.25">
      <c r="Y30580"/>
    </row>
    <row r="30581" spans="25:25" x14ac:dyDescent="0.25">
      <c r="Y30581"/>
    </row>
    <row r="30582" spans="25:25" x14ac:dyDescent="0.25">
      <c r="Y30582"/>
    </row>
    <row r="30583" spans="25:25" x14ac:dyDescent="0.25">
      <c r="Y30583"/>
    </row>
    <row r="30584" spans="25:25" x14ac:dyDescent="0.25">
      <c r="Y30584"/>
    </row>
    <row r="30585" spans="25:25" x14ac:dyDescent="0.25">
      <c r="Y30585"/>
    </row>
    <row r="30586" spans="25:25" x14ac:dyDescent="0.25">
      <c r="Y30586"/>
    </row>
    <row r="30587" spans="25:25" x14ac:dyDescent="0.25">
      <c r="Y30587"/>
    </row>
    <row r="30588" spans="25:25" x14ac:dyDescent="0.25">
      <c r="Y30588"/>
    </row>
    <row r="30589" spans="25:25" x14ac:dyDescent="0.25">
      <c r="Y30589"/>
    </row>
    <row r="30590" spans="25:25" x14ac:dyDescent="0.25">
      <c r="Y30590"/>
    </row>
    <row r="30591" spans="25:25" x14ac:dyDescent="0.25">
      <c r="Y30591"/>
    </row>
    <row r="30592" spans="25:25" x14ac:dyDescent="0.25">
      <c r="Y30592"/>
    </row>
    <row r="30593" spans="25:25" x14ac:dyDescent="0.25">
      <c r="Y30593"/>
    </row>
    <row r="30594" spans="25:25" x14ac:dyDescent="0.25">
      <c r="Y30594"/>
    </row>
    <row r="30595" spans="25:25" x14ac:dyDescent="0.25">
      <c r="Y30595"/>
    </row>
    <row r="30596" spans="25:25" x14ac:dyDescent="0.25">
      <c r="Y30596"/>
    </row>
    <row r="30597" spans="25:25" x14ac:dyDescent="0.25">
      <c r="Y30597"/>
    </row>
    <row r="30598" spans="25:25" x14ac:dyDescent="0.25">
      <c r="Y30598"/>
    </row>
    <row r="30599" spans="25:25" x14ac:dyDescent="0.25">
      <c r="Y30599"/>
    </row>
    <row r="30600" spans="25:25" x14ac:dyDescent="0.25">
      <c r="Y30600"/>
    </row>
    <row r="30601" spans="25:25" x14ac:dyDescent="0.25">
      <c r="Y30601"/>
    </row>
    <row r="30602" spans="25:25" x14ac:dyDescent="0.25">
      <c r="Y30602"/>
    </row>
    <row r="30603" spans="25:25" x14ac:dyDescent="0.25">
      <c r="Y30603"/>
    </row>
    <row r="30604" spans="25:25" x14ac:dyDescent="0.25">
      <c r="Y30604"/>
    </row>
    <row r="30605" spans="25:25" x14ac:dyDescent="0.25">
      <c r="Y30605"/>
    </row>
    <row r="30606" spans="25:25" x14ac:dyDescent="0.25">
      <c r="Y30606"/>
    </row>
    <row r="30607" spans="25:25" x14ac:dyDescent="0.25">
      <c r="Y30607"/>
    </row>
    <row r="30608" spans="25:25" x14ac:dyDescent="0.25">
      <c r="Y30608"/>
    </row>
    <row r="30609" spans="25:25" x14ac:dyDescent="0.25">
      <c r="Y30609"/>
    </row>
    <row r="30610" spans="25:25" x14ac:dyDescent="0.25">
      <c r="Y30610"/>
    </row>
    <row r="30611" spans="25:25" x14ac:dyDescent="0.25">
      <c r="Y30611"/>
    </row>
    <row r="30612" spans="25:25" x14ac:dyDescent="0.25">
      <c r="Y30612"/>
    </row>
    <row r="30613" spans="25:25" x14ac:dyDescent="0.25">
      <c r="Y30613"/>
    </row>
    <row r="30614" spans="25:25" x14ac:dyDescent="0.25">
      <c r="Y30614"/>
    </row>
    <row r="30615" spans="25:25" x14ac:dyDescent="0.25">
      <c r="Y30615"/>
    </row>
    <row r="30616" spans="25:25" x14ac:dyDescent="0.25">
      <c r="Y30616"/>
    </row>
    <row r="30617" spans="25:25" x14ac:dyDescent="0.25">
      <c r="Y30617"/>
    </row>
    <row r="30618" spans="25:25" x14ac:dyDescent="0.25">
      <c r="Y30618"/>
    </row>
    <row r="30619" spans="25:25" x14ac:dyDescent="0.25">
      <c r="Y30619"/>
    </row>
    <row r="30620" spans="25:25" x14ac:dyDescent="0.25">
      <c r="Y30620"/>
    </row>
    <row r="30621" spans="25:25" x14ac:dyDescent="0.25">
      <c r="Y30621"/>
    </row>
    <row r="30622" spans="25:25" x14ac:dyDescent="0.25">
      <c r="Y30622"/>
    </row>
    <row r="30623" spans="25:25" x14ac:dyDescent="0.25">
      <c r="Y30623"/>
    </row>
    <row r="30624" spans="25:25" x14ac:dyDescent="0.25">
      <c r="Y30624"/>
    </row>
    <row r="30625" spans="25:25" x14ac:dyDescent="0.25">
      <c r="Y30625"/>
    </row>
    <row r="30626" spans="25:25" x14ac:dyDescent="0.25">
      <c r="Y30626"/>
    </row>
    <row r="30627" spans="25:25" x14ac:dyDescent="0.25">
      <c r="Y30627"/>
    </row>
    <row r="30628" spans="25:25" x14ac:dyDescent="0.25">
      <c r="Y30628"/>
    </row>
    <row r="30629" spans="25:25" x14ac:dyDescent="0.25">
      <c r="Y30629"/>
    </row>
    <row r="30630" spans="25:25" x14ac:dyDescent="0.25">
      <c r="Y30630"/>
    </row>
    <row r="30631" spans="25:25" x14ac:dyDescent="0.25">
      <c r="Y30631"/>
    </row>
    <row r="30632" spans="25:25" x14ac:dyDescent="0.25">
      <c r="Y30632"/>
    </row>
    <row r="30633" spans="25:25" x14ac:dyDescent="0.25">
      <c r="Y30633"/>
    </row>
    <row r="30634" spans="25:25" x14ac:dyDescent="0.25">
      <c r="Y30634"/>
    </row>
    <row r="30635" spans="25:25" x14ac:dyDescent="0.25">
      <c r="Y30635"/>
    </row>
    <row r="30636" spans="25:25" x14ac:dyDescent="0.25">
      <c r="Y30636"/>
    </row>
    <row r="30637" spans="25:25" x14ac:dyDescent="0.25">
      <c r="Y30637"/>
    </row>
    <row r="30638" spans="25:25" x14ac:dyDescent="0.25">
      <c r="Y30638"/>
    </row>
    <row r="30639" spans="25:25" x14ac:dyDescent="0.25">
      <c r="Y30639"/>
    </row>
    <row r="30640" spans="25:25" x14ac:dyDescent="0.25">
      <c r="Y30640"/>
    </row>
    <row r="30641" spans="25:25" x14ac:dyDescent="0.25">
      <c r="Y30641"/>
    </row>
    <row r="30642" spans="25:25" x14ac:dyDescent="0.25">
      <c r="Y30642"/>
    </row>
    <row r="30643" spans="25:25" x14ac:dyDescent="0.25">
      <c r="Y30643"/>
    </row>
    <row r="30644" spans="25:25" x14ac:dyDescent="0.25">
      <c r="Y30644"/>
    </row>
    <row r="30645" spans="25:25" x14ac:dyDescent="0.25">
      <c r="Y30645"/>
    </row>
    <row r="30646" spans="25:25" x14ac:dyDescent="0.25">
      <c r="Y30646"/>
    </row>
    <row r="30647" spans="25:25" x14ac:dyDescent="0.25">
      <c r="Y30647"/>
    </row>
    <row r="30648" spans="25:25" x14ac:dyDescent="0.25">
      <c r="Y30648"/>
    </row>
    <row r="30649" spans="25:25" x14ac:dyDescent="0.25">
      <c r="Y30649"/>
    </row>
    <row r="30650" spans="25:25" x14ac:dyDescent="0.25">
      <c r="Y30650"/>
    </row>
    <row r="30651" spans="25:25" x14ac:dyDescent="0.25">
      <c r="Y30651"/>
    </row>
    <row r="30652" spans="25:25" x14ac:dyDescent="0.25">
      <c r="Y30652"/>
    </row>
    <row r="30653" spans="25:25" x14ac:dyDescent="0.25">
      <c r="Y30653"/>
    </row>
    <row r="30654" spans="25:25" x14ac:dyDescent="0.25">
      <c r="Y30654"/>
    </row>
    <row r="30655" spans="25:25" x14ac:dyDescent="0.25">
      <c r="Y30655"/>
    </row>
    <row r="30656" spans="25:25" x14ac:dyDescent="0.25">
      <c r="Y30656"/>
    </row>
    <row r="30657" spans="25:25" x14ac:dyDescent="0.25">
      <c r="Y30657"/>
    </row>
    <row r="30658" spans="25:25" x14ac:dyDescent="0.25">
      <c r="Y30658"/>
    </row>
    <row r="30659" spans="25:25" x14ac:dyDescent="0.25">
      <c r="Y30659"/>
    </row>
    <row r="30660" spans="25:25" x14ac:dyDescent="0.25">
      <c r="Y30660"/>
    </row>
    <row r="30661" spans="25:25" x14ac:dyDescent="0.25">
      <c r="Y30661"/>
    </row>
    <row r="30662" spans="25:25" x14ac:dyDescent="0.25">
      <c r="Y30662"/>
    </row>
    <row r="30663" spans="25:25" x14ac:dyDescent="0.25">
      <c r="Y30663"/>
    </row>
    <row r="30664" spans="25:25" x14ac:dyDescent="0.25">
      <c r="Y30664"/>
    </row>
    <row r="30665" spans="25:25" x14ac:dyDescent="0.25">
      <c r="Y30665"/>
    </row>
    <row r="30666" spans="25:25" x14ac:dyDescent="0.25">
      <c r="Y30666"/>
    </row>
    <row r="30667" spans="25:25" x14ac:dyDescent="0.25">
      <c r="Y30667"/>
    </row>
    <row r="30668" spans="25:25" x14ac:dyDescent="0.25">
      <c r="Y30668"/>
    </row>
    <row r="30669" spans="25:25" x14ac:dyDescent="0.25">
      <c r="Y30669"/>
    </row>
    <row r="30670" spans="25:25" x14ac:dyDescent="0.25">
      <c r="Y30670"/>
    </row>
    <row r="30671" spans="25:25" x14ac:dyDescent="0.25">
      <c r="Y30671"/>
    </row>
    <row r="30672" spans="25:25" x14ac:dyDescent="0.25">
      <c r="Y30672"/>
    </row>
    <row r="30673" spans="25:25" x14ac:dyDescent="0.25">
      <c r="Y30673"/>
    </row>
    <row r="30674" spans="25:25" x14ac:dyDescent="0.25">
      <c r="Y30674"/>
    </row>
    <row r="30675" spans="25:25" x14ac:dyDescent="0.25">
      <c r="Y30675"/>
    </row>
    <row r="30676" spans="25:25" x14ac:dyDescent="0.25">
      <c r="Y30676"/>
    </row>
    <row r="30677" spans="25:25" x14ac:dyDescent="0.25">
      <c r="Y30677"/>
    </row>
    <row r="30678" spans="25:25" x14ac:dyDescent="0.25">
      <c r="Y30678"/>
    </row>
    <row r="30679" spans="25:25" x14ac:dyDescent="0.25">
      <c r="Y30679"/>
    </row>
    <row r="30680" spans="25:25" x14ac:dyDescent="0.25">
      <c r="Y30680"/>
    </row>
    <row r="30681" spans="25:25" x14ac:dyDescent="0.25">
      <c r="Y30681"/>
    </row>
    <row r="30682" spans="25:25" x14ac:dyDescent="0.25">
      <c r="Y30682"/>
    </row>
    <row r="30683" spans="25:25" x14ac:dyDescent="0.25">
      <c r="Y30683"/>
    </row>
    <row r="30684" spans="25:25" x14ac:dyDescent="0.25">
      <c r="Y30684"/>
    </row>
    <row r="30685" spans="25:25" x14ac:dyDescent="0.25">
      <c r="Y30685"/>
    </row>
    <row r="30686" spans="25:25" x14ac:dyDescent="0.25">
      <c r="Y30686"/>
    </row>
    <row r="30687" spans="25:25" x14ac:dyDescent="0.25">
      <c r="Y30687"/>
    </row>
    <row r="30688" spans="25:25" x14ac:dyDescent="0.25">
      <c r="Y30688"/>
    </row>
    <row r="30689" spans="25:25" x14ac:dyDescent="0.25">
      <c r="Y30689"/>
    </row>
    <row r="30690" spans="25:25" x14ac:dyDescent="0.25">
      <c r="Y30690"/>
    </row>
    <row r="30691" spans="25:25" x14ac:dyDescent="0.25">
      <c r="Y30691"/>
    </row>
    <row r="30692" spans="25:25" x14ac:dyDescent="0.25">
      <c r="Y30692"/>
    </row>
    <row r="30693" spans="25:25" x14ac:dyDescent="0.25">
      <c r="Y30693"/>
    </row>
    <row r="30694" spans="25:25" x14ac:dyDescent="0.25">
      <c r="Y30694"/>
    </row>
    <row r="30695" spans="25:25" x14ac:dyDescent="0.25">
      <c r="Y30695"/>
    </row>
    <row r="30696" spans="25:25" x14ac:dyDescent="0.25">
      <c r="Y30696"/>
    </row>
    <row r="30697" spans="25:25" x14ac:dyDescent="0.25">
      <c r="Y30697"/>
    </row>
    <row r="30698" spans="25:25" x14ac:dyDescent="0.25">
      <c r="Y30698"/>
    </row>
    <row r="30699" spans="25:25" x14ac:dyDescent="0.25">
      <c r="Y30699"/>
    </row>
    <row r="30700" spans="25:25" x14ac:dyDescent="0.25">
      <c r="Y30700"/>
    </row>
    <row r="30701" spans="25:25" x14ac:dyDescent="0.25">
      <c r="Y30701"/>
    </row>
    <row r="30702" spans="25:25" x14ac:dyDescent="0.25">
      <c r="Y30702"/>
    </row>
    <row r="30703" spans="25:25" x14ac:dyDescent="0.25">
      <c r="Y30703"/>
    </row>
    <row r="30704" spans="25:25" x14ac:dyDescent="0.25">
      <c r="Y30704"/>
    </row>
    <row r="30705" spans="25:25" x14ac:dyDescent="0.25">
      <c r="Y30705"/>
    </row>
    <row r="30706" spans="25:25" x14ac:dyDescent="0.25">
      <c r="Y30706"/>
    </row>
    <row r="30707" spans="25:25" x14ac:dyDescent="0.25">
      <c r="Y30707"/>
    </row>
    <row r="30708" spans="25:25" x14ac:dyDescent="0.25">
      <c r="Y30708"/>
    </row>
    <row r="30709" spans="25:25" x14ac:dyDescent="0.25">
      <c r="Y30709"/>
    </row>
    <row r="30710" spans="25:25" x14ac:dyDescent="0.25">
      <c r="Y30710"/>
    </row>
    <row r="30711" spans="25:25" x14ac:dyDescent="0.25">
      <c r="Y30711"/>
    </row>
    <row r="30712" spans="25:25" x14ac:dyDescent="0.25">
      <c r="Y30712"/>
    </row>
    <row r="30713" spans="25:25" x14ac:dyDescent="0.25">
      <c r="Y30713"/>
    </row>
    <row r="30714" spans="25:25" x14ac:dyDescent="0.25">
      <c r="Y30714"/>
    </row>
    <row r="30715" spans="25:25" x14ac:dyDescent="0.25">
      <c r="Y30715"/>
    </row>
    <row r="30716" spans="25:25" x14ac:dyDescent="0.25">
      <c r="Y30716"/>
    </row>
    <row r="30717" spans="25:25" x14ac:dyDescent="0.25">
      <c r="Y30717"/>
    </row>
    <row r="30718" spans="25:25" x14ac:dyDescent="0.25">
      <c r="Y30718"/>
    </row>
    <row r="30719" spans="25:25" x14ac:dyDescent="0.25">
      <c r="Y30719"/>
    </row>
    <row r="30720" spans="25:25" x14ac:dyDescent="0.25">
      <c r="Y30720"/>
    </row>
    <row r="30721" spans="25:25" x14ac:dyDescent="0.25">
      <c r="Y30721"/>
    </row>
    <row r="30722" spans="25:25" x14ac:dyDescent="0.25">
      <c r="Y30722"/>
    </row>
    <row r="30723" spans="25:25" x14ac:dyDescent="0.25">
      <c r="Y30723"/>
    </row>
    <row r="30724" spans="25:25" x14ac:dyDescent="0.25">
      <c r="Y30724"/>
    </row>
    <row r="30725" spans="25:25" x14ac:dyDescent="0.25">
      <c r="Y30725"/>
    </row>
    <row r="30726" spans="25:25" x14ac:dyDescent="0.25">
      <c r="Y30726"/>
    </row>
    <row r="30727" spans="25:25" x14ac:dyDescent="0.25">
      <c r="Y30727"/>
    </row>
    <row r="30728" spans="25:25" x14ac:dyDescent="0.25">
      <c r="Y30728"/>
    </row>
    <row r="30729" spans="25:25" x14ac:dyDescent="0.25">
      <c r="Y30729"/>
    </row>
    <row r="30730" spans="25:25" x14ac:dyDescent="0.25">
      <c r="Y30730"/>
    </row>
    <row r="30731" spans="25:25" x14ac:dyDescent="0.25">
      <c r="Y30731"/>
    </row>
    <row r="30732" spans="25:25" x14ac:dyDescent="0.25">
      <c r="Y30732"/>
    </row>
    <row r="30733" spans="25:25" x14ac:dyDescent="0.25">
      <c r="Y30733"/>
    </row>
    <row r="30734" spans="25:25" x14ac:dyDescent="0.25">
      <c r="Y30734"/>
    </row>
    <row r="30735" spans="25:25" x14ac:dyDescent="0.25">
      <c r="Y30735"/>
    </row>
    <row r="30736" spans="25:25" x14ac:dyDescent="0.25">
      <c r="Y30736"/>
    </row>
    <row r="30737" spans="25:25" x14ac:dyDescent="0.25">
      <c r="Y30737"/>
    </row>
    <row r="30738" spans="25:25" x14ac:dyDescent="0.25">
      <c r="Y30738"/>
    </row>
    <row r="30739" spans="25:25" x14ac:dyDescent="0.25">
      <c r="Y30739"/>
    </row>
    <row r="30740" spans="25:25" x14ac:dyDescent="0.25">
      <c r="Y30740"/>
    </row>
    <row r="30741" spans="25:25" x14ac:dyDescent="0.25">
      <c r="Y30741"/>
    </row>
    <row r="30742" spans="25:25" x14ac:dyDescent="0.25">
      <c r="Y30742"/>
    </row>
    <row r="30743" spans="25:25" x14ac:dyDescent="0.25">
      <c r="Y30743"/>
    </row>
    <row r="30744" spans="25:25" x14ac:dyDescent="0.25">
      <c r="Y30744"/>
    </row>
    <row r="30745" spans="25:25" x14ac:dyDescent="0.25">
      <c r="Y30745"/>
    </row>
    <row r="30746" spans="25:25" x14ac:dyDescent="0.25">
      <c r="Y30746"/>
    </row>
    <row r="30747" spans="25:25" x14ac:dyDescent="0.25">
      <c r="Y30747"/>
    </row>
    <row r="30748" spans="25:25" x14ac:dyDescent="0.25">
      <c r="Y30748"/>
    </row>
    <row r="30749" spans="25:25" x14ac:dyDescent="0.25">
      <c r="Y30749"/>
    </row>
    <row r="30750" spans="25:25" x14ac:dyDescent="0.25">
      <c r="Y30750"/>
    </row>
    <row r="30751" spans="25:25" x14ac:dyDescent="0.25">
      <c r="Y30751"/>
    </row>
    <row r="30752" spans="25:25" x14ac:dyDescent="0.25">
      <c r="Y30752"/>
    </row>
    <row r="30753" spans="25:25" x14ac:dyDescent="0.25">
      <c r="Y30753"/>
    </row>
    <row r="30754" spans="25:25" x14ac:dyDescent="0.25">
      <c r="Y30754"/>
    </row>
    <row r="30755" spans="25:25" x14ac:dyDescent="0.25">
      <c r="Y30755"/>
    </row>
    <row r="30756" spans="25:25" x14ac:dyDescent="0.25">
      <c r="Y30756"/>
    </row>
    <row r="30757" spans="25:25" x14ac:dyDescent="0.25">
      <c r="Y30757"/>
    </row>
    <row r="30758" spans="25:25" x14ac:dyDescent="0.25">
      <c r="Y30758"/>
    </row>
    <row r="30759" spans="25:25" x14ac:dyDescent="0.25">
      <c r="Y30759"/>
    </row>
    <row r="30760" spans="25:25" x14ac:dyDescent="0.25">
      <c r="Y30760"/>
    </row>
    <row r="30761" spans="25:25" x14ac:dyDescent="0.25">
      <c r="Y30761"/>
    </row>
    <row r="30762" spans="25:25" x14ac:dyDescent="0.25">
      <c r="Y30762"/>
    </row>
    <row r="30763" spans="25:25" x14ac:dyDescent="0.25">
      <c r="Y30763"/>
    </row>
    <row r="30764" spans="25:25" x14ac:dyDescent="0.25">
      <c r="Y30764"/>
    </row>
    <row r="30765" spans="25:25" x14ac:dyDescent="0.25">
      <c r="Y30765"/>
    </row>
    <row r="30766" spans="25:25" x14ac:dyDescent="0.25">
      <c r="Y30766"/>
    </row>
    <row r="30767" spans="25:25" x14ac:dyDescent="0.25">
      <c r="Y30767"/>
    </row>
    <row r="30768" spans="25:25" x14ac:dyDescent="0.25">
      <c r="Y30768"/>
    </row>
    <row r="30769" spans="25:25" x14ac:dyDescent="0.25">
      <c r="Y30769"/>
    </row>
    <row r="30770" spans="25:25" x14ac:dyDescent="0.25">
      <c r="Y30770"/>
    </row>
    <row r="30771" spans="25:25" x14ac:dyDescent="0.25">
      <c r="Y30771"/>
    </row>
    <row r="30772" spans="25:25" x14ac:dyDescent="0.25">
      <c r="Y30772"/>
    </row>
    <row r="30773" spans="25:25" x14ac:dyDescent="0.25">
      <c r="Y30773"/>
    </row>
    <row r="30774" spans="25:25" x14ac:dyDescent="0.25">
      <c r="Y30774"/>
    </row>
    <row r="30775" spans="25:25" x14ac:dyDescent="0.25">
      <c r="Y30775"/>
    </row>
    <row r="30776" spans="25:25" x14ac:dyDescent="0.25">
      <c r="Y30776"/>
    </row>
    <row r="30777" spans="25:25" x14ac:dyDescent="0.25">
      <c r="Y30777"/>
    </row>
    <row r="30778" spans="25:25" x14ac:dyDescent="0.25">
      <c r="Y30778"/>
    </row>
    <row r="30779" spans="25:25" x14ac:dyDescent="0.25">
      <c r="Y30779"/>
    </row>
    <row r="30780" spans="25:25" x14ac:dyDescent="0.25">
      <c r="Y30780"/>
    </row>
    <row r="30781" spans="25:25" x14ac:dyDescent="0.25">
      <c r="Y30781"/>
    </row>
    <row r="30782" spans="25:25" x14ac:dyDescent="0.25">
      <c r="Y30782"/>
    </row>
    <row r="30783" spans="25:25" x14ac:dyDescent="0.25">
      <c r="Y30783"/>
    </row>
    <row r="30784" spans="25:25" x14ac:dyDescent="0.25">
      <c r="Y30784"/>
    </row>
    <row r="30785" spans="25:25" x14ac:dyDescent="0.25">
      <c r="Y30785"/>
    </row>
    <row r="30786" spans="25:25" x14ac:dyDescent="0.25">
      <c r="Y30786"/>
    </row>
    <row r="30787" spans="25:25" x14ac:dyDescent="0.25">
      <c r="Y30787"/>
    </row>
    <row r="30788" spans="25:25" x14ac:dyDescent="0.25">
      <c r="Y30788"/>
    </row>
    <row r="30789" spans="25:25" x14ac:dyDescent="0.25">
      <c r="Y30789"/>
    </row>
    <row r="30790" spans="25:25" x14ac:dyDescent="0.25">
      <c r="Y30790"/>
    </row>
    <row r="30791" spans="25:25" x14ac:dyDescent="0.25">
      <c r="Y30791"/>
    </row>
    <row r="30792" spans="25:25" x14ac:dyDescent="0.25">
      <c r="Y30792"/>
    </row>
    <row r="30793" spans="25:25" x14ac:dyDescent="0.25">
      <c r="Y30793"/>
    </row>
    <row r="30794" spans="25:25" x14ac:dyDescent="0.25">
      <c r="Y30794"/>
    </row>
    <row r="30795" spans="25:25" x14ac:dyDescent="0.25">
      <c r="Y30795"/>
    </row>
    <row r="30796" spans="25:25" x14ac:dyDescent="0.25">
      <c r="Y30796"/>
    </row>
    <row r="30797" spans="25:25" x14ac:dyDescent="0.25">
      <c r="Y30797"/>
    </row>
    <row r="30798" spans="25:25" x14ac:dyDescent="0.25">
      <c r="Y30798"/>
    </row>
    <row r="30799" spans="25:25" x14ac:dyDescent="0.25">
      <c r="Y30799"/>
    </row>
    <row r="30800" spans="25:25" x14ac:dyDescent="0.25">
      <c r="Y30800"/>
    </row>
    <row r="30801" spans="25:25" x14ac:dyDescent="0.25">
      <c r="Y30801"/>
    </row>
    <row r="30802" spans="25:25" x14ac:dyDescent="0.25">
      <c r="Y30802"/>
    </row>
    <row r="30803" spans="25:25" x14ac:dyDescent="0.25">
      <c r="Y30803"/>
    </row>
    <row r="30804" spans="25:25" x14ac:dyDescent="0.25">
      <c r="Y30804"/>
    </row>
    <row r="30805" spans="25:25" x14ac:dyDescent="0.25">
      <c r="Y30805"/>
    </row>
    <row r="30806" spans="25:25" x14ac:dyDescent="0.25">
      <c r="Y30806"/>
    </row>
    <row r="30807" spans="25:25" x14ac:dyDescent="0.25">
      <c r="Y30807"/>
    </row>
    <row r="30808" spans="25:25" x14ac:dyDescent="0.25">
      <c r="Y30808"/>
    </row>
    <row r="30809" spans="25:25" x14ac:dyDescent="0.25">
      <c r="Y30809"/>
    </row>
    <row r="30810" spans="25:25" x14ac:dyDescent="0.25">
      <c r="Y30810"/>
    </row>
    <row r="30811" spans="25:25" x14ac:dyDescent="0.25">
      <c r="Y30811"/>
    </row>
    <row r="30812" spans="25:25" x14ac:dyDescent="0.25">
      <c r="Y30812"/>
    </row>
    <row r="30813" spans="25:25" x14ac:dyDescent="0.25">
      <c r="Y30813"/>
    </row>
    <row r="30814" spans="25:25" x14ac:dyDescent="0.25">
      <c r="Y30814"/>
    </row>
    <row r="30815" spans="25:25" x14ac:dyDescent="0.25">
      <c r="Y30815"/>
    </row>
    <row r="30816" spans="25:25" x14ac:dyDescent="0.25">
      <c r="Y30816"/>
    </row>
    <row r="30817" spans="25:25" x14ac:dyDescent="0.25">
      <c r="Y30817"/>
    </row>
    <row r="30818" spans="25:25" x14ac:dyDescent="0.25">
      <c r="Y30818"/>
    </row>
    <row r="30819" spans="25:25" x14ac:dyDescent="0.25">
      <c r="Y30819"/>
    </row>
    <row r="30820" spans="25:25" x14ac:dyDescent="0.25">
      <c r="Y30820"/>
    </row>
    <row r="30821" spans="25:25" x14ac:dyDescent="0.25">
      <c r="Y30821"/>
    </row>
    <row r="30822" spans="25:25" x14ac:dyDescent="0.25">
      <c r="Y30822"/>
    </row>
    <row r="30823" spans="25:25" x14ac:dyDescent="0.25">
      <c r="Y30823"/>
    </row>
    <row r="30824" spans="25:25" x14ac:dyDescent="0.25">
      <c r="Y30824"/>
    </row>
    <row r="30825" spans="25:25" x14ac:dyDescent="0.25">
      <c r="Y30825"/>
    </row>
    <row r="30826" spans="25:25" x14ac:dyDescent="0.25">
      <c r="Y30826"/>
    </row>
    <row r="30827" spans="25:25" x14ac:dyDescent="0.25">
      <c r="Y30827"/>
    </row>
    <row r="30828" spans="25:25" x14ac:dyDescent="0.25">
      <c r="Y30828"/>
    </row>
    <row r="30829" spans="25:25" x14ac:dyDescent="0.25">
      <c r="Y30829"/>
    </row>
    <row r="30830" spans="25:25" x14ac:dyDescent="0.25">
      <c r="Y30830"/>
    </row>
    <row r="30831" spans="25:25" x14ac:dyDescent="0.25">
      <c r="Y30831"/>
    </row>
    <row r="30832" spans="25:25" x14ac:dyDescent="0.25">
      <c r="Y30832"/>
    </row>
    <row r="30833" spans="25:25" x14ac:dyDescent="0.25">
      <c r="Y30833"/>
    </row>
    <row r="30834" spans="25:25" x14ac:dyDescent="0.25">
      <c r="Y30834"/>
    </row>
    <row r="30835" spans="25:25" x14ac:dyDescent="0.25">
      <c r="Y30835"/>
    </row>
    <row r="30836" spans="25:25" x14ac:dyDescent="0.25">
      <c r="Y30836"/>
    </row>
    <row r="30837" spans="25:25" x14ac:dyDescent="0.25">
      <c r="Y30837"/>
    </row>
    <row r="30838" spans="25:25" x14ac:dyDescent="0.25">
      <c r="Y30838"/>
    </row>
    <row r="30839" spans="25:25" x14ac:dyDescent="0.25">
      <c r="Y30839"/>
    </row>
    <row r="30840" spans="25:25" x14ac:dyDescent="0.25">
      <c r="Y30840"/>
    </row>
    <row r="30841" spans="25:25" x14ac:dyDescent="0.25">
      <c r="Y30841"/>
    </row>
    <row r="30842" spans="25:25" x14ac:dyDescent="0.25">
      <c r="Y30842"/>
    </row>
    <row r="30843" spans="25:25" x14ac:dyDescent="0.25">
      <c r="Y30843"/>
    </row>
    <row r="30844" spans="25:25" x14ac:dyDescent="0.25">
      <c r="Y30844"/>
    </row>
    <row r="30845" spans="25:25" x14ac:dyDescent="0.25">
      <c r="Y30845"/>
    </row>
    <row r="30846" spans="25:25" x14ac:dyDescent="0.25">
      <c r="Y30846"/>
    </row>
    <row r="30847" spans="25:25" x14ac:dyDescent="0.25">
      <c r="Y30847"/>
    </row>
    <row r="30848" spans="25:25" x14ac:dyDescent="0.25">
      <c r="Y30848"/>
    </row>
    <row r="30849" spans="25:25" x14ac:dyDescent="0.25">
      <c r="Y30849"/>
    </row>
    <row r="30850" spans="25:25" x14ac:dyDescent="0.25">
      <c r="Y30850"/>
    </row>
    <row r="30851" spans="25:25" x14ac:dyDescent="0.25">
      <c r="Y30851"/>
    </row>
    <row r="30852" spans="25:25" x14ac:dyDescent="0.25">
      <c r="Y30852"/>
    </row>
    <row r="30853" spans="25:25" x14ac:dyDescent="0.25">
      <c r="Y30853"/>
    </row>
    <row r="30854" spans="25:25" x14ac:dyDescent="0.25">
      <c r="Y30854"/>
    </row>
    <row r="30855" spans="25:25" x14ac:dyDescent="0.25">
      <c r="Y30855"/>
    </row>
    <row r="30856" spans="25:25" x14ac:dyDescent="0.25">
      <c r="Y30856"/>
    </row>
    <row r="30857" spans="25:25" x14ac:dyDescent="0.25">
      <c r="Y30857"/>
    </row>
    <row r="30858" spans="25:25" x14ac:dyDescent="0.25">
      <c r="Y30858"/>
    </row>
    <row r="30859" spans="25:25" x14ac:dyDescent="0.25">
      <c r="Y30859"/>
    </row>
    <row r="30860" spans="25:25" x14ac:dyDescent="0.25">
      <c r="Y30860"/>
    </row>
    <row r="30861" spans="25:25" x14ac:dyDescent="0.25">
      <c r="Y30861"/>
    </row>
    <row r="30862" spans="25:25" x14ac:dyDescent="0.25">
      <c r="Y30862"/>
    </row>
    <row r="30863" spans="25:25" x14ac:dyDescent="0.25">
      <c r="Y30863"/>
    </row>
    <row r="30864" spans="25:25" x14ac:dyDescent="0.25">
      <c r="Y30864"/>
    </row>
    <row r="30865" spans="25:25" x14ac:dyDescent="0.25">
      <c r="Y30865"/>
    </row>
    <row r="30866" spans="25:25" x14ac:dyDescent="0.25">
      <c r="Y30866"/>
    </row>
    <row r="30867" spans="25:25" x14ac:dyDescent="0.25">
      <c r="Y30867"/>
    </row>
    <row r="30868" spans="25:25" x14ac:dyDescent="0.25">
      <c r="Y30868"/>
    </row>
    <row r="30869" spans="25:25" x14ac:dyDescent="0.25">
      <c r="Y30869"/>
    </row>
    <row r="30870" spans="25:25" x14ac:dyDescent="0.25">
      <c r="Y30870"/>
    </row>
    <row r="30871" spans="25:25" x14ac:dyDescent="0.25">
      <c r="Y30871"/>
    </row>
    <row r="30872" spans="25:25" x14ac:dyDescent="0.25">
      <c r="Y30872"/>
    </row>
    <row r="30873" spans="25:25" x14ac:dyDescent="0.25">
      <c r="Y30873"/>
    </row>
    <row r="30874" spans="25:25" x14ac:dyDescent="0.25">
      <c r="Y30874"/>
    </row>
    <row r="30875" spans="25:25" x14ac:dyDescent="0.25">
      <c r="Y30875"/>
    </row>
    <row r="30876" spans="25:25" x14ac:dyDescent="0.25">
      <c r="Y30876"/>
    </row>
    <row r="30877" spans="25:25" x14ac:dyDescent="0.25">
      <c r="Y30877"/>
    </row>
    <row r="30878" spans="25:25" x14ac:dyDescent="0.25">
      <c r="Y30878"/>
    </row>
    <row r="30879" spans="25:25" x14ac:dyDescent="0.25">
      <c r="Y30879"/>
    </row>
    <row r="30880" spans="25:25" x14ac:dyDescent="0.25">
      <c r="Y30880"/>
    </row>
    <row r="30881" spans="25:25" x14ac:dyDescent="0.25">
      <c r="Y30881"/>
    </row>
    <row r="30882" spans="25:25" x14ac:dyDescent="0.25">
      <c r="Y30882"/>
    </row>
    <row r="30883" spans="25:25" x14ac:dyDescent="0.25">
      <c r="Y30883"/>
    </row>
    <row r="30884" spans="25:25" x14ac:dyDescent="0.25">
      <c r="Y30884"/>
    </row>
    <row r="30885" spans="25:25" x14ac:dyDescent="0.25">
      <c r="Y30885"/>
    </row>
    <row r="30886" spans="25:25" x14ac:dyDescent="0.25">
      <c r="Y30886"/>
    </row>
    <row r="30887" spans="25:25" x14ac:dyDescent="0.25">
      <c r="Y30887"/>
    </row>
    <row r="30888" spans="25:25" x14ac:dyDescent="0.25">
      <c r="Y30888"/>
    </row>
    <row r="30889" spans="25:25" x14ac:dyDescent="0.25">
      <c r="Y30889"/>
    </row>
    <row r="30890" spans="25:25" x14ac:dyDescent="0.25">
      <c r="Y30890"/>
    </row>
    <row r="30891" spans="25:25" x14ac:dyDescent="0.25">
      <c r="Y30891"/>
    </row>
    <row r="30892" spans="25:25" x14ac:dyDescent="0.25">
      <c r="Y30892"/>
    </row>
    <row r="30893" spans="25:25" x14ac:dyDescent="0.25">
      <c r="Y30893"/>
    </row>
    <row r="30894" spans="25:25" x14ac:dyDescent="0.25">
      <c r="Y30894"/>
    </row>
    <row r="30895" spans="25:25" x14ac:dyDescent="0.25">
      <c r="Y30895"/>
    </row>
    <row r="30896" spans="25:25" x14ac:dyDescent="0.25">
      <c r="Y30896"/>
    </row>
    <row r="30897" spans="25:25" x14ac:dyDescent="0.25">
      <c r="Y30897"/>
    </row>
    <row r="30898" spans="25:25" x14ac:dyDescent="0.25">
      <c r="Y30898"/>
    </row>
    <row r="30899" spans="25:25" x14ac:dyDescent="0.25">
      <c r="Y30899"/>
    </row>
    <row r="30900" spans="25:25" x14ac:dyDescent="0.25">
      <c r="Y30900"/>
    </row>
    <row r="30901" spans="25:25" x14ac:dyDescent="0.25">
      <c r="Y30901"/>
    </row>
    <row r="30902" spans="25:25" x14ac:dyDescent="0.25">
      <c r="Y30902"/>
    </row>
    <row r="30903" spans="25:25" x14ac:dyDescent="0.25">
      <c r="Y30903"/>
    </row>
    <row r="30904" spans="25:25" x14ac:dyDescent="0.25">
      <c r="Y30904"/>
    </row>
    <row r="30905" spans="25:25" x14ac:dyDescent="0.25">
      <c r="Y30905"/>
    </row>
    <row r="30906" spans="25:25" x14ac:dyDescent="0.25">
      <c r="Y30906"/>
    </row>
    <row r="30907" spans="25:25" x14ac:dyDescent="0.25">
      <c r="Y30907"/>
    </row>
    <row r="30908" spans="25:25" x14ac:dyDescent="0.25">
      <c r="Y30908"/>
    </row>
    <row r="30909" spans="25:25" x14ac:dyDescent="0.25">
      <c r="Y30909"/>
    </row>
    <row r="30910" spans="25:25" x14ac:dyDescent="0.25">
      <c r="Y30910"/>
    </row>
    <row r="30911" spans="25:25" x14ac:dyDescent="0.25">
      <c r="Y30911"/>
    </row>
    <row r="30912" spans="25:25" x14ac:dyDescent="0.25">
      <c r="Y30912"/>
    </row>
    <row r="30913" spans="25:25" x14ac:dyDescent="0.25">
      <c r="Y30913"/>
    </row>
    <row r="30914" spans="25:25" x14ac:dyDescent="0.25">
      <c r="Y30914"/>
    </row>
    <row r="30915" spans="25:25" x14ac:dyDescent="0.25">
      <c r="Y30915"/>
    </row>
    <row r="30916" spans="25:25" x14ac:dyDescent="0.25">
      <c r="Y30916"/>
    </row>
    <row r="30917" spans="25:25" x14ac:dyDescent="0.25">
      <c r="Y30917"/>
    </row>
    <row r="30918" spans="25:25" x14ac:dyDescent="0.25">
      <c r="Y30918"/>
    </row>
    <row r="30919" spans="25:25" x14ac:dyDescent="0.25">
      <c r="Y30919"/>
    </row>
    <row r="30920" spans="25:25" x14ac:dyDescent="0.25">
      <c r="Y30920"/>
    </row>
    <row r="30921" spans="25:25" x14ac:dyDescent="0.25">
      <c r="Y30921"/>
    </row>
    <row r="30922" spans="25:25" x14ac:dyDescent="0.25">
      <c r="Y30922"/>
    </row>
    <row r="30923" spans="25:25" x14ac:dyDescent="0.25">
      <c r="Y30923"/>
    </row>
    <row r="30924" spans="25:25" x14ac:dyDescent="0.25">
      <c r="Y30924"/>
    </row>
    <row r="30925" spans="25:25" x14ac:dyDescent="0.25">
      <c r="Y30925"/>
    </row>
    <row r="30926" spans="25:25" x14ac:dyDescent="0.25">
      <c r="Y30926"/>
    </row>
    <row r="30927" spans="25:25" x14ac:dyDescent="0.25">
      <c r="Y30927"/>
    </row>
    <row r="30928" spans="25:25" x14ac:dyDescent="0.25">
      <c r="Y30928"/>
    </row>
    <row r="30929" spans="25:25" x14ac:dyDescent="0.25">
      <c r="Y30929"/>
    </row>
    <row r="30930" spans="25:25" x14ac:dyDescent="0.25">
      <c r="Y30930"/>
    </row>
    <row r="30931" spans="25:25" x14ac:dyDescent="0.25">
      <c r="Y30931"/>
    </row>
    <row r="30932" spans="25:25" x14ac:dyDescent="0.25">
      <c r="Y30932"/>
    </row>
    <row r="30933" spans="25:25" x14ac:dyDescent="0.25">
      <c r="Y30933"/>
    </row>
    <row r="30934" spans="25:25" x14ac:dyDescent="0.25">
      <c r="Y30934"/>
    </row>
    <row r="30935" spans="25:25" x14ac:dyDescent="0.25">
      <c r="Y30935"/>
    </row>
    <row r="30936" spans="25:25" x14ac:dyDescent="0.25">
      <c r="Y30936"/>
    </row>
    <row r="30937" spans="25:25" x14ac:dyDescent="0.25">
      <c r="Y30937"/>
    </row>
    <row r="30938" spans="25:25" x14ac:dyDescent="0.25">
      <c r="Y30938"/>
    </row>
    <row r="30939" spans="25:25" x14ac:dyDescent="0.25">
      <c r="Y30939"/>
    </row>
    <row r="30940" spans="25:25" x14ac:dyDescent="0.25">
      <c r="Y30940"/>
    </row>
    <row r="30941" spans="25:25" x14ac:dyDescent="0.25">
      <c r="Y30941"/>
    </row>
    <row r="30942" spans="25:25" x14ac:dyDescent="0.25">
      <c r="Y30942"/>
    </row>
    <row r="30943" spans="25:25" x14ac:dyDescent="0.25">
      <c r="Y30943"/>
    </row>
    <row r="30944" spans="25:25" x14ac:dyDescent="0.25">
      <c r="Y30944"/>
    </row>
    <row r="30945" spans="25:25" x14ac:dyDescent="0.25">
      <c r="Y30945"/>
    </row>
    <row r="30946" spans="25:25" x14ac:dyDescent="0.25">
      <c r="Y30946"/>
    </row>
    <row r="30947" spans="25:25" x14ac:dyDescent="0.25">
      <c r="Y30947"/>
    </row>
    <row r="30948" spans="25:25" x14ac:dyDescent="0.25">
      <c r="Y30948"/>
    </row>
    <row r="30949" spans="25:25" x14ac:dyDescent="0.25">
      <c r="Y30949"/>
    </row>
    <row r="30950" spans="25:25" x14ac:dyDescent="0.25">
      <c r="Y30950"/>
    </row>
    <row r="30951" spans="25:25" x14ac:dyDescent="0.25">
      <c r="Y30951"/>
    </row>
    <row r="30952" spans="25:25" x14ac:dyDescent="0.25">
      <c r="Y30952"/>
    </row>
    <row r="30953" spans="25:25" x14ac:dyDescent="0.25">
      <c r="Y30953"/>
    </row>
    <row r="30954" spans="25:25" x14ac:dyDescent="0.25">
      <c r="Y30954"/>
    </row>
    <row r="30955" spans="25:25" x14ac:dyDescent="0.25">
      <c r="Y30955"/>
    </row>
    <row r="30956" spans="25:25" x14ac:dyDescent="0.25">
      <c r="Y30956"/>
    </row>
    <row r="30957" spans="25:25" x14ac:dyDescent="0.25">
      <c r="Y30957"/>
    </row>
    <row r="30958" spans="25:25" x14ac:dyDescent="0.25">
      <c r="Y30958"/>
    </row>
    <row r="30959" spans="25:25" x14ac:dyDescent="0.25">
      <c r="Y30959"/>
    </row>
    <row r="30960" spans="25:25" x14ac:dyDescent="0.25">
      <c r="Y30960"/>
    </row>
    <row r="30961" spans="25:25" x14ac:dyDescent="0.25">
      <c r="Y30961"/>
    </row>
    <row r="30962" spans="25:25" x14ac:dyDescent="0.25">
      <c r="Y30962"/>
    </row>
    <row r="30963" spans="25:25" x14ac:dyDescent="0.25">
      <c r="Y30963"/>
    </row>
    <row r="30964" spans="25:25" x14ac:dyDescent="0.25">
      <c r="Y30964"/>
    </row>
    <row r="30965" spans="25:25" x14ac:dyDescent="0.25">
      <c r="Y30965"/>
    </row>
    <row r="30966" spans="25:25" x14ac:dyDescent="0.25">
      <c r="Y30966"/>
    </row>
    <row r="30967" spans="25:25" x14ac:dyDescent="0.25">
      <c r="Y30967"/>
    </row>
    <row r="30968" spans="25:25" x14ac:dyDescent="0.25">
      <c r="Y30968"/>
    </row>
    <row r="30969" spans="25:25" x14ac:dyDescent="0.25">
      <c r="Y30969"/>
    </row>
    <row r="30970" spans="25:25" x14ac:dyDescent="0.25">
      <c r="Y30970"/>
    </row>
    <row r="30971" spans="25:25" x14ac:dyDescent="0.25">
      <c r="Y30971"/>
    </row>
    <row r="30972" spans="25:25" x14ac:dyDescent="0.25">
      <c r="Y30972"/>
    </row>
    <row r="30973" spans="25:25" x14ac:dyDescent="0.25">
      <c r="Y30973"/>
    </row>
    <row r="30974" spans="25:25" x14ac:dyDescent="0.25">
      <c r="Y30974"/>
    </row>
    <row r="30975" spans="25:25" x14ac:dyDescent="0.25">
      <c r="Y30975"/>
    </row>
    <row r="30976" spans="25:25" x14ac:dyDescent="0.25">
      <c r="Y30976"/>
    </row>
    <row r="30977" spans="25:25" x14ac:dyDescent="0.25">
      <c r="Y30977"/>
    </row>
    <row r="30978" spans="25:25" x14ac:dyDescent="0.25">
      <c r="Y30978"/>
    </row>
    <row r="30979" spans="25:25" x14ac:dyDescent="0.25">
      <c r="Y30979"/>
    </row>
    <row r="30980" spans="25:25" x14ac:dyDescent="0.25">
      <c r="Y30980"/>
    </row>
    <row r="30981" spans="25:25" x14ac:dyDescent="0.25">
      <c r="Y30981"/>
    </row>
    <row r="30982" spans="25:25" x14ac:dyDescent="0.25">
      <c r="Y30982"/>
    </row>
    <row r="30983" spans="25:25" x14ac:dyDescent="0.25">
      <c r="Y30983"/>
    </row>
    <row r="30984" spans="25:25" x14ac:dyDescent="0.25">
      <c r="Y30984"/>
    </row>
    <row r="30985" spans="25:25" x14ac:dyDescent="0.25">
      <c r="Y30985"/>
    </row>
    <row r="30986" spans="25:25" x14ac:dyDescent="0.25">
      <c r="Y30986"/>
    </row>
    <row r="30987" spans="25:25" x14ac:dyDescent="0.25">
      <c r="Y30987"/>
    </row>
    <row r="30988" spans="25:25" x14ac:dyDescent="0.25">
      <c r="Y30988"/>
    </row>
    <row r="30989" spans="25:25" x14ac:dyDescent="0.25">
      <c r="Y30989"/>
    </row>
    <row r="30990" spans="25:25" x14ac:dyDescent="0.25">
      <c r="Y30990"/>
    </row>
    <row r="30991" spans="25:25" x14ac:dyDescent="0.25">
      <c r="Y30991"/>
    </row>
    <row r="30992" spans="25:25" x14ac:dyDescent="0.25">
      <c r="Y30992"/>
    </row>
    <row r="30993" spans="25:25" x14ac:dyDescent="0.25">
      <c r="Y30993"/>
    </row>
    <row r="30994" spans="25:25" x14ac:dyDescent="0.25">
      <c r="Y30994"/>
    </row>
    <row r="30995" spans="25:25" x14ac:dyDescent="0.25">
      <c r="Y30995"/>
    </row>
    <row r="30996" spans="25:25" x14ac:dyDescent="0.25">
      <c r="Y30996"/>
    </row>
    <row r="30997" spans="25:25" x14ac:dyDescent="0.25">
      <c r="Y30997"/>
    </row>
    <row r="30998" spans="25:25" x14ac:dyDescent="0.25">
      <c r="Y30998"/>
    </row>
    <row r="30999" spans="25:25" x14ac:dyDescent="0.25">
      <c r="Y30999"/>
    </row>
    <row r="31000" spans="25:25" x14ac:dyDescent="0.25">
      <c r="Y31000"/>
    </row>
    <row r="31001" spans="25:25" x14ac:dyDescent="0.25">
      <c r="Y31001"/>
    </row>
    <row r="31002" spans="25:25" x14ac:dyDescent="0.25">
      <c r="Y31002"/>
    </row>
    <row r="31003" spans="25:25" x14ac:dyDescent="0.25">
      <c r="Y31003"/>
    </row>
    <row r="31004" spans="25:25" x14ac:dyDescent="0.25">
      <c r="Y31004"/>
    </row>
    <row r="31005" spans="25:25" x14ac:dyDescent="0.25">
      <c r="Y31005"/>
    </row>
    <row r="31006" spans="25:25" x14ac:dyDescent="0.25">
      <c r="Y31006"/>
    </row>
    <row r="31007" spans="25:25" x14ac:dyDescent="0.25">
      <c r="Y31007"/>
    </row>
    <row r="31008" spans="25:25" x14ac:dyDescent="0.25">
      <c r="Y31008"/>
    </row>
    <row r="31009" spans="25:25" x14ac:dyDescent="0.25">
      <c r="Y31009"/>
    </row>
    <row r="31010" spans="25:25" x14ac:dyDescent="0.25">
      <c r="Y31010"/>
    </row>
    <row r="31011" spans="25:25" x14ac:dyDescent="0.25">
      <c r="Y31011"/>
    </row>
    <row r="31012" spans="25:25" x14ac:dyDescent="0.25">
      <c r="Y31012"/>
    </row>
    <row r="31013" spans="25:25" x14ac:dyDescent="0.25">
      <c r="Y31013"/>
    </row>
    <row r="31014" spans="25:25" x14ac:dyDescent="0.25">
      <c r="Y31014"/>
    </row>
    <row r="31015" spans="25:25" x14ac:dyDescent="0.25">
      <c r="Y31015"/>
    </row>
    <row r="31016" spans="25:25" x14ac:dyDescent="0.25">
      <c r="Y31016"/>
    </row>
    <row r="31017" spans="25:25" x14ac:dyDescent="0.25">
      <c r="Y31017"/>
    </row>
    <row r="31018" spans="25:25" x14ac:dyDescent="0.25">
      <c r="Y31018"/>
    </row>
    <row r="31019" spans="25:25" x14ac:dyDescent="0.25">
      <c r="Y31019"/>
    </row>
    <row r="31020" spans="25:25" x14ac:dyDescent="0.25">
      <c r="Y31020"/>
    </row>
    <row r="31021" spans="25:25" x14ac:dyDescent="0.25">
      <c r="Y31021"/>
    </row>
    <row r="31022" spans="25:25" x14ac:dyDescent="0.25">
      <c r="Y31022"/>
    </row>
    <row r="31023" spans="25:25" x14ac:dyDescent="0.25">
      <c r="Y31023"/>
    </row>
    <row r="31024" spans="25:25" x14ac:dyDescent="0.25">
      <c r="Y31024"/>
    </row>
    <row r="31025" spans="25:25" x14ac:dyDescent="0.25">
      <c r="Y31025"/>
    </row>
    <row r="31026" spans="25:25" x14ac:dyDescent="0.25">
      <c r="Y31026"/>
    </row>
    <row r="31027" spans="25:25" x14ac:dyDescent="0.25">
      <c r="Y31027"/>
    </row>
    <row r="31028" spans="25:25" x14ac:dyDescent="0.25">
      <c r="Y31028"/>
    </row>
    <row r="31029" spans="25:25" x14ac:dyDescent="0.25">
      <c r="Y31029"/>
    </row>
    <row r="31030" spans="25:25" x14ac:dyDescent="0.25">
      <c r="Y31030"/>
    </row>
    <row r="31031" spans="25:25" x14ac:dyDescent="0.25">
      <c r="Y31031"/>
    </row>
    <row r="31032" spans="25:25" x14ac:dyDescent="0.25">
      <c r="Y31032"/>
    </row>
    <row r="31033" spans="25:25" x14ac:dyDescent="0.25">
      <c r="Y31033"/>
    </row>
    <row r="31034" spans="25:25" x14ac:dyDescent="0.25">
      <c r="Y31034"/>
    </row>
    <row r="31035" spans="25:25" x14ac:dyDescent="0.25">
      <c r="Y31035"/>
    </row>
    <row r="31036" spans="25:25" x14ac:dyDescent="0.25">
      <c r="Y31036"/>
    </row>
    <row r="31037" spans="25:25" x14ac:dyDescent="0.25">
      <c r="Y31037"/>
    </row>
    <row r="31038" spans="25:25" x14ac:dyDescent="0.25">
      <c r="Y31038"/>
    </row>
    <row r="31039" spans="25:25" x14ac:dyDescent="0.25">
      <c r="Y31039"/>
    </row>
    <row r="31040" spans="25:25" x14ac:dyDescent="0.25">
      <c r="Y31040"/>
    </row>
    <row r="31041" spans="25:25" x14ac:dyDescent="0.25">
      <c r="Y31041"/>
    </row>
    <row r="31042" spans="25:25" x14ac:dyDescent="0.25">
      <c r="Y31042"/>
    </row>
    <row r="31043" spans="25:25" x14ac:dyDescent="0.25">
      <c r="Y31043"/>
    </row>
    <row r="31044" spans="25:25" x14ac:dyDescent="0.25">
      <c r="Y31044"/>
    </row>
    <row r="31045" spans="25:25" x14ac:dyDescent="0.25">
      <c r="Y31045"/>
    </row>
    <row r="31046" spans="25:25" x14ac:dyDescent="0.25">
      <c r="Y31046"/>
    </row>
    <row r="31047" spans="25:25" x14ac:dyDescent="0.25">
      <c r="Y31047"/>
    </row>
    <row r="31048" spans="25:25" x14ac:dyDescent="0.25">
      <c r="Y31048"/>
    </row>
    <row r="31049" spans="25:25" x14ac:dyDescent="0.25">
      <c r="Y31049"/>
    </row>
    <row r="31050" spans="25:25" x14ac:dyDescent="0.25">
      <c r="Y31050"/>
    </row>
    <row r="31051" spans="25:25" x14ac:dyDescent="0.25">
      <c r="Y31051"/>
    </row>
    <row r="31052" spans="25:25" x14ac:dyDescent="0.25">
      <c r="Y31052"/>
    </row>
    <row r="31053" spans="25:25" x14ac:dyDescent="0.25">
      <c r="Y31053"/>
    </row>
    <row r="31054" spans="25:25" x14ac:dyDescent="0.25">
      <c r="Y31054"/>
    </row>
    <row r="31055" spans="25:25" x14ac:dyDescent="0.25">
      <c r="Y31055"/>
    </row>
    <row r="31056" spans="25:25" x14ac:dyDescent="0.25">
      <c r="Y31056"/>
    </row>
    <row r="31057" spans="25:25" x14ac:dyDescent="0.25">
      <c r="Y31057"/>
    </row>
    <row r="31058" spans="25:25" x14ac:dyDescent="0.25">
      <c r="Y31058"/>
    </row>
    <row r="31059" spans="25:25" x14ac:dyDescent="0.25">
      <c r="Y31059"/>
    </row>
    <row r="31060" spans="25:25" x14ac:dyDescent="0.25">
      <c r="Y31060"/>
    </row>
    <row r="31061" spans="25:25" x14ac:dyDescent="0.25">
      <c r="Y31061"/>
    </row>
    <row r="31062" spans="25:25" x14ac:dyDescent="0.25">
      <c r="Y31062"/>
    </row>
    <row r="31063" spans="25:25" x14ac:dyDescent="0.25">
      <c r="Y31063"/>
    </row>
    <row r="31064" spans="25:25" x14ac:dyDescent="0.25">
      <c r="Y31064"/>
    </row>
    <row r="31065" spans="25:25" x14ac:dyDescent="0.25">
      <c r="Y31065"/>
    </row>
    <row r="31066" spans="25:25" x14ac:dyDescent="0.25">
      <c r="Y31066"/>
    </row>
    <row r="31067" spans="25:25" x14ac:dyDescent="0.25">
      <c r="Y31067"/>
    </row>
    <row r="31068" spans="25:25" x14ac:dyDescent="0.25">
      <c r="Y31068"/>
    </row>
    <row r="31069" spans="25:25" x14ac:dyDescent="0.25">
      <c r="Y31069"/>
    </row>
    <row r="31070" spans="25:25" x14ac:dyDescent="0.25">
      <c r="Y31070"/>
    </row>
    <row r="31071" spans="25:25" x14ac:dyDescent="0.25">
      <c r="Y31071"/>
    </row>
    <row r="31072" spans="25:25" x14ac:dyDescent="0.25">
      <c r="Y31072"/>
    </row>
    <row r="31073" spans="25:25" x14ac:dyDescent="0.25">
      <c r="Y31073"/>
    </row>
    <row r="31074" spans="25:25" x14ac:dyDescent="0.25">
      <c r="Y31074"/>
    </row>
    <row r="31075" spans="25:25" x14ac:dyDescent="0.25">
      <c r="Y31075"/>
    </row>
    <row r="31076" spans="25:25" x14ac:dyDescent="0.25">
      <c r="Y31076"/>
    </row>
    <row r="31077" spans="25:25" x14ac:dyDescent="0.25">
      <c r="Y31077"/>
    </row>
    <row r="31078" spans="25:25" x14ac:dyDescent="0.25">
      <c r="Y31078"/>
    </row>
    <row r="31079" spans="25:25" x14ac:dyDescent="0.25">
      <c r="Y31079"/>
    </row>
    <row r="31080" spans="25:25" x14ac:dyDescent="0.25">
      <c r="Y31080"/>
    </row>
    <row r="31081" spans="25:25" x14ac:dyDescent="0.25">
      <c r="Y31081"/>
    </row>
    <row r="31082" spans="25:25" x14ac:dyDescent="0.25">
      <c r="Y31082"/>
    </row>
    <row r="31083" spans="25:25" x14ac:dyDescent="0.25">
      <c r="Y31083"/>
    </row>
    <row r="31084" spans="25:25" x14ac:dyDescent="0.25">
      <c r="Y31084"/>
    </row>
    <row r="31085" spans="25:25" x14ac:dyDescent="0.25">
      <c r="Y31085"/>
    </row>
    <row r="31086" spans="25:25" x14ac:dyDescent="0.25">
      <c r="Y31086"/>
    </row>
    <row r="31087" spans="25:25" x14ac:dyDescent="0.25">
      <c r="Y31087"/>
    </row>
    <row r="31088" spans="25:25" x14ac:dyDescent="0.25">
      <c r="Y31088"/>
    </row>
    <row r="31089" spans="25:25" x14ac:dyDescent="0.25">
      <c r="Y31089"/>
    </row>
    <row r="31090" spans="25:25" x14ac:dyDescent="0.25">
      <c r="Y31090"/>
    </row>
    <row r="31091" spans="25:25" x14ac:dyDescent="0.25">
      <c r="Y31091"/>
    </row>
    <row r="31092" spans="25:25" x14ac:dyDescent="0.25">
      <c r="Y31092"/>
    </row>
    <row r="31093" spans="25:25" x14ac:dyDescent="0.25">
      <c r="Y31093"/>
    </row>
    <row r="31094" spans="25:25" x14ac:dyDescent="0.25">
      <c r="Y31094"/>
    </row>
    <row r="31095" spans="25:25" x14ac:dyDescent="0.25">
      <c r="Y31095"/>
    </row>
    <row r="31096" spans="25:25" x14ac:dyDescent="0.25">
      <c r="Y31096"/>
    </row>
    <row r="31097" spans="25:25" x14ac:dyDescent="0.25">
      <c r="Y31097"/>
    </row>
    <row r="31098" spans="25:25" x14ac:dyDescent="0.25">
      <c r="Y31098"/>
    </row>
    <row r="31099" spans="25:25" x14ac:dyDescent="0.25">
      <c r="Y31099"/>
    </row>
    <row r="31100" spans="25:25" x14ac:dyDescent="0.25">
      <c r="Y31100"/>
    </row>
    <row r="31101" spans="25:25" x14ac:dyDescent="0.25">
      <c r="Y31101"/>
    </row>
    <row r="31102" spans="25:25" x14ac:dyDescent="0.25">
      <c r="Y31102"/>
    </row>
    <row r="31103" spans="25:25" x14ac:dyDescent="0.25">
      <c r="Y31103"/>
    </row>
    <row r="31104" spans="25:25" x14ac:dyDescent="0.25">
      <c r="Y31104"/>
    </row>
    <row r="31105" spans="25:25" x14ac:dyDescent="0.25">
      <c r="Y31105"/>
    </row>
    <row r="31106" spans="25:25" x14ac:dyDescent="0.25">
      <c r="Y31106"/>
    </row>
    <row r="31107" spans="25:25" x14ac:dyDescent="0.25">
      <c r="Y31107"/>
    </row>
    <row r="31108" spans="25:25" x14ac:dyDescent="0.25">
      <c r="Y31108"/>
    </row>
    <row r="31109" spans="25:25" x14ac:dyDescent="0.25">
      <c r="Y31109"/>
    </row>
    <row r="31110" spans="25:25" x14ac:dyDescent="0.25">
      <c r="Y31110"/>
    </row>
    <row r="31111" spans="25:25" x14ac:dyDescent="0.25">
      <c r="Y31111"/>
    </row>
    <row r="31112" spans="25:25" x14ac:dyDescent="0.25">
      <c r="Y31112"/>
    </row>
    <row r="31113" spans="25:25" x14ac:dyDescent="0.25">
      <c r="Y31113"/>
    </row>
    <row r="31114" spans="25:25" x14ac:dyDescent="0.25">
      <c r="Y31114"/>
    </row>
    <row r="31115" spans="25:25" x14ac:dyDescent="0.25">
      <c r="Y31115"/>
    </row>
    <row r="31116" spans="25:25" x14ac:dyDescent="0.25">
      <c r="Y31116"/>
    </row>
    <row r="31117" spans="25:25" x14ac:dyDescent="0.25">
      <c r="Y31117"/>
    </row>
    <row r="31118" spans="25:25" x14ac:dyDescent="0.25">
      <c r="Y31118"/>
    </row>
    <row r="31119" spans="25:25" x14ac:dyDescent="0.25">
      <c r="Y31119"/>
    </row>
    <row r="31120" spans="25:25" x14ac:dyDescent="0.25">
      <c r="Y31120"/>
    </row>
    <row r="31121" spans="25:25" x14ac:dyDescent="0.25">
      <c r="Y31121"/>
    </row>
    <row r="31122" spans="25:25" x14ac:dyDescent="0.25">
      <c r="Y31122"/>
    </row>
    <row r="31123" spans="25:25" x14ac:dyDescent="0.25">
      <c r="Y31123"/>
    </row>
    <row r="31124" spans="25:25" x14ac:dyDescent="0.25">
      <c r="Y31124"/>
    </row>
    <row r="31125" spans="25:25" x14ac:dyDescent="0.25">
      <c r="Y31125"/>
    </row>
    <row r="31126" spans="25:25" x14ac:dyDescent="0.25">
      <c r="Y31126"/>
    </row>
    <row r="31127" spans="25:25" x14ac:dyDescent="0.25">
      <c r="Y31127"/>
    </row>
    <row r="31128" spans="25:25" x14ac:dyDescent="0.25">
      <c r="Y31128"/>
    </row>
    <row r="31129" spans="25:25" x14ac:dyDescent="0.25">
      <c r="Y31129"/>
    </row>
    <row r="31130" spans="25:25" x14ac:dyDescent="0.25">
      <c r="Y31130"/>
    </row>
    <row r="31131" spans="25:25" x14ac:dyDescent="0.25">
      <c r="Y31131"/>
    </row>
    <row r="31132" spans="25:25" x14ac:dyDescent="0.25">
      <c r="Y31132"/>
    </row>
    <row r="31133" spans="25:25" x14ac:dyDescent="0.25">
      <c r="Y31133"/>
    </row>
    <row r="31134" spans="25:25" x14ac:dyDescent="0.25">
      <c r="Y31134"/>
    </row>
    <row r="31135" spans="25:25" x14ac:dyDescent="0.25">
      <c r="Y31135"/>
    </row>
    <row r="31136" spans="25:25" x14ac:dyDescent="0.25">
      <c r="Y31136"/>
    </row>
    <row r="31137" spans="25:25" x14ac:dyDescent="0.25">
      <c r="Y31137"/>
    </row>
    <row r="31138" spans="25:25" x14ac:dyDescent="0.25">
      <c r="Y31138"/>
    </row>
    <row r="31139" spans="25:25" x14ac:dyDescent="0.25">
      <c r="Y31139"/>
    </row>
    <row r="31140" spans="25:25" x14ac:dyDescent="0.25">
      <c r="Y31140"/>
    </row>
    <row r="31141" spans="25:25" x14ac:dyDescent="0.25">
      <c r="Y31141"/>
    </row>
    <row r="31142" spans="25:25" x14ac:dyDescent="0.25">
      <c r="Y31142"/>
    </row>
    <row r="31143" spans="25:25" x14ac:dyDescent="0.25">
      <c r="Y31143"/>
    </row>
    <row r="31144" spans="25:25" x14ac:dyDescent="0.25">
      <c r="Y31144"/>
    </row>
    <row r="31145" spans="25:25" x14ac:dyDescent="0.25">
      <c r="Y31145"/>
    </row>
    <row r="31146" spans="25:25" x14ac:dyDescent="0.25">
      <c r="Y31146"/>
    </row>
    <row r="31147" spans="25:25" x14ac:dyDescent="0.25">
      <c r="Y31147"/>
    </row>
    <row r="31148" spans="25:25" x14ac:dyDescent="0.25">
      <c r="Y31148"/>
    </row>
    <row r="31149" spans="25:25" x14ac:dyDescent="0.25">
      <c r="Y31149"/>
    </row>
    <row r="31150" spans="25:25" x14ac:dyDescent="0.25">
      <c r="Y31150"/>
    </row>
    <row r="31151" spans="25:25" x14ac:dyDescent="0.25">
      <c r="Y31151"/>
    </row>
    <row r="31152" spans="25:25" x14ac:dyDescent="0.25">
      <c r="Y31152"/>
    </row>
    <row r="31153" spans="25:25" x14ac:dyDescent="0.25">
      <c r="Y31153"/>
    </row>
    <row r="31154" spans="25:25" x14ac:dyDescent="0.25">
      <c r="Y31154"/>
    </row>
    <row r="31155" spans="25:25" x14ac:dyDescent="0.25">
      <c r="Y31155"/>
    </row>
    <row r="31156" spans="25:25" x14ac:dyDescent="0.25">
      <c r="Y31156"/>
    </row>
    <row r="31157" spans="25:25" x14ac:dyDescent="0.25">
      <c r="Y31157"/>
    </row>
    <row r="31158" spans="25:25" x14ac:dyDescent="0.25">
      <c r="Y31158"/>
    </row>
    <row r="31159" spans="25:25" x14ac:dyDescent="0.25">
      <c r="Y31159"/>
    </row>
    <row r="31160" spans="25:25" x14ac:dyDescent="0.25">
      <c r="Y31160"/>
    </row>
    <row r="31161" spans="25:25" x14ac:dyDescent="0.25">
      <c r="Y31161"/>
    </row>
    <row r="31162" spans="25:25" x14ac:dyDescent="0.25">
      <c r="Y31162"/>
    </row>
    <row r="31163" spans="25:25" x14ac:dyDescent="0.25">
      <c r="Y31163"/>
    </row>
    <row r="31164" spans="25:25" x14ac:dyDescent="0.25">
      <c r="Y31164"/>
    </row>
    <row r="31165" spans="25:25" x14ac:dyDescent="0.25">
      <c r="Y31165"/>
    </row>
    <row r="31166" spans="25:25" x14ac:dyDescent="0.25">
      <c r="Y31166"/>
    </row>
    <row r="31167" spans="25:25" x14ac:dyDescent="0.25">
      <c r="Y31167"/>
    </row>
    <row r="31168" spans="25:25" x14ac:dyDescent="0.25">
      <c r="Y31168"/>
    </row>
    <row r="31169" spans="25:25" x14ac:dyDescent="0.25">
      <c r="Y31169"/>
    </row>
    <row r="31170" spans="25:25" x14ac:dyDescent="0.25">
      <c r="Y31170"/>
    </row>
    <row r="31171" spans="25:25" x14ac:dyDescent="0.25">
      <c r="Y31171"/>
    </row>
    <row r="31172" spans="25:25" x14ac:dyDescent="0.25">
      <c r="Y31172"/>
    </row>
    <row r="31173" spans="25:25" x14ac:dyDescent="0.25">
      <c r="Y31173"/>
    </row>
    <row r="31174" spans="25:25" x14ac:dyDescent="0.25">
      <c r="Y31174"/>
    </row>
    <row r="31175" spans="25:25" x14ac:dyDescent="0.25">
      <c r="Y31175"/>
    </row>
    <row r="31176" spans="25:25" x14ac:dyDescent="0.25">
      <c r="Y31176"/>
    </row>
    <row r="31177" spans="25:25" x14ac:dyDescent="0.25">
      <c r="Y31177"/>
    </row>
    <row r="31178" spans="25:25" x14ac:dyDescent="0.25">
      <c r="Y31178"/>
    </row>
    <row r="31179" spans="25:25" x14ac:dyDescent="0.25">
      <c r="Y31179"/>
    </row>
    <row r="31180" spans="25:25" x14ac:dyDescent="0.25">
      <c r="Y31180"/>
    </row>
    <row r="31181" spans="25:25" x14ac:dyDescent="0.25">
      <c r="Y31181"/>
    </row>
    <row r="31182" spans="25:25" x14ac:dyDescent="0.25">
      <c r="Y31182"/>
    </row>
    <row r="31183" spans="25:25" x14ac:dyDescent="0.25">
      <c r="Y31183"/>
    </row>
    <row r="31184" spans="25:25" x14ac:dyDescent="0.25">
      <c r="Y31184"/>
    </row>
    <row r="31185" spans="25:25" x14ac:dyDescent="0.25">
      <c r="Y31185"/>
    </row>
    <row r="31186" spans="25:25" x14ac:dyDescent="0.25">
      <c r="Y31186"/>
    </row>
    <row r="31187" spans="25:25" x14ac:dyDescent="0.25">
      <c r="Y31187"/>
    </row>
    <row r="31188" spans="25:25" x14ac:dyDescent="0.25">
      <c r="Y31188"/>
    </row>
    <row r="31189" spans="25:25" x14ac:dyDescent="0.25">
      <c r="Y31189"/>
    </row>
    <row r="31190" spans="25:25" x14ac:dyDescent="0.25">
      <c r="Y31190"/>
    </row>
    <row r="31191" spans="25:25" x14ac:dyDescent="0.25">
      <c r="Y31191"/>
    </row>
    <row r="31192" spans="25:25" x14ac:dyDescent="0.25">
      <c r="Y31192"/>
    </row>
    <row r="31193" spans="25:25" x14ac:dyDescent="0.25">
      <c r="Y31193"/>
    </row>
    <row r="31194" spans="25:25" x14ac:dyDescent="0.25">
      <c r="Y31194"/>
    </row>
    <row r="31195" spans="25:25" x14ac:dyDescent="0.25">
      <c r="Y31195"/>
    </row>
    <row r="31196" spans="25:25" x14ac:dyDescent="0.25">
      <c r="Y31196"/>
    </row>
    <row r="31197" spans="25:25" x14ac:dyDescent="0.25">
      <c r="Y31197"/>
    </row>
    <row r="31198" spans="25:25" x14ac:dyDescent="0.25">
      <c r="Y31198"/>
    </row>
    <row r="31199" spans="25:25" x14ac:dyDescent="0.25">
      <c r="Y31199"/>
    </row>
    <row r="31200" spans="25:25" x14ac:dyDescent="0.25">
      <c r="Y31200"/>
    </row>
    <row r="31201" spans="25:25" x14ac:dyDescent="0.25">
      <c r="Y31201"/>
    </row>
    <row r="31202" spans="25:25" x14ac:dyDescent="0.25">
      <c r="Y31202"/>
    </row>
    <row r="31203" spans="25:25" x14ac:dyDescent="0.25">
      <c r="Y31203"/>
    </row>
    <row r="31204" spans="25:25" x14ac:dyDescent="0.25">
      <c r="Y31204"/>
    </row>
    <row r="31205" spans="25:25" x14ac:dyDescent="0.25">
      <c r="Y31205"/>
    </row>
    <row r="31206" spans="25:25" x14ac:dyDescent="0.25">
      <c r="Y31206"/>
    </row>
    <row r="31207" spans="25:25" x14ac:dyDescent="0.25">
      <c r="Y31207"/>
    </row>
    <row r="31208" spans="25:25" x14ac:dyDescent="0.25">
      <c r="Y31208"/>
    </row>
    <row r="31209" spans="25:25" x14ac:dyDescent="0.25">
      <c r="Y31209"/>
    </row>
    <row r="31210" spans="25:25" x14ac:dyDescent="0.25">
      <c r="Y31210"/>
    </row>
    <row r="31211" spans="25:25" x14ac:dyDescent="0.25">
      <c r="Y31211"/>
    </row>
    <row r="31212" spans="25:25" x14ac:dyDescent="0.25">
      <c r="Y31212"/>
    </row>
    <row r="31213" spans="25:25" x14ac:dyDescent="0.25">
      <c r="Y31213"/>
    </row>
    <row r="31214" spans="25:25" x14ac:dyDescent="0.25">
      <c r="Y31214"/>
    </row>
    <row r="31215" spans="25:25" x14ac:dyDescent="0.25">
      <c r="Y31215"/>
    </row>
    <row r="31216" spans="25:25" x14ac:dyDescent="0.25">
      <c r="Y31216"/>
    </row>
    <row r="31217" spans="25:25" x14ac:dyDescent="0.25">
      <c r="Y31217"/>
    </row>
    <row r="31218" spans="25:25" x14ac:dyDescent="0.25">
      <c r="Y31218"/>
    </row>
    <row r="31219" spans="25:25" x14ac:dyDescent="0.25">
      <c r="Y31219"/>
    </row>
    <row r="31220" spans="25:25" x14ac:dyDescent="0.25">
      <c r="Y31220"/>
    </row>
    <row r="31221" spans="25:25" x14ac:dyDescent="0.25">
      <c r="Y31221"/>
    </row>
    <row r="31222" spans="25:25" x14ac:dyDescent="0.25">
      <c r="Y31222"/>
    </row>
    <row r="31223" spans="25:25" x14ac:dyDescent="0.25">
      <c r="Y31223"/>
    </row>
    <row r="31224" spans="25:25" x14ac:dyDescent="0.25">
      <c r="Y31224"/>
    </row>
    <row r="31225" spans="25:25" x14ac:dyDescent="0.25">
      <c r="Y31225"/>
    </row>
    <row r="31226" spans="25:25" x14ac:dyDescent="0.25">
      <c r="Y31226"/>
    </row>
    <row r="31227" spans="25:25" x14ac:dyDescent="0.25">
      <c r="Y31227"/>
    </row>
    <row r="31228" spans="25:25" x14ac:dyDescent="0.25">
      <c r="Y31228"/>
    </row>
    <row r="31229" spans="25:25" x14ac:dyDescent="0.25">
      <c r="Y31229"/>
    </row>
    <row r="31230" spans="25:25" x14ac:dyDescent="0.25">
      <c r="Y31230"/>
    </row>
    <row r="31231" spans="25:25" x14ac:dyDescent="0.25">
      <c r="Y31231"/>
    </row>
    <row r="31232" spans="25:25" x14ac:dyDescent="0.25">
      <c r="Y31232"/>
    </row>
    <row r="31233" spans="25:25" x14ac:dyDescent="0.25">
      <c r="Y31233"/>
    </row>
    <row r="31234" spans="25:25" x14ac:dyDescent="0.25">
      <c r="Y31234"/>
    </row>
    <row r="31235" spans="25:25" x14ac:dyDescent="0.25">
      <c r="Y31235"/>
    </row>
    <row r="31236" spans="25:25" x14ac:dyDescent="0.25">
      <c r="Y31236"/>
    </row>
    <row r="31237" spans="25:25" x14ac:dyDescent="0.25">
      <c r="Y31237"/>
    </row>
    <row r="31238" spans="25:25" x14ac:dyDescent="0.25">
      <c r="Y31238"/>
    </row>
    <row r="31239" spans="25:25" x14ac:dyDescent="0.25">
      <c r="Y31239"/>
    </row>
    <row r="31240" spans="25:25" x14ac:dyDescent="0.25">
      <c r="Y31240"/>
    </row>
    <row r="31241" spans="25:25" x14ac:dyDescent="0.25">
      <c r="Y31241"/>
    </row>
    <row r="31242" spans="25:25" x14ac:dyDescent="0.25">
      <c r="Y31242"/>
    </row>
    <row r="31243" spans="25:25" x14ac:dyDescent="0.25">
      <c r="Y31243"/>
    </row>
    <row r="31244" spans="25:25" x14ac:dyDescent="0.25">
      <c r="Y31244"/>
    </row>
    <row r="31245" spans="25:25" x14ac:dyDescent="0.25">
      <c r="Y31245"/>
    </row>
    <row r="31246" spans="25:25" x14ac:dyDescent="0.25">
      <c r="Y31246"/>
    </row>
    <row r="31247" spans="25:25" x14ac:dyDescent="0.25">
      <c r="Y31247"/>
    </row>
    <row r="31248" spans="25:25" x14ac:dyDescent="0.25">
      <c r="Y31248"/>
    </row>
    <row r="31249" spans="25:25" x14ac:dyDescent="0.25">
      <c r="Y31249"/>
    </row>
    <row r="31250" spans="25:25" x14ac:dyDescent="0.25">
      <c r="Y31250"/>
    </row>
    <row r="31251" spans="25:25" x14ac:dyDescent="0.25">
      <c r="Y31251"/>
    </row>
    <row r="31252" spans="25:25" x14ac:dyDescent="0.25">
      <c r="Y31252"/>
    </row>
    <row r="31253" spans="25:25" x14ac:dyDescent="0.25">
      <c r="Y31253"/>
    </row>
    <row r="31254" spans="25:25" x14ac:dyDescent="0.25">
      <c r="Y31254"/>
    </row>
    <row r="31255" spans="25:25" x14ac:dyDescent="0.25">
      <c r="Y31255"/>
    </row>
    <row r="31256" spans="25:25" x14ac:dyDescent="0.25">
      <c r="Y31256"/>
    </row>
    <row r="31257" spans="25:25" x14ac:dyDescent="0.25">
      <c r="Y31257"/>
    </row>
    <row r="31258" spans="25:25" x14ac:dyDescent="0.25">
      <c r="Y31258"/>
    </row>
    <row r="31259" spans="25:25" x14ac:dyDescent="0.25">
      <c r="Y31259"/>
    </row>
    <row r="31260" spans="25:25" x14ac:dyDescent="0.25">
      <c r="Y31260"/>
    </row>
    <row r="31261" spans="25:25" x14ac:dyDescent="0.25">
      <c r="Y31261"/>
    </row>
    <row r="31262" spans="25:25" x14ac:dyDescent="0.25">
      <c r="Y31262"/>
    </row>
    <row r="31263" spans="25:25" x14ac:dyDescent="0.25">
      <c r="Y31263"/>
    </row>
    <row r="31264" spans="25:25" x14ac:dyDescent="0.25">
      <c r="Y31264"/>
    </row>
    <row r="31265" spans="25:25" x14ac:dyDescent="0.25">
      <c r="Y31265"/>
    </row>
    <row r="31266" spans="25:25" x14ac:dyDescent="0.25">
      <c r="Y31266"/>
    </row>
    <row r="31267" spans="25:25" x14ac:dyDescent="0.25">
      <c r="Y31267"/>
    </row>
    <row r="31268" spans="25:25" x14ac:dyDescent="0.25">
      <c r="Y31268"/>
    </row>
    <row r="31269" spans="25:25" x14ac:dyDescent="0.25">
      <c r="Y31269"/>
    </row>
    <row r="31270" spans="25:25" x14ac:dyDescent="0.25">
      <c r="Y31270"/>
    </row>
    <row r="31271" spans="25:25" x14ac:dyDescent="0.25">
      <c r="Y31271"/>
    </row>
    <row r="31272" spans="25:25" x14ac:dyDescent="0.25">
      <c r="Y31272"/>
    </row>
    <row r="31273" spans="25:25" x14ac:dyDescent="0.25">
      <c r="Y31273"/>
    </row>
    <row r="31274" spans="25:25" x14ac:dyDescent="0.25">
      <c r="Y31274"/>
    </row>
    <row r="31275" spans="25:25" x14ac:dyDescent="0.25">
      <c r="Y31275"/>
    </row>
    <row r="31276" spans="25:25" x14ac:dyDescent="0.25">
      <c r="Y31276"/>
    </row>
    <row r="31277" spans="25:25" x14ac:dyDescent="0.25">
      <c r="Y31277"/>
    </row>
    <row r="31278" spans="25:25" x14ac:dyDescent="0.25">
      <c r="Y31278"/>
    </row>
    <row r="31279" spans="25:25" x14ac:dyDescent="0.25">
      <c r="Y31279"/>
    </row>
    <row r="31280" spans="25:25" x14ac:dyDescent="0.25">
      <c r="Y31280"/>
    </row>
    <row r="31281" spans="25:25" x14ac:dyDescent="0.25">
      <c r="Y31281"/>
    </row>
    <row r="31282" spans="25:25" x14ac:dyDescent="0.25">
      <c r="Y31282"/>
    </row>
    <row r="31283" spans="25:25" x14ac:dyDescent="0.25">
      <c r="Y31283"/>
    </row>
    <row r="31284" spans="25:25" x14ac:dyDescent="0.25">
      <c r="Y31284"/>
    </row>
    <row r="31285" spans="25:25" x14ac:dyDescent="0.25">
      <c r="Y31285"/>
    </row>
    <row r="31286" spans="25:25" x14ac:dyDescent="0.25">
      <c r="Y31286"/>
    </row>
    <row r="31287" spans="25:25" x14ac:dyDescent="0.25">
      <c r="Y31287"/>
    </row>
    <row r="31288" spans="25:25" x14ac:dyDescent="0.25">
      <c r="Y31288"/>
    </row>
    <row r="31289" spans="25:25" x14ac:dyDescent="0.25">
      <c r="Y31289"/>
    </row>
    <row r="31290" spans="25:25" x14ac:dyDescent="0.25">
      <c r="Y31290"/>
    </row>
    <row r="31291" spans="25:25" x14ac:dyDescent="0.25">
      <c r="Y31291"/>
    </row>
    <row r="31292" spans="25:25" x14ac:dyDescent="0.25">
      <c r="Y31292"/>
    </row>
    <row r="31293" spans="25:25" x14ac:dyDescent="0.25">
      <c r="Y31293"/>
    </row>
    <row r="31294" spans="25:25" x14ac:dyDescent="0.25">
      <c r="Y31294"/>
    </row>
    <row r="31295" spans="25:25" x14ac:dyDescent="0.25">
      <c r="Y31295"/>
    </row>
    <row r="31296" spans="25:25" x14ac:dyDescent="0.25">
      <c r="Y31296"/>
    </row>
    <row r="31297" spans="25:25" x14ac:dyDescent="0.25">
      <c r="Y31297"/>
    </row>
    <row r="31298" spans="25:25" x14ac:dyDescent="0.25">
      <c r="Y31298"/>
    </row>
    <row r="31299" spans="25:25" x14ac:dyDescent="0.25">
      <c r="Y31299"/>
    </row>
    <row r="31300" spans="25:25" x14ac:dyDescent="0.25">
      <c r="Y31300"/>
    </row>
    <row r="31301" spans="25:25" x14ac:dyDescent="0.25">
      <c r="Y31301"/>
    </row>
    <row r="31302" spans="25:25" x14ac:dyDescent="0.25">
      <c r="Y31302"/>
    </row>
    <row r="31303" spans="25:25" x14ac:dyDescent="0.25">
      <c r="Y31303"/>
    </row>
    <row r="31304" spans="25:25" x14ac:dyDescent="0.25">
      <c r="Y31304"/>
    </row>
    <row r="31305" spans="25:25" x14ac:dyDescent="0.25">
      <c r="Y31305"/>
    </row>
    <row r="31306" spans="25:25" x14ac:dyDescent="0.25">
      <c r="Y31306"/>
    </row>
    <row r="31307" spans="25:25" x14ac:dyDescent="0.25">
      <c r="Y31307"/>
    </row>
    <row r="31308" spans="25:25" x14ac:dyDescent="0.25">
      <c r="Y31308"/>
    </row>
    <row r="31309" spans="25:25" x14ac:dyDescent="0.25">
      <c r="Y31309"/>
    </row>
    <row r="31310" spans="25:25" x14ac:dyDescent="0.25">
      <c r="Y31310"/>
    </row>
    <row r="31311" spans="25:25" x14ac:dyDescent="0.25">
      <c r="Y31311"/>
    </row>
    <row r="31312" spans="25:25" x14ac:dyDescent="0.25">
      <c r="Y31312"/>
    </row>
    <row r="31313" spans="25:25" x14ac:dyDescent="0.25">
      <c r="Y31313"/>
    </row>
    <row r="31314" spans="25:25" x14ac:dyDescent="0.25">
      <c r="Y31314"/>
    </row>
    <row r="31315" spans="25:25" x14ac:dyDescent="0.25">
      <c r="Y31315"/>
    </row>
    <row r="31316" spans="25:25" x14ac:dyDescent="0.25">
      <c r="Y31316"/>
    </row>
    <row r="31317" spans="25:25" x14ac:dyDescent="0.25">
      <c r="Y31317"/>
    </row>
    <row r="31318" spans="25:25" x14ac:dyDescent="0.25">
      <c r="Y31318"/>
    </row>
    <row r="31319" spans="25:25" x14ac:dyDescent="0.25">
      <c r="Y31319"/>
    </row>
    <row r="31320" spans="25:25" x14ac:dyDescent="0.25">
      <c r="Y31320"/>
    </row>
    <row r="31321" spans="25:25" x14ac:dyDescent="0.25">
      <c r="Y31321"/>
    </row>
    <row r="31322" spans="25:25" x14ac:dyDescent="0.25">
      <c r="Y31322"/>
    </row>
    <row r="31323" spans="25:25" x14ac:dyDescent="0.25">
      <c r="Y31323"/>
    </row>
    <row r="31324" spans="25:25" x14ac:dyDescent="0.25">
      <c r="Y31324"/>
    </row>
    <row r="31325" spans="25:25" x14ac:dyDescent="0.25">
      <c r="Y31325"/>
    </row>
    <row r="31326" spans="25:25" x14ac:dyDescent="0.25">
      <c r="Y31326"/>
    </row>
    <row r="31327" spans="25:25" x14ac:dyDescent="0.25">
      <c r="Y31327"/>
    </row>
    <row r="31328" spans="25:25" x14ac:dyDescent="0.25">
      <c r="Y31328"/>
    </row>
    <row r="31329" spans="25:25" x14ac:dyDescent="0.25">
      <c r="Y31329"/>
    </row>
    <row r="31330" spans="25:25" x14ac:dyDescent="0.25">
      <c r="Y31330"/>
    </row>
    <row r="31331" spans="25:25" x14ac:dyDescent="0.25">
      <c r="Y31331"/>
    </row>
    <row r="31332" spans="25:25" x14ac:dyDescent="0.25">
      <c r="Y31332"/>
    </row>
    <row r="31333" spans="25:25" x14ac:dyDescent="0.25">
      <c r="Y31333"/>
    </row>
    <row r="31334" spans="25:25" x14ac:dyDescent="0.25">
      <c r="Y31334"/>
    </row>
    <row r="31335" spans="25:25" x14ac:dyDescent="0.25">
      <c r="Y31335"/>
    </row>
    <row r="31336" spans="25:25" x14ac:dyDescent="0.25">
      <c r="Y31336"/>
    </row>
    <row r="31337" spans="25:25" x14ac:dyDescent="0.25">
      <c r="Y31337"/>
    </row>
    <row r="31338" spans="25:25" x14ac:dyDescent="0.25">
      <c r="Y31338"/>
    </row>
    <row r="31339" spans="25:25" x14ac:dyDescent="0.25">
      <c r="Y31339"/>
    </row>
    <row r="31340" spans="25:25" x14ac:dyDescent="0.25">
      <c r="Y31340"/>
    </row>
    <row r="31341" spans="25:25" x14ac:dyDescent="0.25">
      <c r="Y31341"/>
    </row>
    <row r="31342" spans="25:25" x14ac:dyDescent="0.25">
      <c r="Y31342"/>
    </row>
    <row r="31343" spans="25:25" x14ac:dyDescent="0.25">
      <c r="Y31343"/>
    </row>
    <row r="31344" spans="25:25" x14ac:dyDescent="0.25">
      <c r="Y31344"/>
    </row>
    <row r="31345" spans="25:25" x14ac:dyDescent="0.25">
      <c r="Y31345"/>
    </row>
    <row r="31346" spans="25:25" x14ac:dyDescent="0.25">
      <c r="Y31346"/>
    </row>
    <row r="31347" spans="25:25" x14ac:dyDescent="0.25">
      <c r="Y31347"/>
    </row>
    <row r="31348" spans="25:25" x14ac:dyDescent="0.25">
      <c r="Y31348"/>
    </row>
    <row r="31349" spans="25:25" x14ac:dyDescent="0.25">
      <c r="Y31349"/>
    </row>
    <row r="31350" spans="25:25" x14ac:dyDescent="0.25">
      <c r="Y31350"/>
    </row>
    <row r="31351" spans="25:25" x14ac:dyDescent="0.25">
      <c r="Y31351"/>
    </row>
    <row r="31352" spans="25:25" x14ac:dyDescent="0.25">
      <c r="Y31352"/>
    </row>
    <row r="31353" spans="25:25" x14ac:dyDescent="0.25">
      <c r="Y31353"/>
    </row>
    <row r="31354" spans="25:25" x14ac:dyDescent="0.25">
      <c r="Y31354"/>
    </row>
    <row r="31355" spans="25:25" x14ac:dyDescent="0.25">
      <c r="Y31355"/>
    </row>
    <row r="31356" spans="25:25" x14ac:dyDescent="0.25">
      <c r="Y31356"/>
    </row>
    <row r="31357" spans="25:25" x14ac:dyDescent="0.25">
      <c r="Y31357"/>
    </row>
    <row r="31358" spans="25:25" x14ac:dyDescent="0.25">
      <c r="Y31358"/>
    </row>
    <row r="31359" spans="25:25" x14ac:dyDescent="0.25">
      <c r="Y31359"/>
    </row>
    <row r="31360" spans="25:25" x14ac:dyDescent="0.25">
      <c r="Y31360"/>
    </row>
    <row r="31361" spans="25:25" x14ac:dyDescent="0.25">
      <c r="Y31361"/>
    </row>
    <row r="31362" spans="25:25" x14ac:dyDescent="0.25">
      <c r="Y31362"/>
    </row>
    <row r="31363" spans="25:25" x14ac:dyDescent="0.25">
      <c r="Y31363"/>
    </row>
    <row r="31364" spans="25:25" x14ac:dyDescent="0.25">
      <c r="Y31364"/>
    </row>
    <row r="31365" spans="25:25" x14ac:dyDescent="0.25">
      <c r="Y31365"/>
    </row>
    <row r="31366" spans="25:25" x14ac:dyDescent="0.25">
      <c r="Y31366"/>
    </row>
    <row r="31367" spans="25:25" x14ac:dyDescent="0.25">
      <c r="Y31367"/>
    </row>
    <row r="31368" spans="25:25" x14ac:dyDescent="0.25">
      <c r="Y31368"/>
    </row>
    <row r="31369" spans="25:25" x14ac:dyDescent="0.25">
      <c r="Y31369"/>
    </row>
    <row r="31370" spans="25:25" x14ac:dyDescent="0.25">
      <c r="Y31370"/>
    </row>
    <row r="31371" spans="25:25" x14ac:dyDescent="0.25">
      <c r="Y31371"/>
    </row>
    <row r="31372" spans="25:25" x14ac:dyDescent="0.25">
      <c r="Y31372"/>
    </row>
    <row r="31373" spans="25:25" x14ac:dyDescent="0.25">
      <c r="Y31373"/>
    </row>
    <row r="31374" spans="25:25" x14ac:dyDescent="0.25">
      <c r="Y31374"/>
    </row>
    <row r="31375" spans="25:25" x14ac:dyDescent="0.25">
      <c r="Y31375"/>
    </row>
    <row r="31376" spans="25:25" x14ac:dyDescent="0.25">
      <c r="Y31376"/>
    </row>
    <row r="31377" spans="25:25" x14ac:dyDescent="0.25">
      <c r="Y31377"/>
    </row>
    <row r="31378" spans="25:25" x14ac:dyDescent="0.25">
      <c r="Y31378"/>
    </row>
    <row r="31379" spans="25:25" x14ac:dyDescent="0.25">
      <c r="Y31379"/>
    </row>
    <row r="31380" spans="25:25" x14ac:dyDescent="0.25">
      <c r="Y31380"/>
    </row>
    <row r="31381" spans="25:25" x14ac:dyDescent="0.25">
      <c r="Y31381"/>
    </row>
    <row r="31382" spans="25:25" x14ac:dyDescent="0.25">
      <c r="Y31382"/>
    </row>
    <row r="31383" spans="25:25" x14ac:dyDescent="0.25">
      <c r="Y31383"/>
    </row>
    <row r="31384" spans="25:25" x14ac:dyDescent="0.25">
      <c r="Y31384"/>
    </row>
    <row r="31385" spans="25:25" x14ac:dyDescent="0.25">
      <c r="Y31385"/>
    </row>
    <row r="31386" spans="25:25" x14ac:dyDescent="0.25">
      <c r="Y31386"/>
    </row>
    <row r="31387" spans="25:25" x14ac:dyDescent="0.25">
      <c r="Y31387"/>
    </row>
    <row r="31388" spans="25:25" x14ac:dyDescent="0.25">
      <c r="Y31388"/>
    </row>
    <row r="31389" spans="25:25" x14ac:dyDescent="0.25">
      <c r="Y31389"/>
    </row>
    <row r="31390" spans="25:25" x14ac:dyDescent="0.25">
      <c r="Y31390"/>
    </row>
    <row r="31391" spans="25:25" x14ac:dyDescent="0.25">
      <c r="Y31391"/>
    </row>
    <row r="31392" spans="25:25" x14ac:dyDescent="0.25">
      <c r="Y31392"/>
    </row>
    <row r="31393" spans="25:25" x14ac:dyDescent="0.25">
      <c r="Y31393"/>
    </row>
    <row r="31394" spans="25:25" x14ac:dyDescent="0.25">
      <c r="Y31394"/>
    </row>
    <row r="31395" spans="25:25" x14ac:dyDescent="0.25">
      <c r="Y31395"/>
    </row>
    <row r="31396" spans="25:25" x14ac:dyDescent="0.25">
      <c r="Y31396"/>
    </row>
    <row r="31397" spans="25:25" x14ac:dyDescent="0.25">
      <c r="Y31397"/>
    </row>
    <row r="31398" spans="25:25" x14ac:dyDescent="0.25">
      <c r="Y31398"/>
    </row>
    <row r="31399" spans="25:25" x14ac:dyDescent="0.25">
      <c r="Y31399"/>
    </row>
    <row r="31400" spans="25:25" x14ac:dyDescent="0.25">
      <c r="Y31400"/>
    </row>
    <row r="31401" spans="25:25" x14ac:dyDescent="0.25">
      <c r="Y31401"/>
    </row>
    <row r="31402" spans="25:25" x14ac:dyDescent="0.25">
      <c r="Y31402"/>
    </row>
    <row r="31403" spans="25:25" x14ac:dyDescent="0.25">
      <c r="Y31403"/>
    </row>
    <row r="31404" spans="25:25" x14ac:dyDescent="0.25">
      <c r="Y31404"/>
    </row>
    <row r="31405" spans="25:25" x14ac:dyDescent="0.25">
      <c r="Y31405"/>
    </row>
    <row r="31406" spans="25:25" x14ac:dyDescent="0.25">
      <c r="Y31406"/>
    </row>
    <row r="31407" spans="25:25" x14ac:dyDescent="0.25">
      <c r="Y31407"/>
    </row>
    <row r="31408" spans="25:25" x14ac:dyDescent="0.25">
      <c r="Y31408"/>
    </row>
    <row r="31409" spans="25:25" x14ac:dyDescent="0.25">
      <c r="Y31409"/>
    </row>
    <row r="31410" spans="25:25" x14ac:dyDescent="0.25">
      <c r="Y31410"/>
    </row>
    <row r="31411" spans="25:25" x14ac:dyDescent="0.25">
      <c r="Y31411"/>
    </row>
    <row r="31412" spans="25:25" x14ac:dyDescent="0.25">
      <c r="Y31412"/>
    </row>
    <row r="31413" spans="25:25" x14ac:dyDescent="0.25">
      <c r="Y31413"/>
    </row>
    <row r="31414" spans="25:25" x14ac:dyDescent="0.25">
      <c r="Y31414"/>
    </row>
    <row r="31415" spans="25:25" x14ac:dyDescent="0.25">
      <c r="Y31415"/>
    </row>
    <row r="31416" spans="25:25" x14ac:dyDescent="0.25">
      <c r="Y31416"/>
    </row>
    <row r="31417" spans="25:25" x14ac:dyDescent="0.25">
      <c r="Y31417"/>
    </row>
    <row r="31418" spans="25:25" x14ac:dyDescent="0.25">
      <c r="Y31418"/>
    </row>
    <row r="31419" spans="25:25" x14ac:dyDescent="0.25">
      <c r="Y31419"/>
    </row>
    <row r="31420" spans="25:25" x14ac:dyDescent="0.25">
      <c r="Y31420"/>
    </row>
    <row r="31421" spans="25:25" x14ac:dyDescent="0.25">
      <c r="Y31421"/>
    </row>
    <row r="31422" spans="25:25" x14ac:dyDescent="0.25">
      <c r="Y31422"/>
    </row>
    <row r="31423" spans="25:25" x14ac:dyDescent="0.25">
      <c r="Y31423"/>
    </row>
    <row r="31424" spans="25:25" x14ac:dyDescent="0.25">
      <c r="Y31424"/>
    </row>
    <row r="31425" spans="25:25" x14ac:dyDescent="0.25">
      <c r="Y31425"/>
    </row>
    <row r="31426" spans="25:25" x14ac:dyDescent="0.25">
      <c r="Y31426"/>
    </row>
    <row r="31427" spans="25:25" x14ac:dyDescent="0.25">
      <c r="Y31427"/>
    </row>
    <row r="31428" spans="25:25" x14ac:dyDescent="0.25">
      <c r="Y31428"/>
    </row>
    <row r="31429" spans="25:25" x14ac:dyDescent="0.25">
      <c r="Y31429"/>
    </row>
    <row r="31430" spans="25:25" x14ac:dyDescent="0.25">
      <c r="Y31430"/>
    </row>
    <row r="31431" spans="25:25" x14ac:dyDescent="0.25">
      <c r="Y31431"/>
    </row>
    <row r="31432" spans="25:25" x14ac:dyDescent="0.25">
      <c r="Y31432"/>
    </row>
    <row r="31433" spans="25:25" x14ac:dyDescent="0.25">
      <c r="Y31433"/>
    </row>
    <row r="31434" spans="25:25" x14ac:dyDescent="0.25">
      <c r="Y31434"/>
    </row>
    <row r="31435" spans="25:25" x14ac:dyDescent="0.25">
      <c r="Y31435"/>
    </row>
    <row r="31436" spans="25:25" x14ac:dyDescent="0.25">
      <c r="Y31436"/>
    </row>
    <row r="31437" spans="25:25" x14ac:dyDescent="0.25">
      <c r="Y31437"/>
    </row>
    <row r="31438" spans="25:25" x14ac:dyDescent="0.25">
      <c r="Y31438"/>
    </row>
    <row r="31439" spans="25:25" x14ac:dyDescent="0.25">
      <c r="Y31439"/>
    </row>
    <row r="31440" spans="25:25" x14ac:dyDescent="0.25">
      <c r="Y31440"/>
    </row>
    <row r="31441" spans="25:25" x14ac:dyDescent="0.25">
      <c r="Y31441"/>
    </row>
    <row r="31442" spans="25:25" x14ac:dyDescent="0.25">
      <c r="Y31442"/>
    </row>
    <row r="31443" spans="25:25" x14ac:dyDescent="0.25">
      <c r="Y31443"/>
    </row>
    <row r="31444" spans="25:25" x14ac:dyDescent="0.25">
      <c r="Y31444"/>
    </row>
    <row r="31445" spans="25:25" x14ac:dyDescent="0.25">
      <c r="Y31445"/>
    </row>
    <row r="31446" spans="25:25" x14ac:dyDescent="0.25">
      <c r="Y31446"/>
    </row>
    <row r="31447" spans="25:25" x14ac:dyDescent="0.25">
      <c r="Y31447"/>
    </row>
    <row r="31448" spans="25:25" x14ac:dyDescent="0.25">
      <c r="Y31448"/>
    </row>
    <row r="31449" spans="25:25" x14ac:dyDescent="0.25">
      <c r="Y31449"/>
    </row>
    <row r="31450" spans="25:25" x14ac:dyDescent="0.25">
      <c r="Y31450"/>
    </row>
    <row r="31451" spans="25:25" x14ac:dyDescent="0.25">
      <c r="Y31451"/>
    </row>
    <row r="31452" spans="25:25" x14ac:dyDescent="0.25">
      <c r="Y31452"/>
    </row>
    <row r="31453" spans="25:25" x14ac:dyDescent="0.25">
      <c r="Y31453"/>
    </row>
    <row r="31454" spans="25:25" x14ac:dyDescent="0.25">
      <c r="Y31454"/>
    </row>
    <row r="31455" spans="25:25" x14ac:dyDescent="0.25">
      <c r="Y31455"/>
    </row>
    <row r="31456" spans="25:25" x14ac:dyDescent="0.25">
      <c r="Y31456"/>
    </row>
    <row r="31457" spans="25:25" x14ac:dyDescent="0.25">
      <c r="Y31457"/>
    </row>
    <row r="31458" spans="25:25" x14ac:dyDescent="0.25">
      <c r="Y31458"/>
    </row>
    <row r="31459" spans="25:25" x14ac:dyDescent="0.25">
      <c r="Y31459"/>
    </row>
    <row r="31460" spans="25:25" x14ac:dyDescent="0.25">
      <c r="Y31460"/>
    </row>
    <row r="31461" spans="25:25" x14ac:dyDescent="0.25">
      <c r="Y31461"/>
    </row>
    <row r="31462" spans="25:25" x14ac:dyDescent="0.25">
      <c r="Y31462"/>
    </row>
    <row r="31463" spans="25:25" x14ac:dyDescent="0.25">
      <c r="Y31463"/>
    </row>
    <row r="31464" spans="25:25" x14ac:dyDescent="0.25">
      <c r="Y31464"/>
    </row>
    <row r="31465" spans="25:25" x14ac:dyDescent="0.25">
      <c r="Y31465"/>
    </row>
    <row r="31466" spans="25:25" x14ac:dyDescent="0.25">
      <c r="Y31466"/>
    </row>
    <row r="31467" spans="25:25" x14ac:dyDescent="0.25">
      <c r="Y31467"/>
    </row>
    <row r="31468" spans="25:25" x14ac:dyDescent="0.25">
      <c r="Y31468"/>
    </row>
    <row r="31469" spans="25:25" x14ac:dyDescent="0.25">
      <c r="Y31469"/>
    </row>
    <row r="31470" spans="25:25" x14ac:dyDescent="0.25">
      <c r="Y31470"/>
    </row>
    <row r="31471" spans="25:25" x14ac:dyDescent="0.25">
      <c r="Y31471"/>
    </row>
    <row r="31472" spans="25:25" x14ac:dyDescent="0.25">
      <c r="Y31472"/>
    </row>
    <row r="31473" spans="25:25" x14ac:dyDescent="0.25">
      <c r="Y31473"/>
    </row>
    <row r="31474" spans="25:25" x14ac:dyDescent="0.25">
      <c r="Y31474"/>
    </row>
    <row r="31475" spans="25:25" x14ac:dyDescent="0.25">
      <c r="Y31475"/>
    </row>
    <row r="31476" spans="25:25" x14ac:dyDescent="0.25">
      <c r="Y31476"/>
    </row>
    <row r="31477" spans="25:25" x14ac:dyDescent="0.25">
      <c r="Y31477"/>
    </row>
    <row r="31478" spans="25:25" x14ac:dyDescent="0.25">
      <c r="Y31478"/>
    </row>
    <row r="31479" spans="25:25" x14ac:dyDescent="0.25">
      <c r="Y31479"/>
    </row>
    <row r="31480" spans="25:25" x14ac:dyDescent="0.25">
      <c r="Y31480"/>
    </row>
    <row r="31481" spans="25:25" x14ac:dyDescent="0.25">
      <c r="Y31481"/>
    </row>
    <row r="31482" spans="25:25" x14ac:dyDescent="0.25">
      <c r="Y31482"/>
    </row>
    <row r="31483" spans="25:25" x14ac:dyDescent="0.25">
      <c r="Y31483"/>
    </row>
    <row r="31484" spans="25:25" x14ac:dyDescent="0.25">
      <c r="Y31484"/>
    </row>
    <row r="31485" spans="25:25" x14ac:dyDescent="0.25">
      <c r="Y31485"/>
    </row>
    <row r="31486" spans="25:25" x14ac:dyDescent="0.25">
      <c r="Y31486"/>
    </row>
    <row r="31487" spans="25:25" x14ac:dyDescent="0.25">
      <c r="Y31487"/>
    </row>
    <row r="31488" spans="25:25" x14ac:dyDescent="0.25">
      <c r="Y31488"/>
    </row>
    <row r="31489" spans="25:25" x14ac:dyDescent="0.25">
      <c r="Y31489"/>
    </row>
    <row r="31490" spans="25:25" x14ac:dyDescent="0.25">
      <c r="Y31490"/>
    </row>
    <row r="31491" spans="25:25" x14ac:dyDescent="0.25">
      <c r="Y31491"/>
    </row>
    <row r="31492" spans="25:25" x14ac:dyDescent="0.25">
      <c r="Y31492"/>
    </row>
    <row r="31493" spans="25:25" x14ac:dyDescent="0.25">
      <c r="Y31493"/>
    </row>
    <row r="31494" spans="25:25" x14ac:dyDescent="0.25">
      <c r="Y31494"/>
    </row>
    <row r="31495" spans="25:25" x14ac:dyDescent="0.25">
      <c r="Y31495"/>
    </row>
    <row r="31496" spans="25:25" x14ac:dyDescent="0.25">
      <c r="Y31496"/>
    </row>
    <row r="31497" spans="25:25" x14ac:dyDescent="0.25">
      <c r="Y31497"/>
    </row>
    <row r="31498" spans="25:25" x14ac:dyDescent="0.25">
      <c r="Y31498"/>
    </row>
    <row r="31499" spans="25:25" x14ac:dyDescent="0.25">
      <c r="Y31499"/>
    </row>
    <row r="31500" spans="25:25" x14ac:dyDescent="0.25">
      <c r="Y31500"/>
    </row>
    <row r="31501" spans="25:25" x14ac:dyDescent="0.25">
      <c r="Y31501"/>
    </row>
    <row r="31502" spans="25:25" x14ac:dyDescent="0.25">
      <c r="Y31502"/>
    </row>
    <row r="31503" spans="25:25" x14ac:dyDescent="0.25">
      <c r="Y31503"/>
    </row>
    <row r="31504" spans="25:25" x14ac:dyDescent="0.25">
      <c r="Y31504"/>
    </row>
    <row r="31505" spans="25:25" x14ac:dyDescent="0.25">
      <c r="Y31505"/>
    </row>
    <row r="31506" spans="25:25" x14ac:dyDescent="0.25">
      <c r="Y31506"/>
    </row>
    <row r="31507" spans="25:25" x14ac:dyDescent="0.25">
      <c r="Y31507"/>
    </row>
    <row r="31508" spans="25:25" x14ac:dyDescent="0.25">
      <c r="Y31508"/>
    </row>
    <row r="31509" spans="25:25" x14ac:dyDescent="0.25">
      <c r="Y31509"/>
    </row>
    <row r="31510" spans="25:25" x14ac:dyDescent="0.25">
      <c r="Y31510"/>
    </row>
    <row r="31511" spans="25:25" x14ac:dyDescent="0.25">
      <c r="Y31511"/>
    </row>
    <row r="31512" spans="25:25" x14ac:dyDescent="0.25">
      <c r="Y31512"/>
    </row>
    <row r="31513" spans="25:25" x14ac:dyDescent="0.25">
      <c r="Y31513"/>
    </row>
    <row r="31514" spans="25:25" x14ac:dyDescent="0.25">
      <c r="Y31514"/>
    </row>
    <row r="31515" spans="25:25" x14ac:dyDescent="0.25">
      <c r="Y31515"/>
    </row>
    <row r="31516" spans="25:25" x14ac:dyDescent="0.25">
      <c r="Y31516"/>
    </row>
    <row r="31517" spans="25:25" x14ac:dyDescent="0.25">
      <c r="Y31517"/>
    </row>
    <row r="31518" spans="25:25" x14ac:dyDescent="0.25">
      <c r="Y31518"/>
    </row>
    <row r="31519" spans="25:25" x14ac:dyDescent="0.25">
      <c r="Y31519"/>
    </row>
    <row r="31520" spans="25:25" x14ac:dyDescent="0.25">
      <c r="Y31520"/>
    </row>
    <row r="31521" spans="25:25" x14ac:dyDescent="0.25">
      <c r="Y31521"/>
    </row>
    <row r="31522" spans="25:25" x14ac:dyDescent="0.25">
      <c r="Y31522"/>
    </row>
    <row r="31523" spans="25:25" x14ac:dyDescent="0.25">
      <c r="Y31523"/>
    </row>
    <row r="31524" spans="25:25" x14ac:dyDescent="0.25">
      <c r="Y31524"/>
    </row>
    <row r="31525" spans="25:25" x14ac:dyDescent="0.25">
      <c r="Y31525"/>
    </row>
    <row r="31526" spans="25:25" x14ac:dyDescent="0.25">
      <c r="Y31526"/>
    </row>
    <row r="31527" spans="25:25" x14ac:dyDescent="0.25">
      <c r="Y31527"/>
    </row>
    <row r="31528" spans="25:25" x14ac:dyDescent="0.25">
      <c r="Y31528"/>
    </row>
    <row r="31529" spans="25:25" x14ac:dyDescent="0.25">
      <c r="Y31529"/>
    </row>
    <row r="31530" spans="25:25" x14ac:dyDescent="0.25">
      <c r="Y31530"/>
    </row>
    <row r="31531" spans="25:25" x14ac:dyDescent="0.25">
      <c r="Y31531"/>
    </row>
    <row r="31532" spans="25:25" x14ac:dyDescent="0.25">
      <c r="Y31532"/>
    </row>
    <row r="31533" spans="25:25" x14ac:dyDescent="0.25">
      <c r="Y31533"/>
    </row>
    <row r="31534" spans="25:25" x14ac:dyDescent="0.25">
      <c r="Y31534"/>
    </row>
    <row r="31535" spans="25:25" x14ac:dyDescent="0.25">
      <c r="Y31535"/>
    </row>
    <row r="31536" spans="25:25" x14ac:dyDescent="0.25">
      <c r="Y31536"/>
    </row>
    <row r="31537" spans="25:25" x14ac:dyDescent="0.25">
      <c r="Y31537"/>
    </row>
    <row r="31538" spans="25:25" x14ac:dyDescent="0.25">
      <c r="Y31538"/>
    </row>
    <row r="31539" spans="25:25" x14ac:dyDescent="0.25">
      <c r="Y31539"/>
    </row>
    <row r="31540" spans="25:25" x14ac:dyDescent="0.25">
      <c r="Y31540"/>
    </row>
    <row r="31541" spans="25:25" x14ac:dyDescent="0.25">
      <c r="Y31541"/>
    </row>
    <row r="31542" spans="25:25" x14ac:dyDescent="0.25">
      <c r="Y31542"/>
    </row>
    <row r="31543" spans="25:25" x14ac:dyDescent="0.25">
      <c r="Y31543"/>
    </row>
    <row r="31544" spans="25:25" x14ac:dyDescent="0.25">
      <c r="Y31544"/>
    </row>
    <row r="31545" spans="25:25" x14ac:dyDescent="0.25">
      <c r="Y31545"/>
    </row>
    <row r="31546" spans="25:25" x14ac:dyDescent="0.25">
      <c r="Y31546"/>
    </row>
    <row r="31547" spans="25:25" x14ac:dyDescent="0.25">
      <c r="Y31547"/>
    </row>
    <row r="31548" spans="25:25" x14ac:dyDescent="0.25">
      <c r="Y31548"/>
    </row>
    <row r="31549" spans="25:25" x14ac:dyDescent="0.25">
      <c r="Y31549"/>
    </row>
    <row r="31550" spans="25:25" x14ac:dyDescent="0.25">
      <c r="Y31550"/>
    </row>
    <row r="31551" spans="25:25" x14ac:dyDescent="0.25">
      <c r="Y31551"/>
    </row>
    <row r="31552" spans="25:25" x14ac:dyDescent="0.25">
      <c r="Y31552"/>
    </row>
    <row r="31553" spans="25:25" x14ac:dyDescent="0.25">
      <c r="Y31553"/>
    </row>
    <row r="31554" spans="25:25" x14ac:dyDescent="0.25">
      <c r="Y31554"/>
    </row>
    <row r="31555" spans="25:25" x14ac:dyDescent="0.25">
      <c r="Y31555"/>
    </row>
    <row r="31556" spans="25:25" x14ac:dyDescent="0.25">
      <c r="Y31556"/>
    </row>
    <row r="31557" spans="25:25" x14ac:dyDescent="0.25">
      <c r="Y31557"/>
    </row>
    <row r="31558" spans="25:25" x14ac:dyDescent="0.25">
      <c r="Y31558"/>
    </row>
    <row r="31559" spans="25:25" x14ac:dyDescent="0.25">
      <c r="Y31559"/>
    </row>
    <row r="31560" spans="25:25" x14ac:dyDescent="0.25">
      <c r="Y31560"/>
    </row>
    <row r="31561" spans="25:25" x14ac:dyDescent="0.25">
      <c r="Y31561"/>
    </row>
    <row r="31562" spans="25:25" x14ac:dyDescent="0.25">
      <c r="Y31562"/>
    </row>
    <row r="31563" spans="25:25" x14ac:dyDescent="0.25">
      <c r="Y31563"/>
    </row>
    <row r="31564" spans="25:25" x14ac:dyDescent="0.25">
      <c r="Y31564"/>
    </row>
    <row r="31565" spans="25:25" x14ac:dyDescent="0.25">
      <c r="Y31565"/>
    </row>
    <row r="31566" spans="25:25" x14ac:dyDescent="0.25">
      <c r="Y31566"/>
    </row>
    <row r="31567" spans="25:25" x14ac:dyDescent="0.25">
      <c r="Y31567"/>
    </row>
    <row r="31568" spans="25:25" x14ac:dyDescent="0.25">
      <c r="Y31568"/>
    </row>
    <row r="31569" spans="25:25" x14ac:dyDescent="0.25">
      <c r="Y31569"/>
    </row>
    <row r="31570" spans="25:25" x14ac:dyDescent="0.25">
      <c r="Y31570"/>
    </row>
    <row r="31571" spans="25:25" x14ac:dyDescent="0.25">
      <c r="Y31571"/>
    </row>
    <row r="31572" spans="25:25" x14ac:dyDescent="0.25">
      <c r="Y31572"/>
    </row>
    <row r="31573" spans="25:25" x14ac:dyDescent="0.25">
      <c r="Y31573"/>
    </row>
    <row r="31574" spans="25:25" x14ac:dyDescent="0.25">
      <c r="Y31574"/>
    </row>
    <row r="31575" spans="25:25" x14ac:dyDescent="0.25">
      <c r="Y31575"/>
    </row>
    <row r="31576" spans="25:25" x14ac:dyDescent="0.25">
      <c r="Y31576"/>
    </row>
    <row r="31577" spans="25:25" x14ac:dyDescent="0.25">
      <c r="Y31577"/>
    </row>
    <row r="31578" spans="25:25" x14ac:dyDescent="0.25">
      <c r="Y31578"/>
    </row>
    <row r="31579" spans="25:25" x14ac:dyDescent="0.25">
      <c r="Y31579"/>
    </row>
    <row r="31580" spans="25:25" x14ac:dyDescent="0.25">
      <c r="Y31580"/>
    </row>
    <row r="31581" spans="25:25" x14ac:dyDescent="0.25">
      <c r="Y31581"/>
    </row>
    <row r="31582" spans="25:25" x14ac:dyDescent="0.25">
      <c r="Y31582"/>
    </row>
    <row r="31583" spans="25:25" x14ac:dyDescent="0.25">
      <c r="Y31583"/>
    </row>
    <row r="31584" spans="25:25" x14ac:dyDescent="0.25">
      <c r="Y31584"/>
    </row>
    <row r="31585" spans="25:25" x14ac:dyDescent="0.25">
      <c r="Y31585"/>
    </row>
    <row r="31586" spans="25:25" x14ac:dyDescent="0.25">
      <c r="Y31586"/>
    </row>
    <row r="31587" spans="25:25" x14ac:dyDescent="0.25">
      <c r="Y31587"/>
    </row>
    <row r="31588" spans="25:25" x14ac:dyDescent="0.25">
      <c r="Y31588"/>
    </row>
    <row r="31589" spans="25:25" x14ac:dyDescent="0.25">
      <c r="Y31589"/>
    </row>
    <row r="31590" spans="25:25" x14ac:dyDescent="0.25">
      <c r="Y31590"/>
    </row>
    <row r="31591" spans="25:25" x14ac:dyDescent="0.25">
      <c r="Y31591"/>
    </row>
    <row r="31592" spans="25:25" x14ac:dyDescent="0.25">
      <c r="Y31592"/>
    </row>
    <row r="31593" spans="25:25" x14ac:dyDescent="0.25">
      <c r="Y31593"/>
    </row>
    <row r="31594" spans="25:25" x14ac:dyDescent="0.25">
      <c r="Y31594"/>
    </row>
    <row r="31595" spans="25:25" x14ac:dyDescent="0.25">
      <c r="Y31595"/>
    </row>
    <row r="31596" spans="25:25" x14ac:dyDescent="0.25">
      <c r="Y31596"/>
    </row>
    <row r="31597" spans="25:25" x14ac:dyDescent="0.25">
      <c r="Y31597"/>
    </row>
    <row r="31598" spans="25:25" x14ac:dyDescent="0.25">
      <c r="Y31598"/>
    </row>
    <row r="31599" spans="25:25" x14ac:dyDescent="0.25">
      <c r="Y31599"/>
    </row>
    <row r="31600" spans="25:25" x14ac:dyDescent="0.25">
      <c r="Y31600"/>
    </row>
    <row r="31601" spans="25:25" x14ac:dyDescent="0.25">
      <c r="Y31601"/>
    </row>
    <row r="31602" spans="25:25" x14ac:dyDescent="0.25">
      <c r="Y31602"/>
    </row>
    <row r="31603" spans="25:25" x14ac:dyDescent="0.25">
      <c r="Y31603"/>
    </row>
    <row r="31604" spans="25:25" x14ac:dyDescent="0.25">
      <c r="Y31604"/>
    </row>
    <row r="31605" spans="25:25" x14ac:dyDescent="0.25">
      <c r="Y31605"/>
    </row>
    <row r="31606" spans="25:25" x14ac:dyDescent="0.25">
      <c r="Y31606"/>
    </row>
    <row r="31607" spans="25:25" x14ac:dyDescent="0.25">
      <c r="Y31607"/>
    </row>
    <row r="31608" spans="25:25" x14ac:dyDescent="0.25">
      <c r="Y31608"/>
    </row>
    <row r="31609" spans="25:25" x14ac:dyDescent="0.25">
      <c r="Y31609"/>
    </row>
    <row r="31610" spans="25:25" x14ac:dyDescent="0.25">
      <c r="Y31610"/>
    </row>
    <row r="31611" spans="25:25" x14ac:dyDescent="0.25">
      <c r="Y31611"/>
    </row>
    <row r="31612" spans="25:25" x14ac:dyDescent="0.25">
      <c r="Y31612"/>
    </row>
    <row r="31613" spans="25:25" x14ac:dyDescent="0.25">
      <c r="Y31613"/>
    </row>
    <row r="31614" spans="25:25" x14ac:dyDescent="0.25">
      <c r="Y31614"/>
    </row>
    <row r="31615" spans="25:25" x14ac:dyDescent="0.25">
      <c r="Y31615"/>
    </row>
    <row r="31616" spans="25:25" x14ac:dyDescent="0.25">
      <c r="Y31616"/>
    </row>
    <row r="31617" spans="25:25" x14ac:dyDescent="0.25">
      <c r="Y31617"/>
    </row>
    <row r="31618" spans="25:25" x14ac:dyDescent="0.25">
      <c r="Y31618"/>
    </row>
    <row r="31619" spans="25:25" x14ac:dyDescent="0.25">
      <c r="Y31619"/>
    </row>
    <row r="31620" spans="25:25" x14ac:dyDescent="0.25">
      <c r="Y31620"/>
    </row>
    <row r="31621" spans="25:25" x14ac:dyDescent="0.25">
      <c r="Y31621"/>
    </row>
    <row r="31622" spans="25:25" x14ac:dyDescent="0.25">
      <c r="Y31622"/>
    </row>
    <row r="31623" spans="25:25" x14ac:dyDescent="0.25">
      <c r="Y31623"/>
    </row>
    <row r="31624" spans="25:25" x14ac:dyDescent="0.25">
      <c r="Y31624"/>
    </row>
    <row r="31625" spans="25:25" x14ac:dyDescent="0.25">
      <c r="Y31625"/>
    </row>
    <row r="31626" spans="25:25" x14ac:dyDescent="0.25">
      <c r="Y31626"/>
    </row>
    <row r="31627" spans="25:25" x14ac:dyDescent="0.25">
      <c r="Y31627"/>
    </row>
    <row r="31628" spans="25:25" x14ac:dyDescent="0.25">
      <c r="Y31628"/>
    </row>
    <row r="31629" spans="25:25" x14ac:dyDescent="0.25">
      <c r="Y31629"/>
    </row>
    <row r="31630" spans="25:25" x14ac:dyDescent="0.25">
      <c r="Y31630"/>
    </row>
    <row r="31631" spans="25:25" x14ac:dyDescent="0.25">
      <c r="Y31631"/>
    </row>
    <row r="31632" spans="25:25" x14ac:dyDescent="0.25">
      <c r="Y31632"/>
    </row>
    <row r="31633" spans="25:25" x14ac:dyDescent="0.25">
      <c r="Y31633"/>
    </row>
    <row r="31634" spans="25:25" x14ac:dyDescent="0.25">
      <c r="Y31634"/>
    </row>
    <row r="31635" spans="25:25" x14ac:dyDescent="0.25">
      <c r="Y31635"/>
    </row>
    <row r="31636" spans="25:25" x14ac:dyDescent="0.25">
      <c r="Y31636"/>
    </row>
    <row r="31637" spans="25:25" x14ac:dyDescent="0.25">
      <c r="Y31637"/>
    </row>
    <row r="31638" spans="25:25" x14ac:dyDescent="0.25">
      <c r="Y31638"/>
    </row>
    <row r="31639" spans="25:25" x14ac:dyDescent="0.25">
      <c r="Y31639"/>
    </row>
    <row r="31640" spans="25:25" x14ac:dyDescent="0.25">
      <c r="Y31640"/>
    </row>
    <row r="31641" spans="25:25" x14ac:dyDescent="0.25">
      <c r="Y31641"/>
    </row>
    <row r="31642" spans="25:25" x14ac:dyDescent="0.25">
      <c r="Y31642"/>
    </row>
    <row r="31643" spans="25:25" x14ac:dyDescent="0.25">
      <c r="Y31643"/>
    </row>
    <row r="31644" spans="25:25" x14ac:dyDescent="0.25">
      <c r="Y31644"/>
    </row>
    <row r="31645" spans="25:25" x14ac:dyDescent="0.25">
      <c r="Y31645"/>
    </row>
    <row r="31646" spans="25:25" x14ac:dyDescent="0.25">
      <c r="Y31646"/>
    </row>
    <row r="31647" spans="25:25" x14ac:dyDescent="0.25">
      <c r="Y31647"/>
    </row>
    <row r="31648" spans="25:25" x14ac:dyDescent="0.25">
      <c r="Y31648"/>
    </row>
    <row r="31649" spans="25:25" x14ac:dyDescent="0.25">
      <c r="Y31649"/>
    </row>
    <row r="31650" spans="25:25" x14ac:dyDescent="0.25">
      <c r="Y31650"/>
    </row>
    <row r="31651" spans="25:25" x14ac:dyDescent="0.25">
      <c r="Y31651"/>
    </row>
    <row r="31652" spans="25:25" x14ac:dyDescent="0.25">
      <c r="Y31652"/>
    </row>
    <row r="31653" spans="25:25" x14ac:dyDescent="0.25">
      <c r="Y31653"/>
    </row>
    <row r="31654" spans="25:25" x14ac:dyDescent="0.25">
      <c r="Y31654"/>
    </row>
    <row r="31655" spans="25:25" x14ac:dyDescent="0.25">
      <c r="Y31655"/>
    </row>
    <row r="31656" spans="25:25" x14ac:dyDescent="0.25">
      <c r="Y31656"/>
    </row>
    <row r="31657" spans="25:25" x14ac:dyDescent="0.25">
      <c r="Y31657"/>
    </row>
    <row r="31658" spans="25:25" x14ac:dyDescent="0.25">
      <c r="Y31658"/>
    </row>
    <row r="31659" spans="25:25" x14ac:dyDescent="0.25">
      <c r="Y31659"/>
    </row>
    <row r="31660" spans="25:25" x14ac:dyDescent="0.25">
      <c r="Y31660"/>
    </row>
    <row r="31661" spans="25:25" x14ac:dyDescent="0.25">
      <c r="Y31661"/>
    </row>
    <row r="31662" spans="25:25" x14ac:dyDescent="0.25">
      <c r="Y31662"/>
    </row>
    <row r="31663" spans="25:25" x14ac:dyDescent="0.25">
      <c r="Y31663"/>
    </row>
    <row r="31664" spans="25:25" x14ac:dyDescent="0.25">
      <c r="Y31664"/>
    </row>
    <row r="31665" spans="25:25" x14ac:dyDescent="0.25">
      <c r="Y31665"/>
    </row>
    <row r="31666" spans="25:25" x14ac:dyDescent="0.25">
      <c r="Y31666"/>
    </row>
    <row r="31667" spans="25:25" x14ac:dyDescent="0.25">
      <c r="Y31667"/>
    </row>
    <row r="31668" spans="25:25" x14ac:dyDescent="0.25">
      <c r="Y31668"/>
    </row>
    <row r="31669" spans="25:25" x14ac:dyDescent="0.25">
      <c r="Y31669"/>
    </row>
    <row r="31670" spans="25:25" x14ac:dyDescent="0.25">
      <c r="Y31670"/>
    </row>
    <row r="31671" spans="25:25" x14ac:dyDescent="0.25">
      <c r="Y31671"/>
    </row>
    <row r="31672" spans="25:25" x14ac:dyDescent="0.25">
      <c r="Y31672"/>
    </row>
    <row r="31673" spans="25:25" x14ac:dyDescent="0.25">
      <c r="Y31673"/>
    </row>
    <row r="31674" spans="25:25" x14ac:dyDescent="0.25">
      <c r="Y31674"/>
    </row>
    <row r="31675" spans="25:25" x14ac:dyDescent="0.25">
      <c r="Y31675"/>
    </row>
    <row r="31676" spans="25:25" x14ac:dyDescent="0.25">
      <c r="Y31676"/>
    </row>
    <row r="31677" spans="25:25" x14ac:dyDescent="0.25">
      <c r="Y31677"/>
    </row>
    <row r="31678" spans="25:25" x14ac:dyDescent="0.25">
      <c r="Y31678"/>
    </row>
    <row r="31679" spans="25:25" x14ac:dyDescent="0.25">
      <c r="Y31679"/>
    </row>
    <row r="31680" spans="25:25" x14ac:dyDescent="0.25">
      <c r="Y31680"/>
    </row>
    <row r="31681" spans="25:25" x14ac:dyDescent="0.25">
      <c r="Y31681"/>
    </row>
    <row r="31682" spans="25:25" x14ac:dyDescent="0.25">
      <c r="Y31682"/>
    </row>
    <row r="31683" spans="25:25" x14ac:dyDescent="0.25">
      <c r="Y31683"/>
    </row>
    <row r="31684" spans="25:25" x14ac:dyDescent="0.25">
      <c r="Y31684"/>
    </row>
    <row r="31685" spans="25:25" x14ac:dyDescent="0.25">
      <c r="Y31685"/>
    </row>
    <row r="31686" spans="25:25" x14ac:dyDescent="0.25">
      <c r="Y31686"/>
    </row>
    <row r="31687" spans="25:25" x14ac:dyDescent="0.25">
      <c r="Y31687"/>
    </row>
    <row r="31688" spans="25:25" x14ac:dyDescent="0.25">
      <c r="Y31688"/>
    </row>
    <row r="31689" spans="25:25" x14ac:dyDescent="0.25">
      <c r="Y31689"/>
    </row>
    <row r="31690" spans="25:25" x14ac:dyDescent="0.25">
      <c r="Y31690"/>
    </row>
    <row r="31691" spans="25:25" x14ac:dyDescent="0.25">
      <c r="Y31691"/>
    </row>
    <row r="31692" spans="25:25" x14ac:dyDescent="0.25">
      <c r="Y31692"/>
    </row>
    <row r="31693" spans="25:25" x14ac:dyDescent="0.25">
      <c r="Y31693"/>
    </row>
    <row r="31694" spans="25:25" x14ac:dyDescent="0.25">
      <c r="Y31694"/>
    </row>
    <row r="31695" spans="25:25" x14ac:dyDescent="0.25">
      <c r="Y31695"/>
    </row>
    <row r="31696" spans="25:25" x14ac:dyDescent="0.25">
      <c r="Y31696"/>
    </row>
    <row r="31697" spans="25:25" x14ac:dyDescent="0.25">
      <c r="Y31697"/>
    </row>
    <row r="31698" spans="25:25" x14ac:dyDescent="0.25">
      <c r="Y31698"/>
    </row>
    <row r="31699" spans="25:25" x14ac:dyDescent="0.25">
      <c r="Y31699"/>
    </row>
    <row r="31700" spans="25:25" x14ac:dyDescent="0.25">
      <c r="Y31700"/>
    </row>
    <row r="31701" spans="25:25" x14ac:dyDescent="0.25">
      <c r="Y31701"/>
    </row>
    <row r="31702" spans="25:25" x14ac:dyDescent="0.25">
      <c r="Y31702"/>
    </row>
    <row r="31703" spans="25:25" x14ac:dyDescent="0.25">
      <c r="Y31703"/>
    </row>
    <row r="31704" spans="25:25" x14ac:dyDescent="0.25">
      <c r="Y31704"/>
    </row>
    <row r="31705" spans="25:25" x14ac:dyDescent="0.25">
      <c r="Y31705"/>
    </row>
    <row r="31706" spans="25:25" x14ac:dyDescent="0.25">
      <c r="Y31706"/>
    </row>
    <row r="31707" spans="25:25" x14ac:dyDescent="0.25">
      <c r="Y31707"/>
    </row>
    <row r="31708" spans="25:25" x14ac:dyDescent="0.25">
      <c r="Y31708"/>
    </row>
    <row r="31709" spans="25:25" x14ac:dyDescent="0.25">
      <c r="Y31709"/>
    </row>
    <row r="31710" spans="25:25" x14ac:dyDescent="0.25">
      <c r="Y31710"/>
    </row>
    <row r="31711" spans="25:25" x14ac:dyDescent="0.25">
      <c r="Y31711"/>
    </row>
    <row r="31712" spans="25:25" x14ac:dyDescent="0.25">
      <c r="Y31712"/>
    </row>
    <row r="31713" spans="25:25" x14ac:dyDescent="0.25">
      <c r="Y31713"/>
    </row>
    <row r="31714" spans="25:25" x14ac:dyDescent="0.25">
      <c r="Y31714"/>
    </row>
    <row r="31715" spans="25:25" x14ac:dyDescent="0.25">
      <c r="Y31715"/>
    </row>
    <row r="31716" spans="25:25" x14ac:dyDescent="0.25">
      <c r="Y31716"/>
    </row>
    <row r="31717" spans="25:25" x14ac:dyDescent="0.25">
      <c r="Y31717"/>
    </row>
    <row r="31718" spans="25:25" x14ac:dyDescent="0.25">
      <c r="Y31718"/>
    </row>
    <row r="31719" spans="25:25" x14ac:dyDescent="0.25">
      <c r="Y31719"/>
    </row>
    <row r="31720" spans="25:25" x14ac:dyDescent="0.25">
      <c r="Y31720"/>
    </row>
    <row r="31721" spans="25:25" x14ac:dyDescent="0.25">
      <c r="Y31721"/>
    </row>
    <row r="31722" spans="25:25" x14ac:dyDescent="0.25">
      <c r="Y31722"/>
    </row>
    <row r="31723" spans="25:25" x14ac:dyDescent="0.25">
      <c r="Y31723"/>
    </row>
    <row r="31724" spans="25:25" x14ac:dyDescent="0.25">
      <c r="Y31724"/>
    </row>
    <row r="31725" spans="25:25" x14ac:dyDescent="0.25">
      <c r="Y31725"/>
    </row>
    <row r="31726" spans="25:25" x14ac:dyDescent="0.25">
      <c r="Y31726"/>
    </row>
    <row r="31727" spans="25:25" x14ac:dyDescent="0.25">
      <c r="Y31727"/>
    </row>
    <row r="31728" spans="25:25" x14ac:dyDescent="0.25">
      <c r="Y31728"/>
    </row>
    <row r="31729" spans="25:25" x14ac:dyDescent="0.25">
      <c r="Y31729"/>
    </row>
    <row r="31730" spans="25:25" x14ac:dyDescent="0.25">
      <c r="Y31730"/>
    </row>
    <row r="31731" spans="25:25" x14ac:dyDescent="0.25">
      <c r="Y31731"/>
    </row>
    <row r="31732" spans="25:25" x14ac:dyDescent="0.25">
      <c r="Y31732"/>
    </row>
    <row r="31733" spans="25:25" x14ac:dyDescent="0.25">
      <c r="Y31733"/>
    </row>
    <row r="31734" spans="25:25" x14ac:dyDescent="0.25">
      <c r="Y31734"/>
    </row>
    <row r="31735" spans="25:25" x14ac:dyDescent="0.25">
      <c r="Y31735"/>
    </row>
    <row r="31736" spans="25:25" x14ac:dyDescent="0.25">
      <c r="Y31736"/>
    </row>
    <row r="31737" spans="25:25" x14ac:dyDescent="0.25">
      <c r="Y31737"/>
    </row>
    <row r="31738" spans="25:25" x14ac:dyDescent="0.25">
      <c r="Y31738"/>
    </row>
    <row r="31739" spans="25:25" x14ac:dyDescent="0.25">
      <c r="Y31739"/>
    </row>
    <row r="31740" spans="25:25" x14ac:dyDescent="0.25">
      <c r="Y31740"/>
    </row>
    <row r="31741" spans="25:25" x14ac:dyDescent="0.25">
      <c r="Y31741"/>
    </row>
    <row r="31742" spans="25:25" x14ac:dyDescent="0.25">
      <c r="Y31742"/>
    </row>
    <row r="31743" spans="25:25" x14ac:dyDescent="0.25">
      <c r="Y31743"/>
    </row>
    <row r="31744" spans="25:25" x14ac:dyDescent="0.25">
      <c r="Y31744"/>
    </row>
    <row r="31745" spans="25:25" x14ac:dyDescent="0.25">
      <c r="Y31745"/>
    </row>
    <row r="31746" spans="25:25" x14ac:dyDescent="0.25">
      <c r="Y31746"/>
    </row>
    <row r="31747" spans="25:25" x14ac:dyDescent="0.25">
      <c r="Y31747"/>
    </row>
    <row r="31748" spans="25:25" x14ac:dyDescent="0.25">
      <c r="Y31748"/>
    </row>
    <row r="31749" spans="25:25" x14ac:dyDescent="0.25">
      <c r="Y31749"/>
    </row>
    <row r="31750" spans="25:25" x14ac:dyDescent="0.25">
      <c r="Y31750"/>
    </row>
    <row r="31751" spans="25:25" x14ac:dyDescent="0.25">
      <c r="Y31751"/>
    </row>
    <row r="31752" spans="25:25" x14ac:dyDescent="0.25">
      <c r="Y31752"/>
    </row>
    <row r="31753" spans="25:25" x14ac:dyDescent="0.25">
      <c r="Y31753"/>
    </row>
    <row r="31754" spans="25:25" x14ac:dyDescent="0.25">
      <c r="Y31754"/>
    </row>
    <row r="31755" spans="25:25" x14ac:dyDescent="0.25">
      <c r="Y31755"/>
    </row>
    <row r="31756" spans="25:25" x14ac:dyDescent="0.25">
      <c r="Y31756"/>
    </row>
    <row r="31757" spans="25:25" x14ac:dyDescent="0.25">
      <c r="Y31757"/>
    </row>
    <row r="31758" spans="25:25" x14ac:dyDescent="0.25">
      <c r="Y31758"/>
    </row>
    <row r="31759" spans="25:25" x14ac:dyDescent="0.25">
      <c r="Y31759"/>
    </row>
    <row r="31760" spans="25:25" x14ac:dyDescent="0.25">
      <c r="Y31760"/>
    </row>
    <row r="31761" spans="25:25" x14ac:dyDescent="0.25">
      <c r="Y31761"/>
    </row>
    <row r="31762" spans="25:25" x14ac:dyDescent="0.25">
      <c r="Y31762"/>
    </row>
    <row r="31763" spans="25:25" x14ac:dyDescent="0.25">
      <c r="Y31763"/>
    </row>
    <row r="31764" spans="25:25" x14ac:dyDescent="0.25">
      <c r="Y31764"/>
    </row>
    <row r="31765" spans="25:25" x14ac:dyDescent="0.25">
      <c r="Y31765"/>
    </row>
    <row r="31766" spans="25:25" x14ac:dyDescent="0.25">
      <c r="Y31766"/>
    </row>
    <row r="31767" spans="25:25" x14ac:dyDescent="0.25">
      <c r="Y31767"/>
    </row>
    <row r="31768" spans="25:25" x14ac:dyDescent="0.25">
      <c r="Y31768"/>
    </row>
    <row r="31769" spans="25:25" x14ac:dyDescent="0.25">
      <c r="Y31769"/>
    </row>
    <row r="31770" spans="25:25" x14ac:dyDescent="0.25">
      <c r="Y31770"/>
    </row>
    <row r="31771" spans="25:25" x14ac:dyDescent="0.25">
      <c r="Y31771"/>
    </row>
    <row r="31772" spans="25:25" x14ac:dyDescent="0.25">
      <c r="Y31772"/>
    </row>
    <row r="31773" spans="25:25" x14ac:dyDescent="0.25">
      <c r="Y31773"/>
    </row>
    <row r="31774" spans="25:25" x14ac:dyDescent="0.25">
      <c r="Y31774"/>
    </row>
    <row r="31775" spans="25:25" x14ac:dyDescent="0.25">
      <c r="Y31775"/>
    </row>
    <row r="31776" spans="25:25" x14ac:dyDescent="0.25">
      <c r="Y31776"/>
    </row>
    <row r="31777" spans="25:25" x14ac:dyDescent="0.25">
      <c r="Y31777"/>
    </row>
    <row r="31778" spans="25:25" x14ac:dyDescent="0.25">
      <c r="Y31778"/>
    </row>
    <row r="31779" spans="25:25" x14ac:dyDescent="0.25">
      <c r="Y31779"/>
    </row>
    <row r="31780" spans="25:25" x14ac:dyDescent="0.25">
      <c r="Y31780"/>
    </row>
    <row r="31781" spans="25:25" x14ac:dyDescent="0.25">
      <c r="Y31781"/>
    </row>
    <row r="31782" spans="25:25" x14ac:dyDescent="0.25">
      <c r="Y31782"/>
    </row>
    <row r="31783" spans="25:25" x14ac:dyDescent="0.25">
      <c r="Y31783"/>
    </row>
    <row r="31784" spans="25:25" x14ac:dyDescent="0.25">
      <c r="Y31784"/>
    </row>
    <row r="31785" spans="25:25" x14ac:dyDescent="0.25">
      <c r="Y31785"/>
    </row>
    <row r="31786" spans="25:25" x14ac:dyDescent="0.25">
      <c r="Y31786"/>
    </row>
    <row r="31787" spans="25:25" x14ac:dyDescent="0.25">
      <c r="Y31787"/>
    </row>
    <row r="31788" spans="25:25" x14ac:dyDescent="0.25">
      <c r="Y31788"/>
    </row>
    <row r="31789" spans="25:25" x14ac:dyDescent="0.25">
      <c r="Y31789"/>
    </row>
    <row r="31790" spans="25:25" x14ac:dyDescent="0.25">
      <c r="Y31790"/>
    </row>
    <row r="31791" spans="25:25" x14ac:dyDescent="0.25">
      <c r="Y31791"/>
    </row>
    <row r="31792" spans="25:25" x14ac:dyDescent="0.25">
      <c r="Y31792"/>
    </row>
    <row r="31793" spans="25:25" x14ac:dyDescent="0.25">
      <c r="Y31793"/>
    </row>
    <row r="31794" spans="25:25" x14ac:dyDescent="0.25">
      <c r="Y31794"/>
    </row>
    <row r="31795" spans="25:25" x14ac:dyDescent="0.25">
      <c r="Y31795"/>
    </row>
    <row r="31796" spans="25:25" x14ac:dyDescent="0.25">
      <c r="Y31796"/>
    </row>
    <row r="31797" spans="25:25" x14ac:dyDescent="0.25">
      <c r="Y31797"/>
    </row>
    <row r="31798" spans="25:25" x14ac:dyDescent="0.25">
      <c r="Y31798"/>
    </row>
    <row r="31799" spans="25:25" x14ac:dyDescent="0.25">
      <c r="Y31799"/>
    </row>
    <row r="31800" spans="25:25" x14ac:dyDescent="0.25">
      <c r="Y31800"/>
    </row>
    <row r="31801" spans="25:25" x14ac:dyDescent="0.25">
      <c r="Y31801"/>
    </row>
    <row r="31802" spans="25:25" x14ac:dyDescent="0.25">
      <c r="Y31802"/>
    </row>
    <row r="31803" spans="25:25" x14ac:dyDescent="0.25">
      <c r="Y31803"/>
    </row>
    <row r="31804" spans="25:25" x14ac:dyDescent="0.25">
      <c r="Y31804"/>
    </row>
    <row r="31805" spans="25:25" x14ac:dyDescent="0.25">
      <c r="Y31805"/>
    </row>
    <row r="31806" spans="25:25" x14ac:dyDescent="0.25">
      <c r="Y31806"/>
    </row>
    <row r="31807" spans="25:25" x14ac:dyDescent="0.25">
      <c r="Y31807"/>
    </row>
    <row r="31808" spans="25:25" x14ac:dyDescent="0.25">
      <c r="Y31808"/>
    </row>
    <row r="31809" spans="25:25" x14ac:dyDescent="0.25">
      <c r="Y31809"/>
    </row>
    <row r="31810" spans="25:25" x14ac:dyDescent="0.25">
      <c r="Y31810"/>
    </row>
    <row r="31811" spans="25:25" x14ac:dyDescent="0.25">
      <c r="Y31811"/>
    </row>
    <row r="31812" spans="25:25" x14ac:dyDescent="0.25">
      <c r="Y31812"/>
    </row>
    <row r="31813" spans="25:25" x14ac:dyDescent="0.25">
      <c r="Y31813"/>
    </row>
    <row r="31814" spans="25:25" x14ac:dyDescent="0.25">
      <c r="Y31814"/>
    </row>
    <row r="31815" spans="25:25" x14ac:dyDescent="0.25">
      <c r="Y31815"/>
    </row>
    <row r="31816" spans="25:25" x14ac:dyDescent="0.25">
      <c r="Y31816"/>
    </row>
    <row r="31817" spans="25:25" x14ac:dyDescent="0.25">
      <c r="Y31817"/>
    </row>
    <row r="31818" spans="25:25" x14ac:dyDescent="0.25">
      <c r="Y31818"/>
    </row>
    <row r="31819" spans="25:25" x14ac:dyDescent="0.25">
      <c r="Y31819"/>
    </row>
    <row r="31820" spans="25:25" x14ac:dyDescent="0.25">
      <c r="Y31820"/>
    </row>
    <row r="31821" spans="25:25" x14ac:dyDescent="0.25">
      <c r="Y31821"/>
    </row>
    <row r="31822" spans="25:25" x14ac:dyDescent="0.25">
      <c r="Y31822"/>
    </row>
    <row r="31823" spans="25:25" x14ac:dyDescent="0.25">
      <c r="Y31823"/>
    </row>
    <row r="31824" spans="25:25" x14ac:dyDescent="0.25">
      <c r="Y31824"/>
    </row>
    <row r="31825" spans="25:25" x14ac:dyDescent="0.25">
      <c r="Y31825"/>
    </row>
    <row r="31826" spans="25:25" x14ac:dyDescent="0.25">
      <c r="Y31826"/>
    </row>
    <row r="31827" spans="25:25" x14ac:dyDescent="0.25">
      <c r="Y31827"/>
    </row>
    <row r="31828" spans="25:25" x14ac:dyDescent="0.25">
      <c r="Y31828"/>
    </row>
    <row r="31829" spans="25:25" x14ac:dyDescent="0.25">
      <c r="Y31829"/>
    </row>
    <row r="31830" spans="25:25" x14ac:dyDescent="0.25">
      <c r="Y31830"/>
    </row>
    <row r="31831" spans="25:25" x14ac:dyDescent="0.25">
      <c r="Y31831"/>
    </row>
    <row r="31832" spans="25:25" x14ac:dyDescent="0.25">
      <c r="Y31832"/>
    </row>
    <row r="31833" spans="25:25" x14ac:dyDescent="0.25">
      <c r="Y31833"/>
    </row>
    <row r="31834" spans="25:25" x14ac:dyDescent="0.25">
      <c r="Y31834"/>
    </row>
    <row r="31835" spans="25:25" x14ac:dyDescent="0.25">
      <c r="Y31835"/>
    </row>
    <row r="31836" spans="25:25" x14ac:dyDescent="0.25">
      <c r="Y31836"/>
    </row>
    <row r="31837" spans="25:25" x14ac:dyDescent="0.25">
      <c r="Y31837"/>
    </row>
    <row r="31838" spans="25:25" x14ac:dyDescent="0.25">
      <c r="Y31838"/>
    </row>
    <row r="31839" spans="25:25" x14ac:dyDescent="0.25">
      <c r="Y31839"/>
    </row>
    <row r="31840" spans="25:25" x14ac:dyDescent="0.25">
      <c r="Y31840"/>
    </row>
    <row r="31841" spans="25:25" x14ac:dyDescent="0.25">
      <c r="Y31841"/>
    </row>
    <row r="31842" spans="25:25" x14ac:dyDescent="0.25">
      <c r="Y31842"/>
    </row>
    <row r="31843" spans="25:25" x14ac:dyDescent="0.25">
      <c r="Y31843"/>
    </row>
    <row r="31844" spans="25:25" x14ac:dyDescent="0.25">
      <c r="Y31844"/>
    </row>
    <row r="31845" spans="25:25" x14ac:dyDescent="0.25">
      <c r="Y31845"/>
    </row>
    <row r="31846" spans="25:25" x14ac:dyDescent="0.25">
      <c r="Y31846"/>
    </row>
    <row r="31847" spans="25:25" x14ac:dyDescent="0.25">
      <c r="Y31847"/>
    </row>
    <row r="31848" spans="25:25" x14ac:dyDescent="0.25">
      <c r="Y31848"/>
    </row>
    <row r="31849" spans="25:25" x14ac:dyDescent="0.25">
      <c r="Y31849"/>
    </row>
    <row r="31850" spans="25:25" x14ac:dyDescent="0.25">
      <c r="Y31850"/>
    </row>
    <row r="31851" spans="25:25" x14ac:dyDescent="0.25">
      <c r="Y31851"/>
    </row>
    <row r="31852" spans="25:25" x14ac:dyDescent="0.25">
      <c r="Y31852"/>
    </row>
    <row r="31853" spans="25:25" x14ac:dyDescent="0.25">
      <c r="Y31853"/>
    </row>
    <row r="31854" spans="25:25" x14ac:dyDescent="0.25">
      <c r="Y31854"/>
    </row>
    <row r="31855" spans="25:25" x14ac:dyDescent="0.25">
      <c r="Y31855"/>
    </row>
    <row r="31856" spans="25:25" x14ac:dyDescent="0.25">
      <c r="Y31856"/>
    </row>
    <row r="31857" spans="25:25" x14ac:dyDescent="0.25">
      <c r="Y31857"/>
    </row>
    <row r="31858" spans="25:25" x14ac:dyDescent="0.25">
      <c r="Y31858"/>
    </row>
    <row r="31859" spans="25:25" x14ac:dyDescent="0.25">
      <c r="Y31859"/>
    </row>
    <row r="31860" spans="25:25" x14ac:dyDescent="0.25">
      <c r="Y31860"/>
    </row>
    <row r="31861" spans="25:25" x14ac:dyDescent="0.25">
      <c r="Y31861"/>
    </row>
    <row r="31862" spans="25:25" x14ac:dyDescent="0.25">
      <c r="Y31862"/>
    </row>
    <row r="31863" spans="25:25" x14ac:dyDescent="0.25">
      <c r="Y31863"/>
    </row>
    <row r="31864" spans="25:25" x14ac:dyDescent="0.25">
      <c r="Y31864"/>
    </row>
    <row r="31865" spans="25:25" x14ac:dyDescent="0.25">
      <c r="Y31865"/>
    </row>
    <row r="31866" spans="25:25" x14ac:dyDescent="0.25">
      <c r="Y31866"/>
    </row>
    <row r="31867" spans="25:25" x14ac:dyDescent="0.25">
      <c r="Y31867"/>
    </row>
    <row r="31868" spans="25:25" x14ac:dyDescent="0.25">
      <c r="Y31868"/>
    </row>
    <row r="31869" spans="25:25" x14ac:dyDescent="0.25">
      <c r="Y31869"/>
    </row>
    <row r="31870" spans="25:25" x14ac:dyDescent="0.25">
      <c r="Y31870"/>
    </row>
    <row r="31871" spans="25:25" x14ac:dyDescent="0.25">
      <c r="Y31871"/>
    </row>
    <row r="31872" spans="25:25" x14ac:dyDescent="0.25">
      <c r="Y31872"/>
    </row>
    <row r="31873" spans="25:25" x14ac:dyDescent="0.25">
      <c r="Y31873"/>
    </row>
    <row r="31874" spans="25:25" x14ac:dyDescent="0.25">
      <c r="Y31874"/>
    </row>
    <row r="31875" spans="25:25" x14ac:dyDescent="0.25">
      <c r="Y31875"/>
    </row>
    <row r="31876" spans="25:25" x14ac:dyDescent="0.25">
      <c r="Y31876"/>
    </row>
    <row r="31877" spans="25:25" x14ac:dyDescent="0.25">
      <c r="Y31877"/>
    </row>
    <row r="31878" spans="25:25" x14ac:dyDescent="0.25">
      <c r="Y31878"/>
    </row>
    <row r="31879" spans="25:25" x14ac:dyDescent="0.25">
      <c r="Y31879"/>
    </row>
    <row r="31880" spans="25:25" x14ac:dyDescent="0.25">
      <c r="Y31880"/>
    </row>
    <row r="31881" spans="25:25" x14ac:dyDescent="0.25">
      <c r="Y31881"/>
    </row>
    <row r="31882" spans="25:25" x14ac:dyDescent="0.25">
      <c r="Y31882"/>
    </row>
    <row r="31883" spans="25:25" x14ac:dyDescent="0.25">
      <c r="Y31883"/>
    </row>
    <row r="31884" spans="25:25" x14ac:dyDescent="0.25">
      <c r="Y31884"/>
    </row>
    <row r="31885" spans="25:25" x14ac:dyDescent="0.25">
      <c r="Y31885"/>
    </row>
    <row r="31886" spans="25:25" x14ac:dyDescent="0.25">
      <c r="Y31886"/>
    </row>
    <row r="31887" spans="25:25" x14ac:dyDescent="0.25">
      <c r="Y31887"/>
    </row>
    <row r="31888" spans="25:25" x14ac:dyDescent="0.25">
      <c r="Y31888"/>
    </row>
    <row r="31889" spans="25:25" x14ac:dyDescent="0.25">
      <c r="Y31889"/>
    </row>
    <row r="31890" spans="25:25" x14ac:dyDescent="0.25">
      <c r="Y31890"/>
    </row>
    <row r="31891" spans="25:25" x14ac:dyDescent="0.25">
      <c r="Y31891"/>
    </row>
    <row r="31892" spans="25:25" x14ac:dyDescent="0.25">
      <c r="Y31892"/>
    </row>
    <row r="31893" spans="25:25" x14ac:dyDescent="0.25">
      <c r="Y31893"/>
    </row>
    <row r="31894" spans="25:25" x14ac:dyDescent="0.25">
      <c r="Y31894"/>
    </row>
    <row r="31895" spans="25:25" x14ac:dyDescent="0.25">
      <c r="Y31895"/>
    </row>
    <row r="31896" spans="25:25" x14ac:dyDescent="0.25">
      <c r="Y31896"/>
    </row>
    <row r="31897" spans="25:25" x14ac:dyDescent="0.25">
      <c r="Y31897"/>
    </row>
    <row r="31898" spans="25:25" x14ac:dyDescent="0.25">
      <c r="Y31898"/>
    </row>
    <row r="31899" spans="25:25" x14ac:dyDescent="0.25">
      <c r="Y31899"/>
    </row>
    <row r="31900" spans="25:25" x14ac:dyDescent="0.25">
      <c r="Y31900"/>
    </row>
    <row r="31901" spans="25:25" x14ac:dyDescent="0.25">
      <c r="Y31901"/>
    </row>
    <row r="31902" spans="25:25" x14ac:dyDescent="0.25">
      <c r="Y31902"/>
    </row>
    <row r="31903" spans="25:25" x14ac:dyDescent="0.25">
      <c r="Y31903"/>
    </row>
    <row r="31904" spans="25:25" x14ac:dyDescent="0.25">
      <c r="Y31904"/>
    </row>
    <row r="31905" spans="25:25" x14ac:dyDescent="0.25">
      <c r="Y31905"/>
    </row>
    <row r="31906" spans="25:25" x14ac:dyDescent="0.25">
      <c r="Y31906"/>
    </row>
    <row r="31907" spans="25:25" x14ac:dyDescent="0.25">
      <c r="Y31907"/>
    </row>
    <row r="31908" spans="25:25" x14ac:dyDescent="0.25">
      <c r="Y31908"/>
    </row>
    <row r="31909" spans="25:25" x14ac:dyDescent="0.25">
      <c r="Y31909"/>
    </row>
    <row r="31910" spans="25:25" x14ac:dyDescent="0.25">
      <c r="Y31910"/>
    </row>
    <row r="31911" spans="25:25" x14ac:dyDescent="0.25">
      <c r="Y31911"/>
    </row>
    <row r="31912" spans="25:25" x14ac:dyDescent="0.25">
      <c r="Y31912"/>
    </row>
    <row r="31913" spans="25:25" x14ac:dyDescent="0.25">
      <c r="Y31913"/>
    </row>
    <row r="31914" spans="25:25" x14ac:dyDescent="0.25">
      <c r="Y31914"/>
    </row>
    <row r="31915" spans="25:25" x14ac:dyDescent="0.25">
      <c r="Y31915"/>
    </row>
    <row r="31916" spans="25:25" x14ac:dyDescent="0.25">
      <c r="Y31916"/>
    </row>
    <row r="31917" spans="25:25" x14ac:dyDescent="0.25">
      <c r="Y31917"/>
    </row>
    <row r="31918" spans="25:25" x14ac:dyDescent="0.25">
      <c r="Y31918"/>
    </row>
    <row r="31919" spans="25:25" x14ac:dyDescent="0.25">
      <c r="Y31919"/>
    </row>
    <row r="31920" spans="25:25" x14ac:dyDescent="0.25">
      <c r="Y31920"/>
    </row>
    <row r="31921" spans="25:25" x14ac:dyDescent="0.25">
      <c r="Y31921"/>
    </row>
    <row r="31922" spans="25:25" x14ac:dyDescent="0.25">
      <c r="Y31922"/>
    </row>
    <row r="31923" spans="25:25" x14ac:dyDescent="0.25">
      <c r="Y31923"/>
    </row>
    <row r="31924" spans="25:25" x14ac:dyDescent="0.25">
      <c r="Y31924"/>
    </row>
    <row r="31925" spans="25:25" x14ac:dyDescent="0.25">
      <c r="Y31925"/>
    </row>
    <row r="31926" spans="25:25" x14ac:dyDescent="0.25">
      <c r="Y31926"/>
    </row>
    <row r="31927" spans="25:25" x14ac:dyDescent="0.25">
      <c r="Y31927"/>
    </row>
    <row r="31928" spans="25:25" x14ac:dyDescent="0.25">
      <c r="Y31928"/>
    </row>
    <row r="31929" spans="25:25" x14ac:dyDescent="0.25">
      <c r="Y31929"/>
    </row>
    <row r="31930" spans="25:25" x14ac:dyDescent="0.25">
      <c r="Y31930"/>
    </row>
    <row r="31931" spans="25:25" x14ac:dyDescent="0.25">
      <c r="Y31931"/>
    </row>
    <row r="31932" spans="25:25" x14ac:dyDescent="0.25">
      <c r="Y31932"/>
    </row>
    <row r="31933" spans="25:25" x14ac:dyDescent="0.25">
      <c r="Y31933"/>
    </row>
    <row r="31934" spans="25:25" x14ac:dyDescent="0.25">
      <c r="Y31934"/>
    </row>
    <row r="31935" spans="25:25" x14ac:dyDescent="0.25">
      <c r="Y31935"/>
    </row>
    <row r="31936" spans="25:25" x14ac:dyDescent="0.25">
      <c r="Y31936"/>
    </row>
    <row r="31937" spans="25:25" x14ac:dyDescent="0.25">
      <c r="Y31937"/>
    </row>
    <row r="31938" spans="25:25" x14ac:dyDescent="0.25">
      <c r="Y31938"/>
    </row>
    <row r="31939" spans="25:25" x14ac:dyDescent="0.25">
      <c r="Y31939"/>
    </row>
    <row r="31940" spans="25:25" x14ac:dyDescent="0.25">
      <c r="Y31940"/>
    </row>
    <row r="31941" spans="25:25" x14ac:dyDescent="0.25">
      <c r="Y31941"/>
    </row>
    <row r="31942" spans="25:25" x14ac:dyDescent="0.25">
      <c r="Y31942"/>
    </row>
    <row r="31943" spans="25:25" x14ac:dyDescent="0.25">
      <c r="Y31943"/>
    </row>
    <row r="31944" spans="25:25" x14ac:dyDescent="0.25">
      <c r="Y31944"/>
    </row>
    <row r="31945" spans="25:25" x14ac:dyDescent="0.25">
      <c r="Y31945"/>
    </row>
    <row r="31946" spans="25:25" x14ac:dyDescent="0.25">
      <c r="Y31946"/>
    </row>
    <row r="31947" spans="25:25" x14ac:dyDescent="0.25">
      <c r="Y31947"/>
    </row>
    <row r="31948" spans="25:25" x14ac:dyDescent="0.25">
      <c r="Y31948"/>
    </row>
    <row r="31949" spans="25:25" x14ac:dyDescent="0.25">
      <c r="Y31949"/>
    </row>
    <row r="31950" spans="25:25" x14ac:dyDescent="0.25">
      <c r="Y31950"/>
    </row>
    <row r="31951" spans="25:25" x14ac:dyDescent="0.25">
      <c r="Y31951"/>
    </row>
    <row r="31952" spans="25:25" x14ac:dyDescent="0.25">
      <c r="Y31952"/>
    </row>
    <row r="31953" spans="25:25" x14ac:dyDescent="0.25">
      <c r="Y31953"/>
    </row>
    <row r="31954" spans="25:25" x14ac:dyDescent="0.25">
      <c r="Y31954"/>
    </row>
    <row r="31955" spans="25:25" x14ac:dyDescent="0.25">
      <c r="Y31955"/>
    </row>
    <row r="31956" spans="25:25" x14ac:dyDescent="0.25">
      <c r="Y31956"/>
    </row>
    <row r="31957" spans="25:25" x14ac:dyDescent="0.25">
      <c r="Y31957"/>
    </row>
    <row r="31958" spans="25:25" x14ac:dyDescent="0.25">
      <c r="Y31958"/>
    </row>
    <row r="31959" spans="25:25" x14ac:dyDescent="0.25">
      <c r="Y31959"/>
    </row>
    <row r="31960" spans="25:25" x14ac:dyDescent="0.25">
      <c r="Y31960"/>
    </row>
    <row r="31961" spans="25:25" x14ac:dyDescent="0.25">
      <c r="Y31961"/>
    </row>
    <row r="31962" spans="25:25" x14ac:dyDescent="0.25">
      <c r="Y31962"/>
    </row>
    <row r="31963" spans="25:25" x14ac:dyDescent="0.25">
      <c r="Y31963"/>
    </row>
    <row r="31964" spans="25:25" x14ac:dyDescent="0.25">
      <c r="Y31964"/>
    </row>
    <row r="31965" spans="25:25" x14ac:dyDescent="0.25">
      <c r="Y31965"/>
    </row>
    <row r="31966" spans="25:25" x14ac:dyDescent="0.25">
      <c r="Y31966"/>
    </row>
    <row r="31967" spans="25:25" x14ac:dyDescent="0.25">
      <c r="Y31967"/>
    </row>
    <row r="31968" spans="25:25" x14ac:dyDescent="0.25">
      <c r="Y31968"/>
    </row>
    <row r="31969" spans="25:25" x14ac:dyDescent="0.25">
      <c r="Y31969"/>
    </row>
    <row r="31970" spans="25:25" x14ac:dyDescent="0.25">
      <c r="Y31970"/>
    </row>
    <row r="31971" spans="25:25" x14ac:dyDescent="0.25">
      <c r="Y31971"/>
    </row>
    <row r="31972" spans="25:25" x14ac:dyDescent="0.25">
      <c r="Y31972"/>
    </row>
    <row r="31973" spans="25:25" x14ac:dyDescent="0.25">
      <c r="Y31973"/>
    </row>
    <row r="31974" spans="25:25" x14ac:dyDescent="0.25">
      <c r="Y31974"/>
    </row>
    <row r="31975" spans="25:25" x14ac:dyDescent="0.25">
      <c r="Y31975"/>
    </row>
    <row r="31976" spans="25:25" x14ac:dyDescent="0.25">
      <c r="Y31976"/>
    </row>
    <row r="31977" spans="25:25" x14ac:dyDescent="0.25">
      <c r="Y31977"/>
    </row>
    <row r="31978" spans="25:25" x14ac:dyDescent="0.25">
      <c r="Y31978"/>
    </row>
    <row r="31979" spans="25:25" x14ac:dyDescent="0.25">
      <c r="Y31979"/>
    </row>
    <row r="31980" spans="25:25" x14ac:dyDescent="0.25">
      <c r="Y31980"/>
    </row>
    <row r="31981" spans="25:25" x14ac:dyDescent="0.25">
      <c r="Y31981"/>
    </row>
    <row r="31982" spans="25:25" x14ac:dyDescent="0.25">
      <c r="Y31982"/>
    </row>
    <row r="31983" spans="25:25" x14ac:dyDescent="0.25">
      <c r="Y31983"/>
    </row>
    <row r="31984" spans="25:25" x14ac:dyDescent="0.25">
      <c r="Y31984"/>
    </row>
    <row r="31985" spans="25:25" x14ac:dyDescent="0.25">
      <c r="Y31985"/>
    </row>
    <row r="31986" spans="25:25" x14ac:dyDescent="0.25">
      <c r="Y31986"/>
    </row>
    <row r="31987" spans="25:25" x14ac:dyDescent="0.25">
      <c r="Y31987"/>
    </row>
    <row r="31988" spans="25:25" x14ac:dyDescent="0.25">
      <c r="Y31988"/>
    </row>
    <row r="31989" spans="25:25" x14ac:dyDescent="0.25">
      <c r="Y31989"/>
    </row>
    <row r="31990" spans="25:25" x14ac:dyDescent="0.25">
      <c r="Y31990"/>
    </row>
    <row r="31991" spans="25:25" x14ac:dyDescent="0.25">
      <c r="Y31991"/>
    </row>
    <row r="31992" spans="25:25" x14ac:dyDescent="0.25">
      <c r="Y31992"/>
    </row>
    <row r="31993" spans="25:25" x14ac:dyDescent="0.25">
      <c r="Y31993"/>
    </row>
    <row r="31994" spans="25:25" x14ac:dyDescent="0.25">
      <c r="Y31994"/>
    </row>
    <row r="31995" spans="25:25" x14ac:dyDescent="0.25">
      <c r="Y31995"/>
    </row>
    <row r="31996" spans="25:25" x14ac:dyDescent="0.25">
      <c r="Y31996"/>
    </row>
    <row r="31997" spans="25:25" x14ac:dyDescent="0.25">
      <c r="Y31997"/>
    </row>
    <row r="31998" spans="25:25" x14ac:dyDescent="0.25">
      <c r="Y31998"/>
    </row>
    <row r="31999" spans="25:25" x14ac:dyDescent="0.25">
      <c r="Y31999"/>
    </row>
    <row r="32000" spans="25:25" x14ac:dyDescent="0.25">
      <c r="Y32000"/>
    </row>
    <row r="32001" spans="25:25" x14ac:dyDescent="0.25">
      <c r="Y32001"/>
    </row>
    <row r="32002" spans="25:25" x14ac:dyDescent="0.25">
      <c r="Y32002"/>
    </row>
    <row r="32003" spans="25:25" x14ac:dyDescent="0.25">
      <c r="Y32003"/>
    </row>
    <row r="32004" spans="25:25" x14ac:dyDescent="0.25">
      <c r="Y32004"/>
    </row>
    <row r="32005" spans="25:25" x14ac:dyDescent="0.25">
      <c r="Y32005"/>
    </row>
    <row r="32006" spans="25:25" x14ac:dyDescent="0.25">
      <c r="Y32006"/>
    </row>
    <row r="32007" spans="25:25" x14ac:dyDescent="0.25">
      <c r="Y32007"/>
    </row>
    <row r="32008" spans="25:25" x14ac:dyDescent="0.25">
      <c r="Y32008"/>
    </row>
    <row r="32009" spans="25:25" x14ac:dyDescent="0.25">
      <c r="Y32009"/>
    </row>
    <row r="32010" spans="25:25" x14ac:dyDescent="0.25">
      <c r="Y32010"/>
    </row>
    <row r="32011" spans="25:25" x14ac:dyDescent="0.25">
      <c r="Y32011"/>
    </row>
    <row r="32012" spans="25:25" x14ac:dyDescent="0.25">
      <c r="Y32012"/>
    </row>
    <row r="32013" spans="25:25" x14ac:dyDescent="0.25">
      <c r="Y32013"/>
    </row>
    <row r="32014" spans="25:25" x14ac:dyDescent="0.25">
      <c r="Y32014"/>
    </row>
    <row r="32015" spans="25:25" x14ac:dyDescent="0.25">
      <c r="Y32015"/>
    </row>
    <row r="32016" spans="25:25" x14ac:dyDescent="0.25">
      <c r="Y32016"/>
    </row>
    <row r="32017" spans="25:25" x14ac:dyDescent="0.25">
      <c r="Y32017"/>
    </row>
    <row r="32018" spans="25:25" x14ac:dyDescent="0.25">
      <c r="Y32018"/>
    </row>
    <row r="32019" spans="25:25" x14ac:dyDescent="0.25">
      <c r="Y32019"/>
    </row>
    <row r="32020" spans="25:25" x14ac:dyDescent="0.25">
      <c r="Y32020"/>
    </row>
    <row r="32021" spans="25:25" x14ac:dyDescent="0.25">
      <c r="Y32021"/>
    </row>
    <row r="32022" spans="25:25" x14ac:dyDescent="0.25">
      <c r="Y32022"/>
    </row>
    <row r="32023" spans="25:25" x14ac:dyDescent="0.25">
      <c r="Y32023"/>
    </row>
    <row r="32024" spans="25:25" x14ac:dyDescent="0.25">
      <c r="Y32024"/>
    </row>
    <row r="32025" spans="25:25" x14ac:dyDescent="0.25">
      <c r="Y32025"/>
    </row>
    <row r="32026" spans="25:25" x14ac:dyDescent="0.25">
      <c r="Y32026"/>
    </row>
    <row r="32027" spans="25:25" x14ac:dyDescent="0.25">
      <c r="Y32027"/>
    </row>
    <row r="32028" spans="25:25" x14ac:dyDescent="0.25">
      <c r="Y32028"/>
    </row>
    <row r="32029" spans="25:25" x14ac:dyDescent="0.25">
      <c r="Y32029"/>
    </row>
    <row r="32030" spans="25:25" x14ac:dyDescent="0.25">
      <c r="Y32030"/>
    </row>
    <row r="32031" spans="25:25" x14ac:dyDescent="0.25">
      <c r="Y32031"/>
    </row>
    <row r="32032" spans="25:25" x14ac:dyDescent="0.25">
      <c r="Y32032"/>
    </row>
    <row r="32033" spans="25:25" x14ac:dyDescent="0.25">
      <c r="Y32033"/>
    </row>
    <row r="32034" spans="25:25" x14ac:dyDescent="0.25">
      <c r="Y32034"/>
    </row>
    <row r="32035" spans="25:25" x14ac:dyDescent="0.25">
      <c r="Y32035"/>
    </row>
    <row r="32036" spans="25:25" x14ac:dyDescent="0.25">
      <c r="Y32036"/>
    </row>
    <row r="32037" spans="25:25" x14ac:dyDescent="0.25">
      <c r="Y32037"/>
    </row>
    <row r="32038" spans="25:25" x14ac:dyDescent="0.25">
      <c r="Y32038"/>
    </row>
    <row r="32039" spans="25:25" x14ac:dyDescent="0.25">
      <c r="Y32039"/>
    </row>
    <row r="32040" spans="25:25" x14ac:dyDescent="0.25">
      <c r="Y32040"/>
    </row>
    <row r="32041" spans="25:25" x14ac:dyDescent="0.25">
      <c r="Y32041"/>
    </row>
    <row r="32042" spans="25:25" x14ac:dyDescent="0.25">
      <c r="Y32042"/>
    </row>
    <row r="32043" spans="25:25" x14ac:dyDescent="0.25">
      <c r="Y32043"/>
    </row>
    <row r="32044" spans="25:25" x14ac:dyDescent="0.25">
      <c r="Y32044"/>
    </row>
    <row r="32045" spans="25:25" x14ac:dyDescent="0.25">
      <c r="Y32045"/>
    </row>
    <row r="32046" spans="25:25" x14ac:dyDescent="0.25">
      <c r="Y32046"/>
    </row>
    <row r="32047" spans="25:25" x14ac:dyDescent="0.25">
      <c r="Y32047"/>
    </row>
    <row r="32048" spans="25:25" x14ac:dyDescent="0.25">
      <c r="Y32048"/>
    </row>
    <row r="32049" spans="25:25" x14ac:dyDescent="0.25">
      <c r="Y32049"/>
    </row>
    <row r="32050" spans="25:25" x14ac:dyDescent="0.25">
      <c r="Y32050"/>
    </row>
    <row r="32051" spans="25:25" x14ac:dyDescent="0.25">
      <c r="Y32051"/>
    </row>
    <row r="32052" spans="25:25" x14ac:dyDescent="0.25">
      <c r="Y32052"/>
    </row>
    <row r="32053" spans="25:25" x14ac:dyDescent="0.25">
      <c r="Y32053"/>
    </row>
    <row r="32054" spans="25:25" x14ac:dyDescent="0.25">
      <c r="Y32054"/>
    </row>
    <row r="32055" spans="25:25" x14ac:dyDescent="0.25">
      <c r="Y32055"/>
    </row>
    <row r="32056" spans="25:25" x14ac:dyDescent="0.25">
      <c r="Y32056"/>
    </row>
    <row r="32057" spans="25:25" x14ac:dyDescent="0.25">
      <c r="Y32057"/>
    </row>
    <row r="32058" spans="25:25" x14ac:dyDescent="0.25">
      <c r="Y32058"/>
    </row>
    <row r="32059" spans="25:25" x14ac:dyDescent="0.25">
      <c r="Y32059"/>
    </row>
    <row r="32060" spans="25:25" x14ac:dyDescent="0.25">
      <c r="Y32060"/>
    </row>
    <row r="32061" spans="25:25" x14ac:dyDescent="0.25">
      <c r="Y32061"/>
    </row>
    <row r="32062" spans="25:25" x14ac:dyDescent="0.25">
      <c r="Y32062"/>
    </row>
    <row r="32063" spans="25:25" x14ac:dyDescent="0.25">
      <c r="Y32063"/>
    </row>
    <row r="32064" spans="25:25" x14ac:dyDescent="0.25">
      <c r="Y32064"/>
    </row>
    <row r="32065" spans="25:25" x14ac:dyDescent="0.25">
      <c r="Y32065"/>
    </row>
    <row r="32066" spans="25:25" x14ac:dyDescent="0.25">
      <c r="Y32066"/>
    </row>
    <row r="32067" spans="25:25" x14ac:dyDescent="0.25">
      <c r="Y32067"/>
    </row>
    <row r="32068" spans="25:25" x14ac:dyDescent="0.25">
      <c r="Y32068"/>
    </row>
    <row r="32069" spans="25:25" x14ac:dyDescent="0.25">
      <c r="Y32069"/>
    </row>
    <row r="32070" spans="25:25" x14ac:dyDescent="0.25">
      <c r="Y32070"/>
    </row>
    <row r="32071" spans="25:25" x14ac:dyDescent="0.25">
      <c r="Y32071"/>
    </row>
    <row r="32072" spans="25:25" x14ac:dyDescent="0.25">
      <c r="Y32072"/>
    </row>
    <row r="32073" spans="25:25" x14ac:dyDescent="0.25">
      <c r="Y32073"/>
    </row>
    <row r="32074" spans="25:25" x14ac:dyDescent="0.25">
      <c r="Y32074"/>
    </row>
    <row r="32075" spans="25:25" x14ac:dyDescent="0.25">
      <c r="Y32075"/>
    </row>
    <row r="32076" spans="25:25" x14ac:dyDescent="0.25">
      <c r="Y32076"/>
    </row>
    <row r="32077" spans="25:25" x14ac:dyDescent="0.25">
      <c r="Y32077"/>
    </row>
    <row r="32078" spans="25:25" x14ac:dyDescent="0.25">
      <c r="Y32078"/>
    </row>
    <row r="32079" spans="25:25" x14ac:dyDescent="0.25">
      <c r="Y32079"/>
    </row>
    <row r="32080" spans="25:25" x14ac:dyDescent="0.25">
      <c r="Y32080"/>
    </row>
    <row r="32081" spans="25:25" x14ac:dyDescent="0.25">
      <c r="Y32081"/>
    </row>
    <row r="32082" spans="25:25" x14ac:dyDescent="0.25">
      <c r="Y32082"/>
    </row>
    <row r="32083" spans="25:25" x14ac:dyDescent="0.25">
      <c r="Y32083"/>
    </row>
    <row r="32084" spans="25:25" x14ac:dyDescent="0.25">
      <c r="Y32084"/>
    </row>
    <row r="32085" spans="25:25" x14ac:dyDescent="0.25">
      <c r="Y32085"/>
    </row>
    <row r="32086" spans="25:25" x14ac:dyDescent="0.25">
      <c r="Y32086"/>
    </row>
    <row r="32087" spans="25:25" x14ac:dyDescent="0.25">
      <c r="Y32087"/>
    </row>
    <row r="32088" spans="25:25" x14ac:dyDescent="0.25">
      <c r="Y32088"/>
    </row>
    <row r="32089" spans="25:25" x14ac:dyDescent="0.25">
      <c r="Y32089"/>
    </row>
    <row r="32090" spans="25:25" x14ac:dyDescent="0.25">
      <c r="Y32090"/>
    </row>
    <row r="32091" spans="25:25" x14ac:dyDescent="0.25">
      <c r="Y32091"/>
    </row>
    <row r="32092" spans="25:25" x14ac:dyDescent="0.25">
      <c r="Y32092"/>
    </row>
    <row r="32093" spans="25:25" x14ac:dyDescent="0.25">
      <c r="Y32093"/>
    </row>
    <row r="32094" spans="25:25" x14ac:dyDescent="0.25">
      <c r="Y32094"/>
    </row>
    <row r="32095" spans="25:25" x14ac:dyDescent="0.25">
      <c r="Y32095"/>
    </row>
    <row r="32096" spans="25:25" x14ac:dyDescent="0.25">
      <c r="Y32096"/>
    </row>
    <row r="32097" spans="25:25" x14ac:dyDescent="0.25">
      <c r="Y32097"/>
    </row>
    <row r="32098" spans="25:25" x14ac:dyDescent="0.25">
      <c r="Y32098"/>
    </row>
    <row r="32099" spans="25:25" x14ac:dyDescent="0.25">
      <c r="Y32099"/>
    </row>
    <row r="32100" spans="25:25" x14ac:dyDescent="0.25">
      <c r="Y32100"/>
    </row>
    <row r="32101" spans="25:25" x14ac:dyDescent="0.25">
      <c r="Y32101"/>
    </row>
    <row r="32102" spans="25:25" x14ac:dyDescent="0.25">
      <c r="Y32102"/>
    </row>
    <row r="32103" spans="25:25" x14ac:dyDescent="0.25">
      <c r="Y32103"/>
    </row>
    <row r="32104" spans="25:25" x14ac:dyDescent="0.25">
      <c r="Y32104"/>
    </row>
    <row r="32105" spans="25:25" x14ac:dyDescent="0.25">
      <c r="Y32105"/>
    </row>
    <row r="32106" spans="25:25" x14ac:dyDescent="0.25">
      <c r="Y32106"/>
    </row>
    <row r="32107" spans="25:25" x14ac:dyDescent="0.25">
      <c r="Y32107"/>
    </row>
    <row r="32108" spans="25:25" x14ac:dyDescent="0.25">
      <c r="Y32108"/>
    </row>
    <row r="32109" spans="25:25" x14ac:dyDescent="0.25">
      <c r="Y32109"/>
    </row>
    <row r="32110" spans="25:25" x14ac:dyDescent="0.25">
      <c r="Y32110"/>
    </row>
    <row r="32111" spans="25:25" x14ac:dyDescent="0.25">
      <c r="Y32111"/>
    </row>
    <row r="32112" spans="25:25" x14ac:dyDescent="0.25">
      <c r="Y32112"/>
    </row>
    <row r="32113" spans="25:25" x14ac:dyDescent="0.25">
      <c r="Y32113"/>
    </row>
    <row r="32114" spans="25:25" x14ac:dyDescent="0.25">
      <c r="Y32114"/>
    </row>
    <row r="32115" spans="25:25" x14ac:dyDescent="0.25">
      <c r="Y32115"/>
    </row>
    <row r="32116" spans="25:25" x14ac:dyDescent="0.25">
      <c r="Y32116"/>
    </row>
    <row r="32117" spans="25:25" x14ac:dyDescent="0.25">
      <c r="Y32117"/>
    </row>
    <row r="32118" spans="25:25" x14ac:dyDescent="0.25">
      <c r="Y32118"/>
    </row>
    <row r="32119" spans="25:25" x14ac:dyDescent="0.25">
      <c r="Y32119"/>
    </row>
    <row r="32120" spans="25:25" x14ac:dyDescent="0.25">
      <c r="Y32120"/>
    </row>
    <row r="32121" spans="25:25" x14ac:dyDescent="0.25">
      <c r="Y32121"/>
    </row>
    <row r="32122" spans="25:25" x14ac:dyDescent="0.25">
      <c r="Y32122"/>
    </row>
    <row r="32123" spans="25:25" x14ac:dyDescent="0.25">
      <c r="Y32123"/>
    </row>
    <row r="32124" spans="25:25" x14ac:dyDescent="0.25">
      <c r="Y32124"/>
    </row>
    <row r="32125" spans="25:25" x14ac:dyDescent="0.25">
      <c r="Y32125"/>
    </row>
    <row r="32126" spans="25:25" x14ac:dyDescent="0.25">
      <c r="Y32126"/>
    </row>
    <row r="32127" spans="25:25" x14ac:dyDescent="0.25">
      <c r="Y32127"/>
    </row>
    <row r="32128" spans="25:25" x14ac:dyDescent="0.25">
      <c r="Y32128"/>
    </row>
    <row r="32129" spans="25:25" x14ac:dyDescent="0.25">
      <c r="Y32129"/>
    </row>
    <row r="32130" spans="25:25" x14ac:dyDescent="0.25">
      <c r="Y32130"/>
    </row>
    <row r="32131" spans="25:25" x14ac:dyDescent="0.25">
      <c r="Y32131"/>
    </row>
    <row r="32132" spans="25:25" x14ac:dyDescent="0.25">
      <c r="Y32132"/>
    </row>
    <row r="32133" spans="25:25" x14ac:dyDescent="0.25">
      <c r="Y32133"/>
    </row>
    <row r="32134" spans="25:25" x14ac:dyDescent="0.25">
      <c r="Y32134"/>
    </row>
    <row r="32135" spans="25:25" x14ac:dyDescent="0.25">
      <c r="Y32135"/>
    </row>
    <row r="32136" spans="25:25" x14ac:dyDescent="0.25">
      <c r="Y32136"/>
    </row>
    <row r="32137" spans="25:25" x14ac:dyDescent="0.25">
      <c r="Y32137"/>
    </row>
    <row r="32138" spans="25:25" x14ac:dyDescent="0.25">
      <c r="Y32138"/>
    </row>
    <row r="32139" spans="25:25" x14ac:dyDescent="0.25">
      <c r="Y32139"/>
    </row>
    <row r="32140" spans="25:25" x14ac:dyDescent="0.25">
      <c r="Y32140"/>
    </row>
    <row r="32141" spans="25:25" x14ac:dyDescent="0.25">
      <c r="Y32141"/>
    </row>
    <row r="32142" spans="25:25" x14ac:dyDescent="0.25">
      <c r="Y32142"/>
    </row>
    <row r="32143" spans="25:25" x14ac:dyDescent="0.25">
      <c r="Y32143"/>
    </row>
    <row r="32144" spans="25:25" x14ac:dyDescent="0.25">
      <c r="Y32144"/>
    </row>
    <row r="32145" spans="25:25" x14ac:dyDescent="0.25">
      <c r="Y32145"/>
    </row>
    <row r="32146" spans="25:25" x14ac:dyDescent="0.25">
      <c r="Y32146"/>
    </row>
    <row r="32147" spans="25:25" x14ac:dyDescent="0.25">
      <c r="Y32147"/>
    </row>
    <row r="32148" spans="25:25" x14ac:dyDescent="0.25">
      <c r="Y32148"/>
    </row>
    <row r="32149" spans="25:25" x14ac:dyDescent="0.25">
      <c r="Y32149"/>
    </row>
    <row r="32150" spans="25:25" x14ac:dyDescent="0.25">
      <c r="Y32150"/>
    </row>
    <row r="32151" spans="25:25" x14ac:dyDescent="0.25">
      <c r="Y32151"/>
    </row>
    <row r="32152" spans="25:25" x14ac:dyDescent="0.25">
      <c r="Y32152"/>
    </row>
    <row r="32153" spans="25:25" x14ac:dyDescent="0.25">
      <c r="Y32153"/>
    </row>
    <row r="32154" spans="25:25" x14ac:dyDescent="0.25">
      <c r="Y32154"/>
    </row>
    <row r="32155" spans="25:25" x14ac:dyDescent="0.25">
      <c r="Y32155"/>
    </row>
    <row r="32156" spans="25:25" x14ac:dyDescent="0.25">
      <c r="Y32156"/>
    </row>
    <row r="32157" spans="25:25" x14ac:dyDescent="0.25">
      <c r="Y32157"/>
    </row>
    <row r="32158" spans="25:25" x14ac:dyDescent="0.25">
      <c r="Y32158"/>
    </row>
    <row r="32159" spans="25:25" x14ac:dyDescent="0.25">
      <c r="Y32159"/>
    </row>
    <row r="32160" spans="25:25" x14ac:dyDescent="0.25">
      <c r="Y32160"/>
    </row>
    <row r="32161" spans="25:25" x14ac:dyDescent="0.25">
      <c r="Y32161"/>
    </row>
    <row r="32162" spans="25:25" x14ac:dyDescent="0.25">
      <c r="Y32162"/>
    </row>
    <row r="32163" spans="25:25" x14ac:dyDescent="0.25">
      <c r="Y32163"/>
    </row>
    <row r="32164" spans="25:25" x14ac:dyDescent="0.25">
      <c r="Y32164"/>
    </row>
    <row r="32165" spans="25:25" x14ac:dyDescent="0.25">
      <c r="Y32165"/>
    </row>
    <row r="32166" spans="25:25" x14ac:dyDescent="0.25">
      <c r="Y32166"/>
    </row>
    <row r="32167" spans="25:25" x14ac:dyDescent="0.25">
      <c r="Y32167"/>
    </row>
    <row r="32168" spans="25:25" x14ac:dyDescent="0.25">
      <c r="Y32168"/>
    </row>
    <row r="32169" spans="25:25" x14ac:dyDescent="0.25">
      <c r="Y32169"/>
    </row>
    <row r="32170" spans="25:25" x14ac:dyDescent="0.25">
      <c r="Y32170"/>
    </row>
    <row r="32171" spans="25:25" x14ac:dyDescent="0.25">
      <c r="Y32171"/>
    </row>
    <row r="32172" spans="25:25" x14ac:dyDescent="0.25">
      <c r="Y32172"/>
    </row>
    <row r="32173" spans="25:25" x14ac:dyDescent="0.25">
      <c r="Y32173"/>
    </row>
    <row r="32174" spans="25:25" x14ac:dyDescent="0.25">
      <c r="Y32174"/>
    </row>
    <row r="32175" spans="25:25" x14ac:dyDescent="0.25">
      <c r="Y32175"/>
    </row>
    <row r="32176" spans="25:25" x14ac:dyDescent="0.25">
      <c r="Y32176"/>
    </row>
    <row r="32177" spans="25:25" x14ac:dyDescent="0.25">
      <c r="Y32177"/>
    </row>
    <row r="32178" spans="25:25" x14ac:dyDescent="0.25">
      <c r="Y32178"/>
    </row>
    <row r="32179" spans="25:25" x14ac:dyDescent="0.25">
      <c r="Y32179"/>
    </row>
    <row r="32180" spans="25:25" x14ac:dyDescent="0.25">
      <c r="Y32180"/>
    </row>
    <row r="32181" spans="25:25" x14ac:dyDescent="0.25">
      <c r="Y32181"/>
    </row>
    <row r="32182" spans="25:25" x14ac:dyDescent="0.25">
      <c r="Y32182"/>
    </row>
    <row r="32183" spans="25:25" x14ac:dyDescent="0.25">
      <c r="Y32183"/>
    </row>
    <row r="32184" spans="25:25" x14ac:dyDescent="0.25">
      <c r="Y32184"/>
    </row>
    <row r="32185" spans="25:25" x14ac:dyDescent="0.25">
      <c r="Y32185"/>
    </row>
    <row r="32186" spans="25:25" x14ac:dyDescent="0.25">
      <c r="Y32186"/>
    </row>
    <row r="32187" spans="25:25" x14ac:dyDescent="0.25">
      <c r="Y32187"/>
    </row>
    <row r="32188" spans="25:25" x14ac:dyDescent="0.25">
      <c r="Y32188"/>
    </row>
    <row r="32189" spans="25:25" x14ac:dyDescent="0.25">
      <c r="Y32189"/>
    </row>
    <row r="32190" spans="25:25" x14ac:dyDescent="0.25">
      <c r="Y32190"/>
    </row>
    <row r="32191" spans="25:25" x14ac:dyDescent="0.25">
      <c r="Y32191"/>
    </row>
    <row r="32192" spans="25:25" x14ac:dyDescent="0.25">
      <c r="Y32192"/>
    </row>
    <row r="32193" spans="25:25" x14ac:dyDescent="0.25">
      <c r="Y32193"/>
    </row>
    <row r="32194" spans="25:25" x14ac:dyDescent="0.25">
      <c r="Y32194"/>
    </row>
    <row r="32195" spans="25:25" x14ac:dyDescent="0.25">
      <c r="Y32195"/>
    </row>
    <row r="32196" spans="25:25" x14ac:dyDescent="0.25">
      <c r="Y32196"/>
    </row>
    <row r="32197" spans="25:25" x14ac:dyDescent="0.25">
      <c r="Y32197"/>
    </row>
    <row r="32198" spans="25:25" x14ac:dyDescent="0.25">
      <c r="Y32198"/>
    </row>
    <row r="32199" spans="25:25" x14ac:dyDescent="0.25">
      <c r="Y32199"/>
    </row>
    <row r="32200" spans="25:25" x14ac:dyDescent="0.25">
      <c r="Y32200"/>
    </row>
    <row r="32201" spans="25:25" x14ac:dyDescent="0.25">
      <c r="Y32201"/>
    </row>
    <row r="32202" spans="25:25" x14ac:dyDescent="0.25">
      <c r="Y32202"/>
    </row>
    <row r="32203" spans="25:25" x14ac:dyDescent="0.25">
      <c r="Y32203"/>
    </row>
    <row r="32204" spans="25:25" x14ac:dyDescent="0.25">
      <c r="Y32204"/>
    </row>
    <row r="32205" spans="25:25" x14ac:dyDescent="0.25">
      <c r="Y32205"/>
    </row>
    <row r="32206" spans="25:25" x14ac:dyDescent="0.25">
      <c r="Y32206"/>
    </row>
    <row r="32207" spans="25:25" x14ac:dyDescent="0.25">
      <c r="Y32207"/>
    </row>
    <row r="32208" spans="25:25" x14ac:dyDescent="0.25">
      <c r="Y32208"/>
    </row>
    <row r="32209" spans="25:25" x14ac:dyDescent="0.25">
      <c r="Y32209"/>
    </row>
    <row r="32210" spans="25:25" x14ac:dyDescent="0.25">
      <c r="Y32210"/>
    </row>
    <row r="32211" spans="25:25" x14ac:dyDescent="0.25">
      <c r="Y32211"/>
    </row>
    <row r="32212" spans="25:25" x14ac:dyDescent="0.25">
      <c r="Y32212"/>
    </row>
    <row r="32213" spans="25:25" x14ac:dyDescent="0.25">
      <c r="Y32213"/>
    </row>
    <row r="32214" spans="25:25" x14ac:dyDescent="0.25">
      <c r="Y32214"/>
    </row>
    <row r="32215" spans="25:25" x14ac:dyDescent="0.25">
      <c r="Y32215"/>
    </row>
    <row r="32216" spans="25:25" x14ac:dyDescent="0.25">
      <c r="Y32216"/>
    </row>
    <row r="32217" spans="25:25" x14ac:dyDescent="0.25">
      <c r="Y32217"/>
    </row>
    <row r="32218" spans="25:25" x14ac:dyDescent="0.25">
      <c r="Y32218"/>
    </row>
    <row r="32219" spans="25:25" x14ac:dyDescent="0.25">
      <c r="Y32219"/>
    </row>
    <row r="32220" spans="25:25" x14ac:dyDescent="0.25">
      <c r="Y32220"/>
    </row>
    <row r="32221" spans="25:25" x14ac:dyDescent="0.25">
      <c r="Y32221"/>
    </row>
    <row r="32222" spans="25:25" x14ac:dyDescent="0.25">
      <c r="Y32222"/>
    </row>
    <row r="32223" spans="25:25" x14ac:dyDescent="0.25">
      <c r="Y32223"/>
    </row>
    <row r="32224" spans="25:25" x14ac:dyDescent="0.25">
      <c r="Y32224"/>
    </row>
    <row r="32225" spans="25:25" x14ac:dyDescent="0.25">
      <c r="Y32225"/>
    </row>
    <row r="32226" spans="25:25" x14ac:dyDescent="0.25">
      <c r="Y32226"/>
    </row>
    <row r="32227" spans="25:25" x14ac:dyDescent="0.25">
      <c r="Y32227"/>
    </row>
    <row r="32228" spans="25:25" x14ac:dyDescent="0.25">
      <c r="Y32228"/>
    </row>
    <row r="32229" spans="25:25" x14ac:dyDescent="0.25">
      <c r="Y32229"/>
    </row>
    <row r="32230" spans="25:25" x14ac:dyDescent="0.25">
      <c r="Y32230"/>
    </row>
    <row r="32231" spans="25:25" x14ac:dyDescent="0.25">
      <c r="Y32231"/>
    </row>
    <row r="32232" spans="25:25" x14ac:dyDescent="0.25">
      <c r="Y32232"/>
    </row>
    <row r="32233" spans="25:25" x14ac:dyDescent="0.25">
      <c r="Y32233"/>
    </row>
    <row r="32234" spans="25:25" x14ac:dyDescent="0.25">
      <c r="Y32234"/>
    </row>
    <row r="32235" spans="25:25" x14ac:dyDescent="0.25">
      <c r="Y32235"/>
    </row>
    <row r="32236" spans="25:25" x14ac:dyDescent="0.25">
      <c r="Y32236"/>
    </row>
    <row r="32237" spans="25:25" x14ac:dyDescent="0.25">
      <c r="Y32237"/>
    </row>
    <row r="32238" spans="25:25" x14ac:dyDescent="0.25">
      <c r="Y32238"/>
    </row>
    <row r="32239" spans="25:25" x14ac:dyDescent="0.25">
      <c r="Y32239"/>
    </row>
    <row r="32240" spans="25:25" x14ac:dyDescent="0.25">
      <c r="Y32240"/>
    </row>
    <row r="32241" spans="25:25" x14ac:dyDescent="0.25">
      <c r="Y32241"/>
    </row>
    <row r="32242" spans="25:25" x14ac:dyDescent="0.25">
      <c r="Y32242"/>
    </row>
    <row r="32243" spans="25:25" x14ac:dyDescent="0.25">
      <c r="Y32243"/>
    </row>
    <row r="32244" spans="25:25" x14ac:dyDescent="0.25">
      <c r="Y32244"/>
    </row>
    <row r="32245" spans="25:25" x14ac:dyDescent="0.25">
      <c r="Y32245"/>
    </row>
    <row r="32246" spans="25:25" x14ac:dyDescent="0.25">
      <c r="Y32246"/>
    </row>
    <row r="32247" spans="25:25" x14ac:dyDescent="0.25">
      <c r="Y32247"/>
    </row>
    <row r="32248" spans="25:25" x14ac:dyDescent="0.25">
      <c r="Y32248"/>
    </row>
    <row r="32249" spans="25:25" x14ac:dyDescent="0.25">
      <c r="Y32249"/>
    </row>
    <row r="32250" spans="25:25" x14ac:dyDescent="0.25">
      <c r="Y32250"/>
    </row>
    <row r="32251" spans="25:25" x14ac:dyDescent="0.25">
      <c r="Y32251"/>
    </row>
    <row r="32252" spans="25:25" x14ac:dyDescent="0.25">
      <c r="Y32252"/>
    </row>
    <row r="32253" spans="25:25" x14ac:dyDescent="0.25">
      <c r="Y32253"/>
    </row>
    <row r="32254" spans="25:25" x14ac:dyDescent="0.25">
      <c r="Y32254"/>
    </row>
    <row r="32255" spans="25:25" x14ac:dyDescent="0.25">
      <c r="Y32255"/>
    </row>
    <row r="32256" spans="25:25" x14ac:dyDescent="0.25">
      <c r="Y32256"/>
    </row>
    <row r="32257" spans="25:25" x14ac:dyDescent="0.25">
      <c r="Y32257"/>
    </row>
    <row r="32258" spans="25:25" x14ac:dyDescent="0.25">
      <c r="Y32258"/>
    </row>
    <row r="32259" spans="25:25" x14ac:dyDescent="0.25">
      <c r="Y32259"/>
    </row>
    <row r="32260" spans="25:25" x14ac:dyDescent="0.25">
      <c r="Y32260"/>
    </row>
    <row r="32261" spans="25:25" x14ac:dyDescent="0.25">
      <c r="Y32261"/>
    </row>
    <row r="32262" spans="25:25" x14ac:dyDescent="0.25">
      <c r="Y32262"/>
    </row>
    <row r="32263" spans="25:25" x14ac:dyDescent="0.25">
      <c r="Y32263"/>
    </row>
    <row r="32264" spans="25:25" x14ac:dyDescent="0.25">
      <c r="Y32264"/>
    </row>
    <row r="32265" spans="25:25" x14ac:dyDescent="0.25">
      <c r="Y32265"/>
    </row>
    <row r="32266" spans="25:25" x14ac:dyDescent="0.25">
      <c r="Y32266"/>
    </row>
    <row r="32267" spans="25:25" x14ac:dyDescent="0.25">
      <c r="Y32267"/>
    </row>
    <row r="32268" spans="25:25" x14ac:dyDescent="0.25">
      <c r="Y32268"/>
    </row>
    <row r="32269" spans="25:25" x14ac:dyDescent="0.25">
      <c r="Y32269"/>
    </row>
    <row r="32270" spans="25:25" x14ac:dyDescent="0.25">
      <c r="Y32270"/>
    </row>
    <row r="32271" spans="25:25" x14ac:dyDescent="0.25">
      <c r="Y32271"/>
    </row>
    <row r="32272" spans="25:25" x14ac:dyDescent="0.25">
      <c r="Y32272"/>
    </row>
    <row r="32273" spans="25:25" x14ac:dyDescent="0.25">
      <c r="Y32273"/>
    </row>
    <row r="32274" spans="25:25" x14ac:dyDescent="0.25">
      <c r="Y32274"/>
    </row>
    <row r="32275" spans="25:25" x14ac:dyDescent="0.25">
      <c r="Y32275"/>
    </row>
    <row r="32276" spans="25:25" x14ac:dyDescent="0.25">
      <c r="Y32276"/>
    </row>
    <row r="32277" spans="25:25" x14ac:dyDescent="0.25">
      <c r="Y32277"/>
    </row>
    <row r="32278" spans="25:25" x14ac:dyDescent="0.25">
      <c r="Y32278"/>
    </row>
    <row r="32279" spans="25:25" x14ac:dyDescent="0.25">
      <c r="Y32279"/>
    </row>
    <row r="32280" spans="25:25" x14ac:dyDescent="0.25">
      <c r="Y32280"/>
    </row>
    <row r="32281" spans="25:25" x14ac:dyDescent="0.25">
      <c r="Y32281"/>
    </row>
    <row r="32282" spans="25:25" x14ac:dyDescent="0.25">
      <c r="Y32282"/>
    </row>
    <row r="32283" spans="25:25" x14ac:dyDescent="0.25">
      <c r="Y32283"/>
    </row>
    <row r="32284" spans="25:25" x14ac:dyDescent="0.25">
      <c r="Y32284"/>
    </row>
    <row r="32285" spans="25:25" x14ac:dyDescent="0.25">
      <c r="Y32285"/>
    </row>
    <row r="32286" spans="25:25" x14ac:dyDescent="0.25">
      <c r="Y32286"/>
    </row>
    <row r="32287" spans="25:25" x14ac:dyDescent="0.25">
      <c r="Y32287"/>
    </row>
    <row r="32288" spans="25:25" x14ac:dyDescent="0.25">
      <c r="Y32288"/>
    </row>
    <row r="32289" spans="25:25" x14ac:dyDescent="0.25">
      <c r="Y32289"/>
    </row>
    <row r="32290" spans="25:25" x14ac:dyDescent="0.25">
      <c r="Y32290"/>
    </row>
    <row r="32291" spans="25:25" x14ac:dyDescent="0.25">
      <c r="Y32291"/>
    </row>
    <row r="32292" spans="25:25" x14ac:dyDescent="0.25">
      <c r="Y32292"/>
    </row>
    <row r="32293" spans="25:25" x14ac:dyDescent="0.25">
      <c r="Y32293"/>
    </row>
    <row r="32294" spans="25:25" x14ac:dyDescent="0.25">
      <c r="Y32294"/>
    </row>
    <row r="32295" spans="25:25" x14ac:dyDescent="0.25">
      <c r="Y32295"/>
    </row>
    <row r="32296" spans="25:25" x14ac:dyDescent="0.25">
      <c r="Y32296"/>
    </row>
    <row r="32297" spans="25:25" x14ac:dyDescent="0.25">
      <c r="Y32297"/>
    </row>
    <row r="32298" spans="25:25" x14ac:dyDescent="0.25">
      <c r="Y32298"/>
    </row>
    <row r="32299" spans="25:25" x14ac:dyDescent="0.25">
      <c r="Y32299"/>
    </row>
    <row r="32300" spans="25:25" x14ac:dyDescent="0.25">
      <c r="Y32300"/>
    </row>
    <row r="32301" spans="25:25" x14ac:dyDescent="0.25">
      <c r="Y32301"/>
    </row>
    <row r="32302" spans="25:25" x14ac:dyDescent="0.25">
      <c r="Y32302"/>
    </row>
    <row r="32303" spans="25:25" x14ac:dyDescent="0.25">
      <c r="Y32303"/>
    </row>
    <row r="32304" spans="25:25" x14ac:dyDescent="0.25">
      <c r="Y32304"/>
    </row>
    <row r="32305" spans="25:25" x14ac:dyDescent="0.25">
      <c r="Y32305"/>
    </row>
    <row r="32306" spans="25:25" x14ac:dyDescent="0.25">
      <c r="Y32306"/>
    </row>
    <row r="32307" spans="25:25" x14ac:dyDescent="0.25">
      <c r="Y32307"/>
    </row>
    <row r="32308" spans="25:25" x14ac:dyDescent="0.25">
      <c r="Y32308"/>
    </row>
    <row r="32309" spans="25:25" x14ac:dyDescent="0.25">
      <c r="Y32309"/>
    </row>
    <row r="32310" spans="25:25" x14ac:dyDescent="0.25">
      <c r="Y32310"/>
    </row>
    <row r="32311" spans="25:25" x14ac:dyDescent="0.25">
      <c r="Y32311"/>
    </row>
    <row r="32312" spans="25:25" x14ac:dyDescent="0.25">
      <c r="Y32312"/>
    </row>
    <row r="32313" spans="25:25" x14ac:dyDescent="0.25">
      <c r="Y32313"/>
    </row>
    <row r="32314" spans="25:25" x14ac:dyDescent="0.25">
      <c r="Y32314"/>
    </row>
    <row r="32315" spans="25:25" x14ac:dyDescent="0.25">
      <c r="Y32315"/>
    </row>
    <row r="32316" spans="25:25" x14ac:dyDescent="0.25">
      <c r="Y32316"/>
    </row>
    <row r="32317" spans="25:25" x14ac:dyDescent="0.25">
      <c r="Y32317"/>
    </row>
    <row r="32318" spans="25:25" x14ac:dyDescent="0.25">
      <c r="Y32318"/>
    </row>
    <row r="32319" spans="25:25" x14ac:dyDescent="0.25">
      <c r="Y32319"/>
    </row>
    <row r="32320" spans="25:25" x14ac:dyDescent="0.25">
      <c r="Y32320"/>
    </row>
    <row r="32321" spans="25:25" x14ac:dyDescent="0.25">
      <c r="Y32321"/>
    </row>
    <row r="32322" spans="25:25" x14ac:dyDescent="0.25">
      <c r="Y32322"/>
    </row>
    <row r="32323" spans="25:25" x14ac:dyDescent="0.25">
      <c r="Y32323"/>
    </row>
    <row r="32324" spans="25:25" x14ac:dyDescent="0.25">
      <c r="Y32324"/>
    </row>
    <row r="32325" spans="25:25" x14ac:dyDescent="0.25">
      <c r="Y32325"/>
    </row>
    <row r="32326" spans="25:25" x14ac:dyDescent="0.25">
      <c r="Y32326"/>
    </row>
    <row r="32327" spans="25:25" x14ac:dyDescent="0.25">
      <c r="Y32327"/>
    </row>
    <row r="32328" spans="25:25" x14ac:dyDescent="0.25">
      <c r="Y32328"/>
    </row>
    <row r="32329" spans="25:25" x14ac:dyDescent="0.25">
      <c r="Y32329"/>
    </row>
    <row r="32330" spans="25:25" x14ac:dyDescent="0.25">
      <c r="Y32330"/>
    </row>
    <row r="32331" spans="25:25" x14ac:dyDescent="0.25">
      <c r="Y32331"/>
    </row>
    <row r="32332" spans="25:25" x14ac:dyDescent="0.25">
      <c r="Y32332"/>
    </row>
    <row r="32333" spans="25:25" x14ac:dyDescent="0.25">
      <c r="Y32333"/>
    </row>
    <row r="32334" spans="25:25" x14ac:dyDescent="0.25">
      <c r="Y32334"/>
    </row>
    <row r="32335" spans="25:25" x14ac:dyDescent="0.25">
      <c r="Y32335"/>
    </row>
    <row r="32336" spans="25:25" x14ac:dyDescent="0.25">
      <c r="Y32336"/>
    </row>
    <row r="32337" spans="25:25" x14ac:dyDescent="0.25">
      <c r="Y32337"/>
    </row>
    <row r="32338" spans="25:25" x14ac:dyDescent="0.25">
      <c r="Y32338"/>
    </row>
    <row r="32339" spans="25:25" x14ac:dyDescent="0.25">
      <c r="Y32339"/>
    </row>
    <row r="32340" spans="25:25" x14ac:dyDescent="0.25">
      <c r="Y32340"/>
    </row>
    <row r="32341" spans="25:25" x14ac:dyDescent="0.25">
      <c r="Y32341"/>
    </row>
    <row r="32342" spans="25:25" x14ac:dyDescent="0.25">
      <c r="Y32342"/>
    </row>
    <row r="32343" spans="25:25" x14ac:dyDescent="0.25">
      <c r="Y32343"/>
    </row>
    <row r="32344" spans="25:25" x14ac:dyDescent="0.25">
      <c r="Y32344"/>
    </row>
    <row r="32345" spans="25:25" x14ac:dyDescent="0.25">
      <c r="Y32345"/>
    </row>
    <row r="32346" spans="25:25" x14ac:dyDescent="0.25">
      <c r="Y32346"/>
    </row>
    <row r="32347" spans="25:25" x14ac:dyDescent="0.25">
      <c r="Y32347"/>
    </row>
    <row r="32348" spans="25:25" x14ac:dyDescent="0.25">
      <c r="Y32348"/>
    </row>
    <row r="32349" spans="25:25" x14ac:dyDescent="0.25">
      <c r="Y32349"/>
    </row>
    <row r="32350" spans="25:25" x14ac:dyDescent="0.25">
      <c r="Y32350"/>
    </row>
    <row r="32351" spans="25:25" x14ac:dyDescent="0.25">
      <c r="Y32351"/>
    </row>
    <row r="32352" spans="25:25" x14ac:dyDescent="0.25">
      <c r="Y32352"/>
    </row>
    <row r="32353" spans="25:25" x14ac:dyDescent="0.25">
      <c r="Y32353"/>
    </row>
    <row r="32354" spans="25:25" x14ac:dyDescent="0.25">
      <c r="Y32354"/>
    </row>
    <row r="32355" spans="25:25" x14ac:dyDescent="0.25">
      <c r="Y32355"/>
    </row>
    <row r="32356" spans="25:25" x14ac:dyDescent="0.25">
      <c r="Y32356"/>
    </row>
    <row r="32357" spans="25:25" x14ac:dyDescent="0.25">
      <c r="Y32357"/>
    </row>
    <row r="32358" spans="25:25" x14ac:dyDescent="0.25">
      <c r="Y32358"/>
    </row>
    <row r="32359" spans="25:25" x14ac:dyDescent="0.25">
      <c r="Y32359"/>
    </row>
    <row r="32360" spans="25:25" x14ac:dyDescent="0.25">
      <c r="Y32360"/>
    </row>
    <row r="32361" spans="25:25" x14ac:dyDescent="0.25">
      <c r="Y32361"/>
    </row>
    <row r="32362" spans="25:25" x14ac:dyDescent="0.25">
      <c r="Y32362"/>
    </row>
    <row r="32363" spans="25:25" x14ac:dyDescent="0.25">
      <c r="Y32363"/>
    </row>
    <row r="32364" spans="25:25" x14ac:dyDescent="0.25">
      <c r="Y32364"/>
    </row>
    <row r="32365" spans="25:25" x14ac:dyDescent="0.25">
      <c r="Y32365"/>
    </row>
    <row r="32366" spans="25:25" x14ac:dyDescent="0.25">
      <c r="Y32366"/>
    </row>
    <row r="32367" spans="25:25" x14ac:dyDescent="0.25">
      <c r="Y32367"/>
    </row>
    <row r="32368" spans="25:25" x14ac:dyDescent="0.25">
      <c r="Y32368"/>
    </row>
    <row r="32369" spans="25:25" x14ac:dyDescent="0.25">
      <c r="Y32369"/>
    </row>
    <row r="32370" spans="25:25" x14ac:dyDescent="0.25">
      <c r="Y32370"/>
    </row>
    <row r="32371" spans="25:25" x14ac:dyDescent="0.25">
      <c r="Y32371"/>
    </row>
    <row r="32372" spans="25:25" x14ac:dyDescent="0.25">
      <c r="Y32372"/>
    </row>
    <row r="32373" spans="25:25" x14ac:dyDescent="0.25">
      <c r="Y32373"/>
    </row>
    <row r="32374" spans="25:25" x14ac:dyDescent="0.25">
      <c r="Y32374"/>
    </row>
    <row r="32375" spans="25:25" x14ac:dyDescent="0.25">
      <c r="Y32375"/>
    </row>
    <row r="32376" spans="25:25" x14ac:dyDescent="0.25">
      <c r="Y32376"/>
    </row>
    <row r="32377" spans="25:25" x14ac:dyDescent="0.25">
      <c r="Y32377"/>
    </row>
    <row r="32378" spans="25:25" x14ac:dyDescent="0.25">
      <c r="Y32378"/>
    </row>
    <row r="32379" spans="25:25" x14ac:dyDescent="0.25">
      <c r="Y32379"/>
    </row>
    <row r="32380" spans="25:25" x14ac:dyDescent="0.25">
      <c r="Y32380"/>
    </row>
    <row r="32381" spans="25:25" x14ac:dyDescent="0.25">
      <c r="Y32381"/>
    </row>
    <row r="32382" spans="25:25" x14ac:dyDescent="0.25">
      <c r="Y32382"/>
    </row>
    <row r="32383" spans="25:25" x14ac:dyDescent="0.25">
      <c r="Y32383"/>
    </row>
    <row r="32384" spans="25:25" x14ac:dyDescent="0.25">
      <c r="Y32384"/>
    </row>
    <row r="32385" spans="25:25" x14ac:dyDescent="0.25">
      <c r="Y32385"/>
    </row>
    <row r="32386" spans="25:25" x14ac:dyDescent="0.25">
      <c r="Y32386"/>
    </row>
    <row r="32387" spans="25:25" x14ac:dyDescent="0.25">
      <c r="Y32387"/>
    </row>
    <row r="32388" spans="25:25" x14ac:dyDescent="0.25">
      <c r="Y32388"/>
    </row>
    <row r="32389" spans="25:25" x14ac:dyDescent="0.25">
      <c r="Y32389"/>
    </row>
    <row r="32390" spans="25:25" x14ac:dyDescent="0.25">
      <c r="Y32390"/>
    </row>
    <row r="32391" spans="25:25" x14ac:dyDescent="0.25">
      <c r="Y32391"/>
    </row>
    <row r="32392" spans="25:25" x14ac:dyDescent="0.25">
      <c r="Y32392"/>
    </row>
    <row r="32393" spans="25:25" x14ac:dyDescent="0.25">
      <c r="Y32393"/>
    </row>
    <row r="32394" spans="25:25" x14ac:dyDescent="0.25">
      <c r="Y32394"/>
    </row>
    <row r="32395" spans="25:25" x14ac:dyDescent="0.25">
      <c r="Y32395"/>
    </row>
    <row r="32396" spans="25:25" x14ac:dyDescent="0.25">
      <c r="Y32396"/>
    </row>
    <row r="32397" spans="25:25" x14ac:dyDescent="0.25">
      <c r="Y32397"/>
    </row>
    <row r="32398" spans="25:25" x14ac:dyDescent="0.25">
      <c r="Y32398"/>
    </row>
    <row r="32399" spans="25:25" x14ac:dyDescent="0.25">
      <c r="Y32399"/>
    </row>
    <row r="32400" spans="25:25" x14ac:dyDescent="0.25">
      <c r="Y32400"/>
    </row>
    <row r="32401" spans="25:25" x14ac:dyDescent="0.25">
      <c r="Y32401"/>
    </row>
    <row r="32402" spans="25:25" x14ac:dyDescent="0.25">
      <c r="Y32402"/>
    </row>
    <row r="32403" spans="25:25" x14ac:dyDescent="0.25">
      <c r="Y32403"/>
    </row>
    <row r="32404" spans="25:25" x14ac:dyDescent="0.25">
      <c r="Y32404"/>
    </row>
    <row r="32405" spans="25:25" x14ac:dyDescent="0.25">
      <c r="Y32405"/>
    </row>
    <row r="32406" spans="25:25" x14ac:dyDescent="0.25">
      <c r="Y32406"/>
    </row>
    <row r="32407" spans="25:25" x14ac:dyDescent="0.25">
      <c r="Y32407"/>
    </row>
    <row r="32408" spans="25:25" x14ac:dyDescent="0.25">
      <c r="Y32408"/>
    </row>
    <row r="32409" spans="25:25" x14ac:dyDescent="0.25">
      <c r="Y32409"/>
    </row>
    <row r="32410" spans="25:25" x14ac:dyDescent="0.25">
      <c r="Y32410"/>
    </row>
    <row r="32411" spans="25:25" x14ac:dyDescent="0.25">
      <c r="Y32411"/>
    </row>
    <row r="32412" spans="25:25" x14ac:dyDescent="0.25">
      <c r="Y32412"/>
    </row>
    <row r="32413" spans="25:25" x14ac:dyDescent="0.25">
      <c r="Y32413"/>
    </row>
    <row r="32414" spans="25:25" x14ac:dyDescent="0.25">
      <c r="Y32414"/>
    </row>
    <row r="32415" spans="25:25" x14ac:dyDescent="0.25">
      <c r="Y32415"/>
    </row>
    <row r="32416" spans="25:25" x14ac:dyDescent="0.25">
      <c r="Y32416"/>
    </row>
    <row r="32417" spans="25:25" x14ac:dyDescent="0.25">
      <c r="Y32417"/>
    </row>
    <row r="32418" spans="25:25" x14ac:dyDescent="0.25">
      <c r="Y32418"/>
    </row>
    <row r="32419" spans="25:25" x14ac:dyDescent="0.25">
      <c r="Y32419"/>
    </row>
    <row r="32420" spans="25:25" x14ac:dyDescent="0.25">
      <c r="Y32420"/>
    </row>
    <row r="32421" spans="25:25" x14ac:dyDescent="0.25">
      <c r="Y32421"/>
    </row>
    <row r="32422" spans="25:25" x14ac:dyDescent="0.25">
      <c r="Y32422"/>
    </row>
    <row r="32423" spans="25:25" x14ac:dyDescent="0.25">
      <c r="Y32423"/>
    </row>
    <row r="32424" spans="25:25" x14ac:dyDescent="0.25">
      <c r="Y32424"/>
    </row>
    <row r="32425" spans="25:25" x14ac:dyDescent="0.25">
      <c r="Y32425"/>
    </row>
    <row r="32426" spans="25:25" x14ac:dyDescent="0.25">
      <c r="Y32426"/>
    </row>
    <row r="32427" spans="25:25" x14ac:dyDescent="0.25">
      <c r="Y32427"/>
    </row>
    <row r="32428" spans="25:25" x14ac:dyDescent="0.25">
      <c r="Y32428"/>
    </row>
    <row r="32429" spans="25:25" x14ac:dyDescent="0.25">
      <c r="Y32429"/>
    </row>
    <row r="32430" spans="25:25" x14ac:dyDescent="0.25">
      <c r="Y32430"/>
    </row>
    <row r="32431" spans="25:25" x14ac:dyDescent="0.25">
      <c r="Y32431"/>
    </row>
    <row r="32432" spans="25:25" x14ac:dyDescent="0.25">
      <c r="Y32432"/>
    </row>
    <row r="32433" spans="25:25" x14ac:dyDescent="0.25">
      <c r="Y32433"/>
    </row>
    <row r="32434" spans="25:25" x14ac:dyDescent="0.25">
      <c r="Y32434"/>
    </row>
    <row r="32435" spans="25:25" x14ac:dyDescent="0.25">
      <c r="Y32435"/>
    </row>
    <row r="32436" spans="25:25" x14ac:dyDescent="0.25">
      <c r="Y32436"/>
    </row>
    <row r="32437" spans="25:25" x14ac:dyDescent="0.25">
      <c r="Y32437"/>
    </row>
    <row r="32438" spans="25:25" x14ac:dyDescent="0.25">
      <c r="Y32438"/>
    </row>
    <row r="32439" spans="25:25" x14ac:dyDescent="0.25">
      <c r="Y32439"/>
    </row>
    <row r="32440" spans="25:25" x14ac:dyDescent="0.25">
      <c r="Y32440"/>
    </row>
    <row r="32441" spans="25:25" x14ac:dyDescent="0.25">
      <c r="Y32441"/>
    </row>
    <row r="32442" spans="25:25" x14ac:dyDescent="0.25">
      <c r="Y32442"/>
    </row>
    <row r="32443" spans="25:25" x14ac:dyDescent="0.25">
      <c r="Y32443"/>
    </row>
    <row r="32444" spans="25:25" x14ac:dyDescent="0.25">
      <c r="Y32444"/>
    </row>
    <row r="32445" spans="25:25" x14ac:dyDescent="0.25">
      <c r="Y32445"/>
    </row>
    <row r="32446" spans="25:25" x14ac:dyDescent="0.25">
      <c r="Y32446"/>
    </row>
    <row r="32447" spans="25:25" x14ac:dyDescent="0.25">
      <c r="Y32447"/>
    </row>
    <row r="32448" spans="25:25" x14ac:dyDescent="0.25">
      <c r="Y32448"/>
    </row>
    <row r="32449" spans="25:25" x14ac:dyDescent="0.25">
      <c r="Y32449"/>
    </row>
    <row r="32450" spans="25:25" x14ac:dyDescent="0.25">
      <c r="Y32450"/>
    </row>
    <row r="32451" spans="25:25" x14ac:dyDescent="0.25">
      <c r="Y32451"/>
    </row>
    <row r="32452" spans="25:25" x14ac:dyDescent="0.25">
      <c r="Y32452"/>
    </row>
    <row r="32453" spans="25:25" x14ac:dyDescent="0.25">
      <c r="Y32453"/>
    </row>
    <row r="32454" spans="25:25" x14ac:dyDescent="0.25">
      <c r="Y32454"/>
    </row>
    <row r="32455" spans="25:25" x14ac:dyDescent="0.25">
      <c r="Y32455"/>
    </row>
    <row r="32456" spans="25:25" x14ac:dyDescent="0.25">
      <c r="Y32456"/>
    </row>
    <row r="32457" spans="25:25" x14ac:dyDescent="0.25">
      <c r="Y32457"/>
    </row>
    <row r="32458" spans="25:25" x14ac:dyDescent="0.25">
      <c r="Y32458"/>
    </row>
    <row r="32459" spans="25:25" x14ac:dyDescent="0.25">
      <c r="Y32459"/>
    </row>
    <row r="32460" spans="25:25" x14ac:dyDescent="0.25">
      <c r="Y32460"/>
    </row>
    <row r="32461" spans="25:25" x14ac:dyDescent="0.25">
      <c r="Y32461"/>
    </row>
    <row r="32462" spans="25:25" x14ac:dyDescent="0.25">
      <c r="Y32462"/>
    </row>
    <row r="32463" spans="25:25" x14ac:dyDescent="0.25">
      <c r="Y32463"/>
    </row>
    <row r="32464" spans="25:25" x14ac:dyDescent="0.25">
      <c r="Y32464"/>
    </row>
    <row r="32465" spans="25:25" x14ac:dyDescent="0.25">
      <c r="Y32465"/>
    </row>
    <row r="32466" spans="25:25" x14ac:dyDescent="0.25">
      <c r="Y32466"/>
    </row>
    <row r="32467" spans="25:25" x14ac:dyDescent="0.25">
      <c r="Y32467"/>
    </row>
    <row r="32468" spans="25:25" x14ac:dyDescent="0.25">
      <c r="Y32468"/>
    </row>
    <row r="32469" spans="25:25" x14ac:dyDescent="0.25">
      <c r="Y32469"/>
    </row>
    <row r="32470" spans="25:25" x14ac:dyDescent="0.25">
      <c r="Y32470"/>
    </row>
    <row r="32471" spans="25:25" x14ac:dyDescent="0.25">
      <c r="Y32471"/>
    </row>
    <row r="32472" spans="25:25" x14ac:dyDescent="0.25">
      <c r="Y32472"/>
    </row>
    <row r="32473" spans="25:25" x14ac:dyDescent="0.25">
      <c r="Y32473"/>
    </row>
    <row r="32474" spans="25:25" x14ac:dyDescent="0.25">
      <c r="Y32474"/>
    </row>
    <row r="32475" spans="25:25" x14ac:dyDescent="0.25">
      <c r="Y32475"/>
    </row>
    <row r="32476" spans="25:25" x14ac:dyDescent="0.25">
      <c r="Y32476"/>
    </row>
    <row r="32477" spans="25:25" x14ac:dyDescent="0.25">
      <c r="Y32477"/>
    </row>
    <row r="32478" spans="25:25" x14ac:dyDescent="0.25">
      <c r="Y32478"/>
    </row>
    <row r="32479" spans="25:25" x14ac:dyDescent="0.25">
      <c r="Y32479"/>
    </row>
    <row r="32480" spans="25:25" x14ac:dyDescent="0.25">
      <c r="Y32480"/>
    </row>
    <row r="32481" spans="25:25" x14ac:dyDescent="0.25">
      <c r="Y32481"/>
    </row>
    <row r="32482" spans="25:25" x14ac:dyDescent="0.25">
      <c r="Y32482"/>
    </row>
    <row r="32483" spans="25:25" x14ac:dyDescent="0.25">
      <c r="Y32483"/>
    </row>
    <row r="32484" spans="25:25" x14ac:dyDescent="0.25">
      <c r="Y32484"/>
    </row>
    <row r="32485" spans="25:25" x14ac:dyDescent="0.25">
      <c r="Y32485"/>
    </row>
    <row r="32486" spans="25:25" x14ac:dyDescent="0.25">
      <c r="Y32486"/>
    </row>
    <row r="32487" spans="25:25" x14ac:dyDescent="0.25">
      <c r="Y32487"/>
    </row>
    <row r="32488" spans="25:25" x14ac:dyDescent="0.25">
      <c r="Y32488"/>
    </row>
    <row r="32489" spans="25:25" x14ac:dyDescent="0.25">
      <c r="Y32489"/>
    </row>
    <row r="32490" spans="25:25" x14ac:dyDescent="0.25">
      <c r="Y32490"/>
    </row>
    <row r="32491" spans="25:25" x14ac:dyDescent="0.25">
      <c r="Y32491"/>
    </row>
    <row r="32492" spans="25:25" x14ac:dyDescent="0.25">
      <c r="Y32492"/>
    </row>
    <row r="32493" spans="25:25" x14ac:dyDescent="0.25">
      <c r="Y32493"/>
    </row>
    <row r="32494" spans="25:25" x14ac:dyDescent="0.25">
      <c r="Y32494"/>
    </row>
    <row r="32495" spans="25:25" x14ac:dyDescent="0.25">
      <c r="Y32495"/>
    </row>
    <row r="32496" spans="25:25" x14ac:dyDescent="0.25">
      <c r="Y32496"/>
    </row>
    <row r="32497" spans="25:25" x14ac:dyDescent="0.25">
      <c r="Y32497"/>
    </row>
    <row r="32498" spans="25:25" x14ac:dyDescent="0.25">
      <c r="Y32498"/>
    </row>
    <row r="32499" spans="25:25" x14ac:dyDescent="0.25">
      <c r="Y32499"/>
    </row>
    <row r="32500" spans="25:25" x14ac:dyDescent="0.25">
      <c r="Y32500"/>
    </row>
    <row r="32501" spans="25:25" x14ac:dyDescent="0.25">
      <c r="Y32501"/>
    </row>
    <row r="32502" spans="25:25" x14ac:dyDescent="0.25">
      <c r="Y32502"/>
    </row>
    <row r="32503" spans="25:25" x14ac:dyDescent="0.25">
      <c r="Y32503"/>
    </row>
    <row r="32504" spans="25:25" x14ac:dyDescent="0.25">
      <c r="Y32504"/>
    </row>
    <row r="32505" spans="25:25" x14ac:dyDescent="0.25">
      <c r="Y32505"/>
    </row>
    <row r="32506" spans="25:25" x14ac:dyDescent="0.25">
      <c r="Y32506"/>
    </row>
    <row r="32507" spans="25:25" x14ac:dyDescent="0.25">
      <c r="Y32507"/>
    </row>
    <row r="32508" spans="25:25" x14ac:dyDescent="0.25">
      <c r="Y32508"/>
    </row>
    <row r="32509" spans="25:25" x14ac:dyDescent="0.25">
      <c r="Y32509"/>
    </row>
    <row r="32510" spans="25:25" x14ac:dyDescent="0.25">
      <c r="Y32510"/>
    </row>
    <row r="32511" spans="25:25" x14ac:dyDescent="0.25">
      <c r="Y32511"/>
    </row>
    <row r="32512" spans="25:25" x14ac:dyDescent="0.25">
      <c r="Y32512"/>
    </row>
    <row r="32513" spans="25:25" x14ac:dyDescent="0.25">
      <c r="Y32513"/>
    </row>
    <row r="32514" spans="25:25" x14ac:dyDescent="0.25">
      <c r="Y32514"/>
    </row>
    <row r="32515" spans="25:25" x14ac:dyDescent="0.25">
      <c r="Y32515"/>
    </row>
    <row r="32516" spans="25:25" x14ac:dyDescent="0.25">
      <c r="Y32516"/>
    </row>
    <row r="32517" spans="25:25" x14ac:dyDescent="0.25">
      <c r="Y32517"/>
    </row>
    <row r="32518" spans="25:25" x14ac:dyDescent="0.25">
      <c r="Y32518"/>
    </row>
    <row r="32519" spans="25:25" x14ac:dyDescent="0.25">
      <c r="Y32519"/>
    </row>
    <row r="32520" spans="25:25" x14ac:dyDescent="0.25">
      <c r="Y32520"/>
    </row>
    <row r="32521" spans="25:25" x14ac:dyDescent="0.25">
      <c r="Y32521"/>
    </row>
    <row r="32522" spans="25:25" x14ac:dyDescent="0.25">
      <c r="Y32522"/>
    </row>
    <row r="32523" spans="25:25" x14ac:dyDescent="0.25">
      <c r="Y32523"/>
    </row>
    <row r="32524" spans="25:25" x14ac:dyDescent="0.25">
      <c r="Y32524"/>
    </row>
    <row r="32525" spans="25:25" x14ac:dyDescent="0.25">
      <c r="Y32525"/>
    </row>
    <row r="32526" spans="25:25" x14ac:dyDescent="0.25">
      <c r="Y32526"/>
    </row>
    <row r="32527" spans="25:25" x14ac:dyDescent="0.25">
      <c r="Y32527"/>
    </row>
    <row r="32528" spans="25:25" x14ac:dyDescent="0.25">
      <c r="Y32528"/>
    </row>
    <row r="32529" spans="25:25" x14ac:dyDescent="0.25">
      <c r="Y32529"/>
    </row>
    <row r="32530" spans="25:25" x14ac:dyDescent="0.25">
      <c r="Y32530"/>
    </row>
    <row r="32531" spans="25:25" x14ac:dyDescent="0.25">
      <c r="Y32531"/>
    </row>
    <row r="32532" spans="25:25" x14ac:dyDescent="0.25">
      <c r="Y32532"/>
    </row>
    <row r="32533" spans="25:25" x14ac:dyDescent="0.25">
      <c r="Y32533"/>
    </row>
    <row r="32534" spans="25:25" x14ac:dyDescent="0.25">
      <c r="Y32534"/>
    </row>
    <row r="32535" spans="25:25" x14ac:dyDescent="0.25">
      <c r="Y32535"/>
    </row>
    <row r="32536" spans="25:25" x14ac:dyDescent="0.25">
      <c r="Y32536"/>
    </row>
    <row r="32537" spans="25:25" x14ac:dyDescent="0.25">
      <c r="Y32537"/>
    </row>
    <row r="32538" spans="25:25" x14ac:dyDescent="0.25">
      <c r="Y32538"/>
    </row>
    <row r="32539" spans="25:25" x14ac:dyDescent="0.25">
      <c r="Y32539"/>
    </row>
    <row r="32540" spans="25:25" x14ac:dyDescent="0.25">
      <c r="Y32540"/>
    </row>
    <row r="32541" spans="25:25" x14ac:dyDescent="0.25">
      <c r="Y32541"/>
    </row>
    <row r="32542" spans="25:25" x14ac:dyDescent="0.25">
      <c r="Y32542"/>
    </row>
    <row r="32543" spans="25:25" x14ac:dyDescent="0.25">
      <c r="Y32543"/>
    </row>
    <row r="32544" spans="25:25" x14ac:dyDescent="0.25">
      <c r="Y32544"/>
    </row>
    <row r="32545" spans="25:25" x14ac:dyDescent="0.25">
      <c r="Y32545"/>
    </row>
    <row r="32546" spans="25:25" x14ac:dyDescent="0.25">
      <c r="Y32546"/>
    </row>
    <row r="32547" spans="25:25" x14ac:dyDescent="0.25">
      <c r="Y32547"/>
    </row>
    <row r="32548" spans="25:25" x14ac:dyDescent="0.25">
      <c r="Y32548"/>
    </row>
    <row r="32549" spans="25:25" x14ac:dyDescent="0.25">
      <c r="Y32549"/>
    </row>
    <row r="32550" spans="25:25" x14ac:dyDescent="0.25">
      <c r="Y32550"/>
    </row>
    <row r="32551" spans="25:25" x14ac:dyDescent="0.25">
      <c r="Y32551"/>
    </row>
    <row r="32552" spans="25:25" x14ac:dyDescent="0.25">
      <c r="Y32552"/>
    </row>
    <row r="32553" spans="25:25" x14ac:dyDescent="0.25">
      <c r="Y32553"/>
    </row>
    <row r="32554" spans="25:25" x14ac:dyDescent="0.25">
      <c r="Y32554"/>
    </row>
    <row r="32555" spans="25:25" x14ac:dyDescent="0.25">
      <c r="Y32555"/>
    </row>
    <row r="32556" spans="25:25" x14ac:dyDescent="0.25">
      <c r="Y32556"/>
    </row>
    <row r="32557" spans="25:25" x14ac:dyDescent="0.25">
      <c r="Y32557"/>
    </row>
    <row r="32558" spans="25:25" x14ac:dyDescent="0.25">
      <c r="Y32558"/>
    </row>
    <row r="32559" spans="25:25" x14ac:dyDescent="0.25">
      <c r="Y32559"/>
    </row>
    <row r="32560" spans="25:25" x14ac:dyDescent="0.25">
      <c r="Y32560"/>
    </row>
    <row r="32561" spans="25:25" x14ac:dyDescent="0.25">
      <c r="Y32561"/>
    </row>
    <row r="32562" spans="25:25" x14ac:dyDescent="0.25">
      <c r="Y32562"/>
    </row>
    <row r="32563" spans="25:25" x14ac:dyDescent="0.25">
      <c r="Y32563"/>
    </row>
    <row r="32564" spans="25:25" x14ac:dyDescent="0.25">
      <c r="Y32564"/>
    </row>
    <row r="32565" spans="25:25" x14ac:dyDescent="0.25">
      <c r="Y32565"/>
    </row>
    <row r="32566" spans="25:25" x14ac:dyDescent="0.25">
      <c r="Y32566"/>
    </row>
    <row r="32567" spans="25:25" x14ac:dyDescent="0.25">
      <c r="Y32567"/>
    </row>
    <row r="32568" spans="25:25" x14ac:dyDescent="0.25">
      <c r="Y32568"/>
    </row>
    <row r="32569" spans="25:25" x14ac:dyDescent="0.25">
      <c r="Y32569"/>
    </row>
    <row r="32570" spans="25:25" x14ac:dyDescent="0.25">
      <c r="Y32570"/>
    </row>
    <row r="32571" spans="25:25" x14ac:dyDescent="0.25">
      <c r="Y32571"/>
    </row>
    <row r="32572" spans="25:25" x14ac:dyDescent="0.25">
      <c r="Y32572"/>
    </row>
    <row r="32573" spans="25:25" x14ac:dyDescent="0.25">
      <c r="Y32573"/>
    </row>
    <row r="32574" spans="25:25" x14ac:dyDescent="0.25">
      <c r="Y32574"/>
    </row>
    <row r="32575" spans="25:25" x14ac:dyDescent="0.25">
      <c r="Y32575"/>
    </row>
    <row r="32576" spans="25:25" x14ac:dyDescent="0.25">
      <c r="Y32576"/>
    </row>
    <row r="32577" spans="25:25" x14ac:dyDescent="0.25">
      <c r="Y32577"/>
    </row>
    <row r="32578" spans="25:25" x14ac:dyDescent="0.25">
      <c r="Y32578"/>
    </row>
    <row r="32579" spans="25:25" x14ac:dyDescent="0.25">
      <c r="Y32579"/>
    </row>
    <row r="32580" spans="25:25" x14ac:dyDescent="0.25">
      <c r="Y32580"/>
    </row>
    <row r="32581" spans="25:25" x14ac:dyDescent="0.25">
      <c r="Y32581"/>
    </row>
    <row r="32582" spans="25:25" x14ac:dyDescent="0.25">
      <c r="Y32582"/>
    </row>
    <row r="32583" spans="25:25" x14ac:dyDescent="0.25">
      <c r="Y32583"/>
    </row>
    <row r="32584" spans="25:25" x14ac:dyDescent="0.25">
      <c r="Y32584"/>
    </row>
    <row r="32585" spans="25:25" x14ac:dyDescent="0.25">
      <c r="Y32585"/>
    </row>
    <row r="32586" spans="25:25" x14ac:dyDescent="0.25">
      <c r="Y32586"/>
    </row>
    <row r="32587" spans="25:25" x14ac:dyDescent="0.25">
      <c r="Y32587"/>
    </row>
    <row r="32588" spans="25:25" x14ac:dyDescent="0.25">
      <c r="Y32588"/>
    </row>
    <row r="32589" spans="25:25" x14ac:dyDescent="0.25">
      <c r="Y32589"/>
    </row>
    <row r="32590" spans="25:25" x14ac:dyDescent="0.25">
      <c r="Y32590"/>
    </row>
    <row r="32591" spans="25:25" x14ac:dyDescent="0.25">
      <c r="Y32591"/>
    </row>
    <row r="32592" spans="25:25" x14ac:dyDescent="0.25">
      <c r="Y32592"/>
    </row>
    <row r="32593" spans="25:25" x14ac:dyDescent="0.25">
      <c r="Y32593"/>
    </row>
    <row r="32594" spans="25:25" x14ac:dyDescent="0.25">
      <c r="Y32594"/>
    </row>
    <row r="32595" spans="25:25" x14ac:dyDescent="0.25">
      <c r="Y32595"/>
    </row>
    <row r="32596" spans="25:25" x14ac:dyDescent="0.25">
      <c r="Y32596"/>
    </row>
    <row r="32597" spans="25:25" x14ac:dyDescent="0.25">
      <c r="Y32597"/>
    </row>
    <row r="32598" spans="25:25" x14ac:dyDescent="0.25">
      <c r="Y32598"/>
    </row>
    <row r="32599" spans="25:25" x14ac:dyDescent="0.25">
      <c r="Y32599"/>
    </row>
    <row r="32600" spans="25:25" x14ac:dyDescent="0.25">
      <c r="Y32600"/>
    </row>
    <row r="32601" spans="25:25" x14ac:dyDescent="0.25">
      <c r="Y32601"/>
    </row>
    <row r="32602" spans="25:25" x14ac:dyDescent="0.25">
      <c r="Y32602"/>
    </row>
    <row r="32603" spans="25:25" x14ac:dyDescent="0.25">
      <c r="Y32603"/>
    </row>
    <row r="32604" spans="25:25" x14ac:dyDescent="0.25">
      <c r="Y32604"/>
    </row>
    <row r="32605" spans="25:25" x14ac:dyDescent="0.25">
      <c r="Y32605"/>
    </row>
    <row r="32606" spans="25:25" x14ac:dyDescent="0.25">
      <c r="Y32606"/>
    </row>
    <row r="32607" spans="25:25" x14ac:dyDescent="0.25">
      <c r="Y32607"/>
    </row>
    <row r="32608" spans="25:25" x14ac:dyDescent="0.25">
      <c r="Y32608"/>
    </row>
    <row r="32609" spans="25:25" x14ac:dyDescent="0.25">
      <c r="Y32609"/>
    </row>
    <row r="32610" spans="25:25" x14ac:dyDescent="0.25">
      <c r="Y32610"/>
    </row>
    <row r="32611" spans="25:25" x14ac:dyDescent="0.25">
      <c r="Y32611"/>
    </row>
    <row r="32612" spans="25:25" x14ac:dyDescent="0.25">
      <c r="Y32612"/>
    </row>
    <row r="32613" spans="25:25" x14ac:dyDescent="0.25">
      <c r="Y32613"/>
    </row>
    <row r="32614" spans="25:25" x14ac:dyDescent="0.25">
      <c r="Y32614"/>
    </row>
    <row r="32615" spans="25:25" x14ac:dyDescent="0.25">
      <c r="Y32615"/>
    </row>
    <row r="32616" spans="25:25" x14ac:dyDescent="0.25">
      <c r="Y32616"/>
    </row>
    <row r="32617" spans="25:25" x14ac:dyDescent="0.25">
      <c r="Y32617"/>
    </row>
    <row r="32618" spans="25:25" x14ac:dyDescent="0.25">
      <c r="Y32618"/>
    </row>
    <row r="32619" spans="25:25" x14ac:dyDescent="0.25">
      <c r="Y32619"/>
    </row>
    <row r="32620" spans="25:25" x14ac:dyDescent="0.25">
      <c r="Y32620"/>
    </row>
    <row r="32621" spans="25:25" x14ac:dyDescent="0.25">
      <c r="Y32621"/>
    </row>
    <row r="32622" spans="25:25" x14ac:dyDescent="0.25">
      <c r="Y32622"/>
    </row>
    <row r="32623" spans="25:25" x14ac:dyDescent="0.25">
      <c r="Y32623"/>
    </row>
    <row r="32624" spans="25:25" x14ac:dyDescent="0.25">
      <c r="Y32624"/>
    </row>
    <row r="32625" spans="25:25" x14ac:dyDescent="0.25">
      <c r="Y32625"/>
    </row>
    <row r="32626" spans="25:25" x14ac:dyDescent="0.25">
      <c r="Y32626"/>
    </row>
    <row r="32627" spans="25:25" x14ac:dyDescent="0.25">
      <c r="Y32627"/>
    </row>
    <row r="32628" spans="25:25" x14ac:dyDescent="0.25">
      <c r="Y32628"/>
    </row>
    <row r="32629" spans="25:25" x14ac:dyDescent="0.25">
      <c r="Y32629"/>
    </row>
    <row r="32630" spans="25:25" x14ac:dyDescent="0.25">
      <c r="Y32630"/>
    </row>
    <row r="32631" spans="25:25" x14ac:dyDescent="0.25">
      <c r="Y32631"/>
    </row>
    <row r="32632" spans="25:25" x14ac:dyDescent="0.25">
      <c r="Y32632"/>
    </row>
    <row r="32633" spans="25:25" x14ac:dyDescent="0.25">
      <c r="Y32633"/>
    </row>
    <row r="32634" spans="25:25" x14ac:dyDescent="0.25">
      <c r="Y32634"/>
    </row>
    <row r="32635" spans="25:25" x14ac:dyDescent="0.25">
      <c r="Y32635"/>
    </row>
    <row r="32636" spans="25:25" x14ac:dyDescent="0.25">
      <c r="Y32636"/>
    </row>
    <row r="32637" spans="25:25" x14ac:dyDescent="0.25">
      <c r="Y32637"/>
    </row>
    <row r="32638" spans="25:25" x14ac:dyDescent="0.25">
      <c r="Y32638"/>
    </row>
    <row r="32639" spans="25:25" x14ac:dyDescent="0.25">
      <c r="Y32639"/>
    </row>
    <row r="32640" spans="25:25" x14ac:dyDescent="0.25">
      <c r="Y32640"/>
    </row>
    <row r="32641" spans="25:25" x14ac:dyDescent="0.25">
      <c r="Y32641"/>
    </row>
    <row r="32642" spans="25:25" x14ac:dyDescent="0.25">
      <c r="Y32642"/>
    </row>
    <row r="32643" spans="25:25" x14ac:dyDescent="0.25">
      <c r="Y32643"/>
    </row>
    <row r="32644" spans="25:25" x14ac:dyDescent="0.25">
      <c r="Y32644"/>
    </row>
    <row r="32645" spans="25:25" x14ac:dyDescent="0.25">
      <c r="Y32645"/>
    </row>
    <row r="32646" spans="25:25" x14ac:dyDescent="0.25">
      <c r="Y32646"/>
    </row>
    <row r="32647" spans="25:25" x14ac:dyDescent="0.25">
      <c r="Y32647"/>
    </row>
    <row r="32648" spans="25:25" x14ac:dyDescent="0.25">
      <c r="Y32648"/>
    </row>
    <row r="32649" spans="25:25" x14ac:dyDescent="0.25">
      <c r="Y32649"/>
    </row>
    <row r="32650" spans="25:25" x14ac:dyDescent="0.25">
      <c r="Y32650"/>
    </row>
    <row r="32651" spans="25:25" x14ac:dyDescent="0.25">
      <c r="Y32651"/>
    </row>
    <row r="32652" spans="25:25" x14ac:dyDescent="0.25">
      <c r="Y32652"/>
    </row>
    <row r="32653" spans="25:25" x14ac:dyDescent="0.25">
      <c r="Y32653"/>
    </row>
    <row r="32654" spans="25:25" x14ac:dyDescent="0.25">
      <c r="Y32654"/>
    </row>
    <row r="32655" spans="25:25" x14ac:dyDescent="0.25">
      <c r="Y32655"/>
    </row>
    <row r="32656" spans="25:25" x14ac:dyDescent="0.25">
      <c r="Y32656"/>
    </row>
    <row r="32657" spans="25:25" x14ac:dyDescent="0.25">
      <c r="Y32657"/>
    </row>
    <row r="32658" spans="25:25" x14ac:dyDescent="0.25">
      <c r="Y32658"/>
    </row>
    <row r="32659" spans="25:25" x14ac:dyDescent="0.25">
      <c r="Y32659"/>
    </row>
    <row r="32660" spans="25:25" x14ac:dyDescent="0.25">
      <c r="Y32660"/>
    </row>
    <row r="32661" spans="25:25" x14ac:dyDescent="0.25">
      <c r="Y32661"/>
    </row>
    <row r="32662" spans="25:25" x14ac:dyDescent="0.25">
      <c r="Y32662"/>
    </row>
    <row r="32663" spans="25:25" x14ac:dyDescent="0.25">
      <c r="Y32663"/>
    </row>
    <row r="32664" spans="25:25" x14ac:dyDescent="0.25">
      <c r="Y32664"/>
    </row>
    <row r="32665" spans="25:25" x14ac:dyDescent="0.25">
      <c r="Y32665"/>
    </row>
    <row r="32666" spans="25:25" x14ac:dyDescent="0.25">
      <c r="Y32666"/>
    </row>
    <row r="32667" spans="25:25" x14ac:dyDescent="0.25">
      <c r="Y32667"/>
    </row>
    <row r="32668" spans="25:25" x14ac:dyDescent="0.25">
      <c r="Y32668"/>
    </row>
    <row r="32669" spans="25:25" x14ac:dyDescent="0.25">
      <c r="Y32669"/>
    </row>
    <row r="32670" spans="25:25" x14ac:dyDescent="0.25">
      <c r="Y32670"/>
    </row>
    <row r="32671" spans="25:25" x14ac:dyDescent="0.25">
      <c r="Y32671"/>
    </row>
    <row r="32672" spans="25:25" x14ac:dyDescent="0.25">
      <c r="Y32672"/>
    </row>
    <row r="32673" spans="25:25" x14ac:dyDescent="0.25">
      <c r="Y32673"/>
    </row>
    <row r="32674" spans="25:25" x14ac:dyDescent="0.25">
      <c r="Y32674"/>
    </row>
    <row r="32675" spans="25:25" x14ac:dyDescent="0.25">
      <c r="Y32675"/>
    </row>
    <row r="32676" spans="25:25" x14ac:dyDescent="0.25">
      <c r="Y32676"/>
    </row>
    <row r="32677" spans="25:25" x14ac:dyDescent="0.25">
      <c r="Y32677"/>
    </row>
    <row r="32678" spans="25:25" x14ac:dyDescent="0.25">
      <c r="Y32678"/>
    </row>
    <row r="32679" spans="25:25" x14ac:dyDescent="0.25">
      <c r="Y32679"/>
    </row>
    <row r="32680" spans="25:25" x14ac:dyDescent="0.25">
      <c r="Y32680"/>
    </row>
    <row r="32681" spans="25:25" x14ac:dyDescent="0.25">
      <c r="Y32681"/>
    </row>
    <row r="32682" spans="25:25" x14ac:dyDescent="0.25">
      <c r="Y32682"/>
    </row>
    <row r="32683" spans="25:25" x14ac:dyDescent="0.25">
      <c r="Y32683"/>
    </row>
    <row r="32684" spans="25:25" x14ac:dyDescent="0.25">
      <c r="Y32684"/>
    </row>
    <row r="32685" spans="25:25" x14ac:dyDescent="0.25">
      <c r="Y32685"/>
    </row>
    <row r="32686" spans="25:25" x14ac:dyDescent="0.25">
      <c r="Y32686"/>
    </row>
    <row r="32687" spans="25:25" x14ac:dyDescent="0.25">
      <c r="Y32687"/>
    </row>
    <row r="32688" spans="25:25" x14ac:dyDescent="0.25">
      <c r="Y32688"/>
    </row>
    <row r="32689" spans="25:25" x14ac:dyDescent="0.25">
      <c r="Y32689"/>
    </row>
    <row r="32690" spans="25:25" x14ac:dyDescent="0.25">
      <c r="Y32690"/>
    </row>
    <row r="32691" spans="25:25" x14ac:dyDescent="0.25">
      <c r="Y32691"/>
    </row>
    <row r="32692" spans="25:25" x14ac:dyDescent="0.25">
      <c r="Y32692"/>
    </row>
    <row r="32693" spans="25:25" x14ac:dyDescent="0.25">
      <c r="Y32693"/>
    </row>
    <row r="32694" spans="25:25" x14ac:dyDescent="0.25">
      <c r="Y32694"/>
    </row>
    <row r="32695" spans="25:25" x14ac:dyDescent="0.25">
      <c r="Y32695"/>
    </row>
    <row r="32696" spans="25:25" x14ac:dyDescent="0.25">
      <c r="Y32696"/>
    </row>
    <row r="32697" spans="25:25" x14ac:dyDescent="0.25">
      <c r="Y32697"/>
    </row>
    <row r="32698" spans="25:25" x14ac:dyDescent="0.25">
      <c r="Y32698"/>
    </row>
    <row r="32699" spans="25:25" x14ac:dyDescent="0.25">
      <c r="Y32699"/>
    </row>
    <row r="32700" spans="25:25" x14ac:dyDescent="0.25">
      <c r="Y32700"/>
    </row>
    <row r="32701" spans="25:25" x14ac:dyDescent="0.25">
      <c r="Y32701"/>
    </row>
    <row r="32702" spans="25:25" x14ac:dyDescent="0.25">
      <c r="Y32702"/>
    </row>
    <row r="32703" spans="25:25" x14ac:dyDescent="0.25">
      <c r="Y32703"/>
    </row>
    <row r="32704" spans="25:25" x14ac:dyDescent="0.25">
      <c r="Y32704"/>
    </row>
    <row r="32705" spans="25:25" x14ac:dyDescent="0.25">
      <c r="Y32705"/>
    </row>
    <row r="32706" spans="25:25" x14ac:dyDescent="0.25">
      <c r="Y32706"/>
    </row>
    <row r="32707" spans="25:25" x14ac:dyDescent="0.25">
      <c r="Y32707"/>
    </row>
    <row r="32708" spans="25:25" x14ac:dyDescent="0.25">
      <c r="Y32708"/>
    </row>
    <row r="32709" spans="25:25" x14ac:dyDescent="0.25">
      <c r="Y32709"/>
    </row>
    <row r="32710" spans="25:25" x14ac:dyDescent="0.25">
      <c r="Y32710"/>
    </row>
    <row r="32711" spans="25:25" x14ac:dyDescent="0.25">
      <c r="Y32711"/>
    </row>
    <row r="32712" spans="25:25" x14ac:dyDescent="0.25">
      <c r="Y32712"/>
    </row>
    <row r="32713" spans="25:25" x14ac:dyDescent="0.25">
      <c r="Y32713"/>
    </row>
    <row r="32714" spans="25:25" x14ac:dyDescent="0.25">
      <c r="Y32714"/>
    </row>
    <row r="32715" spans="25:25" x14ac:dyDescent="0.25">
      <c r="Y32715"/>
    </row>
    <row r="32716" spans="25:25" x14ac:dyDescent="0.25">
      <c r="Y32716"/>
    </row>
    <row r="32717" spans="25:25" x14ac:dyDescent="0.25">
      <c r="Y32717"/>
    </row>
    <row r="32718" spans="25:25" x14ac:dyDescent="0.25">
      <c r="Y32718"/>
    </row>
    <row r="32719" spans="25:25" x14ac:dyDescent="0.25">
      <c r="Y32719"/>
    </row>
    <row r="32720" spans="25:25" x14ac:dyDescent="0.25">
      <c r="Y32720"/>
    </row>
    <row r="32721" spans="25:25" x14ac:dyDescent="0.25">
      <c r="Y32721"/>
    </row>
    <row r="32722" spans="25:25" x14ac:dyDescent="0.25">
      <c r="Y32722"/>
    </row>
    <row r="32723" spans="25:25" x14ac:dyDescent="0.25">
      <c r="Y32723"/>
    </row>
    <row r="32724" spans="25:25" x14ac:dyDescent="0.25">
      <c r="Y32724"/>
    </row>
    <row r="32725" spans="25:25" x14ac:dyDescent="0.25">
      <c r="Y32725"/>
    </row>
    <row r="32726" spans="25:25" x14ac:dyDescent="0.25">
      <c r="Y32726"/>
    </row>
    <row r="32727" spans="25:25" x14ac:dyDescent="0.25">
      <c r="Y32727"/>
    </row>
    <row r="32728" spans="25:25" x14ac:dyDescent="0.25">
      <c r="Y32728"/>
    </row>
    <row r="32729" spans="25:25" x14ac:dyDescent="0.25">
      <c r="Y32729"/>
    </row>
    <row r="32730" spans="25:25" x14ac:dyDescent="0.25">
      <c r="Y32730"/>
    </row>
    <row r="32731" spans="25:25" x14ac:dyDescent="0.25">
      <c r="Y32731"/>
    </row>
    <row r="32732" spans="25:25" x14ac:dyDescent="0.25">
      <c r="Y32732"/>
    </row>
    <row r="32733" spans="25:25" x14ac:dyDescent="0.25">
      <c r="Y32733"/>
    </row>
    <row r="32734" spans="25:25" x14ac:dyDescent="0.25">
      <c r="Y32734"/>
    </row>
    <row r="32735" spans="25:25" x14ac:dyDescent="0.25">
      <c r="Y32735"/>
    </row>
    <row r="32736" spans="25:25" x14ac:dyDescent="0.25">
      <c r="Y32736"/>
    </row>
    <row r="32737" spans="25:25" x14ac:dyDescent="0.25">
      <c r="Y32737"/>
    </row>
    <row r="32738" spans="25:25" x14ac:dyDescent="0.25">
      <c r="Y32738"/>
    </row>
    <row r="32739" spans="25:25" x14ac:dyDescent="0.25">
      <c r="Y32739"/>
    </row>
    <row r="32740" spans="25:25" x14ac:dyDescent="0.25">
      <c r="Y32740"/>
    </row>
    <row r="32741" spans="25:25" x14ac:dyDescent="0.25">
      <c r="Y32741"/>
    </row>
    <row r="32742" spans="25:25" x14ac:dyDescent="0.25">
      <c r="Y32742"/>
    </row>
    <row r="32743" spans="25:25" x14ac:dyDescent="0.25">
      <c r="Y32743"/>
    </row>
    <row r="32744" spans="25:25" x14ac:dyDescent="0.25">
      <c r="Y32744"/>
    </row>
    <row r="32745" spans="25:25" x14ac:dyDescent="0.25">
      <c r="Y32745"/>
    </row>
    <row r="32746" spans="25:25" x14ac:dyDescent="0.25">
      <c r="Y32746"/>
    </row>
    <row r="32747" spans="25:25" x14ac:dyDescent="0.25">
      <c r="Y32747"/>
    </row>
    <row r="32748" spans="25:25" x14ac:dyDescent="0.25">
      <c r="Y32748"/>
    </row>
    <row r="32749" spans="25:25" x14ac:dyDescent="0.25">
      <c r="Y32749"/>
    </row>
    <row r="32750" spans="25:25" x14ac:dyDescent="0.25">
      <c r="Y32750"/>
    </row>
    <row r="32751" spans="25:25" x14ac:dyDescent="0.25">
      <c r="Y32751"/>
    </row>
    <row r="32752" spans="25:25" x14ac:dyDescent="0.25">
      <c r="Y32752"/>
    </row>
    <row r="32753" spans="25:25" x14ac:dyDescent="0.25">
      <c r="Y32753"/>
    </row>
    <row r="32754" spans="25:25" x14ac:dyDescent="0.25">
      <c r="Y32754"/>
    </row>
    <row r="32755" spans="25:25" x14ac:dyDescent="0.25">
      <c r="Y32755"/>
    </row>
    <row r="32756" spans="25:25" x14ac:dyDescent="0.25">
      <c r="Y32756"/>
    </row>
    <row r="32757" spans="25:25" x14ac:dyDescent="0.25">
      <c r="Y32757"/>
    </row>
    <row r="32758" spans="25:25" x14ac:dyDescent="0.25">
      <c r="Y32758"/>
    </row>
    <row r="32759" spans="25:25" x14ac:dyDescent="0.25">
      <c r="Y32759"/>
    </row>
    <row r="32760" spans="25:25" x14ac:dyDescent="0.25">
      <c r="Y32760"/>
    </row>
    <row r="32761" spans="25:25" x14ac:dyDescent="0.25">
      <c r="Y32761"/>
    </row>
    <row r="32762" spans="25:25" x14ac:dyDescent="0.25">
      <c r="Y32762"/>
    </row>
    <row r="32763" spans="25:25" x14ac:dyDescent="0.25">
      <c r="Y32763"/>
    </row>
    <row r="32764" spans="25:25" x14ac:dyDescent="0.25">
      <c r="Y32764"/>
    </row>
    <row r="32765" spans="25:25" x14ac:dyDescent="0.25">
      <c r="Y32765"/>
    </row>
    <row r="32766" spans="25:25" x14ac:dyDescent="0.25">
      <c r="Y32766"/>
    </row>
    <row r="32767" spans="25:25" x14ac:dyDescent="0.25">
      <c r="Y32767"/>
    </row>
    <row r="32768" spans="25:25" x14ac:dyDescent="0.25">
      <c r="Y32768"/>
    </row>
    <row r="32769" spans="25:25" x14ac:dyDescent="0.25">
      <c r="Y32769"/>
    </row>
    <row r="32770" spans="25:25" x14ac:dyDescent="0.25">
      <c r="Y32770"/>
    </row>
    <row r="32771" spans="25:25" x14ac:dyDescent="0.25">
      <c r="Y32771"/>
    </row>
    <row r="32772" spans="25:25" x14ac:dyDescent="0.25">
      <c r="Y32772"/>
    </row>
    <row r="32773" spans="25:25" x14ac:dyDescent="0.25">
      <c r="Y32773"/>
    </row>
    <row r="32774" spans="25:25" x14ac:dyDescent="0.25">
      <c r="Y32774"/>
    </row>
    <row r="32775" spans="25:25" x14ac:dyDescent="0.25">
      <c r="Y32775"/>
    </row>
    <row r="32776" spans="25:25" x14ac:dyDescent="0.25">
      <c r="Y32776"/>
    </row>
    <row r="32777" spans="25:25" x14ac:dyDescent="0.25">
      <c r="Y32777"/>
    </row>
    <row r="32778" spans="25:25" x14ac:dyDescent="0.25">
      <c r="Y32778"/>
    </row>
    <row r="32779" spans="25:25" x14ac:dyDescent="0.25">
      <c r="Y32779"/>
    </row>
    <row r="32780" spans="25:25" x14ac:dyDescent="0.25">
      <c r="Y32780"/>
    </row>
    <row r="32781" spans="25:25" x14ac:dyDescent="0.25">
      <c r="Y32781"/>
    </row>
    <row r="32782" spans="25:25" x14ac:dyDescent="0.25">
      <c r="Y32782"/>
    </row>
    <row r="32783" spans="25:25" x14ac:dyDescent="0.25">
      <c r="Y32783"/>
    </row>
    <row r="32784" spans="25:25" x14ac:dyDescent="0.25">
      <c r="Y32784"/>
    </row>
    <row r="32785" spans="25:25" x14ac:dyDescent="0.25">
      <c r="Y32785"/>
    </row>
    <row r="32786" spans="25:25" x14ac:dyDescent="0.25">
      <c r="Y32786"/>
    </row>
    <row r="32787" spans="25:25" x14ac:dyDescent="0.25">
      <c r="Y32787"/>
    </row>
    <row r="32788" spans="25:25" x14ac:dyDescent="0.25">
      <c r="Y32788"/>
    </row>
    <row r="32789" spans="25:25" x14ac:dyDescent="0.25">
      <c r="Y32789"/>
    </row>
    <row r="32790" spans="25:25" x14ac:dyDescent="0.25">
      <c r="Y32790"/>
    </row>
    <row r="32791" spans="25:25" x14ac:dyDescent="0.25">
      <c r="Y32791"/>
    </row>
    <row r="32792" spans="25:25" x14ac:dyDescent="0.25">
      <c r="Y32792"/>
    </row>
    <row r="32793" spans="25:25" x14ac:dyDescent="0.25">
      <c r="Y32793"/>
    </row>
    <row r="32794" spans="25:25" x14ac:dyDescent="0.25">
      <c r="Y32794"/>
    </row>
    <row r="32795" spans="25:25" x14ac:dyDescent="0.25">
      <c r="Y32795"/>
    </row>
    <row r="32796" spans="25:25" x14ac:dyDescent="0.25">
      <c r="Y32796"/>
    </row>
    <row r="32797" spans="25:25" x14ac:dyDescent="0.25">
      <c r="Y32797"/>
    </row>
    <row r="32798" spans="25:25" x14ac:dyDescent="0.25">
      <c r="Y32798"/>
    </row>
    <row r="32799" spans="25:25" x14ac:dyDescent="0.25">
      <c r="Y32799"/>
    </row>
    <row r="32800" spans="25:25" x14ac:dyDescent="0.25">
      <c r="Y32800"/>
    </row>
    <row r="32801" spans="25:25" x14ac:dyDescent="0.25">
      <c r="Y32801"/>
    </row>
    <row r="32802" spans="25:25" x14ac:dyDescent="0.25">
      <c r="Y32802"/>
    </row>
    <row r="32803" spans="25:25" x14ac:dyDescent="0.25">
      <c r="Y32803"/>
    </row>
    <row r="32804" spans="25:25" x14ac:dyDescent="0.25">
      <c r="Y32804"/>
    </row>
    <row r="32805" spans="25:25" x14ac:dyDescent="0.25">
      <c r="Y32805"/>
    </row>
    <row r="32806" spans="25:25" x14ac:dyDescent="0.25">
      <c r="Y32806"/>
    </row>
    <row r="32807" spans="25:25" x14ac:dyDescent="0.25">
      <c r="Y32807"/>
    </row>
    <row r="32808" spans="25:25" x14ac:dyDescent="0.25">
      <c r="Y32808"/>
    </row>
    <row r="32809" spans="25:25" x14ac:dyDescent="0.25">
      <c r="Y32809"/>
    </row>
    <row r="32810" spans="25:25" x14ac:dyDescent="0.25">
      <c r="Y32810"/>
    </row>
    <row r="32811" spans="25:25" x14ac:dyDescent="0.25">
      <c r="Y32811"/>
    </row>
    <row r="32812" spans="25:25" x14ac:dyDescent="0.25">
      <c r="Y32812"/>
    </row>
    <row r="32813" spans="25:25" x14ac:dyDescent="0.25">
      <c r="Y32813"/>
    </row>
    <row r="32814" spans="25:25" x14ac:dyDescent="0.25">
      <c r="Y32814"/>
    </row>
    <row r="32815" spans="25:25" x14ac:dyDescent="0.25">
      <c r="Y32815"/>
    </row>
    <row r="32816" spans="25:25" x14ac:dyDescent="0.25">
      <c r="Y32816"/>
    </row>
    <row r="32817" spans="25:25" x14ac:dyDescent="0.25">
      <c r="Y32817"/>
    </row>
    <row r="32818" spans="25:25" x14ac:dyDescent="0.25">
      <c r="Y32818"/>
    </row>
    <row r="32819" spans="25:25" x14ac:dyDescent="0.25">
      <c r="Y32819"/>
    </row>
    <row r="32820" spans="25:25" x14ac:dyDescent="0.25">
      <c r="Y32820"/>
    </row>
    <row r="32821" spans="25:25" x14ac:dyDescent="0.25">
      <c r="Y32821"/>
    </row>
    <row r="32822" spans="25:25" x14ac:dyDescent="0.25">
      <c r="Y32822"/>
    </row>
    <row r="32823" spans="25:25" x14ac:dyDescent="0.25">
      <c r="Y32823"/>
    </row>
    <row r="32824" spans="25:25" x14ac:dyDescent="0.25">
      <c r="Y32824"/>
    </row>
    <row r="32825" spans="25:25" x14ac:dyDescent="0.25">
      <c r="Y32825"/>
    </row>
    <row r="32826" spans="25:25" x14ac:dyDescent="0.25">
      <c r="Y32826"/>
    </row>
    <row r="32827" spans="25:25" x14ac:dyDescent="0.25">
      <c r="Y32827"/>
    </row>
    <row r="32828" spans="25:25" x14ac:dyDescent="0.25">
      <c r="Y32828"/>
    </row>
    <row r="32829" spans="25:25" x14ac:dyDescent="0.25">
      <c r="Y32829"/>
    </row>
    <row r="32830" spans="25:25" x14ac:dyDescent="0.25">
      <c r="Y32830"/>
    </row>
    <row r="32831" spans="25:25" x14ac:dyDescent="0.25">
      <c r="Y32831"/>
    </row>
    <row r="32832" spans="25:25" x14ac:dyDescent="0.25">
      <c r="Y32832"/>
    </row>
    <row r="32833" spans="25:25" x14ac:dyDescent="0.25">
      <c r="Y32833"/>
    </row>
    <row r="32834" spans="25:25" x14ac:dyDescent="0.25">
      <c r="Y32834"/>
    </row>
    <row r="32835" spans="25:25" x14ac:dyDescent="0.25">
      <c r="Y32835"/>
    </row>
    <row r="32836" spans="25:25" x14ac:dyDescent="0.25">
      <c r="Y32836"/>
    </row>
    <row r="32837" spans="25:25" x14ac:dyDescent="0.25">
      <c r="Y32837"/>
    </row>
    <row r="32838" spans="25:25" x14ac:dyDescent="0.25">
      <c r="Y32838"/>
    </row>
    <row r="32839" spans="25:25" x14ac:dyDescent="0.25">
      <c r="Y32839"/>
    </row>
    <row r="32840" spans="25:25" x14ac:dyDescent="0.25">
      <c r="Y32840"/>
    </row>
    <row r="32841" spans="25:25" x14ac:dyDescent="0.25">
      <c r="Y32841"/>
    </row>
    <row r="32842" spans="25:25" x14ac:dyDescent="0.25">
      <c r="Y32842"/>
    </row>
    <row r="32843" spans="25:25" x14ac:dyDescent="0.25">
      <c r="Y32843"/>
    </row>
    <row r="32844" spans="25:25" x14ac:dyDescent="0.25">
      <c r="Y32844"/>
    </row>
    <row r="32845" spans="25:25" x14ac:dyDescent="0.25">
      <c r="Y32845"/>
    </row>
    <row r="32846" spans="25:25" x14ac:dyDescent="0.25">
      <c r="Y32846"/>
    </row>
    <row r="32847" spans="25:25" x14ac:dyDescent="0.25">
      <c r="Y32847"/>
    </row>
    <row r="32848" spans="25:25" x14ac:dyDescent="0.25">
      <c r="Y32848"/>
    </row>
    <row r="32849" spans="25:25" x14ac:dyDescent="0.25">
      <c r="Y32849"/>
    </row>
    <row r="32850" spans="25:25" x14ac:dyDescent="0.25">
      <c r="Y32850"/>
    </row>
    <row r="32851" spans="25:25" x14ac:dyDescent="0.25">
      <c r="Y32851"/>
    </row>
    <row r="32852" spans="25:25" x14ac:dyDescent="0.25">
      <c r="Y32852"/>
    </row>
    <row r="32853" spans="25:25" x14ac:dyDescent="0.25">
      <c r="Y32853"/>
    </row>
    <row r="32854" spans="25:25" x14ac:dyDescent="0.25">
      <c r="Y32854"/>
    </row>
    <row r="32855" spans="25:25" x14ac:dyDescent="0.25">
      <c r="Y32855"/>
    </row>
    <row r="32856" spans="25:25" x14ac:dyDescent="0.25">
      <c r="Y32856"/>
    </row>
    <row r="32857" spans="25:25" x14ac:dyDescent="0.25">
      <c r="Y32857"/>
    </row>
    <row r="32858" spans="25:25" x14ac:dyDescent="0.25">
      <c r="Y32858"/>
    </row>
    <row r="32859" spans="25:25" x14ac:dyDescent="0.25">
      <c r="Y32859"/>
    </row>
    <row r="32860" spans="25:25" x14ac:dyDescent="0.25">
      <c r="Y32860"/>
    </row>
    <row r="32861" spans="25:25" x14ac:dyDescent="0.25">
      <c r="Y32861"/>
    </row>
    <row r="32862" spans="25:25" x14ac:dyDescent="0.25">
      <c r="Y32862"/>
    </row>
    <row r="32863" spans="25:25" x14ac:dyDescent="0.25">
      <c r="Y32863"/>
    </row>
    <row r="32864" spans="25:25" x14ac:dyDescent="0.25">
      <c r="Y32864"/>
    </row>
    <row r="32865" spans="25:25" x14ac:dyDescent="0.25">
      <c r="Y32865"/>
    </row>
    <row r="32866" spans="25:25" x14ac:dyDescent="0.25">
      <c r="Y32866"/>
    </row>
    <row r="32867" spans="25:25" x14ac:dyDescent="0.25">
      <c r="Y32867"/>
    </row>
    <row r="32868" spans="25:25" x14ac:dyDescent="0.25">
      <c r="Y32868"/>
    </row>
    <row r="32869" spans="25:25" x14ac:dyDescent="0.25">
      <c r="Y32869"/>
    </row>
    <row r="32870" spans="25:25" x14ac:dyDescent="0.25">
      <c r="Y32870"/>
    </row>
    <row r="32871" spans="25:25" x14ac:dyDescent="0.25">
      <c r="Y32871"/>
    </row>
    <row r="32872" spans="25:25" x14ac:dyDescent="0.25">
      <c r="Y32872"/>
    </row>
    <row r="32873" spans="25:25" x14ac:dyDescent="0.25">
      <c r="Y32873"/>
    </row>
    <row r="32874" spans="25:25" x14ac:dyDescent="0.25">
      <c r="Y32874"/>
    </row>
    <row r="32875" spans="25:25" x14ac:dyDescent="0.25">
      <c r="Y32875"/>
    </row>
    <row r="32876" spans="25:25" x14ac:dyDescent="0.25">
      <c r="Y32876"/>
    </row>
    <row r="32877" spans="25:25" x14ac:dyDescent="0.25">
      <c r="Y32877"/>
    </row>
    <row r="32878" spans="25:25" x14ac:dyDescent="0.25">
      <c r="Y32878"/>
    </row>
    <row r="32879" spans="25:25" x14ac:dyDescent="0.25">
      <c r="Y32879"/>
    </row>
    <row r="32880" spans="25:25" x14ac:dyDescent="0.25">
      <c r="Y32880"/>
    </row>
    <row r="32881" spans="25:25" x14ac:dyDescent="0.25">
      <c r="Y32881"/>
    </row>
    <row r="32882" spans="25:25" x14ac:dyDescent="0.25">
      <c r="Y32882"/>
    </row>
    <row r="32883" spans="25:25" x14ac:dyDescent="0.25">
      <c r="Y32883"/>
    </row>
    <row r="32884" spans="25:25" x14ac:dyDescent="0.25">
      <c r="Y32884"/>
    </row>
    <row r="32885" spans="25:25" x14ac:dyDescent="0.25">
      <c r="Y32885"/>
    </row>
    <row r="32886" spans="25:25" x14ac:dyDescent="0.25">
      <c r="Y32886"/>
    </row>
    <row r="32887" spans="25:25" x14ac:dyDescent="0.25">
      <c r="Y32887"/>
    </row>
    <row r="32888" spans="25:25" x14ac:dyDescent="0.25">
      <c r="Y32888"/>
    </row>
    <row r="32889" spans="25:25" x14ac:dyDescent="0.25">
      <c r="Y32889"/>
    </row>
    <row r="32890" spans="25:25" x14ac:dyDescent="0.25">
      <c r="Y32890"/>
    </row>
    <row r="32891" spans="25:25" x14ac:dyDescent="0.25">
      <c r="Y32891"/>
    </row>
    <row r="32892" spans="25:25" x14ac:dyDescent="0.25">
      <c r="Y32892"/>
    </row>
    <row r="32893" spans="25:25" x14ac:dyDescent="0.25">
      <c r="Y32893"/>
    </row>
    <row r="32894" spans="25:25" x14ac:dyDescent="0.25">
      <c r="Y32894"/>
    </row>
    <row r="32895" spans="25:25" x14ac:dyDescent="0.25">
      <c r="Y32895"/>
    </row>
    <row r="32896" spans="25:25" x14ac:dyDescent="0.25">
      <c r="Y32896"/>
    </row>
    <row r="32897" spans="25:25" x14ac:dyDescent="0.25">
      <c r="Y32897"/>
    </row>
    <row r="32898" spans="25:25" x14ac:dyDescent="0.25">
      <c r="Y32898"/>
    </row>
    <row r="32899" spans="25:25" x14ac:dyDescent="0.25">
      <c r="Y32899"/>
    </row>
    <row r="32900" spans="25:25" x14ac:dyDescent="0.25">
      <c r="Y32900"/>
    </row>
    <row r="32901" spans="25:25" x14ac:dyDescent="0.25">
      <c r="Y32901"/>
    </row>
    <row r="32902" spans="25:25" x14ac:dyDescent="0.25">
      <c r="Y32902"/>
    </row>
    <row r="32903" spans="25:25" x14ac:dyDescent="0.25">
      <c r="Y32903"/>
    </row>
    <row r="32904" spans="25:25" x14ac:dyDescent="0.25">
      <c r="Y32904"/>
    </row>
    <row r="32905" spans="25:25" x14ac:dyDescent="0.25">
      <c r="Y32905"/>
    </row>
    <row r="32906" spans="25:25" x14ac:dyDescent="0.25">
      <c r="Y32906"/>
    </row>
    <row r="32907" spans="25:25" x14ac:dyDescent="0.25">
      <c r="Y32907"/>
    </row>
    <row r="32908" spans="25:25" x14ac:dyDescent="0.25">
      <c r="Y32908"/>
    </row>
    <row r="32909" spans="25:25" x14ac:dyDescent="0.25">
      <c r="Y32909"/>
    </row>
    <row r="32910" spans="25:25" x14ac:dyDescent="0.25">
      <c r="Y32910"/>
    </row>
    <row r="32911" spans="25:25" x14ac:dyDescent="0.25">
      <c r="Y32911"/>
    </row>
    <row r="32912" spans="25:25" x14ac:dyDescent="0.25">
      <c r="Y32912"/>
    </row>
    <row r="32913" spans="25:25" x14ac:dyDescent="0.25">
      <c r="Y32913"/>
    </row>
    <row r="32914" spans="25:25" x14ac:dyDescent="0.25">
      <c r="Y32914"/>
    </row>
    <row r="32915" spans="25:25" x14ac:dyDescent="0.25">
      <c r="Y32915"/>
    </row>
    <row r="32916" spans="25:25" x14ac:dyDescent="0.25">
      <c r="Y32916"/>
    </row>
    <row r="32917" spans="25:25" x14ac:dyDescent="0.25">
      <c r="Y32917"/>
    </row>
    <row r="32918" spans="25:25" x14ac:dyDescent="0.25">
      <c r="Y32918"/>
    </row>
    <row r="32919" spans="25:25" x14ac:dyDescent="0.25">
      <c r="Y32919"/>
    </row>
    <row r="32920" spans="25:25" x14ac:dyDescent="0.25">
      <c r="Y32920"/>
    </row>
    <row r="32921" spans="25:25" x14ac:dyDescent="0.25">
      <c r="Y32921"/>
    </row>
    <row r="32922" spans="25:25" x14ac:dyDescent="0.25">
      <c r="Y32922"/>
    </row>
    <row r="32923" spans="25:25" x14ac:dyDescent="0.25">
      <c r="Y32923"/>
    </row>
    <row r="32924" spans="25:25" x14ac:dyDescent="0.25">
      <c r="Y32924"/>
    </row>
    <row r="32925" spans="25:25" x14ac:dyDescent="0.25">
      <c r="Y32925"/>
    </row>
    <row r="32926" spans="25:25" x14ac:dyDescent="0.25">
      <c r="Y32926"/>
    </row>
    <row r="32927" spans="25:25" x14ac:dyDescent="0.25">
      <c r="Y32927"/>
    </row>
    <row r="32928" spans="25:25" x14ac:dyDescent="0.25">
      <c r="Y32928"/>
    </row>
    <row r="32929" spans="25:25" x14ac:dyDescent="0.25">
      <c r="Y32929"/>
    </row>
    <row r="32930" spans="25:25" x14ac:dyDescent="0.25">
      <c r="Y32930"/>
    </row>
    <row r="32931" spans="25:25" x14ac:dyDescent="0.25">
      <c r="Y32931"/>
    </row>
    <row r="32932" spans="25:25" x14ac:dyDescent="0.25">
      <c r="Y32932"/>
    </row>
    <row r="32933" spans="25:25" x14ac:dyDescent="0.25">
      <c r="Y32933"/>
    </row>
    <row r="32934" spans="25:25" x14ac:dyDescent="0.25">
      <c r="Y32934"/>
    </row>
    <row r="32935" spans="25:25" x14ac:dyDescent="0.25">
      <c r="Y32935"/>
    </row>
    <row r="32936" spans="25:25" x14ac:dyDescent="0.25">
      <c r="Y32936"/>
    </row>
    <row r="32937" spans="25:25" x14ac:dyDescent="0.25">
      <c r="Y32937"/>
    </row>
    <row r="32938" spans="25:25" x14ac:dyDescent="0.25">
      <c r="Y32938"/>
    </row>
    <row r="32939" spans="25:25" x14ac:dyDescent="0.25">
      <c r="Y32939"/>
    </row>
    <row r="32940" spans="25:25" x14ac:dyDescent="0.25">
      <c r="Y32940"/>
    </row>
    <row r="32941" spans="25:25" x14ac:dyDescent="0.25">
      <c r="Y32941"/>
    </row>
    <row r="32942" spans="25:25" x14ac:dyDescent="0.25">
      <c r="Y32942"/>
    </row>
    <row r="32943" spans="25:25" x14ac:dyDescent="0.25">
      <c r="Y32943"/>
    </row>
    <row r="32944" spans="25:25" x14ac:dyDescent="0.25">
      <c r="Y32944"/>
    </row>
    <row r="32945" spans="25:25" x14ac:dyDescent="0.25">
      <c r="Y32945"/>
    </row>
    <row r="32946" spans="25:25" x14ac:dyDescent="0.25">
      <c r="Y32946"/>
    </row>
    <row r="32947" spans="25:25" x14ac:dyDescent="0.25">
      <c r="Y32947"/>
    </row>
    <row r="32948" spans="25:25" x14ac:dyDescent="0.25">
      <c r="Y32948"/>
    </row>
    <row r="32949" spans="25:25" x14ac:dyDescent="0.25">
      <c r="Y32949"/>
    </row>
    <row r="32950" spans="25:25" x14ac:dyDescent="0.25">
      <c r="Y32950"/>
    </row>
    <row r="32951" spans="25:25" x14ac:dyDescent="0.25">
      <c r="Y32951"/>
    </row>
    <row r="32952" spans="25:25" x14ac:dyDescent="0.25">
      <c r="Y32952"/>
    </row>
    <row r="32953" spans="25:25" x14ac:dyDescent="0.25">
      <c r="Y32953"/>
    </row>
    <row r="32954" spans="25:25" x14ac:dyDescent="0.25">
      <c r="Y32954"/>
    </row>
    <row r="32955" spans="25:25" x14ac:dyDescent="0.25">
      <c r="Y32955"/>
    </row>
    <row r="32956" spans="25:25" x14ac:dyDescent="0.25">
      <c r="Y32956"/>
    </row>
    <row r="32957" spans="25:25" x14ac:dyDescent="0.25">
      <c r="Y32957"/>
    </row>
    <row r="32958" spans="25:25" x14ac:dyDescent="0.25">
      <c r="Y32958"/>
    </row>
    <row r="32959" spans="25:25" x14ac:dyDescent="0.25">
      <c r="Y32959"/>
    </row>
    <row r="32960" spans="25:25" x14ac:dyDescent="0.25">
      <c r="Y32960"/>
    </row>
    <row r="32961" spans="25:25" x14ac:dyDescent="0.25">
      <c r="Y32961"/>
    </row>
    <row r="32962" spans="25:25" x14ac:dyDescent="0.25">
      <c r="Y32962"/>
    </row>
    <row r="32963" spans="25:25" x14ac:dyDescent="0.25">
      <c r="Y32963"/>
    </row>
    <row r="32964" spans="25:25" x14ac:dyDescent="0.25">
      <c r="Y32964"/>
    </row>
    <row r="32965" spans="25:25" x14ac:dyDescent="0.25">
      <c r="Y32965"/>
    </row>
    <row r="32966" spans="25:25" x14ac:dyDescent="0.25">
      <c r="Y32966"/>
    </row>
    <row r="32967" spans="25:25" x14ac:dyDescent="0.25">
      <c r="Y32967"/>
    </row>
    <row r="32968" spans="25:25" x14ac:dyDescent="0.25">
      <c r="Y32968"/>
    </row>
    <row r="32969" spans="25:25" x14ac:dyDescent="0.25">
      <c r="Y32969"/>
    </row>
    <row r="32970" spans="25:25" x14ac:dyDescent="0.25">
      <c r="Y32970"/>
    </row>
    <row r="32971" spans="25:25" x14ac:dyDescent="0.25">
      <c r="Y32971"/>
    </row>
    <row r="32972" spans="25:25" x14ac:dyDescent="0.25">
      <c r="Y32972"/>
    </row>
    <row r="32973" spans="25:25" x14ac:dyDescent="0.25">
      <c r="Y32973"/>
    </row>
    <row r="32974" spans="25:25" x14ac:dyDescent="0.25">
      <c r="Y32974"/>
    </row>
    <row r="32975" spans="25:25" x14ac:dyDescent="0.25">
      <c r="Y32975"/>
    </row>
    <row r="32976" spans="25:25" x14ac:dyDescent="0.25">
      <c r="Y32976"/>
    </row>
    <row r="32977" spans="25:25" x14ac:dyDescent="0.25">
      <c r="Y32977"/>
    </row>
    <row r="32978" spans="25:25" x14ac:dyDescent="0.25">
      <c r="Y32978"/>
    </row>
    <row r="32979" spans="25:25" x14ac:dyDescent="0.25">
      <c r="Y32979"/>
    </row>
    <row r="32980" spans="25:25" x14ac:dyDescent="0.25">
      <c r="Y32980"/>
    </row>
    <row r="32981" spans="25:25" x14ac:dyDescent="0.25">
      <c r="Y32981"/>
    </row>
    <row r="32982" spans="25:25" x14ac:dyDescent="0.25">
      <c r="Y32982"/>
    </row>
    <row r="32983" spans="25:25" x14ac:dyDescent="0.25">
      <c r="Y32983"/>
    </row>
    <row r="32984" spans="25:25" x14ac:dyDescent="0.25">
      <c r="Y32984"/>
    </row>
    <row r="32985" spans="25:25" x14ac:dyDescent="0.25">
      <c r="Y32985"/>
    </row>
    <row r="32986" spans="25:25" x14ac:dyDescent="0.25">
      <c r="Y32986"/>
    </row>
    <row r="32987" spans="25:25" x14ac:dyDescent="0.25">
      <c r="Y32987"/>
    </row>
    <row r="32988" spans="25:25" x14ac:dyDescent="0.25">
      <c r="Y32988"/>
    </row>
    <row r="32989" spans="25:25" x14ac:dyDescent="0.25">
      <c r="Y32989"/>
    </row>
    <row r="32990" spans="25:25" x14ac:dyDescent="0.25">
      <c r="Y32990"/>
    </row>
    <row r="32991" spans="25:25" x14ac:dyDescent="0.25">
      <c r="Y32991"/>
    </row>
    <row r="32992" spans="25:25" x14ac:dyDescent="0.25">
      <c r="Y32992"/>
    </row>
    <row r="32993" spans="25:25" x14ac:dyDescent="0.25">
      <c r="Y32993"/>
    </row>
    <row r="32994" spans="25:25" x14ac:dyDescent="0.25">
      <c r="Y32994"/>
    </row>
    <row r="32995" spans="25:25" x14ac:dyDescent="0.25">
      <c r="Y32995"/>
    </row>
    <row r="32996" spans="25:25" x14ac:dyDescent="0.25">
      <c r="Y32996"/>
    </row>
    <row r="32997" spans="25:25" x14ac:dyDescent="0.25">
      <c r="Y32997"/>
    </row>
    <row r="32998" spans="25:25" x14ac:dyDescent="0.25">
      <c r="Y32998"/>
    </row>
    <row r="32999" spans="25:25" x14ac:dyDescent="0.25">
      <c r="Y32999"/>
    </row>
    <row r="33000" spans="25:25" x14ac:dyDescent="0.25">
      <c r="Y33000"/>
    </row>
    <row r="33001" spans="25:25" x14ac:dyDescent="0.25">
      <c r="Y33001"/>
    </row>
    <row r="33002" spans="25:25" x14ac:dyDescent="0.25">
      <c r="Y33002"/>
    </row>
    <row r="33003" spans="25:25" x14ac:dyDescent="0.25">
      <c r="Y33003"/>
    </row>
    <row r="33004" spans="25:25" x14ac:dyDescent="0.25">
      <c r="Y33004"/>
    </row>
    <row r="33005" spans="25:25" x14ac:dyDescent="0.25">
      <c r="Y33005"/>
    </row>
    <row r="33006" spans="25:25" x14ac:dyDescent="0.25">
      <c r="Y33006"/>
    </row>
    <row r="33007" spans="25:25" x14ac:dyDescent="0.25">
      <c r="Y33007"/>
    </row>
    <row r="33008" spans="25:25" x14ac:dyDescent="0.25">
      <c r="Y33008"/>
    </row>
    <row r="33009" spans="25:25" x14ac:dyDescent="0.25">
      <c r="Y33009"/>
    </row>
    <row r="33010" spans="25:25" x14ac:dyDescent="0.25">
      <c r="Y33010"/>
    </row>
    <row r="33011" spans="25:25" x14ac:dyDescent="0.25">
      <c r="Y33011"/>
    </row>
    <row r="33012" spans="25:25" x14ac:dyDescent="0.25">
      <c r="Y33012"/>
    </row>
    <row r="33013" spans="25:25" x14ac:dyDescent="0.25">
      <c r="Y33013"/>
    </row>
    <row r="33014" spans="25:25" x14ac:dyDescent="0.25">
      <c r="Y33014"/>
    </row>
    <row r="33015" spans="25:25" x14ac:dyDescent="0.25">
      <c r="Y33015"/>
    </row>
    <row r="33016" spans="25:25" x14ac:dyDescent="0.25">
      <c r="Y33016"/>
    </row>
    <row r="33017" spans="25:25" x14ac:dyDescent="0.25">
      <c r="Y33017"/>
    </row>
    <row r="33018" spans="25:25" x14ac:dyDescent="0.25">
      <c r="Y33018"/>
    </row>
    <row r="33019" spans="25:25" x14ac:dyDescent="0.25">
      <c r="Y33019"/>
    </row>
    <row r="33020" spans="25:25" x14ac:dyDescent="0.25">
      <c r="Y33020"/>
    </row>
    <row r="33021" spans="25:25" x14ac:dyDescent="0.25">
      <c r="Y33021"/>
    </row>
    <row r="33022" spans="25:25" x14ac:dyDescent="0.25">
      <c r="Y33022"/>
    </row>
    <row r="33023" spans="25:25" x14ac:dyDescent="0.25">
      <c r="Y33023"/>
    </row>
    <row r="33024" spans="25:25" x14ac:dyDescent="0.25">
      <c r="Y33024"/>
    </row>
    <row r="33025" spans="25:25" x14ac:dyDescent="0.25">
      <c r="Y33025"/>
    </row>
    <row r="33026" spans="25:25" x14ac:dyDescent="0.25">
      <c r="Y33026"/>
    </row>
    <row r="33027" spans="25:25" x14ac:dyDescent="0.25">
      <c r="Y33027"/>
    </row>
    <row r="33028" spans="25:25" x14ac:dyDescent="0.25">
      <c r="Y33028"/>
    </row>
    <row r="33029" spans="25:25" x14ac:dyDescent="0.25">
      <c r="Y33029"/>
    </row>
    <row r="33030" spans="25:25" x14ac:dyDescent="0.25">
      <c r="Y33030"/>
    </row>
    <row r="33031" spans="25:25" x14ac:dyDescent="0.25">
      <c r="Y33031"/>
    </row>
    <row r="33032" spans="25:25" x14ac:dyDescent="0.25">
      <c r="Y33032"/>
    </row>
    <row r="33033" spans="25:25" x14ac:dyDescent="0.25">
      <c r="Y33033"/>
    </row>
    <row r="33034" spans="25:25" x14ac:dyDescent="0.25">
      <c r="Y33034"/>
    </row>
    <row r="33035" spans="25:25" x14ac:dyDescent="0.25">
      <c r="Y33035"/>
    </row>
    <row r="33036" spans="25:25" x14ac:dyDescent="0.25">
      <c r="Y33036"/>
    </row>
    <row r="33037" spans="25:25" x14ac:dyDescent="0.25">
      <c r="Y33037"/>
    </row>
    <row r="33038" spans="25:25" x14ac:dyDescent="0.25">
      <c r="Y33038"/>
    </row>
    <row r="33039" spans="25:25" x14ac:dyDescent="0.25">
      <c r="Y33039"/>
    </row>
    <row r="33040" spans="25:25" x14ac:dyDescent="0.25">
      <c r="Y33040"/>
    </row>
    <row r="33041" spans="25:25" x14ac:dyDescent="0.25">
      <c r="Y33041"/>
    </row>
    <row r="33042" spans="25:25" x14ac:dyDescent="0.25">
      <c r="Y33042"/>
    </row>
    <row r="33043" spans="25:25" x14ac:dyDescent="0.25">
      <c r="Y33043"/>
    </row>
    <row r="33044" spans="25:25" x14ac:dyDescent="0.25">
      <c r="Y33044"/>
    </row>
    <row r="33045" spans="25:25" x14ac:dyDescent="0.25">
      <c r="Y33045"/>
    </row>
    <row r="33046" spans="25:25" x14ac:dyDescent="0.25">
      <c r="Y33046"/>
    </row>
    <row r="33047" spans="25:25" x14ac:dyDescent="0.25">
      <c r="Y33047"/>
    </row>
    <row r="33048" spans="25:25" x14ac:dyDescent="0.25">
      <c r="Y33048"/>
    </row>
    <row r="33049" spans="25:25" x14ac:dyDescent="0.25">
      <c r="Y33049"/>
    </row>
    <row r="33050" spans="25:25" x14ac:dyDescent="0.25">
      <c r="Y33050"/>
    </row>
    <row r="33051" spans="25:25" x14ac:dyDescent="0.25">
      <c r="Y33051"/>
    </row>
    <row r="33052" spans="25:25" x14ac:dyDescent="0.25">
      <c r="Y33052"/>
    </row>
    <row r="33053" spans="25:25" x14ac:dyDescent="0.25">
      <c r="Y33053"/>
    </row>
    <row r="33054" spans="25:25" x14ac:dyDescent="0.25">
      <c r="Y33054"/>
    </row>
    <row r="33055" spans="25:25" x14ac:dyDescent="0.25">
      <c r="Y33055"/>
    </row>
    <row r="33056" spans="25:25" x14ac:dyDescent="0.25">
      <c r="Y33056"/>
    </row>
    <row r="33057" spans="25:25" x14ac:dyDescent="0.25">
      <c r="Y33057"/>
    </row>
    <row r="33058" spans="25:25" x14ac:dyDescent="0.25">
      <c r="Y33058"/>
    </row>
    <row r="33059" spans="25:25" x14ac:dyDescent="0.25">
      <c r="Y33059"/>
    </row>
    <row r="33060" spans="25:25" x14ac:dyDescent="0.25">
      <c r="Y33060"/>
    </row>
    <row r="33061" spans="25:25" x14ac:dyDescent="0.25">
      <c r="Y33061"/>
    </row>
    <row r="33062" spans="25:25" x14ac:dyDescent="0.25">
      <c r="Y33062"/>
    </row>
    <row r="33063" spans="25:25" x14ac:dyDescent="0.25">
      <c r="Y33063"/>
    </row>
    <row r="33064" spans="25:25" x14ac:dyDescent="0.25">
      <c r="Y33064"/>
    </row>
    <row r="33065" spans="25:25" x14ac:dyDescent="0.25">
      <c r="Y33065"/>
    </row>
    <row r="33066" spans="25:25" x14ac:dyDescent="0.25">
      <c r="Y33066"/>
    </row>
    <row r="33067" spans="25:25" x14ac:dyDescent="0.25">
      <c r="Y33067"/>
    </row>
    <row r="33068" spans="25:25" x14ac:dyDescent="0.25">
      <c r="Y33068"/>
    </row>
    <row r="33069" spans="25:25" x14ac:dyDescent="0.25">
      <c r="Y33069"/>
    </row>
    <row r="33070" spans="25:25" x14ac:dyDescent="0.25">
      <c r="Y33070"/>
    </row>
    <row r="33071" spans="25:25" x14ac:dyDescent="0.25">
      <c r="Y33071"/>
    </row>
    <row r="33072" spans="25:25" x14ac:dyDescent="0.25">
      <c r="Y33072"/>
    </row>
    <row r="33073" spans="25:25" x14ac:dyDescent="0.25">
      <c r="Y33073"/>
    </row>
    <row r="33074" spans="25:25" x14ac:dyDescent="0.25">
      <c r="Y33074"/>
    </row>
    <row r="33075" spans="25:25" x14ac:dyDescent="0.25">
      <c r="Y33075"/>
    </row>
    <row r="33076" spans="25:25" x14ac:dyDescent="0.25">
      <c r="Y33076"/>
    </row>
    <row r="33077" spans="25:25" x14ac:dyDescent="0.25">
      <c r="Y33077"/>
    </row>
    <row r="33078" spans="25:25" x14ac:dyDescent="0.25">
      <c r="Y33078"/>
    </row>
    <row r="33079" spans="25:25" x14ac:dyDescent="0.25">
      <c r="Y33079"/>
    </row>
    <row r="33080" spans="25:25" x14ac:dyDescent="0.25">
      <c r="Y33080"/>
    </row>
    <row r="33081" spans="25:25" x14ac:dyDescent="0.25">
      <c r="Y33081"/>
    </row>
    <row r="33082" spans="25:25" x14ac:dyDescent="0.25">
      <c r="Y33082"/>
    </row>
    <row r="33083" spans="25:25" x14ac:dyDescent="0.25">
      <c r="Y33083"/>
    </row>
    <row r="33084" spans="25:25" x14ac:dyDescent="0.25">
      <c r="Y33084"/>
    </row>
    <row r="33085" spans="25:25" x14ac:dyDescent="0.25">
      <c r="Y33085"/>
    </row>
    <row r="33086" spans="25:25" x14ac:dyDescent="0.25">
      <c r="Y33086"/>
    </row>
    <row r="33087" spans="25:25" x14ac:dyDescent="0.25">
      <c r="Y33087"/>
    </row>
    <row r="33088" spans="25:25" x14ac:dyDescent="0.25">
      <c r="Y33088"/>
    </row>
    <row r="33089" spans="25:25" x14ac:dyDescent="0.25">
      <c r="Y33089"/>
    </row>
    <row r="33090" spans="25:25" x14ac:dyDescent="0.25">
      <c r="Y33090"/>
    </row>
    <row r="33091" spans="25:25" x14ac:dyDescent="0.25">
      <c r="Y33091"/>
    </row>
    <row r="33092" spans="25:25" x14ac:dyDescent="0.25">
      <c r="Y33092"/>
    </row>
    <row r="33093" spans="25:25" x14ac:dyDescent="0.25">
      <c r="Y33093"/>
    </row>
    <row r="33094" spans="25:25" x14ac:dyDescent="0.25">
      <c r="Y33094"/>
    </row>
    <row r="33095" spans="25:25" x14ac:dyDescent="0.25">
      <c r="Y33095"/>
    </row>
    <row r="33096" spans="25:25" x14ac:dyDescent="0.25">
      <c r="Y33096"/>
    </row>
    <row r="33097" spans="25:25" x14ac:dyDescent="0.25">
      <c r="Y33097"/>
    </row>
    <row r="33098" spans="25:25" x14ac:dyDescent="0.25">
      <c r="Y33098"/>
    </row>
    <row r="33099" spans="25:25" x14ac:dyDescent="0.25">
      <c r="Y33099"/>
    </row>
    <row r="33100" spans="25:25" x14ac:dyDescent="0.25">
      <c r="Y33100"/>
    </row>
    <row r="33101" spans="25:25" x14ac:dyDescent="0.25">
      <c r="Y33101"/>
    </row>
    <row r="33102" spans="25:25" x14ac:dyDescent="0.25">
      <c r="Y33102"/>
    </row>
    <row r="33103" spans="25:25" x14ac:dyDescent="0.25">
      <c r="Y33103"/>
    </row>
    <row r="33104" spans="25:25" x14ac:dyDescent="0.25">
      <c r="Y33104"/>
    </row>
    <row r="33105" spans="25:25" x14ac:dyDescent="0.25">
      <c r="Y33105"/>
    </row>
    <row r="33106" spans="25:25" x14ac:dyDescent="0.25">
      <c r="Y33106"/>
    </row>
    <row r="33107" spans="25:25" x14ac:dyDescent="0.25">
      <c r="Y33107"/>
    </row>
    <row r="33108" spans="25:25" x14ac:dyDescent="0.25">
      <c r="Y33108"/>
    </row>
    <row r="33109" spans="25:25" x14ac:dyDescent="0.25">
      <c r="Y33109"/>
    </row>
    <row r="33110" spans="25:25" x14ac:dyDescent="0.25">
      <c r="Y33110"/>
    </row>
    <row r="33111" spans="25:25" x14ac:dyDescent="0.25">
      <c r="Y33111"/>
    </row>
    <row r="33112" spans="25:25" x14ac:dyDescent="0.25">
      <c r="Y33112"/>
    </row>
    <row r="33113" spans="25:25" x14ac:dyDescent="0.25">
      <c r="Y33113"/>
    </row>
    <row r="33114" spans="25:25" x14ac:dyDescent="0.25">
      <c r="Y33114"/>
    </row>
    <row r="33115" spans="25:25" x14ac:dyDescent="0.25">
      <c r="Y33115"/>
    </row>
    <row r="33116" spans="25:25" x14ac:dyDescent="0.25">
      <c r="Y33116"/>
    </row>
    <row r="33117" spans="25:25" x14ac:dyDescent="0.25">
      <c r="Y33117"/>
    </row>
    <row r="33118" spans="25:25" x14ac:dyDescent="0.25">
      <c r="Y33118"/>
    </row>
    <row r="33119" spans="25:25" x14ac:dyDescent="0.25">
      <c r="Y33119"/>
    </row>
    <row r="33120" spans="25:25" x14ac:dyDescent="0.25">
      <c r="Y33120"/>
    </row>
    <row r="33121" spans="25:25" x14ac:dyDescent="0.25">
      <c r="Y33121"/>
    </row>
    <row r="33122" spans="25:25" x14ac:dyDescent="0.25">
      <c r="Y33122"/>
    </row>
    <row r="33123" spans="25:25" x14ac:dyDescent="0.25">
      <c r="Y33123"/>
    </row>
    <row r="33124" spans="25:25" x14ac:dyDescent="0.25">
      <c r="Y33124"/>
    </row>
    <row r="33125" spans="25:25" x14ac:dyDescent="0.25">
      <c r="Y33125"/>
    </row>
    <row r="33126" spans="25:25" x14ac:dyDescent="0.25">
      <c r="Y33126"/>
    </row>
    <row r="33127" spans="25:25" x14ac:dyDescent="0.25">
      <c r="Y33127"/>
    </row>
    <row r="33128" spans="25:25" x14ac:dyDescent="0.25">
      <c r="Y33128"/>
    </row>
    <row r="33129" spans="25:25" x14ac:dyDescent="0.25">
      <c r="Y33129"/>
    </row>
    <row r="33130" spans="25:25" x14ac:dyDescent="0.25">
      <c r="Y33130"/>
    </row>
    <row r="33131" spans="25:25" x14ac:dyDescent="0.25">
      <c r="Y33131"/>
    </row>
    <row r="33132" spans="25:25" x14ac:dyDescent="0.25">
      <c r="Y33132"/>
    </row>
    <row r="33133" spans="25:25" x14ac:dyDescent="0.25">
      <c r="Y33133"/>
    </row>
    <row r="33134" spans="25:25" x14ac:dyDescent="0.25">
      <c r="Y33134"/>
    </row>
    <row r="33135" spans="25:25" x14ac:dyDescent="0.25">
      <c r="Y33135"/>
    </row>
    <row r="33136" spans="25:25" x14ac:dyDescent="0.25">
      <c r="Y33136"/>
    </row>
    <row r="33137" spans="25:25" x14ac:dyDescent="0.25">
      <c r="Y33137"/>
    </row>
    <row r="33138" spans="25:25" x14ac:dyDescent="0.25">
      <c r="Y33138"/>
    </row>
    <row r="33139" spans="25:25" x14ac:dyDescent="0.25">
      <c r="Y33139"/>
    </row>
    <row r="33140" spans="25:25" x14ac:dyDescent="0.25">
      <c r="Y33140"/>
    </row>
    <row r="33141" spans="25:25" x14ac:dyDescent="0.25">
      <c r="Y33141"/>
    </row>
    <row r="33142" spans="25:25" x14ac:dyDescent="0.25">
      <c r="Y33142"/>
    </row>
    <row r="33143" spans="25:25" x14ac:dyDescent="0.25">
      <c r="Y33143"/>
    </row>
    <row r="33144" spans="25:25" x14ac:dyDescent="0.25">
      <c r="Y33144"/>
    </row>
    <row r="33145" spans="25:25" x14ac:dyDescent="0.25">
      <c r="Y33145"/>
    </row>
    <row r="33146" spans="25:25" x14ac:dyDescent="0.25">
      <c r="Y33146"/>
    </row>
    <row r="33147" spans="25:25" x14ac:dyDescent="0.25">
      <c r="Y33147"/>
    </row>
    <row r="33148" spans="25:25" x14ac:dyDescent="0.25">
      <c r="Y33148"/>
    </row>
    <row r="33149" spans="25:25" x14ac:dyDescent="0.25">
      <c r="Y33149"/>
    </row>
    <row r="33150" spans="25:25" x14ac:dyDescent="0.25">
      <c r="Y33150"/>
    </row>
    <row r="33151" spans="25:25" x14ac:dyDescent="0.25">
      <c r="Y33151"/>
    </row>
    <row r="33152" spans="25:25" x14ac:dyDescent="0.25">
      <c r="Y33152"/>
    </row>
    <row r="33153" spans="25:25" x14ac:dyDescent="0.25">
      <c r="Y33153"/>
    </row>
    <row r="33154" spans="25:25" x14ac:dyDescent="0.25">
      <c r="Y33154"/>
    </row>
    <row r="33155" spans="25:25" x14ac:dyDescent="0.25">
      <c r="Y33155"/>
    </row>
    <row r="33156" spans="25:25" x14ac:dyDescent="0.25">
      <c r="Y33156"/>
    </row>
    <row r="33157" spans="25:25" x14ac:dyDescent="0.25">
      <c r="Y33157"/>
    </row>
    <row r="33158" spans="25:25" x14ac:dyDescent="0.25">
      <c r="Y33158"/>
    </row>
    <row r="33159" spans="25:25" x14ac:dyDescent="0.25">
      <c r="Y33159"/>
    </row>
    <row r="33160" spans="25:25" x14ac:dyDescent="0.25">
      <c r="Y33160"/>
    </row>
    <row r="33161" spans="25:25" x14ac:dyDescent="0.25">
      <c r="Y33161"/>
    </row>
    <row r="33162" spans="25:25" x14ac:dyDescent="0.25">
      <c r="Y33162"/>
    </row>
    <row r="33163" spans="25:25" x14ac:dyDescent="0.25">
      <c r="Y33163"/>
    </row>
    <row r="33164" spans="25:25" x14ac:dyDescent="0.25">
      <c r="Y33164"/>
    </row>
    <row r="33165" spans="25:25" x14ac:dyDescent="0.25">
      <c r="Y33165"/>
    </row>
    <row r="33166" spans="25:25" x14ac:dyDescent="0.25">
      <c r="Y33166"/>
    </row>
    <row r="33167" spans="25:25" x14ac:dyDescent="0.25">
      <c r="Y33167"/>
    </row>
    <row r="33168" spans="25:25" x14ac:dyDescent="0.25">
      <c r="Y33168"/>
    </row>
    <row r="33169" spans="25:25" x14ac:dyDescent="0.25">
      <c r="Y33169"/>
    </row>
    <row r="33170" spans="25:25" x14ac:dyDescent="0.25">
      <c r="Y33170"/>
    </row>
    <row r="33171" spans="25:25" x14ac:dyDescent="0.25">
      <c r="Y33171"/>
    </row>
    <row r="33172" spans="25:25" x14ac:dyDescent="0.25">
      <c r="Y33172"/>
    </row>
    <row r="33173" spans="25:25" x14ac:dyDescent="0.25">
      <c r="Y33173"/>
    </row>
    <row r="33174" spans="25:25" x14ac:dyDescent="0.25">
      <c r="Y33174"/>
    </row>
    <row r="33175" spans="25:25" x14ac:dyDescent="0.25">
      <c r="Y33175"/>
    </row>
    <row r="33176" spans="25:25" x14ac:dyDescent="0.25">
      <c r="Y33176"/>
    </row>
    <row r="33177" spans="25:25" x14ac:dyDescent="0.25">
      <c r="Y33177"/>
    </row>
    <row r="33178" spans="25:25" x14ac:dyDescent="0.25">
      <c r="Y33178"/>
    </row>
    <row r="33179" spans="25:25" x14ac:dyDescent="0.25">
      <c r="Y33179"/>
    </row>
    <row r="33180" spans="25:25" x14ac:dyDescent="0.25">
      <c r="Y33180"/>
    </row>
    <row r="33181" spans="25:25" x14ac:dyDescent="0.25">
      <c r="Y33181"/>
    </row>
    <row r="33182" spans="25:25" x14ac:dyDescent="0.25">
      <c r="Y33182"/>
    </row>
    <row r="33183" spans="25:25" x14ac:dyDescent="0.25">
      <c r="Y33183"/>
    </row>
    <row r="33184" spans="25:25" x14ac:dyDescent="0.25">
      <c r="Y33184"/>
    </row>
    <row r="33185" spans="25:25" x14ac:dyDescent="0.25">
      <c r="Y33185"/>
    </row>
    <row r="33186" spans="25:25" x14ac:dyDescent="0.25">
      <c r="Y33186"/>
    </row>
    <row r="33187" spans="25:25" x14ac:dyDescent="0.25">
      <c r="Y33187"/>
    </row>
    <row r="33188" spans="25:25" x14ac:dyDescent="0.25">
      <c r="Y33188"/>
    </row>
    <row r="33189" spans="25:25" x14ac:dyDescent="0.25">
      <c r="Y33189"/>
    </row>
    <row r="33190" spans="25:25" x14ac:dyDescent="0.25">
      <c r="Y33190"/>
    </row>
    <row r="33191" spans="25:25" x14ac:dyDescent="0.25">
      <c r="Y33191"/>
    </row>
    <row r="33192" spans="25:25" x14ac:dyDescent="0.25">
      <c r="Y33192"/>
    </row>
    <row r="33193" spans="25:25" x14ac:dyDescent="0.25">
      <c r="Y33193"/>
    </row>
    <row r="33194" spans="25:25" x14ac:dyDescent="0.25">
      <c r="Y33194"/>
    </row>
    <row r="33195" spans="25:25" x14ac:dyDescent="0.25">
      <c r="Y33195"/>
    </row>
    <row r="33196" spans="25:25" x14ac:dyDescent="0.25">
      <c r="Y33196"/>
    </row>
    <row r="33197" spans="25:25" x14ac:dyDescent="0.25">
      <c r="Y33197"/>
    </row>
    <row r="33198" spans="25:25" x14ac:dyDescent="0.25">
      <c r="Y33198"/>
    </row>
    <row r="33199" spans="25:25" x14ac:dyDescent="0.25">
      <c r="Y33199"/>
    </row>
    <row r="33200" spans="25:25" x14ac:dyDescent="0.25">
      <c r="Y33200"/>
    </row>
    <row r="33201" spans="25:25" x14ac:dyDescent="0.25">
      <c r="Y33201"/>
    </row>
    <row r="33202" spans="25:25" x14ac:dyDescent="0.25">
      <c r="Y33202"/>
    </row>
    <row r="33203" spans="25:25" x14ac:dyDescent="0.25">
      <c r="Y33203"/>
    </row>
    <row r="33204" spans="25:25" x14ac:dyDescent="0.25">
      <c r="Y33204"/>
    </row>
    <row r="33205" spans="25:25" x14ac:dyDescent="0.25">
      <c r="Y33205"/>
    </row>
    <row r="33206" spans="25:25" x14ac:dyDescent="0.25">
      <c r="Y33206"/>
    </row>
    <row r="33207" spans="25:25" x14ac:dyDescent="0.25">
      <c r="Y33207"/>
    </row>
    <row r="33208" spans="25:25" x14ac:dyDescent="0.25">
      <c r="Y33208"/>
    </row>
    <row r="33209" spans="25:25" x14ac:dyDescent="0.25">
      <c r="Y33209"/>
    </row>
    <row r="33210" spans="25:25" x14ac:dyDescent="0.25">
      <c r="Y33210"/>
    </row>
    <row r="33211" spans="25:25" x14ac:dyDescent="0.25">
      <c r="Y33211"/>
    </row>
    <row r="33212" spans="25:25" x14ac:dyDescent="0.25">
      <c r="Y33212"/>
    </row>
    <row r="33213" spans="25:25" x14ac:dyDescent="0.25">
      <c r="Y33213"/>
    </row>
    <row r="33214" spans="25:25" x14ac:dyDescent="0.25">
      <c r="Y33214"/>
    </row>
    <row r="33215" spans="25:25" x14ac:dyDescent="0.25">
      <c r="Y33215"/>
    </row>
    <row r="33216" spans="25:25" x14ac:dyDescent="0.25">
      <c r="Y33216"/>
    </row>
    <row r="33217" spans="25:25" x14ac:dyDescent="0.25">
      <c r="Y33217"/>
    </row>
    <row r="33218" spans="25:25" x14ac:dyDescent="0.25">
      <c r="Y33218"/>
    </row>
    <row r="33219" spans="25:25" x14ac:dyDescent="0.25">
      <c r="Y33219"/>
    </row>
    <row r="33220" spans="25:25" x14ac:dyDescent="0.25">
      <c r="Y33220"/>
    </row>
    <row r="33221" spans="25:25" x14ac:dyDescent="0.25">
      <c r="Y33221"/>
    </row>
    <row r="33222" spans="25:25" x14ac:dyDescent="0.25">
      <c r="Y33222"/>
    </row>
    <row r="33223" spans="25:25" x14ac:dyDescent="0.25">
      <c r="Y33223"/>
    </row>
    <row r="33224" spans="25:25" x14ac:dyDescent="0.25">
      <c r="Y33224"/>
    </row>
    <row r="33225" spans="25:25" x14ac:dyDescent="0.25">
      <c r="Y33225"/>
    </row>
    <row r="33226" spans="25:25" x14ac:dyDescent="0.25">
      <c r="Y33226"/>
    </row>
    <row r="33227" spans="25:25" x14ac:dyDescent="0.25">
      <c r="Y33227"/>
    </row>
    <row r="33228" spans="25:25" x14ac:dyDescent="0.25">
      <c r="Y33228"/>
    </row>
    <row r="33229" spans="25:25" x14ac:dyDescent="0.25">
      <c r="Y33229"/>
    </row>
    <row r="33230" spans="25:25" x14ac:dyDescent="0.25">
      <c r="Y33230"/>
    </row>
    <row r="33231" spans="25:25" x14ac:dyDescent="0.25">
      <c r="Y33231"/>
    </row>
    <row r="33232" spans="25:25" x14ac:dyDescent="0.25">
      <c r="Y33232"/>
    </row>
    <row r="33233" spans="25:25" x14ac:dyDescent="0.25">
      <c r="Y33233"/>
    </row>
    <row r="33234" spans="25:25" x14ac:dyDescent="0.25">
      <c r="Y33234"/>
    </row>
    <row r="33235" spans="25:25" x14ac:dyDescent="0.25">
      <c r="Y33235"/>
    </row>
    <row r="33236" spans="25:25" x14ac:dyDescent="0.25">
      <c r="Y33236"/>
    </row>
    <row r="33237" spans="25:25" x14ac:dyDescent="0.25">
      <c r="Y33237"/>
    </row>
    <row r="33238" spans="25:25" x14ac:dyDescent="0.25">
      <c r="Y33238"/>
    </row>
    <row r="33239" spans="25:25" x14ac:dyDescent="0.25">
      <c r="Y33239"/>
    </row>
    <row r="33240" spans="25:25" x14ac:dyDescent="0.25">
      <c r="Y33240"/>
    </row>
    <row r="33241" spans="25:25" x14ac:dyDescent="0.25">
      <c r="Y33241"/>
    </row>
    <row r="33242" spans="25:25" x14ac:dyDescent="0.25">
      <c r="Y33242"/>
    </row>
    <row r="33243" spans="25:25" x14ac:dyDescent="0.25">
      <c r="Y33243"/>
    </row>
    <row r="33244" spans="25:25" x14ac:dyDescent="0.25">
      <c r="Y33244"/>
    </row>
    <row r="33245" spans="25:25" x14ac:dyDescent="0.25">
      <c r="Y33245"/>
    </row>
    <row r="33246" spans="25:25" x14ac:dyDescent="0.25">
      <c r="Y33246"/>
    </row>
    <row r="33247" spans="25:25" x14ac:dyDescent="0.25">
      <c r="Y33247"/>
    </row>
    <row r="33248" spans="25:25" x14ac:dyDescent="0.25">
      <c r="Y33248"/>
    </row>
    <row r="33249" spans="25:25" x14ac:dyDescent="0.25">
      <c r="Y33249"/>
    </row>
    <row r="33250" spans="25:25" x14ac:dyDescent="0.25">
      <c r="Y33250"/>
    </row>
    <row r="33251" spans="25:25" x14ac:dyDescent="0.25">
      <c r="Y33251"/>
    </row>
    <row r="33252" spans="25:25" x14ac:dyDescent="0.25">
      <c r="Y33252"/>
    </row>
    <row r="33253" spans="25:25" x14ac:dyDescent="0.25">
      <c r="Y33253"/>
    </row>
    <row r="33254" spans="25:25" x14ac:dyDescent="0.25">
      <c r="Y33254"/>
    </row>
    <row r="33255" spans="25:25" x14ac:dyDescent="0.25">
      <c r="Y33255"/>
    </row>
    <row r="33256" spans="25:25" x14ac:dyDescent="0.25">
      <c r="Y33256"/>
    </row>
    <row r="33257" spans="25:25" x14ac:dyDescent="0.25">
      <c r="Y33257"/>
    </row>
    <row r="33258" spans="25:25" x14ac:dyDescent="0.25">
      <c r="Y33258"/>
    </row>
    <row r="33259" spans="25:25" x14ac:dyDescent="0.25">
      <c r="Y33259"/>
    </row>
    <row r="33260" spans="25:25" x14ac:dyDescent="0.25">
      <c r="Y33260"/>
    </row>
    <row r="33261" spans="25:25" x14ac:dyDescent="0.25">
      <c r="Y33261"/>
    </row>
    <row r="33262" spans="25:25" x14ac:dyDescent="0.25">
      <c r="Y33262"/>
    </row>
    <row r="33263" spans="25:25" x14ac:dyDescent="0.25">
      <c r="Y33263"/>
    </row>
    <row r="33264" spans="25:25" x14ac:dyDescent="0.25">
      <c r="Y33264"/>
    </row>
    <row r="33265" spans="25:25" x14ac:dyDescent="0.25">
      <c r="Y33265"/>
    </row>
    <row r="33266" spans="25:25" x14ac:dyDescent="0.25">
      <c r="Y33266"/>
    </row>
    <row r="33267" spans="25:25" x14ac:dyDescent="0.25">
      <c r="Y33267"/>
    </row>
    <row r="33268" spans="25:25" x14ac:dyDescent="0.25">
      <c r="Y33268"/>
    </row>
    <row r="33269" spans="25:25" x14ac:dyDescent="0.25">
      <c r="Y33269"/>
    </row>
    <row r="33270" spans="25:25" x14ac:dyDescent="0.25">
      <c r="Y33270"/>
    </row>
    <row r="33271" spans="25:25" x14ac:dyDescent="0.25">
      <c r="Y33271"/>
    </row>
    <row r="33272" spans="25:25" x14ac:dyDescent="0.25">
      <c r="Y33272"/>
    </row>
    <row r="33273" spans="25:25" x14ac:dyDescent="0.25">
      <c r="Y33273"/>
    </row>
    <row r="33274" spans="25:25" x14ac:dyDescent="0.25">
      <c r="Y33274"/>
    </row>
    <row r="33275" spans="25:25" x14ac:dyDescent="0.25">
      <c r="Y33275"/>
    </row>
    <row r="33276" spans="25:25" x14ac:dyDescent="0.25">
      <c r="Y33276"/>
    </row>
    <row r="33277" spans="25:25" x14ac:dyDescent="0.25">
      <c r="Y33277"/>
    </row>
    <row r="33278" spans="25:25" x14ac:dyDescent="0.25">
      <c r="Y33278"/>
    </row>
    <row r="33279" spans="25:25" x14ac:dyDescent="0.25">
      <c r="Y33279"/>
    </row>
    <row r="33280" spans="25:25" x14ac:dyDescent="0.25">
      <c r="Y33280"/>
    </row>
    <row r="33281" spans="25:25" x14ac:dyDescent="0.25">
      <c r="Y33281"/>
    </row>
    <row r="33282" spans="25:25" x14ac:dyDescent="0.25">
      <c r="Y33282"/>
    </row>
    <row r="33283" spans="25:25" x14ac:dyDescent="0.25">
      <c r="Y33283"/>
    </row>
    <row r="33284" spans="25:25" x14ac:dyDescent="0.25">
      <c r="Y33284"/>
    </row>
    <row r="33285" spans="25:25" x14ac:dyDescent="0.25">
      <c r="Y33285"/>
    </row>
    <row r="33286" spans="25:25" x14ac:dyDescent="0.25">
      <c r="Y33286"/>
    </row>
    <row r="33287" spans="25:25" x14ac:dyDescent="0.25">
      <c r="Y33287"/>
    </row>
    <row r="33288" spans="25:25" x14ac:dyDescent="0.25">
      <c r="Y33288"/>
    </row>
    <row r="33289" spans="25:25" x14ac:dyDescent="0.25">
      <c r="Y33289"/>
    </row>
    <row r="33290" spans="25:25" x14ac:dyDescent="0.25">
      <c r="Y33290"/>
    </row>
    <row r="33291" spans="25:25" x14ac:dyDescent="0.25">
      <c r="Y33291"/>
    </row>
    <row r="33292" spans="25:25" x14ac:dyDescent="0.25">
      <c r="Y33292"/>
    </row>
    <row r="33293" spans="25:25" x14ac:dyDescent="0.25">
      <c r="Y33293"/>
    </row>
    <row r="33294" spans="25:25" x14ac:dyDescent="0.25">
      <c r="Y33294"/>
    </row>
    <row r="33295" spans="25:25" x14ac:dyDescent="0.25">
      <c r="Y33295"/>
    </row>
    <row r="33296" spans="25:25" x14ac:dyDescent="0.25">
      <c r="Y33296"/>
    </row>
    <row r="33297" spans="25:25" x14ac:dyDescent="0.25">
      <c r="Y33297"/>
    </row>
    <row r="33298" spans="25:25" x14ac:dyDescent="0.25">
      <c r="Y33298"/>
    </row>
    <row r="33299" spans="25:25" x14ac:dyDescent="0.25">
      <c r="Y33299"/>
    </row>
    <row r="33300" spans="25:25" x14ac:dyDescent="0.25">
      <c r="Y33300"/>
    </row>
    <row r="33301" spans="25:25" x14ac:dyDescent="0.25">
      <c r="Y33301"/>
    </row>
    <row r="33302" spans="25:25" x14ac:dyDescent="0.25">
      <c r="Y33302"/>
    </row>
    <row r="33303" spans="25:25" x14ac:dyDescent="0.25">
      <c r="Y33303"/>
    </row>
    <row r="33304" spans="25:25" x14ac:dyDescent="0.25">
      <c r="Y33304"/>
    </row>
    <row r="33305" spans="25:25" x14ac:dyDescent="0.25">
      <c r="Y33305"/>
    </row>
    <row r="33306" spans="25:25" x14ac:dyDescent="0.25">
      <c r="Y33306"/>
    </row>
    <row r="33307" spans="25:25" x14ac:dyDescent="0.25">
      <c r="Y33307"/>
    </row>
    <row r="33308" spans="25:25" x14ac:dyDescent="0.25">
      <c r="Y33308"/>
    </row>
    <row r="33309" spans="25:25" x14ac:dyDescent="0.25">
      <c r="Y33309"/>
    </row>
    <row r="33310" spans="25:25" x14ac:dyDescent="0.25">
      <c r="Y33310"/>
    </row>
    <row r="33311" spans="25:25" x14ac:dyDescent="0.25">
      <c r="Y33311"/>
    </row>
    <row r="33312" spans="25:25" x14ac:dyDescent="0.25">
      <c r="Y33312"/>
    </row>
    <row r="33313" spans="25:25" x14ac:dyDescent="0.25">
      <c r="Y33313"/>
    </row>
    <row r="33314" spans="25:25" x14ac:dyDescent="0.25">
      <c r="Y33314"/>
    </row>
    <row r="33315" spans="25:25" x14ac:dyDescent="0.25">
      <c r="Y33315"/>
    </row>
    <row r="33316" spans="25:25" x14ac:dyDescent="0.25">
      <c r="Y33316"/>
    </row>
    <row r="33317" spans="25:25" x14ac:dyDescent="0.25">
      <c r="Y33317"/>
    </row>
    <row r="33318" spans="25:25" x14ac:dyDescent="0.25">
      <c r="Y33318"/>
    </row>
    <row r="33319" spans="25:25" x14ac:dyDescent="0.25">
      <c r="Y33319"/>
    </row>
    <row r="33320" spans="25:25" x14ac:dyDescent="0.25">
      <c r="Y33320"/>
    </row>
    <row r="33321" spans="25:25" x14ac:dyDescent="0.25">
      <c r="Y33321"/>
    </row>
    <row r="33322" spans="25:25" x14ac:dyDescent="0.25">
      <c r="Y33322"/>
    </row>
    <row r="33323" spans="25:25" x14ac:dyDescent="0.25">
      <c r="Y33323"/>
    </row>
    <row r="33324" spans="25:25" x14ac:dyDescent="0.25">
      <c r="Y33324"/>
    </row>
    <row r="33325" spans="25:25" x14ac:dyDescent="0.25">
      <c r="Y33325"/>
    </row>
    <row r="33326" spans="25:25" x14ac:dyDescent="0.25">
      <c r="Y33326"/>
    </row>
    <row r="33327" spans="25:25" x14ac:dyDescent="0.25">
      <c r="Y33327"/>
    </row>
    <row r="33328" spans="25:25" x14ac:dyDescent="0.25">
      <c r="Y33328"/>
    </row>
    <row r="33329" spans="25:25" x14ac:dyDescent="0.25">
      <c r="Y33329"/>
    </row>
    <row r="33330" spans="25:25" x14ac:dyDescent="0.25">
      <c r="Y33330"/>
    </row>
    <row r="33331" spans="25:25" x14ac:dyDescent="0.25">
      <c r="Y33331"/>
    </row>
    <row r="33332" spans="25:25" x14ac:dyDescent="0.25">
      <c r="Y33332"/>
    </row>
    <row r="33333" spans="25:25" x14ac:dyDescent="0.25">
      <c r="Y33333"/>
    </row>
    <row r="33334" spans="25:25" x14ac:dyDescent="0.25">
      <c r="Y33334"/>
    </row>
    <row r="33335" spans="25:25" x14ac:dyDescent="0.25">
      <c r="Y33335"/>
    </row>
    <row r="33336" spans="25:25" x14ac:dyDescent="0.25">
      <c r="Y33336"/>
    </row>
    <row r="33337" spans="25:25" x14ac:dyDescent="0.25">
      <c r="Y33337"/>
    </row>
    <row r="33338" spans="25:25" x14ac:dyDescent="0.25">
      <c r="Y33338"/>
    </row>
    <row r="33339" spans="25:25" x14ac:dyDescent="0.25">
      <c r="Y33339"/>
    </row>
    <row r="33340" spans="25:25" x14ac:dyDescent="0.25">
      <c r="Y33340"/>
    </row>
    <row r="33341" spans="25:25" x14ac:dyDescent="0.25">
      <c r="Y33341"/>
    </row>
    <row r="33342" spans="25:25" x14ac:dyDescent="0.25">
      <c r="Y33342"/>
    </row>
    <row r="33343" spans="25:25" x14ac:dyDescent="0.25">
      <c r="Y33343"/>
    </row>
    <row r="33344" spans="25:25" x14ac:dyDescent="0.25">
      <c r="Y33344"/>
    </row>
    <row r="33345" spans="25:25" x14ac:dyDescent="0.25">
      <c r="Y33345"/>
    </row>
    <row r="33346" spans="25:25" x14ac:dyDescent="0.25">
      <c r="Y33346"/>
    </row>
    <row r="33347" spans="25:25" x14ac:dyDescent="0.25">
      <c r="Y33347"/>
    </row>
    <row r="33348" spans="25:25" x14ac:dyDescent="0.25">
      <c r="Y33348"/>
    </row>
    <row r="33349" spans="25:25" x14ac:dyDescent="0.25">
      <c r="Y33349"/>
    </row>
    <row r="33350" spans="25:25" x14ac:dyDescent="0.25">
      <c r="Y33350"/>
    </row>
    <row r="33351" spans="25:25" x14ac:dyDescent="0.25">
      <c r="Y33351"/>
    </row>
    <row r="33352" spans="25:25" x14ac:dyDescent="0.25">
      <c r="Y33352"/>
    </row>
    <row r="33353" spans="25:25" x14ac:dyDescent="0.25">
      <c r="Y33353"/>
    </row>
    <row r="33354" spans="25:25" x14ac:dyDescent="0.25">
      <c r="Y33354"/>
    </row>
    <row r="33355" spans="25:25" x14ac:dyDescent="0.25">
      <c r="Y33355"/>
    </row>
    <row r="33356" spans="25:25" x14ac:dyDescent="0.25">
      <c r="Y33356"/>
    </row>
    <row r="33357" spans="25:25" x14ac:dyDescent="0.25">
      <c r="Y33357"/>
    </row>
    <row r="33358" spans="25:25" x14ac:dyDescent="0.25">
      <c r="Y33358"/>
    </row>
    <row r="33359" spans="25:25" x14ac:dyDescent="0.25">
      <c r="Y33359"/>
    </row>
    <row r="33360" spans="25:25" x14ac:dyDescent="0.25">
      <c r="Y33360"/>
    </row>
    <row r="33361" spans="25:25" x14ac:dyDescent="0.25">
      <c r="Y33361"/>
    </row>
    <row r="33362" spans="25:25" x14ac:dyDescent="0.25">
      <c r="Y33362"/>
    </row>
    <row r="33363" spans="25:25" x14ac:dyDescent="0.25">
      <c r="Y33363"/>
    </row>
    <row r="33364" spans="25:25" x14ac:dyDescent="0.25">
      <c r="Y33364"/>
    </row>
    <row r="33365" spans="25:25" x14ac:dyDescent="0.25">
      <c r="Y33365"/>
    </row>
    <row r="33366" spans="25:25" x14ac:dyDescent="0.25">
      <c r="Y33366"/>
    </row>
    <row r="33367" spans="25:25" x14ac:dyDescent="0.25">
      <c r="Y33367"/>
    </row>
    <row r="33368" spans="25:25" x14ac:dyDescent="0.25">
      <c r="Y33368"/>
    </row>
    <row r="33369" spans="25:25" x14ac:dyDescent="0.25">
      <c r="Y33369"/>
    </row>
    <row r="33370" spans="25:25" x14ac:dyDescent="0.25">
      <c r="Y33370"/>
    </row>
    <row r="33371" spans="25:25" x14ac:dyDescent="0.25">
      <c r="Y33371"/>
    </row>
    <row r="33372" spans="25:25" x14ac:dyDescent="0.25">
      <c r="Y33372"/>
    </row>
    <row r="33373" spans="25:25" x14ac:dyDescent="0.25">
      <c r="Y33373"/>
    </row>
    <row r="33374" spans="25:25" x14ac:dyDescent="0.25">
      <c r="Y33374"/>
    </row>
    <row r="33375" spans="25:25" x14ac:dyDescent="0.25">
      <c r="Y33375"/>
    </row>
    <row r="33376" spans="25:25" x14ac:dyDescent="0.25">
      <c r="Y33376"/>
    </row>
    <row r="33377" spans="25:25" x14ac:dyDescent="0.25">
      <c r="Y33377"/>
    </row>
    <row r="33378" spans="25:25" x14ac:dyDescent="0.25">
      <c r="Y33378"/>
    </row>
    <row r="33379" spans="25:25" x14ac:dyDescent="0.25">
      <c r="Y33379"/>
    </row>
    <row r="33380" spans="25:25" x14ac:dyDescent="0.25">
      <c r="Y33380"/>
    </row>
    <row r="33381" spans="25:25" x14ac:dyDescent="0.25">
      <c r="Y33381"/>
    </row>
    <row r="33382" spans="25:25" x14ac:dyDescent="0.25">
      <c r="Y33382"/>
    </row>
    <row r="33383" spans="25:25" x14ac:dyDescent="0.25">
      <c r="Y33383"/>
    </row>
    <row r="33384" spans="25:25" x14ac:dyDescent="0.25">
      <c r="Y33384"/>
    </row>
    <row r="33385" spans="25:25" x14ac:dyDescent="0.25">
      <c r="Y33385"/>
    </row>
    <row r="33386" spans="25:25" x14ac:dyDescent="0.25">
      <c r="Y33386"/>
    </row>
    <row r="33387" spans="25:25" x14ac:dyDescent="0.25">
      <c r="Y33387"/>
    </row>
    <row r="33388" spans="25:25" x14ac:dyDescent="0.25">
      <c r="Y33388"/>
    </row>
    <row r="33389" spans="25:25" x14ac:dyDescent="0.25">
      <c r="Y33389"/>
    </row>
    <row r="33390" spans="25:25" x14ac:dyDescent="0.25">
      <c r="Y33390"/>
    </row>
    <row r="33391" spans="25:25" x14ac:dyDescent="0.25">
      <c r="Y33391"/>
    </row>
    <row r="33392" spans="25:25" x14ac:dyDescent="0.25">
      <c r="Y33392"/>
    </row>
    <row r="33393" spans="25:25" x14ac:dyDescent="0.25">
      <c r="Y33393"/>
    </row>
    <row r="33394" spans="25:25" x14ac:dyDescent="0.25">
      <c r="Y33394"/>
    </row>
    <row r="33395" spans="25:25" x14ac:dyDescent="0.25">
      <c r="Y33395"/>
    </row>
    <row r="33396" spans="25:25" x14ac:dyDescent="0.25">
      <c r="Y33396"/>
    </row>
    <row r="33397" spans="25:25" x14ac:dyDescent="0.25">
      <c r="Y33397"/>
    </row>
    <row r="33398" spans="25:25" x14ac:dyDescent="0.25">
      <c r="Y33398"/>
    </row>
    <row r="33399" spans="25:25" x14ac:dyDescent="0.25">
      <c r="Y33399"/>
    </row>
    <row r="33400" spans="25:25" x14ac:dyDescent="0.25">
      <c r="Y33400"/>
    </row>
    <row r="33401" spans="25:25" x14ac:dyDescent="0.25">
      <c r="Y33401"/>
    </row>
    <row r="33402" spans="25:25" x14ac:dyDescent="0.25">
      <c r="Y33402"/>
    </row>
    <row r="33403" spans="25:25" x14ac:dyDescent="0.25">
      <c r="Y33403"/>
    </row>
    <row r="33404" spans="25:25" x14ac:dyDescent="0.25">
      <c r="Y33404"/>
    </row>
    <row r="33405" spans="25:25" x14ac:dyDescent="0.25">
      <c r="Y33405"/>
    </row>
    <row r="33406" spans="25:25" x14ac:dyDescent="0.25">
      <c r="Y33406"/>
    </row>
    <row r="33407" spans="25:25" x14ac:dyDescent="0.25">
      <c r="Y33407"/>
    </row>
    <row r="33408" spans="25:25" x14ac:dyDescent="0.25">
      <c r="Y33408"/>
    </row>
    <row r="33409" spans="25:25" x14ac:dyDescent="0.25">
      <c r="Y33409"/>
    </row>
    <row r="33410" spans="25:25" x14ac:dyDescent="0.25">
      <c r="Y33410"/>
    </row>
    <row r="33411" spans="25:25" x14ac:dyDescent="0.25">
      <c r="Y33411"/>
    </row>
    <row r="33412" spans="25:25" x14ac:dyDescent="0.25">
      <c r="Y33412"/>
    </row>
    <row r="33413" spans="25:25" x14ac:dyDescent="0.25">
      <c r="Y33413"/>
    </row>
    <row r="33414" spans="25:25" x14ac:dyDescent="0.25">
      <c r="Y33414"/>
    </row>
    <row r="33415" spans="25:25" x14ac:dyDescent="0.25">
      <c r="Y33415"/>
    </row>
    <row r="33416" spans="25:25" x14ac:dyDescent="0.25">
      <c r="Y33416"/>
    </row>
    <row r="33417" spans="25:25" x14ac:dyDescent="0.25">
      <c r="Y33417"/>
    </row>
    <row r="33418" spans="25:25" x14ac:dyDescent="0.25">
      <c r="Y33418"/>
    </row>
    <row r="33419" spans="25:25" x14ac:dyDescent="0.25">
      <c r="Y33419"/>
    </row>
    <row r="33420" spans="25:25" x14ac:dyDescent="0.25">
      <c r="Y33420"/>
    </row>
    <row r="33421" spans="25:25" x14ac:dyDescent="0.25">
      <c r="Y33421"/>
    </row>
    <row r="33422" spans="25:25" x14ac:dyDescent="0.25">
      <c r="Y33422"/>
    </row>
    <row r="33423" spans="25:25" x14ac:dyDescent="0.25">
      <c r="Y33423"/>
    </row>
    <row r="33424" spans="25:25" x14ac:dyDescent="0.25">
      <c r="Y33424"/>
    </row>
    <row r="33425" spans="25:25" x14ac:dyDescent="0.25">
      <c r="Y33425"/>
    </row>
    <row r="33426" spans="25:25" x14ac:dyDescent="0.25">
      <c r="Y33426"/>
    </row>
    <row r="33427" spans="25:25" x14ac:dyDescent="0.25">
      <c r="Y33427"/>
    </row>
    <row r="33428" spans="25:25" x14ac:dyDescent="0.25">
      <c r="Y33428"/>
    </row>
    <row r="33429" spans="25:25" x14ac:dyDescent="0.25">
      <c r="Y33429"/>
    </row>
    <row r="33430" spans="25:25" x14ac:dyDescent="0.25">
      <c r="Y33430"/>
    </row>
    <row r="33431" spans="25:25" x14ac:dyDescent="0.25">
      <c r="Y33431"/>
    </row>
    <row r="33432" spans="25:25" x14ac:dyDescent="0.25">
      <c r="Y33432"/>
    </row>
    <row r="33433" spans="25:25" x14ac:dyDescent="0.25">
      <c r="Y33433"/>
    </row>
    <row r="33434" spans="25:25" x14ac:dyDescent="0.25">
      <c r="Y33434"/>
    </row>
    <row r="33435" spans="25:25" x14ac:dyDescent="0.25">
      <c r="Y33435"/>
    </row>
    <row r="33436" spans="25:25" x14ac:dyDescent="0.25">
      <c r="Y33436"/>
    </row>
    <row r="33437" spans="25:25" x14ac:dyDescent="0.25">
      <c r="Y33437"/>
    </row>
    <row r="33438" spans="25:25" x14ac:dyDescent="0.25">
      <c r="Y33438"/>
    </row>
    <row r="33439" spans="25:25" x14ac:dyDescent="0.25">
      <c r="Y33439"/>
    </row>
    <row r="33440" spans="25:25" x14ac:dyDescent="0.25">
      <c r="Y33440"/>
    </row>
    <row r="33441" spans="25:25" x14ac:dyDescent="0.25">
      <c r="Y33441"/>
    </row>
    <row r="33442" spans="25:25" x14ac:dyDescent="0.25">
      <c r="Y33442"/>
    </row>
    <row r="33443" spans="25:25" x14ac:dyDescent="0.25">
      <c r="Y33443"/>
    </row>
    <row r="33444" spans="25:25" x14ac:dyDescent="0.25">
      <c r="Y33444"/>
    </row>
    <row r="33445" spans="25:25" x14ac:dyDescent="0.25">
      <c r="Y33445"/>
    </row>
    <row r="33446" spans="25:25" x14ac:dyDescent="0.25">
      <c r="Y33446"/>
    </row>
    <row r="33447" spans="25:25" x14ac:dyDescent="0.25">
      <c r="Y33447"/>
    </row>
    <row r="33448" spans="25:25" x14ac:dyDescent="0.25">
      <c r="Y33448"/>
    </row>
    <row r="33449" spans="25:25" x14ac:dyDescent="0.25">
      <c r="Y33449"/>
    </row>
    <row r="33450" spans="25:25" x14ac:dyDescent="0.25">
      <c r="Y33450"/>
    </row>
    <row r="33451" spans="25:25" x14ac:dyDescent="0.25">
      <c r="Y33451"/>
    </row>
    <row r="33452" spans="25:25" x14ac:dyDescent="0.25">
      <c r="Y33452"/>
    </row>
    <row r="33453" spans="25:25" x14ac:dyDescent="0.25">
      <c r="Y33453"/>
    </row>
    <row r="33454" spans="25:25" x14ac:dyDescent="0.25">
      <c r="Y33454"/>
    </row>
    <row r="33455" spans="25:25" x14ac:dyDescent="0.25">
      <c r="Y33455"/>
    </row>
    <row r="33456" spans="25:25" x14ac:dyDescent="0.25">
      <c r="Y33456"/>
    </row>
    <row r="33457" spans="25:25" x14ac:dyDescent="0.25">
      <c r="Y33457"/>
    </row>
    <row r="33458" spans="25:25" x14ac:dyDescent="0.25">
      <c r="Y33458"/>
    </row>
    <row r="33459" spans="25:25" x14ac:dyDescent="0.25">
      <c r="Y33459"/>
    </row>
    <row r="33460" spans="25:25" x14ac:dyDescent="0.25">
      <c r="Y33460"/>
    </row>
    <row r="33461" spans="25:25" x14ac:dyDescent="0.25">
      <c r="Y33461"/>
    </row>
    <row r="33462" spans="25:25" x14ac:dyDescent="0.25">
      <c r="Y33462"/>
    </row>
    <row r="33463" spans="25:25" x14ac:dyDescent="0.25">
      <c r="Y33463"/>
    </row>
    <row r="33464" spans="25:25" x14ac:dyDescent="0.25">
      <c r="Y33464"/>
    </row>
    <row r="33465" spans="25:25" x14ac:dyDescent="0.25">
      <c r="Y33465"/>
    </row>
    <row r="33466" spans="25:25" x14ac:dyDescent="0.25">
      <c r="Y33466"/>
    </row>
    <row r="33467" spans="25:25" x14ac:dyDescent="0.25">
      <c r="Y33467"/>
    </row>
    <row r="33468" spans="25:25" x14ac:dyDescent="0.25">
      <c r="Y33468"/>
    </row>
    <row r="33469" spans="25:25" x14ac:dyDescent="0.25">
      <c r="Y33469"/>
    </row>
    <row r="33470" spans="25:25" x14ac:dyDescent="0.25">
      <c r="Y33470"/>
    </row>
    <row r="33471" spans="25:25" x14ac:dyDescent="0.25">
      <c r="Y33471"/>
    </row>
    <row r="33472" spans="25:25" x14ac:dyDescent="0.25">
      <c r="Y33472"/>
    </row>
    <row r="33473" spans="25:25" x14ac:dyDescent="0.25">
      <c r="Y33473"/>
    </row>
    <row r="33474" spans="25:25" x14ac:dyDescent="0.25">
      <c r="Y33474"/>
    </row>
    <row r="33475" spans="25:25" x14ac:dyDescent="0.25">
      <c r="Y33475"/>
    </row>
    <row r="33476" spans="25:25" x14ac:dyDescent="0.25">
      <c r="Y33476"/>
    </row>
    <row r="33477" spans="25:25" x14ac:dyDescent="0.25">
      <c r="Y33477"/>
    </row>
    <row r="33478" spans="25:25" x14ac:dyDescent="0.25">
      <c r="Y33478"/>
    </row>
    <row r="33479" spans="25:25" x14ac:dyDescent="0.25">
      <c r="Y33479"/>
    </row>
    <row r="33480" spans="25:25" x14ac:dyDescent="0.25">
      <c r="Y33480"/>
    </row>
    <row r="33481" spans="25:25" x14ac:dyDescent="0.25">
      <c r="Y33481"/>
    </row>
    <row r="33482" spans="25:25" x14ac:dyDescent="0.25">
      <c r="Y33482"/>
    </row>
    <row r="33483" spans="25:25" x14ac:dyDescent="0.25">
      <c r="Y33483"/>
    </row>
    <row r="33484" spans="25:25" x14ac:dyDescent="0.25">
      <c r="Y33484"/>
    </row>
    <row r="33485" spans="25:25" x14ac:dyDescent="0.25">
      <c r="Y33485"/>
    </row>
    <row r="33486" spans="25:25" x14ac:dyDescent="0.25">
      <c r="Y33486"/>
    </row>
    <row r="33487" spans="25:25" x14ac:dyDescent="0.25">
      <c r="Y33487"/>
    </row>
    <row r="33488" spans="25:25" x14ac:dyDescent="0.25">
      <c r="Y33488"/>
    </row>
    <row r="33489" spans="25:25" x14ac:dyDescent="0.25">
      <c r="Y33489"/>
    </row>
    <row r="33490" spans="25:25" x14ac:dyDescent="0.25">
      <c r="Y33490"/>
    </row>
    <row r="33491" spans="25:25" x14ac:dyDescent="0.25">
      <c r="Y33491"/>
    </row>
    <row r="33492" spans="25:25" x14ac:dyDescent="0.25">
      <c r="Y33492"/>
    </row>
    <row r="33493" spans="25:25" x14ac:dyDescent="0.25">
      <c r="Y33493"/>
    </row>
    <row r="33494" spans="25:25" x14ac:dyDescent="0.25">
      <c r="Y33494"/>
    </row>
    <row r="33495" spans="25:25" x14ac:dyDescent="0.25">
      <c r="Y33495"/>
    </row>
    <row r="33496" spans="25:25" x14ac:dyDescent="0.25">
      <c r="Y33496"/>
    </row>
    <row r="33497" spans="25:25" x14ac:dyDescent="0.25">
      <c r="Y33497"/>
    </row>
    <row r="33498" spans="25:25" x14ac:dyDescent="0.25">
      <c r="Y33498"/>
    </row>
    <row r="33499" spans="25:25" x14ac:dyDescent="0.25">
      <c r="Y33499"/>
    </row>
    <row r="33500" spans="25:25" x14ac:dyDescent="0.25">
      <c r="Y33500"/>
    </row>
    <row r="33501" spans="25:25" x14ac:dyDescent="0.25">
      <c r="Y33501"/>
    </row>
    <row r="33502" spans="25:25" x14ac:dyDescent="0.25">
      <c r="Y33502"/>
    </row>
    <row r="33503" spans="25:25" x14ac:dyDescent="0.25">
      <c r="Y33503"/>
    </row>
    <row r="33504" spans="25:25" x14ac:dyDescent="0.25">
      <c r="Y33504"/>
    </row>
    <row r="33505" spans="25:25" x14ac:dyDescent="0.25">
      <c r="Y33505"/>
    </row>
    <row r="33506" spans="25:25" x14ac:dyDescent="0.25">
      <c r="Y33506"/>
    </row>
    <row r="33507" spans="25:25" x14ac:dyDescent="0.25">
      <c r="Y33507"/>
    </row>
    <row r="33508" spans="25:25" x14ac:dyDescent="0.25">
      <c r="Y33508"/>
    </row>
    <row r="33509" spans="25:25" x14ac:dyDescent="0.25">
      <c r="Y33509"/>
    </row>
    <row r="33510" spans="25:25" x14ac:dyDescent="0.25">
      <c r="Y33510"/>
    </row>
    <row r="33511" spans="25:25" x14ac:dyDescent="0.25">
      <c r="Y33511"/>
    </row>
    <row r="33512" spans="25:25" x14ac:dyDescent="0.25">
      <c r="Y33512"/>
    </row>
    <row r="33513" spans="25:25" x14ac:dyDescent="0.25">
      <c r="Y33513"/>
    </row>
    <row r="33514" spans="25:25" x14ac:dyDescent="0.25">
      <c r="Y33514"/>
    </row>
    <row r="33515" spans="25:25" x14ac:dyDescent="0.25">
      <c r="Y33515"/>
    </row>
    <row r="33516" spans="25:25" x14ac:dyDescent="0.25">
      <c r="Y33516"/>
    </row>
    <row r="33517" spans="25:25" x14ac:dyDescent="0.25">
      <c r="Y33517"/>
    </row>
    <row r="33518" spans="25:25" x14ac:dyDescent="0.25">
      <c r="Y33518"/>
    </row>
    <row r="33519" spans="25:25" x14ac:dyDescent="0.25">
      <c r="Y33519"/>
    </row>
    <row r="33520" spans="25:25" x14ac:dyDescent="0.25">
      <c r="Y33520"/>
    </row>
    <row r="33521" spans="25:25" x14ac:dyDescent="0.25">
      <c r="Y33521"/>
    </row>
    <row r="33522" spans="25:25" x14ac:dyDescent="0.25">
      <c r="Y33522"/>
    </row>
    <row r="33523" spans="25:25" x14ac:dyDescent="0.25">
      <c r="Y33523"/>
    </row>
    <row r="33524" spans="25:25" x14ac:dyDescent="0.25">
      <c r="Y33524"/>
    </row>
    <row r="33525" spans="25:25" x14ac:dyDescent="0.25">
      <c r="Y33525"/>
    </row>
    <row r="33526" spans="25:25" x14ac:dyDescent="0.25">
      <c r="Y33526"/>
    </row>
    <row r="33527" spans="25:25" x14ac:dyDescent="0.25">
      <c r="Y33527"/>
    </row>
    <row r="33528" spans="25:25" x14ac:dyDescent="0.25">
      <c r="Y33528"/>
    </row>
    <row r="33529" spans="25:25" x14ac:dyDescent="0.25">
      <c r="Y33529"/>
    </row>
    <row r="33530" spans="25:25" x14ac:dyDescent="0.25">
      <c r="Y33530"/>
    </row>
    <row r="33531" spans="25:25" x14ac:dyDescent="0.25">
      <c r="Y33531"/>
    </row>
    <row r="33532" spans="25:25" x14ac:dyDescent="0.25">
      <c r="Y33532"/>
    </row>
    <row r="33533" spans="25:25" x14ac:dyDescent="0.25">
      <c r="Y33533"/>
    </row>
    <row r="33534" spans="25:25" x14ac:dyDescent="0.25">
      <c r="Y33534"/>
    </row>
    <row r="33535" spans="25:25" x14ac:dyDescent="0.25">
      <c r="Y33535"/>
    </row>
    <row r="33536" spans="25:25" x14ac:dyDescent="0.25">
      <c r="Y33536"/>
    </row>
    <row r="33537" spans="25:25" x14ac:dyDescent="0.25">
      <c r="Y33537"/>
    </row>
    <row r="33538" spans="25:25" x14ac:dyDescent="0.25">
      <c r="Y33538"/>
    </row>
    <row r="33539" spans="25:25" x14ac:dyDescent="0.25">
      <c r="Y33539"/>
    </row>
    <row r="33540" spans="25:25" x14ac:dyDescent="0.25">
      <c r="Y33540"/>
    </row>
    <row r="33541" spans="25:25" x14ac:dyDescent="0.25">
      <c r="Y33541"/>
    </row>
    <row r="33542" spans="25:25" x14ac:dyDescent="0.25">
      <c r="Y33542"/>
    </row>
    <row r="33543" spans="25:25" x14ac:dyDescent="0.25">
      <c r="Y33543"/>
    </row>
    <row r="33544" spans="25:25" x14ac:dyDescent="0.25">
      <c r="Y33544"/>
    </row>
    <row r="33545" spans="25:25" x14ac:dyDescent="0.25">
      <c r="Y33545"/>
    </row>
    <row r="33546" spans="25:25" x14ac:dyDescent="0.25">
      <c r="Y33546"/>
    </row>
    <row r="33547" spans="25:25" x14ac:dyDescent="0.25">
      <c r="Y33547"/>
    </row>
    <row r="33548" spans="25:25" x14ac:dyDescent="0.25">
      <c r="Y33548"/>
    </row>
    <row r="33549" spans="25:25" x14ac:dyDescent="0.25">
      <c r="Y33549"/>
    </row>
    <row r="33550" spans="25:25" x14ac:dyDescent="0.25">
      <c r="Y33550"/>
    </row>
    <row r="33551" spans="25:25" x14ac:dyDescent="0.25">
      <c r="Y33551"/>
    </row>
    <row r="33552" spans="25:25" x14ac:dyDescent="0.25">
      <c r="Y33552"/>
    </row>
    <row r="33553" spans="25:25" x14ac:dyDescent="0.25">
      <c r="Y33553"/>
    </row>
    <row r="33554" spans="25:25" x14ac:dyDescent="0.25">
      <c r="Y33554"/>
    </row>
    <row r="33555" spans="25:25" x14ac:dyDescent="0.25">
      <c r="Y33555"/>
    </row>
    <row r="33556" spans="25:25" x14ac:dyDescent="0.25">
      <c r="Y33556"/>
    </row>
    <row r="33557" spans="25:25" x14ac:dyDescent="0.25">
      <c r="Y33557"/>
    </row>
    <row r="33558" spans="25:25" x14ac:dyDescent="0.25">
      <c r="Y33558"/>
    </row>
    <row r="33559" spans="25:25" x14ac:dyDescent="0.25">
      <c r="Y33559"/>
    </row>
    <row r="33560" spans="25:25" x14ac:dyDescent="0.25">
      <c r="Y33560"/>
    </row>
    <row r="33561" spans="25:25" x14ac:dyDescent="0.25">
      <c r="Y33561"/>
    </row>
    <row r="33562" spans="25:25" x14ac:dyDescent="0.25">
      <c r="Y33562"/>
    </row>
    <row r="33563" spans="25:25" x14ac:dyDescent="0.25">
      <c r="Y33563"/>
    </row>
    <row r="33564" spans="25:25" x14ac:dyDescent="0.25">
      <c r="Y33564"/>
    </row>
    <row r="33565" spans="25:25" x14ac:dyDescent="0.25">
      <c r="Y33565"/>
    </row>
    <row r="33566" spans="25:25" x14ac:dyDescent="0.25">
      <c r="Y33566"/>
    </row>
    <row r="33567" spans="25:25" x14ac:dyDescent="0.25">
      <c r="Y33567"/>
    </row>
    <row r="33568" spans="25:25" x14ac:dyDescent="0.25">
      <c r="Y33568"/>
    </row>
    <row r="33569" spans="25:25" x14ac:dyDescent="0.25">
      <c r="Y33569"/>
    </row>
    <row r="33570" spans="25:25" x14ac:dyDescent="0.25">
      <c r="Y33570"/>
    </row>
    <row r="33571" spans="25:25" x14ac:dyDescent="0.25">
      <c r="Y33571"/>
    </row>
    <row r="33572" spans="25:25" x14ac:dyDescent="0.25">
      <c r="Y33572"/>
    </row>
    <row r="33573" spans="25:25" x14ac:dyDescent="0.25">
      <c r="Y33573"/>
    </row>
    <row r="33574" spans="25:25" x14ac:dyDescent="0.25">
      <c r="Y33574"/>
    </row>
    <row r="33575" spans="25:25" x14ac:dyDescent="0.25">
      <c r="Y33575"/>
    </row>
    <row r="33576" spans="25:25" x14ac:dyDescent="0.25">
      <c r="Y33576"/>
    </row>
    <row r="33577" spans="25:25" x14ac:dyDescent="0.25">
      <c r="Y33577"/>
    </row>
    <row r="33578" spans="25:25" x14ac:dyDescent="0.25">
      <c r="Y33578"/>
    </row>
    <row r="33579" spans="25:25" x14ac:dyDescent="0.25">
      <c r="Y33579"/>
    </row>
    <row r="33580" spans="25:25" x14ac:dyDescent="0.25">
      <c r="Y33580"/>
    </row>
    <row r="33581" spans="25:25" x14ac:dyDescent="0.25">
      <c r="Y33581"/>
    </row>
    <row r="33582" spans="25:25" x14ac:dyDescent="0.25">
      <c r="Y33582"/>
    </row>
    <row r="33583" spans="25:25" x14ac:dyDescent="0.25">
      <c r="Y33583"/>
    </row>
    <row r="33584" spans="25:25" x14ac:dyDescent="0.25">
      <c r="Y33584"/>
    </row>
    <row r="33585" spans="25:25" x14ac:dyDescent="0.25">
      <c r="Y33585"/>
    </row>
    <row r="33586" spans="25:25" x14ac:dyDescent="0.25">
      <c r="Y33586"/>
    </row>
    <row r="33587" spans="25:25" x14ac:dyDescent="0.25">
      <c r="Y33587"/>
    </row>
    <row r="33588" spans="25:25" x14ac:dyDescent="0.25">
      <c r="Y33588"/>
    </row>
    <row r="33589" spans="25:25" x14ac:dyDescent="0.25">
      <c r="Y33589"/>
    </row>
    <row r="33590" spans="25:25" x14ac:dyDescent="0.25">
      <c r="Y33590"/>
    </row>
    <row r="33591" spans="25:25" x14ac:dyDescent="0.25">
      <c r="Y33591"/>
    </row>
    <row r="33592" spans="25:25" x14ac:dyDescent="0.25">
      <c r="Y33592"/>
    </row>
    <row r="33593" spans="25:25" x14ac:dyDescent="0.25">
      <c r="Y33593"/>
    </row>
    <row r="33594" spans="25:25" x14ac:dyDescent="0.25">
      <c r="Y33594"/>
    </row>
    <row r="33595" spans="25:25" x14ac:dyDescent="0.25">
      <c r="Y33595"/>
    </row>
    <row r="33596" spans="25:25" x14ac:dyDescent="0.25">
      <c r="Y33596"/>
    </row>
    <row r="33597" spans="25:25" x14ac:dyDescent="0.25">
      <c r="Y33597"/>
    </row>
    <row r="33598" spans="25:25" x14ac:dyDescent="0.25">
      <c r="Y33598"/>
    </row>
    <row r="33599" spans="25:25" x14ac:dyDescent="0.25">
      <c r="Y33599"/>
    </row>
    <row r="33600" spans="25:25" x14ac:dyDescent="0.25">
      <c r="Y33600"/>
    </row>
    <row r="33601" spans="25:25" x14ac:dyDescent="0.25">
      <c r="Y33601"/>
    </row>
    <row r="33602" spans="25:25" x14ac:dyDescent="0.25">
      <c r="Y33602"/>
    </row>
    <row r="33603" spans="25:25" x14ac:dyDescent="0.25">
      <c r="Y33603"/>
    </row>
    <row r="33604" spans="25:25" x14ac:dyDescent="0.25">
      <c r="Y33604"/>
    </row>
    <row r="33605" spans="25:25" x14ac:dyDescent="0.25">
      <c r="Y33605"/>
    </row>
    <row r="33606" spans="25:25" x14ac:dyDescent="0.25">
      <c r="Y33606"/>
    </row>
    <row r="33607" spans="25:25" x14ac:dyDescent="0.25">
      <c r="Y33607"/>
    </row>
    <row r="33608" spans="25:25" x14ac:dyDescent="0.25">
      <c r="Y33608"/>
    </row>
    <row r="33609" spans="25:25" x14ac:dyDescent="0.25">
      <c r="Y33609"/>
    </row>
    <row r="33610" spans="25:25" x14ac:dyDescent="0.25">
      <c r="Y33610"/>
    </row>
    <row r="33611" spans="25:25" x14ac:dyDescent="0.25">
      <c r="Y33611"/>
    </row>
    <row r="33612" spans="25:25" x14ac:dyDescent="0.25">
      <c r="Y33612"/>
    </row>
    <row r="33613" spans="25:25" x14ac:dyDescent="0.25">
      <c r="Y33613"/>
    </row>
    <row r="33614" spans="25:25" x14ac:dyDescent="0.25">
      <c r="Y33614"/>
    </row>
    <row r="33615" spans="25:25" x14ac:dyDescent="0.25">
      <c r="Y33615"/>
    </row>
    <row r="33616" spans="25:25" x14ac:dyDescent="0.25">
      <c r="Y33616"/>
    </row>
    <row r="33617" spans="25:25" x14ac:dyDescent="0.25">
      <c r="Y33617"/>
    </row>
    <row r="33618" spans="25:25" x14ac:dyDescent="0.25">
      <c r="Y33618"/>
    </row>
    <row r="33619" spans="25:25" x14ac:dyDescent="0.25">
      <c r="Y33619"/>
    </row>
    <row r="33620" spans="25:25" x14ac:dyDescent="0.25">
      <c r="Y33620"/>
    </row>
    <row r="33621" spans="25:25" x14ac:dyDescent="0.25">
      <c r="Y33621"/>
    </row>
    <row r="33622" spans="25:25" x14ac:dyDescent="0.25">
      <c r="Y33622"/>
    </row>
    <row r="33623" spans="25:25" x14ac:dyDescent="0.25">
      <c r="Y33623"/>
    </row>
    <row r="33624" spans="25:25" x14ac:dyDescent="0.25">
      <c r="Y33624"/>
    </row>
    <row r="33625" spans="25:25" x14ac:dyDescent="0.25">
      <c r="Y33625"/>
    </row>
    <row r="33626" spans="25:25" x14ac:dyDescent="0.25">
      <c r="Y33626"/>
    </row>
    <row r="33627" spans="25:25" x14ac:dyDescent="0.25">
      <c r="Y33627"/>
    </row>
    <row r="33628" spans="25:25" x14ac:dyDescent="0.25">
      <c r="Y33628"/>
    </row>
    <row r="33629" spans="25:25" x14ac:dyDescent="0.25">
      <c r="Y33629"/>
    </row>
    <row r="33630" spans="25:25" x14ac:dyDescent="0.25">
      <c r="Y33630"/>
    </row>
    <row r="33631" spans="25:25" x14ac:dyDescent="0.25">
      <c r="Y33631"/>
    </row>
    <row r="33632" spans="25:25" x14ac:dyDescent="0.25">
      <c r="Y33632"/>
    </row>
    <row r="33633" spans="25:25" x14ac:dyDescent="0.25">
      <c r="Y33633"/>
    </row>
    <row r="33634" spans="25:25" x14ac:dyDescent="0.25">
      <c r="Y33634"/>
    </row>
    <row r="33635" spans="25:25" x14ac:dyDescent="0.25">
      <c r="Y33635"/>
    </row>
    <row r="33636" spans="25:25" x14ac:dyDescent="0.25">
      <c r="Y33636"/>
    </row>
    <row r="33637" spans="25:25" x14ac:dyDescent="0.25">
      <c r="Y33637"/>
    </row>
    <row r="33638" spans="25:25" x14ac:dyDescent="0.25">
      <c r="Y33638"/>
    </row>
    <row r="33639" spans="25:25" x14ac:dyDescent="0.25">
      <c r="Y33639"/>
    </row>
    <row r="33640" spans="25:25" x14ac:dyDescent="0.25">
      <c r="Y33640"/>
    </row>
    <row r="33641" spans="25:25" x14ac:dyDescent="0.25">
      <c r="Y33641"/>
    </row>
    <row r="33642" spans="25:25" x14ac:dyDescent="0.25">
      <c r="Y33642"/>
    </row>
    <row r="33643" spans="25:25" x14ac:dyDescent="0.25">
      <c r="Y33643"/>
    </row>
    <row r="33644" spans="25:25" x14ac:dyDescent="0.25">
      <c r="Y33644"/>
    </row>
    <row r="33645" spans="25:25" x14ac:dyDescent="0.25">
      <c r="Y33645"/>
    </row>
    <row r="33646" spans="25:25" x14ac:dyDescent="0.25">
      <c r="Y33646"/>
    </row>
    <row r="33647" spans="25:25" x14ac:dyDescent="0.25">
      <c r="Y33647"/>
    </row>
    <row r="33648" spans="25:25" x14ac:dyDescent="0.25">
      <c r="Y33648"/>
    </row>
    <row r="33649" spans="25:25" x14ac:dyDescent="0.25">
      <c r="Y33649"/>
    </row>
    <row r="33650" spans="25:25" x14ac:dyDescent="0.25">
      <c r="Y33650"/>
    </row>
    <row r="33651" spans="25:25" x14ac:dyDescent="0.25">
      <c r="Y33651"/>
    </row>
    <row r="33652" spans="25:25" x14ac:dyDescent="0.25">
      <c r="Y33652"/>
    </row>
    <row r="33653" spans="25:25" x14ac:dyDescent="0.25">
      <c r="Y33653"/>
    </row>
    <row r="33654" spans="25:25" x14ac:dyDescent="0.25">
      <c r="Y33654"/>
    </row>
    <row r="33655" spans="25:25" x14ac:dyDescent="0.25">
      <c r="Y33655"/>
    </row>
    <row r="33656" spans="25:25" x14ac:dyDescent="0.25">
      <c r="Y33656"/>
    </row>
    <row r="33657" spans="25:25" x14ac:dyDescent="0.25">
      <c r="Y33657"/>
    </row>
    <row r="33658" spans="25:25" x14ac:dyDescent="0.25">
      <c r="Y33658"/>
    </row>
    <row r="33659" spans="25:25" x14ac:dyDescent="0.25">
      <c r="Y33659"/>
    </row>
    <row r="33660" spans="25:25" x14ac:dyDescent="0.25">
      <c r="Y33660"/>
    </row>
    <row r="33661" spans="25:25" x14ac:dyDescent="0.25">
      <c r="Y33661"/>
    </row>
    <row r="33662" spans="25:25" x14ac:dyDescent="0.25">
      <c r="Y33662"/>
    </row>
    <row r="33663" spans="25:25" x14ac:dyDescent="0.25">
      <c r="Y33663"/>
    </row>
    <row r="33664" spans="25:25" x14ac:dyDescent="0.25">
      <c r="Y33664"/>
    </row>
    <row r="33665" spans="25:25" x14ac:dyDescent="0.25">
      <c r="Y33665"/>
    </row>
    <row r="33666" spans="25:25" x14ac:dyDescent="0.25">
      <c r="Y33666"/>
    </row>
    <row r="33667" spans="25:25" x14ac:dyDescent="0.25">
      <c r="Y33667"/>
    </row>
    <row r="33668" spans="25:25" x14ac:dyDescent="0.25">
      <c r="Y33668"/>
    </row>
    <row r="33669" spans="25:25" x14ac:dyDescent="0.25">
      <c r="Y33669"/>
    </row>
    <row r="33670" spans="25:25" x14ac:dyDescent="0.25">
      <c r="Y33670"/>
    </row>
    <row r="33671" spans="25:25" x14ac:dyDescent="0.25">
      <c r="Y33671"/>
    </row>
    <row r="33672" spans="25:25" x14ac:dyDescent="0.25">
      <c r="Y33672"/>
    </row>
    <row r="33673" spans="25:25" x14ac:dyDescent="0.25">
      <c r="Y33673"/>
    </row>
    <row r="33674" spans="25:25" x14ac:dyDescent="0.25">
      <c r="Y33674"/>
    </row>
    <row r="33675" spans="25:25" x14ac:dyDescent="0.25">
      <c r="Y33675"/>
    </row>
    <row r="33676" spans="25:25" x14ac:dyDescent="0.25">
      <c r="Y33676"/>
    </row>
    <row r="33677" spans="25:25" x14ac:dyDescent="0.25">
      <c r="Y33677"/>
    </row>
    <row r="33678" spans="25:25" x14ac:dyDescent="0.25">
      <c r="Y33678"/>
    </row>
    <row r="33679" spans="25:25" x14ac:dyDescent="0.25">
      <c r="Y33679"/>
    </row>
    <row r="33680" spans="25:25" x14ac:dyDescent="0.25">
      <c r="Y33680"/>
    </row>
    <row r="33681" spans="25:25" x14ac:dyDescent="0.25">
      <c r="Y33681"/>
    </row>
    <row r="33682" spans="25:25" x14ac:dyDescent="0.25">
      <c r="Y33682"/>
    </row>
    <row r="33683" spans="25:25" x14ac:dyDescent="0.25">
      <c r="Y33683"/>
    </row>
    <row r="33684" spans="25:25" x14ac:dyDescent="0.25">
      <c r="Y33684"/>
    </row>
    <row r="33685" spans="25:25" x14ac:dyDescent="0.25">
      <c r="Y33685"/>
    </row>
    <row r="33686" spans="25:25" x14ac:dyDescent="0.25">
      <c r="Y33686"/>
    </row>
    <row r="33687" spans="25:25" x14ac:dyDescent="0.25">
      <c r="Y33687"/>
    </row>
    <row r="33688" spans="25:25" x14ac:dyDescent="0.25">
      <c r="Y33688"/>
    </row>
    <row r="33689" spans="25:25" x14ac:dyDescent="0.25">
      <c r="Y33689"/>
    </row>
    <row r="33690" spans="25:25" x14ac:dyDescent="0.25">
      <c r="Y33690"/>
    </row>
    <row r="33691" spans="25:25" x14ac:dyDescent="0.25">
      <c r="Y33691"/>
    </row>
    <row r="33692" spans="25:25" x14ac:dyDescent="0.25">
      <c r="Y33692"/>
    </row>
    <row r="33693" spans="25:25" x14ac:dyDescent="0.25">
      <c r="Y33693"/>
    </row>
    <row r="33694" spans="25:25" x14ac:dyDescent="0.25">
      <c r="Y33694"/>
    </row>
    <row r="33695" spans="25:25" x14ac:dyDescent="0.25">
      <c r="Y33695"/>
    </row>
    <row r="33696" spans="25:25" x14ac:dyDescent="0.25">
      <c r="Y33696"/>
    </row>
    <row r="33697" spans="25:25" x14ac:dyDescent="0.25">
      <c r="Y33697"/>
    </row>
    <row r="33698" spans="25:25" x14ac:dyDescent="0.25">
      <c r="Y33698"/>
    </row>
    <row r="33699" spans="25:25" x14ac:dyDescent="0.25">
      <c r="Y33699"/>
    </row>
    <row r="33700" spans="25:25" x14ac:dyDescent="0.25">
      <c r="Y33700"/>
    </row>
    <row r="33701" spans="25:25" x14ac:dyDescent="0.25">
      <c r="Y33701"/>
    </row>
    <row r="33702" spans="25:25" x14ac:dyDescent="0.25">
      <c r="Y33702"/>
    </row>
    <row r="33703" spans="25:25" x14ac:dyDescent="0.25">
      <c r="Y33703"/>
    </row>
    <row r="33704" spans="25:25" x14ac:dyDescent="0.25">
      <c r="Y33704"/>
    </row>
    <row r="33705" spans="25:25" x14ac:dyDescent="0.25">
      <c r="Y33705"/>
    </row>
    <row r="33706" spans="25:25" x14ac:dyDescent="0.25">
      <c r="Y33706"/>
    </row>
    <row r="33707" spans="25:25" x14ac:dyDescent="0.25">
      <c r="Y33707"/>
    </row>
    <row r="33708" spans="25:25" x14ac:dyDescent="0.25">
      <c r="Y33708"/>
    </row>
    <row r="33709" spans="25:25" x14ac:dyDescent="0.25">
      <c r="Y33709"/>
    </row>
    <row r="33710" spans="25:25" x14ac:dyDescent="0.25">
      <c r="Y33710"/>
    </row>
    <row r="33711" spans="25:25" x14ac:dyDescent="0.25">
      <c r="Y33711"/>
    </row>
    <row r="33712" spans="25:25" x14ac:dyDescent="0.25">
      <c r="Y33712"/>
    </row>
    <row r="33713" spans="25:25" x14ac:dyDescent="0.25">
      <c r="Y33713"/>
    </row>
    <row r="33714" spans="25:25" x14ac:dyDescent="0.25">
      <c r="Y33714"/>
    </row>
    <row r="33715" spans="25:25" x14ac:dyDescent="0.25">
      <c r="Y33715"/>
    </row>
    <row r="33716" spans="25:25" x14ac:dyDescent="0.25">
      <c r="Y33716"/>
    </row>
    <row r="33717" spans="25:25" x14ac:dyDescent="0.25">
      <c r="Y33717"/>
    </row>
    <row r="33718" spans="25:25" x14ac:dyDescent="0.25">
      <c r="Y33718"/>
    </row>
    <row r="33719" spans="25:25" x14ac:dyDescent="0.25">
      <c r="Y33719"/>
    </row>
    <row r="33720" spans="25:25" x14ac:dyDescent="0.25">
      <c r="Y33720"/>
    </row>
    <row r="33721" spans="25:25" x14ac:dyDescent="0.25">
      <c r="Y33721"/>
    </row>
    <row r="33722" spans="25:25" x14ac:dyDescent="0.25">
      <c r="Y33722"/>
    </row>
    <row r="33723" spans="25:25" x14ac:dyDescent="0.25">
      <c r="Y33723"/>
    </row>
    <row r="33724" spans="25:25" x14ac:dyDescent="0.25">
      <c r="Y33724"/>
    </row>
    <row r="33725" spans="25:25" x14ac:dyDescent="0.25">
      <c r="Y33725"/>
    </row>
    <row r="33726" spans="25:25" x14ac:dyDescent="0.25">
      <c r="Y33726"/>
    </row>
    <row r="33727" spans="25:25" x14ac:dyDescent="0.25">
      <c r="Y33727"/>
    </row>
    <row r="33728" spans="25:25" x14ac:dyDescent="0.25">
      <c r="Y33728"/>
    </row>
    <row r="33729" spans="25:25" x14ac:dyDescent="0.25">
      <c r="Y33729"/>
    </row>
    <row r="33730" spans="25:25" x14ac:dyDescent="0.25">
      <c r="Y33730"/>
    </row>
    <row r="33731" spans="25:25" x14ac:dyDescent="0.25">
      <c r="Y33731"/>
    </row>
    <row r="33732" spans="25:25" x14ac:dyDescent="0.25">
      <c r="Y33732"/>
    </row>
    <row r="33733" spans="25:25" x14ac:dyDescent="0.25">
      <c r="Y33733"/>
    </row>
    <row r="33734" spans="25:25" x14ac:dyDescent="0.25">
      <c r="Y33734"/>
    </row>
    <row r="33735" spans="25:25" x14ac:dyDescent="0.25">
      <c r="Y33735"/>
    </row>
    <row r="33736" spans="25:25" x14ac:dyDescent="0.25">
      <c r="Y33736"/>
    </row>
    <row r="33737" spans="25:25" x14ac:dyDescent="0.25">
      <c r="Y33737"/>
    </row>
    <row r="33738" spans="25:25" x14ac:dyDescent="0.25">
      <c r="Y33738"/>
    </row>
    <row r="33739" spans="25:25" x14ac:dyDescent="0.25">
      <c r="Y33739"/>
    </row>
    <row r="33740" spans="25:25" x14ac:dyDescent="0.25">
      <c r="Y33740"/>
    </row>
    <row r="33741" spans="25:25" x14ac:dyDescent="0.25">
      <c r="Y33741"/>
    </row>
    <row r="33742" spans="25:25" x14ac:dyDescent="0.25">
      <c r="Y33742"/>
    </row>
    <row r="33743" spans="25:25" x14ac:dyDescent="0.25">
      <c r="Y33743"/>
    </row>
    <row r="33744" spans="25:25" x14ac:dyDescent="0.25">
      <c r="Y33744"/>
    </row>
    <row r="33745" spans="25:25" x14ac:dyDescent="0.25">
      <c r="Y33745"/>
    </row>
    <row r="33746" spans="25:25" x14ac:dyDescent="0.25">
      <c r="Y33746"/>
    </row>
    <row r="33747" spans="25:25" x14ac:dyDescent="0.25">
      <c r="Y33747"/>
    </row>
    <row r="33748" spans="25:25" x14ac:dyDescent="0.25">
      <c r="Y33748"/>
    </row>
    <row r="33749" spans="25:25" x14ac:dyDescent="0.25">
      <c r="Y33749"/>
    </row>
    <row r="33750" spans="25:25" x14ac:dyDescent="0.25">
      <c r="Y33750"/>
    </row>
    <row r="33751" spans="25:25" x14ac:dyDescent="0.25">
      <c r="Y33751"/>
    </row>
    <row r="33752" spans="25:25" x14ac:dyDescent="0.25">
      <c r="Y33752"/>
    </row>
    <row r="33753" spans="25:25" x14ac:dyDescent="0.25">
      <c r="Y33753"/>
    </row>
    <row r="33754" spans="25:25" x14ac:dyDescent="0.25">
      <c r="Y33754"/>
    </row>
    <row r="33755" spans="25:25" x14ac:dyDescent="0.25">
      <c r="Y33755"/>
    </row>
    <row r="33756" spans="25:25" x14ac:dyDescent="0.25">
      <c r="Y33756"/>
    </row>
    <row r="33757" spans="25:25" x14ac:dyDescent="0.25">
      <c r="Y33757"/>
    </row>
    <row r="33758" spans="25:25" x14ac:dyDescent="0.25">
      <c r="Y33758"/>
    </row>
    <row r="33759" spans="25:25" x14ac:dyDescent="0.25">
      <c r="Y33759"/>
    </row>
    <row r="33760" spans="25:25" x14ac:dyDescent="0.25">
      <c r="Y33760"/>
    </row>
    <row r="33761" spans="25:25" x14ac:dyDescent="0.25">
      <c r="Y33761"/>
    </row>
    <row r="33762" spans="25:25" x14ac:dyDescent="0.25">
      <c r="Y33762"/>
    </row>
    <row r="33763" spans="25:25" x14ac:dyDescent="0.25">
      <c r="Y33763"/>
    </row>
    <row r="33764" spans="25:25" x14ac:dyDescent="0.25">
      <c r="Y33764"/>
    </row>
    <row r="33765" spans="25:25" x14ac:dyDescent="0.25">
      <c r="Y33765"/>
    </row>
    <row r="33766" spans="25:25" x14ac:dyDescent="0.25">
      <c r="Y33766"/>
    </row>
    <row r="33767" spans="25:25" x14ac:dyDescent="0.25">
      <c r="Y33767"/>
    </row>
    <row r="33768" spans="25:25" x14ac:dyDescent="0.25">
      <c r="Y33768"/>
    </row>
    <row r="33769" spans="25:25" x14ac:dyDescent="0.25">
      <c r="Y33769"/>
    </row>
    <row r="33770" spans="25:25" x14ac:dyDescent="0.25">
      <c r="Y33770"/>
    </row>
    <row r="33771" spans="25:25" x14ac:dyDescent="0.25">
      <c r="Y33771"/>
    </row>
    <row r="33772" spans="25:25" x14ac:dyDescent="0.25">
      <c r="Y33772"/>
    </row>
    <row r="33773" spans="25:25" x14ac:dyDescent="0.25">
      <c r="Y33773"/>
    </row>
    <row r="33774" spans="25:25" x14ac:dyDescent="0.25">
      <c r="Y33774"/>
    </row>
    <row r="33775" spans="25:25" x14ac:dyDescent="0.25">
      <c r="Y33775"/>
    </row>
    <row r="33776" spans="25:25" x14ac:dyDescent="0.25">
      <c r="Y33776"/>
    </row>
    <row r="33777" spans="25:25" x14ac:dyDescent="0.25">
      <c r="Y33777"/>
    </row>
    <row r="33778" spans="25:25" x14ac:dyDescent="0.25">
      <c r="Y33778"/>
    </row>
    <row r="33779" spans="25:25" x14ac:dyDescent="0.25">
      <c r="Y33779"/>
    </row>
    <row r="33780" spans="25:25" x14ac:dyDescent="0.25">
      <c r="Y33780"/>
    </row>
    <row r="33781" spans="25:25" x14ac:dyDescent="0.25">
      <c r="Y33781"/>
    </row>
    <row r="33782" spans="25:25" x14ac:dyDescent="0.25">
      <c r="Y33782"/>
    </row>
    <row r="33783" spans="25:25" x14ac:dyDescent="0.25">
      <c r="Y33783"/>
    </row>
    <row r="33784" spans="25:25" x14ac:dyDescent="0.25">
      <c r="Y33784"/>
    </row>
    <row r="33785" spans="25:25" x14ac:dyDescent="0.25">
      <c r="Y33785"/>
    </row>
    <row r="33786" spans="25:25" x14ac:dyDescent="0.25">
      <c r="Y33786"/>
    </row>
    <row r="33787" spans="25:25" x14ac:dyDescent="0.25">
      <c r="Y33787"/>
    </row>
    <row r="33788" spans="25:25" x14ac:dyDescent="0.25">
      <c r="Y33788"/>
    </row>
    <row r="33789" spans="25:25" x14ac:dyDescent="0.25">
      <c r="Y33789"/>
    </row>
    <row r="33790" spans="25:25" x14ac:dyDescent="0.25">
      <c r="Y33790"/>
    </row>
    <row r="33791" spans="25:25" x14ac:dyDescent="0.25">
      <c r="Y33791"/>
    </row>
    <row r="33792" spans="25:25" x14ac:dyDescent="0.25">
      <c r="Y33792"/>
    </row>
    <row r="33793" spans="25:25" x14ac:dyDescent="0.25">
      <c r="Y33793"/>
    </row>
    <row r="33794" spans="25:25" x14ac:dyDescent="0.25">
      <c r="Y33794"/>
    </row>
    <row r="33795" spans="25:25" x14ac:dyDescent="0.25">
      <c r="Y33795"/>
    </row>
    <row r="33796" spans="25:25" x14ac:dyDescent="0.25">
      <c r="Y33796"/>
    </row>
    <row r="33797" spans="25:25" x14ac:dyDescent="0.25">
      <c r="Y33797"/>
    </row>
    <row r="33798" spans="25:25" x14ac:dyDescent="0.25">
      <c r="Y33798"/>
    </row>
    <row r="33799" spans="25:25" x14ac:dyDescent="0.25">
      <c r="Y33799"/>
    </row>
    <row r="33800" spans="25:25" x14ac:dyDescent="0.25">
      <c r="Y33800"/>
    </row>
    <row r="33801" spans="25:25" x14ac:dyDescent="0.25">
      <c r="Y33801"/>
    </row>
    <row r="33802" spans="25:25" x14ac:dyDescent="0.25">
      <c r="Y33802"/>
    </row>
    <row r="33803" spans="25:25" x14ac:dyDescent="0.25">
      <c r="Y33803"/>
    </row>
    <row r="33804" spans="25:25" x14ac:dyDescent="0.25">
      <c r="Y33804"/>
    </row>
    <row r="33805" spans="25:25" x14ac:dyDescent="0.25">
      <c r="Y33805"/>
    </row>
    <row r="33806" spans="25:25" x14ac:dyDescent="0.25">
      <c r="Y33806"/>
    </row>
    <row r="33807" spans="25:25" x14ac:dyDescent="0.25">
      <c r="Y33807"/>
    </row>
    <row r="33808" spans="25:25" x14ac:dyDescent="0.25">
      <c r="Y33808"/>
    </row>
    <row r="33809" spans="25:25" x14ac:dyDescent="0.25">
      <c r="Y33809"/>
    </row>
    <row r="33810" spans="25:25" x14ac:dyDescent="0.25">
      <c r="Y33810"/>
    </row>
    <row r="33811" spans="25:25" x14ac:dyDescent="0.25">
      <c r="Y33811"/>
    </row>
    <row r="33812" spans="25:25" x14ac:dyDescent="0.25">
      <c r="Y33812"/>
    </row>
    <row r="33813" spans="25:25" x14ac:dyDescent="0.25">
      <c r="Y33813"/>
    </row>
    <row r="33814" spans="25:25" x14ac:dyDescent="0.25">
      <c r="Y33814"/>
    </row>
    <row r="33815" spans="25:25" x14ac:dyDescent="0.25">
      <c r="Y33815"/>
    </row>
    <row r="33816" spans="25:25" x14ac:dyDescent="0.25">
      <c r="Y33816"/>
    </row>
    <row r="33817" spans="25:25" x14ac:dyDescent="0.25">
      <c r="Y33817"/>
    </row>
    <row r="33818" spans="25:25" x14ac:dyDescent="0.25">
      <c r="Y33818"/>
    </row>
    <row r="33819" spans="25:25" x14ac:dyDescent="0.25">
      <c r="Y33819"/>
    </row>
    <row r="33820" spans="25:25" x14ac:dyDescent="0.25">
      <c r="Y33820"/>
    </row>
    <row r="33821" spans="25:25" x14ac:dyDescent="0.25">
      <c r="Y33821"/>
    </row>
    <row r="33822" spans="25:25" x14ac:dyDescent="0.25">
      <c r="Y33822"/>
    </row>
    <row r="33823" spans="25:25" x14ac:dyDescent="0.25">
      <c r="Y33823"/>
    </row>
    <row r="33824" spans="25:25" x14ac:dyDescent="0.25">
      <c r="Y33824"/>
    </row>
    <row r="33825" spans="25:25" x14ac:dyDescent="0.25">
      <c r="Y33825"/>
    </row>
    <row r="33826" spans="25:25" x14ac:dyDescent="0.25">
      <c r="Y33826"/>
    </row>
    <row r="33827" spans="25:25" x14ac:dyDescent="0.25">
      <c r="Y33827"/>
    </row>
    <row r="33828" spans="25:25" x14ac:dyDescent="0.25">
      <c r="Y33828"/>
    </row>
    <row r="33829" spans="25:25" x14ac:dyDescent="0.25">
      <c r="Y33829"/>
    </row>
    <row r="33830" spans="25:25" x14ac:dyDescent="0.25">
      <c r="Y33830"/>
    </row>
    <row r="33831" spans="25:25" x14ac:dyDescent="0.25">
      <c r="Y33831"/>
    </row>
    <row r="33832" spans="25:25" x14ac:dyDescent="0.25">
      <c r="Y33832"/>
    </row>
    <row r="33833" spans="25:25" x14ac:dyDescent="0.25">
      <c r="Y33833"/>
    </row>
    <row r="33834" spans="25:25" x14ac:dyDescent="0.25">
      <c r="Y33834"/>
    </row>
    <row r="33835" spans="25:25" x14ac:dyDescent="0.25">
      <c r="Y33835"/>
    </row>
    <row r="33836" spans="25:25" x14ac:dyDescent="0.25">
      <c r="Y33836"/>
    </row>
    <row r="33837" spans="25:25" x14ac:dyDescent="0.25">
      <c r="Y33837"/>
    </row>
    <row r="33838" spans="25:25" x14ac:dyDescent="0.25">
      <c r="Y33838"/>
    </row>
    <row r="33839" spans="25:25" x14ac:dyDescent="0.25">
      <c r="Y33839"/>
    </row>
    <row r="33840" spans="25:25" x14ac:dyDescent="0.25">
      <c r="Y33840"/>
    </row>
    <row r="33841" spans="25:25" x14ac:dyDescent="0.25">
      <c r="Y33841"/>
    </row>
    <row r="33842" spans="25:25" x14ac:dyDescent="0.25">
      <c r="Y33842"/>
    </row>
    <row r="33843" spans="25:25" x14ac:dyDescent="0.25">
      <c r="Y33843"/>
    </row>
    <row r="33844" spans="25:25" x14ac:dyDescent="0.25">
      <c r="Y33844"/>
    </row>
    <row r="33845" spans="25:25" x14ac:dyDescent="0.25">
      <c r="Y33845"/>
    </row>
    <row r="33846" spans="25:25" x14ac:dyDescent="0.25">
      <c r="Y33846"/>
    </row>
    <row r="33847" spans="25:25" x14ac:dyDescent="0.25">
      <c r="Y33847"/>
    </row>
    <row r="33848" spans="25:25" x14ac:dyDescent="0.25">
      <c r="Y33848"/>
    </row>
    <row r="33849" spans="25:25" x14ac:dyDescent="0.25">
      <c r="Y33849"/>
    </row>
    <row r="33850" spans="25:25" x14ac:dyDescent="0.25">
      <c r="Y33850"/>
    </row>
    <row r="33851" spans="25:25" x14ac:dyDescent="0.25">
      <c r="Y33851"/>
    </row>
    <row r="33852" spans="25:25" x14ac:dyDescent="0.25">
      <c r="Y33852"/>
    </row>
    <row r="33853" spans="25:25" x14ac:dyDescent="0.25">
      <c r="Y33853"/>
    </row>
    <row r="33854" spans="25:25" x14ac:dyDescent="0.25">
      <c r="Y33854"/>
    </row>
    <row r="33855" spans="25:25" x14ac:dyDescent="0.25">
      <c r="Y33855"/>
    </row>
    <row r="33856" spans="25:25" x14ac:dyDescent="0.25">
      <c r="Y33856"/>
    </row>
    <row r="33857" spans="25:25" x14ac:dyDescent="0.25">
      <c r="Y33857"/>
    </row>
    <row r="33858" spans="25:25" x14ac:dyDescent="0.25">
      <c r="Y33858"/>
    </row>
    <row r="33859" spans="25:25" x14ac:dyDescent="0.25">
      <c r="Y33859"/>
    </row>
    <row r="33860" spans="25:25" x14ac:dyDescent="0.25">
      <c r="Y33860"/>
    </row>
    <row r="33861" spans="25:25" x14ac:dyDescent="0.25">
      <c r="Y33861"/>
    </row>
    <row r="33862" spans="25:25" x14ac:dyDescent="0.25">
      <c r="Y33862"/>
    </row>
    <row r="33863" spans="25:25" x14ac:dyDescent="0.25">
      <c r="Y33863"/>
    </row>
    <row r="33864" spans="25:25" x14ac:dyDescent="0.25">
      <c r="Y33864"/>
    </row>
    <row r="33865" spans="25:25" x14ac:dyDescent="0.25">
      <c r="Y33865"/>
    </row>
    <row r="33866" spans="25:25" x14ac:dyDescent="0.25">
      <c r="Y33866"/>
    </row>
    <row r="33867" spans="25:25" x14ac:dyDescent="0.25">
      <c r="Y33867"/>
    </row>
    <row r="33868" spans="25:25" x14ac:dyDescent="0.25">
      <c r="Y33868"/>
    </row>
    <row r="33869" spans="25:25" x14ac:dyDescent="0.25">
      <c r="Y33869"/>
    </row>
    <row r="33870" spans="25:25" x14ac:dyDescent="0.25">
      <c r="Y33870"/>
    </row>
    <row r="33871" spans="25:25" x14ac:dyDescent="0.25">
      <c r="Y33871"/>
    </row>
    <row r="33872" spans="25:25" x14ac:dyDescent="0.25">
      <c r="Y33872"/>
    </row>
    <row r="33873" spans="25:25" x14ac:dyDescent="0.25">
      <c r="Y33873"/>
    </row>
    <row r="33874" spans="25:25" x14ac:dyDescent="0.25">
      <c r="Y33874"/>
    </row>
    <row r="33875" spans="25:25" x14ac:dyDescent="0.25">
      <c r="Y33875"/>
    </row>
    <row r="33876" spans="25:25" x14ac:dyDescent="0.25">
      <c r="Y33876"/>
    </row>
    <row r="33877" spans="25:25" x14ac:dyDescent="0.25">
      <c r="Y33877"/>
    </row>
    <row r="33878" spans="25:25" x14ac:dyDescent="0.25">
      <c r="Y33878"/>
    </row>
    <row r="33879" spans="25:25" x14ac:dyDescent="0.25">
      <c r="Y33879"/>
    </row>
    <row r="33880" spans="25:25" x14ac:dyDescent="0.25">
      <c r="Y33880"/>
    </row>
    <row r="33881" spans="25:25" x14ac:dyDescent="0.25">
      <c r="Y33881"/>
    </row>
    <row r="33882" spans="25:25" x14ac:dyDescent="0.25">
      <c r="Y33882"/>
    </row>
    <row r="33883" spans="25:25" x14ac:dyDescent="0.25">
      <c r="Y33883"/>
    </row>
    <row r="33884" spans="25:25" x14ac:dyDescent="0.25">
      <c r="Y33884"/>
    </row>
    <row r="33885" spans="25:25" x14ac:dyDescent="0.25">
      <c r="Y33885"/>
    </row>
    <row r="33886" spans="25:25" x14ac:dyDescent="0.25">
      <c r="Y33886"/>
    </row>
    <row r="33887" spans="25:25" x14ac:dyDescent="0.25">
      <c r="Y33887"/>
    </row>
    <row r="33888" spans="25:25" x14ac:dyDescent="0.25">
      <c r="Y33888"/>
    </row>
    <row r="33889" spans="25:25" x14ac:dyDescent="0.25">
      <c r="Y33889"/>
    </row>
    <row r="33890" spans="25:25" x14ac:dyDescent="0.25">
      <c r="Y33890"/>
    </row>
    <row r="33891" spans="25:25" x14ac:dyDescent="0.25">
      <c r="Y33891"/>
    </row>
    <row r="33892" spans="25:25" x14ac:dyDescent="0.25">
      <c r="Y33892"/>
    </row>
    <row r="33893" spans="25:25" x14ac:dyDescent="0.25">
      <c r="Y33893"/>
    </row>
    <row r="33894" spans="25:25" x14ac:dyDescent="0.25">
      <c r="Y33894"/>
    </row>
    <row r="33895" spans="25:25" x14ac:dyDescent="0.25">
      <c r="Y33895"/>
    </row>
    <row r="33896" spans="25:25" x14ac:dyDescent="0.25">
      <c r="Y33896"/>
    </row>
    <row r="33897" spans="25:25" x14ac:dyDescent="0.25">
      <c r="Y33897"/>
    </row>
    <row r="33898" spans="25:25" x14ac:dyDescent="0.25">
      <c r="Y33898"/>
    </row>
    <row r="33899" spans="25:25" x14ac:dyDescent="0.25">
      <c r="Y33899"/>
    </row>
    <row r="33900" spans="25:25" x14ac:dyDescent="0.25">
      <c r="Y33900"/>
    </row>
    <row r="33901" spans="25:25" x14ac:dyDescent="0.25">
      <c r="Y33901"/>
    </row>
    <row r="33902" spans="25:25" x14ac:dyDescent="0.25">
      <c r="Y33902"/>
    </row>
    <row r="33903" spans="25:25" x14ac:dyDescent="0.25">
      <c r="Y33903"/>
    </row>
    <row r="33904" spans="25:25" x14ac:dyDescent="0.25">
      <c r="Y33904"/>
    </row>
    <row r="33905" spans="25:25" x14ac:dyDescent="0.25">
      <c r="Y33905"/>
    </row>
    <row r="33906" spans="25:25" x14ac:dyDescent="0.25">
      <c r="Y33906"/>
    </row>
    <row r="33907" spans="25:25" x14ac:dyDescent="0.25">
      <c r="Y33907"/>
    </row>
    <row r="33908" spans="25:25" x14ac:dyDescent="0.25">
      <c r="Y33908"/>
    </row>
    <row r="33909" spans="25:25" x14ac:dyDescent="0.25">
      <c r="Y33909"/>
    </row>
    <row r="33910" spans="25:25" x14ac:dyDescent="0.25">
      <c r="Y33910"/>
    </row>
    <row r="33911" spans="25:25" x14ac:dyDescent="0.25">
      <c r="Y33911"/>
    </row>
    <row r="33912" spans="25:25" x14ac:dyDescent="0.25">
      <c r="Y33912"/>
    </row>
    <row r="33913" spans="25:25" x14ac:dyDescent="0.25">
      <c r="Y33913"/>
    </row>
    <row r="33914" spans="25:25" x14ac:dyDescent="0.25">
      <c r="Y33914"/>
    </row>
    <row r="33915" spans="25:25" x14ac:dyDescent="0.25">
      <c r="Y33915"/>
    </row>
    <row r="33916" spans="25:25" x14ac:dyDescent="0.25">
      <c r="Y33916"/>
    </row>
    <row r="33917" spans="25:25" x14ac:dyDescent="0.25">
      <c r="Y33917"/>
    </row>
    <row r="33918" spans="25:25" x14ac:dyDescent="0.25">
      <c r="Y33918"/>
    </row>
    <row r="33919" spans="25:25" x14ac:dyDescent="0.25">
      <c r="Y33919"/>
    </row>
    <row r="33920" spans="25:25" x14ac:dyDescent="0.25">
      <c r="Y33920"/>
    </row>
    <row r="33921" spans="25:25" x14ac:dyDescent="0.25">
      <c r="Y33921"/>
    </row>
    <row r="33922" spans="25:25" x14ac:dyDescent="0.25">
      <c r="Y33922"/>
    </row>
    <row r="33923" spans="25:25" x14ac:dyDescent="0.25">
      <c r="Y33923"/>
    </row>
    <row r="33924" spans="25:25" x14ac:dyDescent="0.25">
      <c r="Y33924"/>
    </row>
    <row r="33925" spans="25:25" x14ac:dyDescent="0.25">
      <c r="Y33925"/>
    </row>
    <row r="33926" spans="25:25" x14ac:dyDescent="0.25">
      <c r="Y33926"/>
    </row>
    <row r="33927" spans="25:25" x14ac:dyDescent="0.25">
      <c r="Y33927"/>
    </row>
    <row r="33928" spans="25:25" x14ac:dyDescent="0.25">
      <c r="Y33928"/>
    </row>
    <row r="33929" spans="25:25" x14ac:dyDescent="0.25">
      <c r="Y33929"/>
    </row>
    <row r="33930" spans="25:25" x14ac:dyDescent="0.25">
      <c r="Y33930"/>
    </row>
    <row r="33931" spans="25:25" x14ac:dyDescent="0.25">
      <c r="Y33931"/>
    </row>
    <row r="33932" spans="25:25" x14ac:dyDescent="0.25">
      <c r="Y33932"/>
    </row>
    <row r="33933" spans="25:25" x14ac:dyDescent="0.25">
      <c r="Y33933"/>
    </row>
    <row r="33934" spans="25:25" x14ac:dyDescent="0.25">
      <c r="Y33934"/>
    </row>
    <row r="33935" spans="25:25" x14ac:dyDescent="0.25">
      <c r="Y33935"/>
    </row>
    <row r="33936" spans="25:25" x14ac:dyDescent="0.25">
      <c r="Y33936"/>
    </row>
    <row r="33937" spans="25:25" x14ac:dyDescent="0.25">
      <c r="Y33937"/>
    </row>
    <row r="33938" spans="25:25" x14ac:dyDescent="0.25">
      <c r="Y33938"/>
    </row>
    <row r="33939" spans="25:25" x14ac:dyDescent="0.25">
      <c r="Y33939"/>
    </row>
    <row r="33940" spans="25:25" x14ac:dyDescent="0.25">
      <c r="Y33940"/>
    </row>
    <row r="33941" spans="25:25" x14ac:dyDescent="0.25">
      <c r="Y33941"/>
    </row>
    <row r="33942" spans="25:25" x14ac:dyDescent="0.25">
      <c r="Y33942"/>
    </row>
    <row r="33943" spans="25:25" x14ac:dyDescent="0.25">
      <c r="Y33943"/>
    </row>
    <row r="33944" spans="25:25" x14ac:dyDescent="0.25">
      <c r="Y33944"/>
    </row>
    <row r="33945" spans="25:25" x14ac:dyDescent="0.25">
      <c r="Y33945"/>
    </row>
    <row r="33946" spans="25:25" x14ac:dyDescent="0.25">
      <c r="Y33946"/>
    </row>
    <row r="33947" spans="25:25" x14ac:dyDescent="0.25">
      <c r="Y33947"/>
    </row>
    <row r="33948" spans="25:25" x14ac:dyDescent="0.25">
      <c r="Y33948"/>
    </row>
    <row r="33949" spans="25:25" x14ac:dyDescent="0.25">
      <c r="Y33949"/>
    </row>
    <row r="33950" spans="25:25" x14ac:dyDescent="0.25">
      <c r="Y33950"/>
    </row>
    <row r="33951" spans="25:25" x14ac:dyDescent="0.25">
      <c r="Y33951"/>
    </row>
    <row r="33952" spans="25:25" x14ac:dyDescent="0.25">
      <c r="Y33952"/>
    </row>
    <row r="33953" spans="25:25" x14ac:dyDescent="0.25">
      <c r="Y33953"/>
    </row>
    <row r="33954" spans="25:25" x14ac:dyDescent="0.25">
      <c r="Y33954"/>
    </row>
    <row r="33955" spans="25:25" x14ac:dyDescent="0.25">
      <c r="Y33955"/>
    </row>
    <row r="33956" spans="25:25" x14ac:dyDescent="0.25">
      <c r="Y33956"/>
    </row>
    <row r="33957" spans="25:25" x14ac:dyDescent="0.25">
      <c r="Y33957"/>
    </row>
    <row r="33958" spans="25:25" x14ac:dyDescent="0.25">
      <c r="Y33958"/>
    </row>
    <row r="33959" spans="25:25" x14ac:dyDescent="0.25">
      <c r="Y33959"/>
    </row>
    <row r="33960" spans="25:25" x14ac:dyDescent="0.25">
      <c r="Y33960"/>
    </row>
    <row r="33961" spans="25:25" x14ac:dyDescent="0.25">
      <c r="Y33961"/>
    </row>
    <row r="33962" spans="25:25" x14ac:dyDescent="0.25">
      <c r="Y33962"/>
    </row>
    <row r="33963" spans="25:25" x14ac:dyDescent="0.25">
      <c r="Y33963"/>
    </row>
    <row r="33964" spans="25:25" x14ac:dyDescent="0.25">
      <c r="Y33964"/>
    </row>
    <row r="33965" spans="25:25" x14ac:dyDescent="0.25">
      <c r="Y33965"/>
    </row>
    <row r="33966" spans="25:25" x14ac:dyDescent="0.25">
      <c r="Y33966"/>
    </row>
    <row r="33967" spans="25:25" x14ac:dyDescent="0.25">
      <c r="Y33967"/>
    </row>
    <row r="33968" spans="25:25" x14ac:dyDescent="0.25">
      <c r="Y33968"/>
    </row>
    <row r="33969" spans="25:25" x14ac:dyDescent="0.25">
      <c r="Y33969"/>
    </row>
    <row r="33970" spans="25:25" x14ac:dyDescent="0.25">
      <c r="Y33970"/>
    </row>
    <row r="33971" spans="25:25" x14ac:dyDescent="0.25">
      <c r="Y33971"/>
    </row>
    <row r="33972" spans="25:25" x14ac:dyDescent="0.25">
      <c r="Y33972"/>
    </row>
    <row r="33973" spans="25:25" x14ac:dyDescent="0.25">
      <c r="Y33973"/>
    </row>
    <row r="33974" spans="25:25" x14ac:dyDescent="0.25">
      <c r="Y33974"/>
    </row>
    <row r="33975" spans="25:25" x14ac:dyDescent="0.25">
      <c r="Y33975"/>
    </row>
    <row r="33976" spans="25:25" x14ac:dyDescent="0.25">
      <c r="Y33976"/>
    </row>
    <row r="33977" spans="25:25" x14ac:dyDescent="0.25">
      <c r="Y33977"/>
    </row>
    <row r="33978" spans="25:25" x14ac:dyDescent="0.25">
      <c r="Y33978"/>
    </row>
    <row r="33979" spans="25:25" x14ac:dyDescent="0.25">
      <c r="Y33979"/>
    </row>
    <row r="33980" spans="25:25" x14ac:dyDescent="0.25">
      <c r="Y33980"/>
    </row>
    <row r="33981" spans="25:25" x14ac:dyDescent="0.25">
      <c r="Y33981"/>
    </row>
    <row r="33982" spans="25:25" x14ac:dyDescent="0.25">
      <c r="Y33982"/>
    </row>
    <row r="33983" spans="25:25" x14ac:dyDescent="0.25">
      <c r="Y33983"/>
    </row>
    <row r="33984" spans="25:25" x14ac:dyDescent="0.25">
      <c r="Y33984"/>
    </row>
    <row r="33985" spans="25:25" x14ac:dyDescent="0.25">
      <c r="Y33985"/>
    </row>
    <row r="33986" spans="25:25" x14ac:dyDescent="0.25">
      <c r="Y33986"/>
    </row>
    <row r="33987" spans="25:25" x14ac:dyDescent="0.25">
      <c r="Y33987"/>
    </row>
    <row r="33988" spans="25:25" x14ac:dyDescent="0.25">
      <c r="Y33988"/>
    </row>
    <row r="33989" spans="25:25" x14ac:dyDescent="0.25">
      <c r="Y33989"/>
    </row>
    <row r="33990" spans="25:25" x14ac:dyDescent="0.25">
      <c r="Y33990"/>
    </row>
    <row r="33991" spans="25:25" x14ac:dyDescent="0.25">
      <c r="Y33991"/>
    </row>
    <row r="33992" spans="25:25" x14ac:dyDescent="0.25">
      <c r="Y33992"/>
    </row>
    <row r="33993" spans="25:25" x14ac:dyDescent="0.25">
      <c r="Y33993"/>
    </row>
    <row r="33994" spans="25:25" x14ac:dyDescent="0.25">
      <c r="Y33994"/>
    </row>
    <row r="33995" spans="25:25" x14ac:dyDescent="0.25">
      <c r="Y33995"/>
    </row>
    <row r="33996" spans="25:25" x14ac:dyDescent="0.25">
      <c r="Y33996"/>
    </row>
    <row r="33997" spans="25:25" x14ac:dyDescent="0.25">
      <c r="Y33997"/>
    </row>
    <row r="33998" spans="25:25" x14ac:dyDescent="0.25">
      <c r="Y33998"/>
    </row>
    <row r="33999" spans="25:25" x14ac:dyDescent="0.25">
      <c r="Y33999"/>
    </row>
    <row r="34000" spans="25:25" x14ac:dyDescent="0.25">
      <c r="Y34000"/>
    </row>
    <row r="34001" spans="25:25" x14ac:dyDescent="0.25">
      <c r="Y34001"/>
    </row>
    <row r="34002" spans="25:25" x14ac:dyDescent="0.25">
      <c r="Y34002"/>
    </row>
    <row r="34003" spans="25:25" x14ac:dyDescent="0.25">
      <c r="Y34003"/>
    </row>
    <row r="34004" spans="25:25" x14ac:dyDescent="0.25">
      <c r="Y34004"/>
    </row>
    <row r="34005" spans="25:25" x14ac:dyDescent="0.25">
      <c r="Y34005"/>
    </row>
    <row r="34006" spans="25:25" x14ac:dyDescent="0.25">
      <c r="Y34006"/>
    </row>
    <row r="34007" spans="25:25" x14ac:dyDescent="0.25">
      <c r="Y34007"/>
    </row>
    <row r="34008" spans="25:25" x14ac:dyDescent="0.25">
      <c r="Y34008"/>
    </row>
    <row r="34009" spans="25:25" x14ac:dyDescent="0.25">
      <c r="Y34009"/>
    </row>
    <row r="34010" spans="25:25" x14ac:dyDescent="0.25">
      <c r="Y34010"/>
    </row>
    <row r="34011" spans="25:25" x14ac:dyDescent="0.25">
      <c r="Y34011"/>
    </row>
    <row r="34012" spans="25:25" x14ac:dyDescent="0.25">
      <c r="Y34012"/>
    </row>
    <row r="34013" spans="25:25" x14ac:dyDescent="0.25">
      <c r="Y34013"/>
    </row>
    <row r="34014" spans="25:25" x14ac:dyDescent="0.25">
      <c r="Y34014"/>
    </row>
    <row r="34015" spans="25:25" x14ac:dyDescent="0.25">
      <c r="Y34015"/>
    </row>
    <row r="34016" spans="25:25" x14ac:dyDescent="0.25">
      <c r="Y34016"/>
    </row>
    <row r="34017" spans="25:25" x14ac:dyDescent="0.25">
      <c r="Y34017"/>
    </row>
    <row r="34018" spans="25:25" x14ac:dyDescent="0.25">
      <c r="Y34018"/>
    </row>
    <row r="34019" spans="25:25" x14ac:dyDescent="0.25">
      <c r="Y34019"/>
    </row>
    <row r="34020" spans="25:25" x14ac:dyDescent="0.25">
      <c r="Y34020"/>
    </row>
    <row r="34021" spans="25:25" x14ac:dyDescent="0.25">
      <c r="Y34021"/>
    </row>
    <row r="34022" spans="25:25" x14ac:dyDescent="0.25">
      <c r="Y34022"/>
    </row>
    <row r="34023" spans="25:25" x14ac:dyDescent="0.25">
      <c r="Y34023"/>
    </row>
    <row r="34024" spans="25:25" x14ac:dyDescent="0.25">
      <c r="Y34024"/>
    </row>
    <row r="34025" spans="25:25" x14ac:dyDescent="0.25">
      <c r="Y34025"/>
    </row>
    <row r="34026" spans="25:25" x14ac:dyDescent="0.25">
      <c r="Y34026"/>
    </row>
    <row r="34027" spans="25:25" x14ac:dyDescent="0.25">
      <c r="Y34027"/>
    </row>
    <row r="34028" spans="25:25" x14ac:dyDescent="0.25">
      <c r="Y34028"/>
    </row>
    <row r="34029" spans="25:25" x14ac:dyDescent="0.25">
      <c r="Y34029"/>
    </row>
    <row r="34030" spans="25:25" x14ac:dyDescent="0.25">
      <c r="Y34030"/>
    </row>
    <row r="34031" spans="25:25" x14ac:dyDescent="0.25">
      <c r="Y34031"/>
    </row>
    <row r="34032" spans="25:25" x14ac:dyDescent="0.25">
      <c r="Y34032"/>
    </row>
    <row r="34033" spans="25:25" x14ac:dyDescent="0.25">
      <c r="Y34033"/>
    </row>
    <row r="34034" spans="25:25" x14ac:dyDescent="0.25">
      <c r="Y34034"/>
    </row>
    <row r="34035" spans="25:25" x14ac:dyDescent="0.25">
      <c r="Y34035"/>
    </row>
    <row r="34036" spans="25:25" x14ac:dyDescent="0.25">
      <c r="Y34036"/>
    </row>
    <row r="34037" spans="25:25" x14ac:dyDescent="0.25">
      <c r="Y34037"/>
    </row>
    <row r="34038" spans="25:25" x14ac:dyDescent="0.25">
      <c r="Y34038"/>
    </row>
    <row r="34039" spans="25:25" x14ac:dyDescent="0.25">
      <c r="Y34039"/>
    </row>
    <row r="34040" spans="25:25" x14ac:dyDescent="0.25">
      <c r="Y34040"/>
    </row>
    <row r="34041" spans="25:25" x14ac:dyDescent="0.25">
      <c r="Y34041"/>
    </row>
    <row r="34042" spans="25:25" x14ac:dyDescent="0.25">
      <c r="Y34042"/>
    </row>
    <row r="34043" spans="25:25" x14ac:dyDescent="0.25">
      <c r="Y34043"/>
    </row>
    <row r="34044" spans="25:25" x14ac:dyDescent="0.25">
      <c r="Y34044"/>
    </row>
    <row r="34045" spans="25:25" x14ac:dyDescent="0.25">
      <c r="Y34045"/>
    </row>
    <row r="34046" spans="25:25" x14ac:dyDescent="0.25">
      <c r="Y34046"/>
    </row>
    <row r="34047" spans="25:25" x14ac:dyDescent="0.25">
      <c r="Y34047"/>
    </row>
    <row r="34048" spans="25:25" x14ac:dyDescent="0.25">
      <c r="Y34048"/>
    </row>
    <row r="34049" spans="25:25" x14ac:dyDescent="0.25">
      <c r="Y34049"/>
    </row>
    <row r="34050" spans="25:25" x14ac:dyDescent="0.25">
      <c r="Y34050"/>
    </row>
    <row r="34051" spans="25:25" x14ac:dyDescent="0.25">
      <c r="Y34051"/>
    </row>
    <row r="34052" spans="25:25" x14ac:dyDescent="0.25">
      <c r="Y34052"/>
    </row>
    <row r="34053" spans="25:25" x14ac:dyDescent="0.25">
      <c r="Y34053"/>
    </row>
    <row r="34054" spans="25:25" x14ac:dyDescent="0.25">
      <c r="Y34054"/>
    </row>
    <row r="34055" spans="25:25" x14ac:dyDescent="0.25">
      <c r="Y34055"/>
    </row>
    <row r="34056" spans="25:25" x14ac:dyDescent="0.25">
      <c r="Y34056"/>
    </row>
    <row r="34057" spans="25:25" x14ac:dyDescent="0.25">
      <c r="Y34057"/>
    </row>
    <row r="34058" spans="25:25" x14ac:dyDescent="0.25">
      <c r="Y34058"/>
    </row>
    <row r="34059" spans="25:25" x14ac:dyDescent="0.25">
      <c r="Y34059"/>
    </row>
    <row r="34060" spans="25:25" x14ac:dyDescent="0.25">
      <c r="Y34060"/>
    </row>
    <row r="34061" spans="25:25" x14ac:dyDescent="0.25">
      <c r="Y34061"/>
    </row>
    <row r="34062" spans="25:25" x14ac:dyDescent="0.25">
      <c r="Y34062"/>
    </row>
    <row r="34063" spans="25:25" x14ac:dyDescent="0.25">
      <c r="Y34063"/>
    </row>
    <row r="34064" spans="25:25" x14ac:dyDescent="0.25">
      <c r="Y34064"/>
    </row>
    <row r="34065" spans="25:25" x14ac:dyDescent="0.25">
      <c r="Y34065"/>
    </row>
    <row r="34066" spans="25:25" x14ac:dyDescent="0.25">
      <c r="Y34066"/>
    </row>
    <row r="34067" spans="25:25" x14ac:dyDescent="0.25">
      <c r="Y34067"/>
    </row>
    <row r="34068" spans="25:25" x14ac:dyDescent="0.25">
      <c r="Y34068"/>
    </row>
    <row r="34069" spans="25:25" x14ac:dyDescent="0.25">
      <c r="Y34069"/>
    </row>
    <row r="34070" spans="25:25" x14ac:dyDescent="0.25">
      <c r="Y34070"/>
    </row>
    <row r="34071" spans="25:25" x14ac:dyDescent="0.25">
      <c r="Y34071"/>
    </row>
    <row r="34072" spans="25:25" x14ac:dyDescent="0.25">
      <c r="Y34072"/>
    </row>
    <row r="34073" spans="25:25" x14ac:dyDescent="0.25">
      <c r="Y34073"/>
    </row>
    <row r="34074" spans="25:25" x14ac:dyDescent="0.25">
      <c r="Y34074"/>
    </row>
    <row r="34075" spans="25:25" x14ac:dyDescent="0.25">
      <c r="Y34075"/>
    </row>
    <row r="34076" spans="25:25" x14ac:dyDescent="0.25">
      <c r="Y34076"/>
    </row>
    <row r="34077" spans="25:25" x14ac:dyDescent="0.25">
      <c r="Y34077"/>
    </row>
    <row r="34078" spans="25:25" x14ac:dyDescent="0.25">
      <c r="Y34078"/>
    </row>
    <row r="34079" spans="25:25" x14ac:dyDescent="0.25">
      <c r="Y34079"/>
    </row>
    <row r="34080" spans="25:25" x14ac:dyDescent="0.25">
      <c r="Y34080"/>
    </row>
    <row r="34081" spans="25:25" x14ac:dyDescent="0.25">
      <c r="Y34081"/>
    </row>
    <row r="34082" spans="25:25" x14ac:dyDescent="0.25">
      <c r="Y34082"/>
    </row>
    <row r="34083" spans="25:25" x14ac:dyDescent="0.25">
      <c r="Y34083"/>
    </row>
    <row r="34084" spans="25:25" x14ac:dyDescent="0.25">
      <c r="Y34084"/>
    </row>
    <row r="34085" spans="25:25" x14ac:dyDescent="0.25">
      <c r="Y34085"/>
    </row>
    <row r="34086" spans="25:25" x14ac:dyDescent="0.25">
      <c r="Y34086"/>
    </row>
    <row r="34087" spans="25:25" x14ac:dyDescent="0.25">
      <c r="Y34087"/>
    </row>
    <row r="34088" spans="25:25" x14ac:dyDescent="0.25">
      <c r="Y34088"/>
    </row>
    <row r="34089" spans="25:25" x14ac:dyDescent="0.25">
      <c r="Y34089"/>
    </row>
    <row r="34090" spans="25:25" x14ac:dyDescent="0.25">
      <c r="Y34090"/>
    </row>
    <row r="34091" spans="25:25" x14ac:dyDescent="0.25">
      <c r="Y34091"/>
    </row>
    <row r="34092" spans="25:25" x14ac:dyDescent="0.25">
      <c r="Y34092"/>
    </row>
    <row r="34093" spans="25:25" x14ac:dyDescent="0.25">
      <c r="Y34093"/>
    </row>
    <row r="34094" spans="25:25" x14ac:dyDescent="0.25">
      <c r="Y34094"/>
    </row>
    <row r="34095" spans="25:25" x14ac:dyDescent="0.25">
      <c r="Y34095"/>
    </row>
    <row r="34096" spans="25:25" x14ac:dyDescent="0.25">
      <c r="Y34096"/>
    </row>
    <row r="34097" spans="25:25" x14ac:dyDescent="0.25">
      <c r="Y34097"/>
    </row>
    <row r="34098" spans="25:25" x14ac:dyDescent="0.25">
      <c r="Y34098"/>
    </row>
    <row r="34099" spans="25:25" x14ac:dyDescent="0.25">
      <c r="Y34099"/>
    </row>
    <row r="34100" spans="25:25" x14ac:dyDescent="0.25">
      <c r="Y34100"/>
    </row>
    <row r="34101" spans="25:25" x14ac:dyDescent="0.25">
      <c r="Y34101"/>
    </row>
    <row r="34102" spans="25:25" x14ac:dyDescent="0.25">
      <c r="Y34102"/>
    </row>
    <row r="34103" spans="25:25" x14ac:dyDescent="0.25">
      <c r="Y34103"/>
    </row>
    <row r="34104" spans="25:25" x14ac:dyDescent="0.25">
      <c r="Y34104"/>
    </row>
    <row r="34105" spans="25:25" x14ac:dyDescent="0.25">
      <c r="Y34105"/>
    </row>
    <row r="34106" spans="25:25" x14ac:dyDescent="0.25">
      <c r="Y34106"/>
    </row>
    <row r="34107" spans="25:25" x14ac:dyDescent="0.25">
      <c r="Y34107"/>
    </row>
    <row r="34108" spans="25:25" x14ac:dyDescent="0.25">
      <c r="Y34108"/>
    </row>
    <row r="34109" spans="25:25" x14ac:dyDescent="0.25">
      <c r="Y34109"/>
    </row>
    <row r="34110" spans="25:25" x14ac:dyDescent="0.25">
      <c r="Y34110"/>
    </row>
    <row r="34111" spans="25:25" x14ac:dyDescent="0.25">
      <c r="Y34111"/>
    </row>
    <row r="34112" spans="25:25" x14ac:dyDescent="0.25">
      <c r="Y34112"/>
    </row>
    <row r="34113" spans="25:25" x14ac:dyDescent="0.25">
      <c r="Y34113"/>
    </row>
    <row r="34114" spans="25:25" x14ac:dyDescent="0.25">
      <c r="Y34114"/>
    </row>
    <row r="34115" spans="25:25" x14ac:dyDescent="0.25">
      <c r="Y34115"/>
    </row>
    <row r="34116" spans="25:25" x14ac:dyDescent="0.25">
      <c r="Y34116"/>
    </row>
    <row r="34117" spans="25:25" x14ac:dyDescent="0.25">
      <c r="Y34117"/>
    </row>
    <row r="34118" spans="25:25" x14ac:dyDescent="0.25">
      <c r="Y34118"/>
    </row>
    <row r="34119" spans="25:25" x14ac:dyDescent="0.25">
      <c r="Y34119"/>
    </row>
    <row r="34120" spans="25:25" x14ac:dyDescent="0.25">
      <c r="Y34120"/>
    </row>
    <row r="34121" spans="25:25" x14ac:dyDescent="0.25">
      <c r="Y34121"/>
    </row>
    <row r="34122" spans="25:25" x14ac:dyDescent="0.25">
      <c r="Y34122"/>
    </row>
    <row r="34123" spans="25:25" x14ac:dyDescent="0.25">
      <c r="Y34123"/>
    </row>
    <row r="34124" spans="25:25" x14ac:dyDescent="0.25">
      <c r="Y34124"/>
    </row>
    <row r="34125" spans="25:25" x14ac:dyDescent="0.25">
      <c r="Y34125"/>
    </row>
    <row r="34126" spans="25:25" x14ac:dyDescent="0.25">
      <c r="Y34126"/>
    </row>
    <row r="34127" spans="25:25" x14ac:dyDescent="0.25">
      <c r="Y34127"/>
    </row>
    <row r="34128" spans="25:25" x14ac:dyDescent="0.25">
      <c r="Y34128"/>
    </row>
    <row r="34129" spans="25:25" x14ac:dyDescent="0.25">
      <c r="Y34129"/>
    </row>
    <row r="34130" spans="25:25" x14ac:dyDescent="0.25">
      <c r="Y34130"/>
    </row>
    <row r="34131" spans="25:25" x14ac:dyDescent="0.25">
      <c r="Y34131"/>
    </row>
    <row r="34132" spans="25:25" x14ac:dyDescent="0.25">
      <c r="Y34132"/>
    </row>
    <row r="34133" spans="25:25" x14ac:dyDescent="0.25">
      <c r="Y34133"/>
    </row>
    <row r="34134" spans="25:25" x14ac:dyDescent="0.25">
      <c r="Y34134"/>
    </row>
    <row r="34135" spans="25:25" x14ac:dyDescent="0.25">
      <c r="Y34135"/>
    </row>
    <row r="34136" spans="25:25" x14ac:dyDescent="0.25">
      <c r="Y34136"/>
    </row>
    <row r="34137" spans="25:25" x14ac:dyDescent="0.25">
      <c r="Y34137"/>
    </row>
    <row r="34138" spans="25:25" x14ac:dyDescent="0.25">
      <c r="Y34138"/>
    </row>
    <row r="34139" spans="25:25" x14ac:dyDescent="0.25">
      <c r="Y34139"/>
    </row>
    <row r="34140" spans="25:25" x14ac:dyDescent="0.25">
      <c r="Y34140"/>
    </row>
    <row r="34141" spans="25:25" x14ac:dyDescent="0.25">
      <c r="Y34141"/>
    </row>
    <row r="34142" spans="25:25" x14ac:dyDescent="0.25">
      <c r="Y34142"/>
    </row>
    <row r="34143" spans="25:25" x14ac:dyDescent="0.25">
      <c r="Y34143"/>
    </row>
    <row r="34144" spans="25:25" x14ac:dyDescent="0.25">
      <c r="Y34144"/>
    </row>
    <row r="34145" spans="25:25" x14ac:dyDescent="0.25">
      <c r="Y34145"/>
    </row>
    <row r="34146" spans="25:25" x14ac:dyDescent="0.25">
      <c r="Y34146"/>
    </row>
    <row r="34147" spans="25:25" x14ac:dyDescent="0.25">
      <c r="Y34147"/>
    </row>
    <row r="34148" spans="25:25" x14ac:dyDescent="0.25">
      <c r="Y34148"/>
    </row>
    <row r="34149" spans="25:25" x14ac:dyDescent="0.25">
      <c r="Y34149"/>
    </row>
    <row r="34150" spans="25:25" x14ac:dyDescent="0.25">
      <c r="Y34150"/>
    </row>
    <row r="34151" spans="25:25" x14ac:dyDescent="0.25">
      <c r="Y34151"/>
    </row>
    <row r="34152" spans="25:25" x14ac:dyDescent="0.25">
      <c r="Y34152"/>
    </row>
    <row r="34153" spans="25:25" x14ac:dyDescent="0.25">
      <c r="Y34153"/>
    </row>
    <row r="34154" spans="25:25" x14ac:dyDescent="0.25">
      <c r="Y34154"/>
    </row>
    <row r="34155" spans="25:25" x14ac:dyDescent="0.25">
      <c r="Y34155"/>
    </row>
    <row r="34156" spans="25:25" x14ac:dyDescent="0.25">
      <c r="Y34156"/>
    </row>
    <row r="34157" spans="25:25" x14ac:dyDescent="0.25">
      <c r="Y34157"/>
    </row>
    <row r="34158" spans="25:25" x14ac:dyDescent="0.25">
      <c r="Y34158"/>
    </row>
    <row r="34159" spans="25:25" x14ac:dyDescent="0.25">
      <c r="Y34159"/>
    </row>
    <row r="34160" spans="25:25" x14ac:dyDescent="0.25">
      <c r="Y34160"/>
    </row>
    <row r="34161" spans="25:25" x14ac:dyDescent="0.25">
      <c r="Y34161"/>
    </row>
    <row r="34162" spans="25:25" x14ac:dyDescent="0.25">
      <c r="Y34162"/>
    </row>
    <row r="34163" spans="25:25" x14ac:dyDescent="0.25">
      <c r="Y34163"/>
    </row>
    <row r="34164" spans="25:25" x14ac:dyDescent="0.25">
      <c r="Y34164"/>
    </row>
    <row r="34165" spans="25:25" x14ac:dyDescent="0.25">
      <c r="Y34165"/>
    </row>
    <row r="34166" spans="25:25" x14ac:dyDescent="0.25">
      <c r="Y34166"/>
    </row>
    <row r="34167" spans="25:25" x14ac:dyDescent="0.25">
      <c r="Y34167"/>
    </row>
    <row r="34168" spans="25:25" x14ac:dyDescent="0.25">
      <c r="Y34168"/>
    </row>
    <row r="34169" spans="25:25" x14ac:dyDescent="0.25">
      <c r="Y34169"/>
    </row>
    <row r="34170" spans="25:25" x14ac:dyDescent="0.25">
      <c r="Y34170"/>
    </row>
    <row r="34171" spans="25:25" x14ac:dyDescent="0.25">
      <c r="Y34171"/>
    </row>
    <row r="34172" spans="25:25" x14ac:dyDescent="0.25">
      <c r="Y34172"/>
    </row>
    <row r="34173" spans="25:25" x14ac:dyDescent="0.25">
      <c r="Y34173"/>
    </row>
    <row r="34174" spans="25:25" x14ac:dyDescent="0.25">
      <c r="Y34174"/>
    </row>
    <row r="34175" spans="25:25" x14ac:dyDescent="0.25">
      <c r="Y34175"/>
    </row>
    <row r="34176" spans="25:25" x14ac:dyDescent="0.25">
      <c r="Y34176"/>
    </row>
    <row r="34177" spans="25:25" x14ac:dyDescent="0.25">
      <c r="Y34177"/>
    </row>
    <row r="34178" spans="25:25" x14ac:dyDescent="0.25">
      <c r="Y34178"/>
    </row>
    <row r="34179" spans="25:25" x14ac:dyDescent="0.25">
      <c r="Y34179"/>
    </row>
    <row r="34180" spans="25:25" x14ac:dyDescent="0.25">
      <c r="Y34180"/>
    </row>
    <row r="34181" spans="25:25" x14ac:dyDescent="0.25">
      <c r="Y34181"/>
    </row>
    <row r="34182" spans="25:25" x14ac:dyDescent="0.25">
      <c r="Y34182"/>
    </row>
    <row r="34183" spans="25:25" x14ac:dyDescent="0.25">
      <c r="Y34183"/>
    </row>
    <row r="34184" spans="25:25" x14ac:dyDescent="0.25">
      <c r="Y34184"/>
    </row>
    <row r="34185" spans="25:25" x14ac:dyDescent="0.25">
      <c r="Y34185"/>
    </row>
    <row r="34186" spans="25:25" x14ac:dyDescent="0.25">
      <c r="Y34186"/>
    </row>
    <row r="34187" spans="25:25" x14ac:dyDescent="0.25">
      <c r="Y34187"/>
    </row>
    <row r="34188" spans="25:25" x14ac:dyDescent="0.25">
      <c r="Y34188"/>
    </row>
    <row r="34189" spans="25:25" x14ac:dyDescent="0.25">
      <c r="Y34189"/>
    </row>
    <row r="34190" spans="25:25" x14ac:dyDescent="0.25">
      <c r="Y34190"/>
    </row>
    <row r="34191" spans="25:25" x14ac:dyDescent="0.25">
      <c r="Y34191"/>
    </row>
    <row r="34192" spans="25:25" x14ac:dyDescent="0.25">
      <c r="Y34192"/>
    </row>
    <row r="34193" spans="25:25" x14ac:dyDescent="0.25">
      <c r="Y34193"/>
    </row>
    <row r="34194" spans="25:25" x14ac:dyDescent="0.25">
      <c r="Y34194"/>
    </row>
    <row r="34195" spans="25:25" x14ac:dyDescent="0.25">
      <c r="Y34195"/>
    </row>
    <row r="34196" spans="25:25" x14ac:dyDescent="0.25">
      <c r="Y34196"/>
    </row>
    <row r="34197" spans="25:25" x14ac:dyDescent="0.25">
      <c r="Y34197"/>
    </row>
    <row r="34198" spans="25:25" x14ac:dyDescent="0.25">
      <c r="Y34198"/>
    </row>
    <row r="34199" spans="25:25" x14ac:dyDescent="0.25">
      <c r="Y34199"/>
    </row>
    <row r="34200" spans="25:25" x14ac:dyDescent="0.25">
      <c r="Y34200"/>
    </row>
    <row r="34201" spans="25:25" x14ac:dyDescent="0.25">
      <c r="Y34201"/>
    </row>
    <row r="34202" spans="25:25" x14ac:dyDescent="0.25">
      <c r="Y34202"/>
    </row>
    <row r="34203" spans="25:25" x14ac:dyDescent="0.25">
      <c r="Y34203"/>
    </row>
    <row r="34204" spans="25:25" x14ac:dyDescent="0.25">
      <c r="Y34204"/>
    </row>
    <row r="34205" spans="25:25" x14ac:dyDescent="0.25">
      <c r="Y34205"/>
    </row>
    <row r="34206" spans="25:25" x14ac:dyDescent="0.25">
      <c r="Y34206"/>
    </row>
    <row r="34207" spans="25:25" x14ac:dyDescent="0.25">
      <c r="Y34207"/>
    </row>
    <row r="34208" spans="25:25" x14ac:dyDescent="0.25">
      <c r="Y34208"/>
    </row>
    <row r="34209" spans="25:25" x14ac:dyDescent="0.25">
      <c r="Y34209"/>
    </row>
    <row r="34210" spans="25:25" x14ac:dyDescent="0.25">
      <c r="Y34210"/>
    </row>
    <row r="34211" spans="25:25" x14ac:dyDescent="0.25">
      <c r="Y34211"/>
    </row>
    <row r="34212" spans="25:25" x14ac:dyDescent="0.25">
      <c r="Y34212"/>
    </row>
    <row r="34213" spans="25:25" x14ac:dyDescent="0.25">
      <c r="Y34213"/>
    </row>
    <row r="34214" spans="25:25" x14ac:dyDescent="0.25">
      <c r="Y34214"/>
    </row>
    <row r="34215" spans="25:25" x14ac:dyDescent="0.25">
      <c r="Y34215"/>
    </row>
    <row r="34216" spans="25:25" x14ac:dyDescent="0.25">
      <c r="Y34216"/>
    </row>
    <row r="34217" spans="25:25" x14ac:dyDescent="0.25">
      <c r="Y34217"/>
    </row>
    <row r="34218" spans="25:25" x14ac:dyDescent="0.25">
      <c r="Y34218"/>
    </row>
    <row r="34219" spans="25:25" x14ac:dyDescent="0.25">
      <c r="Y34219"/>
    </row>
    <row r="34220" spans="25:25" x14ac:dyDescent="0.25">
      <c r="Y34220"/>
    </row>
    <row r="34221" spans="25:25" x14ac:dyDescent="0.25">
      <c r="Y34221"/>
    </row>
    <row r="34222" spans="25:25" x14ac:dyDescent="0.25">
      <c r="Y34222"/>
    </row>
    <row r="34223" spans="25:25" x14ac:dyDescent="0.25">
      <c r="Y34223"/>
    </row>
    <row r="34224" spans="25:25" x14ac:dyDescent="0.25">
      <c r="Y34224"/>
    </row>
    <row r="34225" spans="25:25" x14ac:dyDescent="0.25">
      <c r="Y34225"/>
    </row>
    <row r="34226" spans="25:25" x14ac:dyDescent="0.25">
      <c r="Y34226"/>
    </row>
    <row r="34227" spans="25:25" x14ac:dyDescent="0.25">
      <c r="Y34227"/>
    </row>
    <row r="34228" spans="25:25" x14ac:dyDescent="0.25">
      <c r="Y34228"/>
    </row>
    <row r="34229" spans="25:25" x14ac:dyDescent="0.25">
      <c r="Y34229"/>
    </row>
    <row r="34230" spans="25:25" x14ac:dyDescent="0.25">
      <c r="Y34230"/>
    </row>
    <row r="34231" spans="25:25" x14ac:dyDescent="0.25">
      <c r="Y34231"/>
    </row>
    <row r="34232" spans="25:25" x14ac:dyDescent="0.25">
      <c r="Y34232"/>
    </row>
    <row r="34233" spans="25:25" x14ac:dyDescent="0.25">
      <c r="Y34233"/>
    </row>
    <row r="34234" spans="25:25" x14ac:dyDescent="0.25">
      <c r="Y34234"/>
    </row>
    <row r="34235" spans="25:25" x14ac:dyDescent="0.25">
      <c r="Y34235"/>
    </row>
    <row r="34236" spans="25:25" x14ac:dyDescent="0.25">
      <c r="Y34236"/>
    </row>
    <row r="34237" spans="25:25" x14ac:dyDescent="0.25">
      <c r="Y34237"/>
    </row>
    <row r="34238" spans="25:25" x14ac:dyDescent="0.25">
      <c r="Y34238"/>
    </row>
    <row r="34239" spans="25:25" x14ac:dyDescent="0.25">
      <c r="Y34239"/>
    </row>
    <row r="34240" spans="25:25" x14ac:dyDescent="0.25">
      <c r="Y34240"/>
    </row>
    <row r="34241" spans="25:25" x14ac:dyDescent="0.25">
      <c r="Y34241"/>
    </row>
    <row r="34242" spans="25:25" x14ac:dyDescent="0.25">
      <c r="Y34242"/>
    </row>
    <row r="34243" spans="25:25" x14ac:dyDescent="0.25">
      <c r="Y34243"/>
    </row>
    <row r="34244" spans="25:25" x14ac:dyDescent="0.25">
      <c r="Y34244"/>
    </row>
    <row r="34245" spans="25:25" x14ac:dyDescent="0.25">
      <c r="Y34245"/>
    </row>
    <row r="34246" spans="25:25" x14ac:dyDescent="0.25">
      <c r="Y34246"/>
    </row>
    <row r="34247" spans="25:25" x14ac:dyDescent="0.25">
      <c r="Y34247"/>
    </row>
    <row r="34248" spans="25:25" x14ac:dyDescent="0.25">
      <c r="Y34248"/>
    </row>
    <row r="34249" spans="25:25" x14ac:dyDescent="0.25">
      <c r="Y34249"/>
    </row>
    <row r="34250" spans="25:25" x14ac:dyDescent="0.25">
      <c r="Y34250"/>
    </row>
    <row r="34251" spans="25:25" x14ac:dyDescent="0.25">
      <c r="Y34251"/>
    </row>
    <row r="34252" spans="25:25" x14ac:dyDescent="0.25">
      <c r="Y34252"/>
    </row>
    <row r="34253" spans="25:25" x14ac:dyDescent="0.25">
      <c r="Y34253"/>
    </row>
    <row r="34254" spans="25:25" x14ac:dyDescent="0.25">
      <c r="Y34254"/>
    </row>
    <row r="34255" spans="25:25" x14ac:dyDescent="0.25">
      <c r="Y34255"/>
    </row>
    <row r="34256" spans="25:25" x14ac:dyDescent="0.25">
      <c r="Y34256"/>
    </row>
    <row r="34257" spans="25:25" x14ac:dyDescent="0.25">
      <c r="Y34257"/>
    </row>
    <row r="34258" spans="25:25" x14ac:dyDescent="0.25">
      <c r="Y34258"/>
    </row>
    <row r="34259" spans="25:25" x14ac:dyDescent="0.25">
      <c r="Y34259"/>
    </row>
    <row r="34260" spans="25:25" x14ac:dyDescent="0.25">
      <c r="Y34260"/>
    </row>
    <row r="34261" spans="25:25" x14ac:dyDescent="0.25">
      <c r="Y34261"/>
    </row>
    <row r="34262" spans="25:25" x14ac:dyDescent="0.25">
      <c r="Y34262"/>
    </row>
    <row r="34263" spans="25:25" x14ac:dyDescent="0.25">
      <c r="Y34263"/>
    </row>
    <row r="34264" spans="25:25" x14ac:dyDescent="0.25">
      <c r="Y34264"/>
    </row>
    <row r="34265" spans="25:25" x14ac:dyDescent="0.25">
      <c r="Y34265"/>
    </row>
    <row r="34266" spans="25:25" x14ac:dyDescent="0.25">
      <c r="Y34266"/>
    </row>
    <row r="34267" spans="25:25" x14ac:dyDescent="0.25">
      <c r="Y34267"/>
    </row>
    <row r="34268" spans="25:25" x14ac:dyDescent="0.25">
      <c r="Y34268"/>
    </row>
    <row r="34269" spans="25:25" x14ac:dyDescent="0.25">
      <c r="Y34269"/>
    </row>
    <row r="34270" spans="25:25" x14ac:dyDescent="0.25">
      <c r="Y34270"/>
    </row>
    <row r="34271" spans="25:25" x14ac:dyDescent="0.25">
      <c r="Y34271"/>
    </row>
    <row r="34272" spans="25:25" x14ac:dyDescent="0.25">
      <c r="Y34272"/>
    </row>
    <row r="34273" spans="25:25" x14ac:dyDescent="0.25">
      <c r="Y34273"/>
    </row>
    <row r="34274" spans="25:25" x14ac:dyDescent="0.25">
      <c r="Y34274"/>
    </row>
    <row r="34275" spans="25:25" x14ac:dyDescent="0.25">
      <c r="Y34275"/>
    </row>
    <row r="34276" spans="25:25" x14ac:dyDescent="0.25">
      <c r="Y34276"/>
    </row>
    <row r="34277" spans="25:25" x14ac:dyDescent="0.25">
      <c r="Y34277"/>
    </row>
    <row r="34278" spans="25:25" x14ac:dyDescent="0.25">
      <c r="Y34278"/>
    </row>
    <row r="34279" spans="25:25" x14ac:dyDescent="0.25">
      <c r="Y34279"/>
    </row>
    <row r="34280" spans="25:25" x14ac:dyDescent="0.25">
      <c r="Y34280"/>
    </row>
    <row r="34281" spans="25:25" x14ac:dyDescent="0.25">
      <c r="Y34281"/>
    </row>
    <row r="34282" spans="25:25" x14ac:dyDescent="0.25">
      <c r="Y34282"/>
    </row>
    <row r="34283" spans="25:25" x14ac:dyDescent="0.25">
      <c r="Y34283"/>
    </row>
    <row r="34284" spans="25:25" x14ac:dyDescent="0.25">
      <c r="Y34284"/>
    </row>
    <row r="34285" spans="25:25" x14ac:dyDescent="0.25">
      <c r="Y34285"/>
    </row>
    <row r="34286" spans="25:25" x14ac:dyDescent="0.25">
      <c r="Y34286"/>
    </row>
    <row r="34287" spans="25:25" x14ac:dyDescent="0.25">
      <c r="Y34287"/>
    </row>
    <row r="34288" spans="25:25" x14ac:dyDescent="0.25">
      <c r="Y34288"/>
    </row>
    <row r="34289" spans="25:25" x14ac:dyDescent="0.25">
      <c r="Y34289"/>
    </row>
    <row r="34290" spans="25:25" x14ac:dyDescent="0.25">
      <c r="Y34290"/>
    </row>
    <row r="34291" spans="25:25" x14ac:dyDescent="0.25">
      <c r="Y34291"/>
    </row>
    <row r="34292" spans="25:25" x14ac:dyDescent="0.25">
      <c r="Y34292"/>
    </row>
    <row r="34293" spans="25:25" x14ac:dyDescent="0.25">
      <c r="Y34293"/>
    </row>
    <row r="34294" spans="25:25" x14ac:dyDescent="0.25">
      <c r="Y34294"/>
    </row>
    <row r="34295" spans="25:25" x14ac:dyDescent="0.25">
      <c r="Y34295"/>
    </row>
    <row r="34296" spans="25:25" x14ac:dyDescent="0.25">
      <c r="Y34296"/>
    </row>
    <row r="34297" spans="25:25" x14ac:dyDescent="0.25">
      <c r="Y34297"/>
    </row>
    <row r="34298" spans="25:25" x14ac:dyDescent="0.25">
      <c r="Y34298"/>
    </row>
    <row r="34299" spans="25:25" x14ac:dyDescent="0.25">
      <c r="Y34299"/>
    </row>
    <row r="34300" spans="25:25" x14ac:dyDescent="0.25">
      <c r="Y34300"/>
    </row>
    <row r="34301" spans="25:25" x14ac:dyDescent="0.25">
      <c r="Y34301"/>
    </row>
    <row r="34302" spans="25:25" x14ac:dyDescent="0.25">
      <c r="Y34302"/>
    </row>
    <row r="34303" spans="25:25" x14ac:dyDescent="0.25">
      <c r="Y34303"/>
    </row>
    <row r="34304" spans="25:25" x14ac:dyDescent="0.25">
      <c r="Y34304"/>
    </row>
    <row r="34305" spans="25:25" x14ac:dyDescent="0.25">
      <c r="Y34305"/>
    </row>
    <row r="34306" spans="25:25" x14ac:dyDescent="0.25">
      <c r="Y34306"/>
    </row>
    <row r="34307" spans="25:25" x14ac:dyDescent="0.25">
      <c r="Y34307"/>
    </row>
    <row r="34308" spans="25:25" x14ac:dyDescent="0.25">
      <c r="Y34308"/>
    </row>
    <row r="34309" spans="25:25" x14ac:dyDescent="0.25">
      <c r="Y34309"/>
    </row>
    <row r="34310" spans="25:25" x14ac:dyDescent="0.25">
      <c r="Y34310"/>
    </row>
    <row r="34311" spans="25:25" x14ac:dyDescent="0.25">
      <c r="Y34311"/>
    </row>
    <row r="34312" spans="25:25" x14ac:dyDescent="0.25">
      <c r="Y34312"/>
    </row>
    <row r="34313" spans="25:25" x14ac:dyDescent="0.25">
      <c r="Y34313"/>
    </row>
    <row r="34314" spans="25:25" x14ac:dyDescent="0.25">
      <c r="Y34314"/>
    </row>
    <row r="34315" spans="25:25" x14ac:dyDescent="0.25">
      <c r="Y34315"/>
    </row>
    <row r="34316" spans="25:25" x14ac:dyDescent="0.25">
      <c r="Y34316"/>
    </row>
    <row r="34317" spans="25:25" x14ac:dyDescent="0.25">
      <c r="Y34317"/>
    </row>
    <row r="34318" spans="25:25" x14ac:dyDescent="0.25">
      <c r="Y34318"/>
    </row>
    <row r="34319" spans="25:25" x14ac:dyDescent="0.25">
      <c r="Y34319"/>
    </row>
    <row r="34320" spans="25:25" x14ac:dyDescent="0.25">
      <c r="Y34320"/>
    </row>
    <row r="34321" spans="25:25" x14ac:dyDescent="0.25">
      <c r="Y34321"/>
    </row>
    <row r="34322" spans="25:25" x14ac:dyDescent="0.25">
      <c r="Y34322"/>
    </row>
    <row r="34323" spans="25:25" x14ac:dyDescent="0.25">
      <c r="Y34323"/>
    </row>
    <row r="34324" spans="25:25" x14ac:dyDescent="0.25">
      <c r="Y34324"/>
    </row>
    <row r="34325" spans="25:25" x14ac:dyDescent="0.25">
      <c r="Y34325"/>
    </row>
    <row r="34326" spans="25:25" x14ac:dyDescent="0.25">
      <c r="Y34326"/>
    </row>
    <row r="34327" spans="25:25" x14ac:dyDescent="0.25">
      <c r="Y34327"/>
    </row>
    <row r="34328" spans="25:25" x14ac:dyDescent="0.25">
      <c r="Y34328"/>
    </row>
    <row r="34329" spans="25:25" x14ac:dyDescent="0.25">
      <c r="Y34329"/>
    </row>
    <row r="34330" spans="25:25" x14ac:dyDescent="0.25">
      <c r="Y34330"/>
    </row>
    <row r="34331" spans="25:25" x14ac:dyDescent="0.25">
      <c r="Y34331"/>
    </row>
    <row r="34332" spans="25:25" x14ac:dyDescent="0.25">
      <c r="Y34332"/>
    </row>
    <row r="34333" spans="25:25" x14ac:dyDescent="0.25">
      <c r="Y34333"/>
    </row>
    <row r="34334" spans="25:25" x14ac:dyDescent="0.25">
      <c r="Y34334"/>
    </row>
    <row r="34335" spans="25:25" x14ac:dyDescent="0.25">
      <c r="Y34335"/>
    </row>
    <row r="34336" spans="25:25" x14ac:dyDescent="0.25">
      <c r="Y34336"/>
    </row>
    <row r="34337" spans="25:25" x14ac:dyDescent="0.25">
      <c r="Y34337"/>
    </row>
    <row r="34338" spans="25:25" x14ac:dyDescent="0.25">
      <c r="Y34338"/>
    </row>
    <row r="34339" spans="25:25" x14ac:dyDescent="0.25">
      <c r="Y34339"/>
    </row>
    <row r="34340" spans="25:25" x14ac:dyDescent="0.25">
      <c r="Y34340"/>
    </row>
    <row r="34341" spans="25:25" x14ac:dyDescent="0.25">
      <c r="Y34341"/>
    </row>
    <row r="34342" spans="25:25" x14ac:dyDescent="0.25">
      <c r="Y34342"/>
    </row>
    <row r="34343" spans="25:25" x14ac:dyDescent="0.25">
      <c r="Y34343"/>
    </row>
    <row r="34344" spans="25:25" x14ac:dyDescent="0.25">
      <c r="Y34344"/>
    </row>
    <row r="34345" spans="25:25" x14ac:dyDescent="0.25">
      <c r="Y34345"/>
    </row>
    <row r="34346" spans="25:25" x14ac:dyDescent="0.25">
      <c r="Y34346"/>
    </row>
    <row r="34347" spans="25:25" x14ac:dyDescent="0.25">
      <c r="Y34347"/>
    </row>
    <row r="34348" spans="25:25" x14ac:dyDescent="0.25">
      <c r="Y34348"/>
    </row>
    <row r="34349" spans="25:25" x14ac:dyDescent="0.25">
      <c r="Y34349"/>
    </row>
    <row r="34350" spans="25:25" x14ac:dyDescent="0.25">
      <c r="Y34350"/>
    </row>
    <row r="34351" spans="25:25" x14ac:dyDescent="0.25">
      <c r="Y34351"/>
    </row>
    <row r="34352" spans="25:25" x14ac:dyDescent="0.25">
      <c r="Y34352"/>
    </row>
    <row r="34353" spans="25:25" x14ac:dyDescent="0.25">
      <c r="Y34353"/>
    </row>
    <row r="34354" spans="25:25" x14ac:dyDescent="0.25">
      <c r="Y34354"/>
    </row>
    <row r="34355" spans="25:25" x14ac:dyDescent="0.25">
      <c r="Y34355"/>
    </row>
    <row r="34356" spans="25:25" x14ac:dyDescent="0.25">
      <c r="Y34356"/>
    </row>
    <row r="34357" spans="25:25" x14ac:dyDescent="0.25">
      <c r="Y34357"/>
    </row>
    <row r="34358" spans="25:25" x14ac:dyDescent="0.25">
      <c r="Y34358"/>
    </row>
    <row r="34359" spans="25:25" x14ac:dyDescent="0.25">
      <c r="Y34359"/>
    </row>
    <row r="34360" spans="25:25" x14ac:dyDescent="0.25">
      <c r="Y34360"/>
    </row>
    <row r="34361" spans="25:25" x14ac:dyDescent="0.25">
      <c r="Y34361"/>
    </row>
    <row r="34362" spans="25:25" x14ac:dyDescent="0.25">
      <c r="Y34362"/>
    </row>
    <row r="34363" spans="25:25" x14ac:dyDescent="0.25">
      <c r="Y34363"/>
    </row>
    <row r="34364" spans="25:25" x14ac:dyDescent="0.25">
      <c r="Y34364"/>
    </row>
    <row r="34365" spans="25:25" x14ac:dyDescent="0.25">
      <c r="Y34365"/>
    </row>
    <row r="34366" spans="25:25" x14ac:dyDescent="0.25">
      <c r="Y34366"/>
    </row>
    <row r="34367" spans="25:25" x14ac:dyDescent="0.25">
      <c r="Y34367"/>
    </row>
    <row r="34368" spans="25:25" x14ac:dyDescent="0.25">
      <c r="Y34368"/>
    </row>
    <row r="34369" spans="25:25" x14ac:dyDescent="0.25">
      <c r="Y34369"/>
    </row>
    <row r="34370" spans="25:25" x14ac:dyDescent="0.25">
      <c r="Y34370"/>
    </row>
    <row r="34371" spans="25:25" x14ac:dyDescent="0.25">
      <c r="Y34371"/>
    </row>
    <row r="34372" spans="25:25" x14ac:dyDescent="0.25">
      <c r="Y34372"/>
    </row>
    <row r="34373" spans="25:25" x14ac:dyDescent="0.25">
      <c r="Y34373"/>
    </row>
    <row r="34374" spans="25:25" x14ac:dyDescent="0.25">
      <c r="Y34374"/>
    </row>
    <row r="34375" spans="25:25" x14ac:dyDescent="0.25">
      <c r="Y34375"/>
    </row>
    <row r="34376" spans="25:25" x14ac:dyDescent="0.25">
      <c r="Y34376"/>
    </row>
    <row r="34377" spans="25:25" x14ac:dyDescent="0.25">
      <c r="Y34377"/>
    </row>
    <row r="34378" spans="25:25" x14ac:dyDescent="0.25">
      <c r="Y34378"/>
    </row>
    <row r="34379" spans="25:25" x14ac:dyDescent="0.25">
      <c r="Y34379"/>
    </row>
    <row r="34380" spans="25:25" x14ac:dyDescent="0.25">
      <c r="Y34380"/>
    </row>
    <row r="34381" spans="25:25" x14ac:dyDescent="0.25">
      <c r="Y34381"/>
    </row>
    <row r="34382" spans="25:25" x14ac:dyDescent="0.25">
      <c r="Y34382"/>
    </row>
    <row r="34383" spans="25:25" x14ac:dyDescent="0.25">
      <c r="Y34383"/>
    </row>
    <row r="34384" spans="25:25" x14ac:dyDescent="0.25">
      <c r="Y34384"/>
    </row>
    <row r="34385" spans="25:25" x14ac:dyDescent="0.25">
      <c r="Y34385"/>
    </row>
    <row r="34386" spans="25:25" x14ac:dyDescent="0.25">
      <c r="Y34386"/>
    </row>
    <row r="34387" spans="25:25" x14ac:dyDescent="0.25">
      <c r="Y34387"/>
    </row>
    <row r="34388" spans="25:25" x14ac:dyDescent="0.25">
      <c r="Y34388"/>
    </row>
    <row r="34389" spans="25:25" x14ac:dyDescent="0.25">
      <c r="Y34389"/>
    </row>
    <row r="34390" spans="25:25" x14ac:dyDescent="0.25">
      <c r="Y34390"/>
    </row>
    <row r="34391" spans="25:25" x14ac:dyDescent="0.25">
      <c r="Y34391"/>
    </row>
    <row r="34392" spans="25:25" x14ac:dyDescent="0.25">
      <c r="Y34392"/>
    </row>
    <row r="34393" spans="25:25" x14ac:dyDescent="0.25">
      <c r="Y34393"/>
    </row>
    <row r="34394" spans="25:25" x14ac:dyDescent="0.25">
      <c r="Y34394"/>
    </row>
    <row r="34395" spans="25:25" x14ac:dyDescent="0.25">
      <c r="Y34395"/>
    </row>
    <row r="34396" spans="25:25" x14ac:dyDescent="0.25">
      <c r="Y34396"/>
    </row>
    <row r="34397" spans="25:25" x14ac:dyDescent="0.25">
      <c r="Y34397"/>
    </row>
    <row r="34398" spans="25:25" x14ac:dyDescent="0.25">
      <c r="Y34398"/>
    </row>
    <row r="34399" spans="25:25" x14ac:dyDescent="0.25">
      <c r="Y34399"/>
    </row>
    <row r="34400" spans="25:25" x14ac:dyDescent="0.25">
      <c r="Y34400"/>
    </row>
    <row r="34401" spans="25:25" x14ac:dyDescent="0.25">
      <c r="Y34401"/>
    </row>
    <row r="34402" spans="25:25" x14ac:dyDescent="0.25">
      <c r="Y34402"/>
    </row>
    <row r="34403" spans="25:25" x14ac:dyDescent="0.25">
      <c r="Y34403"/>
    </row>
    <row r="34404" spans="25:25" x14ac:dyDescent="0.25">
      <c r="Y34404"/>
    </row>
    <row r="34405" spans="25:25" x14ac:dyDescent="0.25">
      <c r="Y34405"/>
    </row>
    <row r="34406" spans="25:25" x14ac:dyDescent="0.25">
      <c r="Y34406"/>
    </row>
    <row r="34407" spans="25:25" x14ac:dyDescent="0.25">
      <c r="Y34407"/>
    </row>
    <row r="34408" spans="25:25" x14ac:dyDescent="0.25">
      <c r="Y34408"/>
    </row>
    <row r="34409" spans="25:25" x14ac:dyDescent="0.25">
      <c r="Y34409"/>
    </row>
    <row r="34410" spans="25:25" x14ac:dyDescent="0.25">
      <c r="Y34410"/>
    </row>
    <row r="34411" spans="25:25" x14ac:dyDescent="0.25">
      <c r="Y34411"/>
    </row>
    <row r="34412" spans="25:25" x14ac:dyDescent="0.25">
      <c r="Y34412"/>
    </row>
    <row r="34413" spans="25:25" x14ac:dyDescent="0.25">
      <c r="Y34413"/>
    </row>
    <row r="34414" spans="25:25" x14ac:dyDescent="0.25">
      <c r="Y34414"/>
    </row>
    <row r="34415" spans="25:25" x14ac:dyDescent="0.25">
      <c r="Y34415"/>
    </row>
    <row r="34416" spans="25:25" x14ac:dyDescent="0.25">
      <c r="Y34416"/>
    </row>
    <row r="34417" spans="25:25" x14ac:dyDescent="0.25">
      <c r="Y34417"/>
    </row>
    <row r="34418" spans="25:25" x14ac:dyDescent="0.25">
      <c r="Y34418"/>
    </row>
    <row r="34419" spans="25:25" x14ac:dyDescent="0.25">
      <c r="Y34419"/>
    </row>
    <row r="34420" spans="25:25" x14ac:dyDescent="0.25">
      <c r="Y34420"/>
    </row>
    <row r="34421" spans="25:25" x14ac:dyDescent="0.25">
      <c r="Y34421"/>
    </row>
    <row r="34422" spans="25:25" x14ac:dyDescent="0.25">
      <c r="Y34422"/>
    </row>
    <row r="34423" spans="25:25" x14ac:dyDescent="0.25">
      <c r="Y34423"/>
    </row>
    <row r="34424" spans="25:25" x14ac:dyDescent="0.25">
      <c r="Y34424"/>
    </row>
    <row r="34425" spans="25:25" x14ac:dyDescent="0.25">
      <c r="Y34425"/>
    </row>
    <row r="34426" spans="25:25" x14ac:dyDescent="0.25">
      <c r="Y34426"/>
    </row>
    <row r="34427" spans="25:25" x14ac:dyDescent="0.25">
      <c r="Y34427"/>
    </row>
    <row r="34428" spans="25:25" x14ac:dyDescent="0.25">
      <c r="Y34428"/>
    </row>
    <row r="34429" spans="25:25" x14ac:dyDescent="0.25">
      <c r="Y34429"/>
    </row>
    <row r="34430" spans="25:25" x14ac:dyDescent="0.25">
      <c r="Y34430"/>
    </row>
    <row r="34431" spans="25:25" x14ac:dyDescent="0.25">
      <c r="Y34431"/>
    </row>
    <row r="34432" spans="25:25" x14ac:dyDescent="0.25">
      <c r="Y34432"/>
    </row>
    <row r="34433" spans="25:25" x14ac:dyDescent="0.25">
      <c r="Y34433"/>
    </row>
    <row r="34434" spans="25:25" x14ac:dyDescent="0.25">
      <c r="Y34434"/>
    </row>
    <row r="34435" spans="25:25" x14ac:dyDescent="0.25">
      <c r="Y34435"/>
    </row>
    <row r="34436" spans="25:25" x14ac:dyDescent="0.25">
      <c r="Y34436"/>
    </row>
    <row r="34437" spans="25:25" x14ac:dyDescent="0.25">
      <c r="Y34437"/>
    </row>
    <row r="34438" spans="25:25" x14ac:dyDescent="0.25">
      <c r="Y34438"/>
    </row>
    <row r="34439" spans="25:25" x14ac:dyDescent="0.25">
      <c r="Y34439"/>
    </row>
    <row r="34440" spans="25:25" x14ac:dyDescent="0.25">
      <c r="Y34440"/>
    </row>
    <row r="34441" spans="25:25" x14ac:dyDescent="0.25">
      <c r="Y34441"/>
    </row>
    <row r="34442" spans="25:25" x14ac:dyDescent="0.25">
      <c r="Y34442"/>
    </row>
    <row r="34443" spans="25:25" x14ac:dyDescent="0.25">
      <c r="Y34443"/>
    </row>
    <row r="34444" spans="25:25" x14ac:dyDescent="0.25">
      <c r="Y34444"/>
    </row>
    <row r="34445" spans="25:25" x14ac:dyDescent="0.25">
      <c r="Y34445"/>
    </row>
    <row r="34446" spans="25:25" x14ac:dyDescent="0.25">
      <c r="Y34446"/>
    </row>
    <row r="34447" spans="25:25" x14ac:dyDescent="0.25">
      <c r="Y34447"/>
    </row>
    <row r="34448" spans="25:25" x14ac:dyDescent="0.25">
      <c r="Y34448"/>
    </row>
    <row r="34449" spans="25:25" x14ac:dyDescent="0.25">
      <c r="Y34449"/>
    </row>
    <row r="34450" spans="25:25" x14ac:dyDescent="0.25">
      <c r="Y34450"/>
    </row>
    <row r="34451" spans="25:25" x14ac:dyDescent="0.25">
      <c r="Y34451"/>
    </row>
    <row r="34452" spans="25:25" x14ac:dyDescent="0.25">
      <c r="Y34452"/>
    </row>
    <row r="34453" spans="25:25" x14ac:dyDescent="0.25">
      <c r="Y34453"/>
    </row>
    <row r="34454" spans="25:25" x14ac:dyDescent="0.25">
      <c r="Y34454"/>
    </row>
    <row r="34455" spans="25:25" x14ac:dyDescent="0.25">
      <c r="Y34455"/>
    </row>
    <row r="34456" spans="25:25" x14ac:dyDescent="0.25">
      <c r="Y34456"/>
    </row>
    <row r="34457" spans="25:25" x14ac:dyDescent="0.25">
      <c r="Y34457"/>
    </row>
    <row r="34458" spans="25:25" x14ac:dyDescent="0.25">
      <c r="Y34458"/>
    </row>
    <row r="34459" spans="25:25" x14ac:dyDescent="0.25">
      <c r="Y34459"/>
    </row>
    <row r="34460" spans="25:25" x14ac:dyDescent="0.25">
      <c r="Y34460"/>
    </row>
    <row r="34461" spans="25:25" x14ac:dyDescent="0.25">
      <c r="Y34461"/>
    </row>
    <row r="34462" spans="25:25" x14ac:dyDescent="0.25">
      <c r="Y34462"/>
    </row>
    <row r="34463" spans="25:25" x14ac:dyDescent="0.25">
      <c r="Y34463"/>
    </row>
    <row r="34464" spans="25:25" x14ac:dyDescent="0.25">
      <c r="Y34464"/>
    </row>
    <row r="34465" spans="25:25" x14ac:dyDescent="0.25">
      <c r="Y34465"/>
    </row>
    <row r="34466" spans="25:25" x14ac:dyDescent="0.25">
      <c r="Y34466"/>
    </row>
    <row r="34467" spans="25:25" x14ac:dyDescent="0.25">
      <c r="Y34467"/>
    </row>
    <row r="34468" spans="25:25" x14ac:dyDescent="0.25">
      <c r="Y34468"/>
    </row>
    <row r="34469" spans="25:25" x14ac:dyDescent="0.25">
      <c r="Y34469"/>
    </row>
    <row r="34470" spans="25:25" x14ac:dyDescent="0.25">
      <c r="Y34470"/>
    </row>
    <row r="34471" spans="25:25" x14ac:dyDescent="0.25">
      <c r="Y34471"/>
    </row>
    <row r="34472" spans="25:25" x14ac:dyDescent="0.25">
      <c r="Y34472"/>
    </row>
    <row r="34473" spans="25:25" x14ac:dyDescent="0.25">
      <c r="Y34473"/>
    </row>
    <row r="34474" spans="25:25" x14ac:dyDescent="0.25">
      <c r="Y34474"/>
    </row>
    <row r="34475" spans="25:25" x14ac:dyDescent="0.25">
      <c r="Y34475"/>
    </row>
    <row r="34476" spans="25:25" x14ac:dyDescent="0.25">
      <c r="Y34476"/>
    </row>
    <row r="34477" spans="25:25" x14ac:dyDescent="0.25">
      <c r="Y34477"/>
    </row>
    <row r="34478" spans="25:25" x14ac:dyDescent="0.25">
      <c r="Y34478"/>
    </row>
    <row r="34479" spans="25:25" x14ac:dyDescent="0.25">
      <c r="Y34479"/>
    </row>
    <row r="34480" spans="25:25" x14ac:dyDescent="0.25">
      <c r="Y34480"/>
    </row>
    <row r="34481" spans="25:25" x14ac:dyDescent="0.25">
      <c r="Y34481"/>
    </row>
    <row r="34482" spans="25:25" x14ac:dyDescent="0.25">
      <c r="Y34482"/>
    </row>
    <row r="34483" spans="25:25" x14ac:dyDescent="0.25">
      <c r="Y34483"/>
    </row>
    <row r="34484" spans="25:25" x14ac:dyDescent="0.25">
      <c r="Y34484"/>
    </row>
    <row r="34485" spans="25:25" x14ac:dyDescent="0.25">
      <c r="Y34485"/>
    </row>
    <row r="34486" spans="25:25" x14ac:dyDescent="0.25">
      <c r="Y34486"/>
    </row>
    <row r="34487" spans="25:25" x14ac:dyDescent="0.25">
      <c r="Y34487"/>
    </row>
    <row r="34488" spans="25:25" x14ac:dyDescent="0.25">
      <c r="Y34488"/>
    </row>
    <row r="34489" spans="25:25" x14ac:dyDescent="0.25">
      <c r="Y34489"/>
    </row>
    <row r="34490" spans="25:25" x14ac:dyDescent="0.25">
      <c r="Y34490"/>
    </row>
    <row r="34491" spans="25:25" x14ac:dyDescent="0.25">
      <c r="Y34491"/>
    </row>
    <row r="34492" spans="25:25" x14ac:dyDescent="0.25">
      <c r="Y34492"/>
    </row>
    <row r="34493" spans="25:25" x14ac:dyDescent="0.25">
      <c r="Y34493"/>
    </row>
    <row r="34494" spans="25:25" x14ac:dyDescent="0.25">
      <c r="Y34494"/>
    </row>
    <row r="34495" spans="25:25" x14ac:dyDescent="0.25">
      <c r="Y34495"/>
    </row>
    <row r="34496" spans="25:25" x14ac:dyDescent="0.25">
      <c r="Y34496"/>
    </row>
    <row r="34497" spans="25:25" x14ac:dyDescent="0.25">
      <c r="Y34497"/>
    </row>
    <row r="34498" spans="25:25" x14ac:dyDescent="0.25">
      <c r="Y34498"/>
    </row>
    <row r="34499" spans="25:25" x14ac:dyDescent="0.25">
      <c r="Y34499"/>
    </row>
    <row r="34500" spans="25:25" x14ac:dyDescent="0.25">
      <c r="Y34500"/>
    </row>
    <row r="34501" spans="25:25" x14ac:dyDescent="0.25">
      <c r="Y34501"/>
    </row>
    <row r="34502" spans="25:25" x14ac:dyDescent="0.25">
      <c r="Y34502"/>
    </row>
    <row r="34503" spans="25:25" x14ac:dyDescent="0.25">
      <c r="Y34503"/>
    </row>
    <row r="34504" spans="25:25" x14ac:dyDescent="0.25">
      <c r="Y34504"/>
    </row>
    <row r="34505" spans="25:25" x14ac:dyDescent="0.25">
      <c r="Y34505"/>
    </row>
    <row r="34506" spans="25:25" x14ac:dyDescent="0.25">
      <c r="Y34506"/>
    </row>
    <row r="34507" spans="25:25" x14ac:dyDescent="0.25">
      <c r="Y34507"/>
    </row>
    <row r="34508" spans="25:25" x14ac:dyDescent="0.25">
      <c r="Y34508"/>
    </row>
    <row r="34509" spans="25:25" x14ac:dyDescent="0.25">
      <c r="Y34509"/>
    </row>
    <row r="34510" spans="25:25" x14ac:dyDescent="0.25">
      <c r="Y34510"/>
    </row>
    <row r="34511" spans="25:25" x14ac:dyDescent="0.25">
      <c r="Y34511"/>
    </row>
    <row r="34512" spans="25:25" x14ac:dyDescent="0.25">
      <c r="Y34512"/>
    </row>
    <row r="34513" spans="25:25" x14ac:dyDescent="0.25">
      <c r="Y34513"/>
    </row>
    <row r="34514" spans="25:25" x14ac:dyDescent="0.25">
      <c r="Y34514"/>
    </row>
    <row r="34515" spans="25:25" x14ac:dyDescent="0.25">
      <c r="Y34515"/>
    </row>
    <row r="34516" spans="25:25" x14ac:dyDescent="0.25">
      <c r="Y34516"/>
    </row>
    <row r="34517" spans="25:25" x14ac:dyDescent="0.25">
      <c r="Y34517"/>
    </row>
    <row r="34518" spans="25:25" x14ac:dyDescent="0.25">
      <c r="Y34518"/>
    </row>
    <row r="34519" spans="25:25" x14ac:dyDescent="0.25">
      <c r="Y34519"/>
    </row>
    <row r="34520" spans="25:25" x14ac:dyDescent="0.25">
      <c r="Y34520"/>
    </row>
    <row r="34521" spans="25:25" x14ac:dyDescent="0.25">
      <c r="Y34521"/>
    </row>
    <row r="34522" spans="25:25" x14ac:dyDescent="0.25">
      <c r="Y34522"/>
    </row>
    <row r="34523" spans="25:25" x14ac:dyDescent="0.25">
      <c r="Y34523"/>
    </row>
    <row r="34524" spans="25:25" x14ac:dyDescent="0.25">
      <c r="Y34524"/>
    </row>
    <row r="34525" spans="25:25" x14ac:dyDescent="0.25">
      <c r="Y34525"/>
    </row>
    <row r="34526" spans="25:25" x14ac:dyDescent="0.25">
      <c r="Y34526"/>
    </row>
    <row r="34527" spans="25:25" x14ac:dyDescent="0.25">
      <c r="Y34527"/>
    </row>
    <row r="34528" spans="25:25" x14ac:dyDescent="0.25">
      <c r="Y34528"/>
    </row>
    <row r="34529" spans="25:25" x14ac:dyDescent="0.25">
      <c r="Y34529"/>
    </row>
    <row r="34530" spans="25:25" x14ac:dyDescent="0.25">
      <c r="Y34530"/>
    </row>
    <row r="34531" spans="25:25" x14ac:dyDescent="0.25">
      <c r="Y34531"/>
    </row>
    <row r="34532" spans="25:25" x14ac:dyDescent="0.25">
      <c r="Y34532"/>
    </row>
    <row r="34533" spans="25:25" x14ac:dyDescent="0.25">
      <c r="Y34533"/>
    </row>
    <row r="34534" spans="25:25" x14ac:dyDescent="0.25">
      <c r="Y34534"/>
    </row>
    <row r="34535" spans="25:25" x14ac:dyDescent="0.25">
      <c r="Y34535"/>
    </row>
    <row r="34536" spans="25:25" x14ac:dyDescent="0.25">
      <c r="Y34536"/>
    </row>
    <row r="34537" spans="25:25" x14ac:dyDescent="0.25">
      <c r="Y34537"/>
    </row>
    <row r="34538" spans="25:25" x14ac:dyDescent="0.25">
      <c r="Y34538"/>
    </row>
    <row r="34539" spans="25:25" x14ac:dyDescent="0.25">
      <c r="Y34539"/>
    </row>
    <row r="34540" spans="25:25" x14ac:dyDescent="0.25">
      <c r="Y34540"/>
    </row>
    <row r="34541" spans="25:25" x14ac:dyDescent="0.25">
      <c r="Y34541"/>
    </row>
    <row r="34542" spans="25:25" x14ac:dyDescent="0.25">
      <c r="Y34542"/>
    </row>
    <row r="34543" spans="25:25" x14ac:dyDescent="0.25">
      <c r="Y34543"/>
    </row>
    <row r="34544" spans="25:25" x14ac:dyDescent="0.25">
      <c r="Y34544"/>
    </row>
    <row r="34545" spans="25:25" x14ac:dyDescent="0.25">
      <c r="Y34545"/>
    </row>
    <row r="34546" spans="25:25" x14ac:dyDescent="0.25">
      <c r="Y34546"/>
    </row>
    <row r="34547" spans="25:25" x14ac:dyDescent="0.25">
      <c r="Y34547"/>
    </row>
    <row r="34548" spans="25:25" x14ac:dyDescent="0.25">
      <c r="Y34548"/>
    </row>
    <row r="34549" spans="25:25" x14ac:dyDescent="0.25">
      <c r="Y34549"/>
    </row>
    <row r="34550" spans="25:25" x14ac:dyDescent="0.25">
      <c r="Y34550"/>
    </row>
    <row r="34551" spans="25:25" x14ac:dyDescent="0.25">
      <c r="Y34551"/>
    </row>
    <row r="34552" spans="25:25" x14ac:dyDescent="0.25">
      <c r="Y34552"/>
    </row>
    <row r="34553" spans="25:25" x14ac:dyDescent="0.25">
      <c r="Y34553"/>
    </row>
    <row r="34554" spans="25:25" x14ac:dyDescent="0.25">
      <c r="Y34554"/>
    </row>
    <row r="34555" spans="25:25" x14ac:dyDescent="0.25">
      <c r="Y34555"/>
    </row>
    <row r="34556" spans="25:25" x14ac:dyDescent="0.25">
      <c r="Y34556"/>
    </row>
    <row r="34557" spans="25:25" x14ac:dyDescent="0.25">
      <c r="Y34557"/>
    </row>
    <row r="34558" spans="25:25" x14ac:dyDescent="0.25">
      <c r="Y34558"/>
    </row>
    <row r="34559" spans="25:25" x14ac:dyDescent="0.25">
      <c r="Y34559"/>
    </row>
    <row r="34560" spans="25:25" x14ac:dyDescent="0.25">
      <c r="Y34560"/>
    </row>
    <row r="34561" spans="25:25" x14ac:dyDescent="0.25">
      <c r="Y34561"/>
    </row>
    <row r="34562" spans="25:25" x14ac:dyDescent="0.25">
      <c r="Y34562"/>
    </row>
    <row r="34563" spans="25:25" x14ac:dyDescent="0.25">
      <c r="Y34563"/>
    </row>
    <row r="34564" spans="25:25" x14ac:dyDescent="0.25">
      <c r="Y34564"/>
    </row>
    <row r="34565" spans="25:25" x14ac:dyDescent="0.25">
      <c r="Y34565"/>
    </row>
    <row r="34566" spans="25:25" x14ac:dyDescent="0.25">
      <c r="Y34566"/>
    </row>
    <row r="34567" spans="25:25" x14ac:dyDescent="0.25">
      <c r="Y34567"/>
    </row>
    <row r="34568" spans="25:25" x14ac:dyDescent="0.25">
      <c r="Y34568"/>
    </row>
    <row r="34569" spans="25:25" x14ac:dyDescent="0.25">
      <c r="Y34569"/>
    </row>
    <row r="34570" spans="25:25" x14ac:dyDescent="0.25">
      <c r="Y34570"/>
    </row>
    <row r="34571" spans="25:25" x14ac:dyDescent="0.25">
      <c r="Y34571"/>
    </row>
    <row r="34572" spans="25:25" x14ac:dyDescent="0.25">
      <c r="Y34572"/>
    </row>
    <row r="34573" spans="25:25" x14ac:dyDescent="0.25">
      <c r="Y34573"/>
    </row>
    <row r="34574" spans="25:25" x14ac:dyDescent="0.25">
      <c r="Y34574"/>
    </row>
    <row r="34575" spans="25:25" x14ac:dyDescent="0.25">
      <c r="Y34575"/>
    </row>
    <row r="34576" spans="25:25" x14ac:dyDescent="0.25">
      <c r="Y34576"/>
    </row>
    <row r="34577" spans="25:25" x14ac:dyDescent="0.25">
      <c r="Y34577"/>
    </row>
    <row r="34578" spans="25:25" x14ac:dyDescent="0.25">
      <c r="Y34578"/>
    </row>
    <row r="34579" spans="25:25" x14ac:dyDescent="0.25">
      <c r="Y34579"/>
    </row>
    <row r="34580" spans="25:25" x14ac:dyDescent="0.25">
      <c r="Y34580"/>
    </row>
    <row r="34581" spans="25:25" x14ac:dyDescent="0.25">
      <c r="Y34581"/>
    </row>
    <row r="34582" spans="25:25" x14ac:dyDescent="0.25">
      <c r="Y34582"/>
    </row>
    <row r="34583" spans="25:25" x14ac:dyDescent="0.25">
      <c r="Y34583"/>
    </row>
    <row r="34584" spans="25:25" x14ac:dyDescent="0.25">
      <c r="Y34584"/>
    </row>
    <row r="34585" spans="25:25" x14ac:dyDescent="0.25">
      <c r="Y34585"/>
    </row>
    <row r="34586" spans="25:25" x14ac:dyDescent="0.25">
      <c r="Y34586"/>
    </row>
    <row r="34587" spans="25:25" x14ac:dyDescent="0.25">
      <c r="Y34587"/>
    </row>
    <row r="34588" spans="25:25" x14ac:dyDescent="0.25">
      <c r="Y34588"/>
    </row>
    <row r="34589" spans="25:25" x14ac:dyDescent="0.25">
      <c r="Y34589"/>
    </row>
    <row r="34590" spans="25:25" x14ac:dyDescent="0.25">
      <c r="Y34590"/>
    </row>
    <row r="34591" spans="25:25" x14ac:dyDescent="0.25">
      <c r="Y34591"/>
    </row>
    <row r="34592" spans="25:25" x14ac:dyDescent="0.25">
      <c r="Y34592"/>
    </row>
    <row r="34593" spans="25:25" x14ac:dyDescent="0.25">
      <c r="Y34593"/>
    </row>
    <row r="34594" spans="25:25" x14ac:dyDescent="0.25">
      <c r="Y34594"/>
    </row>
    <row r="34595" spans="25:25" x14ac:dyDescent="0.25">
      <c r="Y34595"/>
    </row>
    <row r="34596" spans="25:25" x14ac:dyDescent="0.25">
      <c r="Y34596"/>
    </row>
    <row r="34597" spans="25:25" x14ac:dyDescent="0.25">
      <c r="Y34597"/>
    </row>
    <row r="34598" spans="25:25" x14ac:dyDescent="0.25">
      <c r="Y34598"/>
    </row>
    <row r="34599" spans="25:25" x14ac:dyDescent="0.25">
      <c r="Y34599"/>
    </row>
    <row r="34600" spans="25:25" x14ac:dyDescent="0.25">
      <c r="Y34600"/>
    </row>
    <row r="34601" spans="25:25" x14ac:dyDescent="0.25">
      <c r="Y34601"/>
    </row>
    <row r="34602" spans="25:25" x14ac:dyDescent="0.25">
      <c r="Y34602"/>
    </row>
    <row r="34603" spans="25:25" x14ac:dyDescent="0.25">
      <c r="Y34603"/>
    </row>
    <row r="34604" spans="25:25" x14ac:dyDescent="0.25">
      <c r="Y34604"/>
    </row>
    <row r="34605" spans="25:25" x14ac:dyDescent="0.25">
      <c r="Y34605"/>
    </row>
    <row r="34606" spans="25:25" x14ac:dyDescent="0.25">
      <c r="Y34606"/>
    </row>
    <row r="34607" spans="25:25" x14ac:dyDescent="0.25">
      <c r="Y34607"/>
    </row>
    <row r="34608" spans="25:25" x14ac:dyDescent="0.25">
      <c r="Y34608"/>
    </row>
    <row r="34609" spans="25:25" x14ac:dyDescent="0.25">
      <c r="Y34609"/>
    </row>
    <row r="34610" spans="25:25" x14ac:dyDescent="0.25">
      <c r="Y34610"/>
    </row>
    <row r="34611" spans="25:25" x14ac:dyDescent="0.25">
      <c r="Y34611"/>
    </row>
    <row r="34612" spans="25:25" x14ac:dyDescent="0.25">
      <c r="Y34612"/>
    </row>
    <row r="34613" spans="25:25" x14ac:dyDescent="0.25">
      <c r="Y34613"/>
    </row>
    <row r="34614" spans="25:25" x14ac:dyDescent="0.25">
      <c r="Y34614"/>
    </row>
    <row r="34615" spans="25:25" x14ac:dyDescent="0.25">
      <c r="Y34615"/>
    </row>
    <row r="34616" spans="25:25" x14ac:dyDescent="0.25">
      <c r="Y34616"/>
    </row>
    <row r="34617" spans="25:25" x14ac:dyDescent="0.25">
      <c r="Y34617"/>
    </row>
    <row r="34618" spans="25:25" x14ac:dyDescent="0.25">
      <c r="Y34618"/>
    </row>
    <row r="34619" spans="25:25" x14ac:dyDescent="0.25">
      <c r="Y34619"/>
    </row>
    <row r="34620" spans="25:25" x14ac:dyDescent="0.25">
      <c r="Y34620"/>
    </row>
    <row r="34621" spans="25:25" x14ac:dyDescent="0.25">
      <c r="Y34621"/>
    </row>
    <row r="34622" spans="25:25" x14ac:dyDescent="0.25">
      <c r="Y34622"/>
    </row>
    <row r="34623" spans="25:25" x14ac:dyDescent="0.25">
      <c r="Y34623"/>
    </row>
    <row r="34624" spans="25:25" x14ac:dyDescent="0.25">
      <c r="Y34624"/>
    </row>
    <row r="34625" spans="25:25" x14ac:dyDescent="0.25">
      <c r="Y34625"/>
    </row>
    <row r="34626" spans="25:25" x14ac:dyDescent="0.25">
      <c r="Y34626"/>
    </row>
    <row r="34627" spans="25:25" x14ac:dyDescent="0.25">
      <c r="Y34627"/>
    </row>
    <row r="34628" spans="25:25" x14ac:dyDescent="0.25">
      <c r="Y34628"/>
    </row>
    <row r="34629" spans="25:25" x14ac:dyDescent="0.25">
      <c r="Y34629"/>
    </row>
    <row r="34630" spans="25:25" x14ac:dyDescent="0.25">
      <c r="Y34630"/>
    </row>
    <row r="34631" spans="25:25" x14ac:dyDescent="0.25">
      <c r="Y34631"/>
    </row>
    <row r="34632" spans="25:25" x14ac:dyDescent="0.25">
      <c r="Y34632"/>
    </row>
    <row r="34633" spans="25:25" x14ac:dyDescent="0.25">
      <c r="Y34633"/>
    </row>
    <row r="34634" spans="25:25" x14ac:dyDescent="0.25">
      <c r="Y34634"/>
    </row>
    <row r="34635" spans="25:25" x14ac:dyDescent="0.25">
      <c r="Y34635"/>
    </row>
    <row r="34636" spans="25:25" x14ac:dyDescent="0.25">
      <c r="Y34636"/>
    </row>
    <row r="34637" spans="25:25" x14ac:dyDescent="0.25">
      <c r="Y34637"/>
    </row>
    <row r="34638" spans="25:25" x14ac:dyDescent="0.25">
      <c r="Y34638"/>
    </row>
    <row r="34639" spans="25:25" x14ac:dyDescent="0.25">
      <c r="Y34639"/>
    </row>
    <row r="34640" spans="25:25" x14ac:dyDescent="0.25">
      <c r="Y34640"/>
    </row>
    <row r="34641" spans="25:25" x14ac:dyDescent="0.25">
      <c r="Y34641"/>
    </row>
    <row r="34642" spans="25:25" x14ac:dyDescent="0.25">
      <c r="Y34642"/>
    </row>
    <row r="34643" spans="25:25" x14ac:dyDescent="0.25">
      <c r="Y34643"/>
    </row>
    <row r="34644" spans="25:25" x14ac:dyDescent="0.25">
      <c r="Y34644"/>
    </row>
    <row r="34645" spans="25:25" x14ac:dyDescent="0.25">
      <c r="Y34645"/>
    </row>
    <row r="34646" spans="25:25" x14ac:dyDescent="0.25">
      <c r="Y34646"/>
    </row>
    <row r="34647" spans="25:25" x14ac:dyDescent="0.25">
      <c r="Y34647"/>
    </row>
    <row r="34648" spans="25:25" x14ac:dyDescent="0.25">
      <c r="Y34648"/>
    </row>
    <row r="34649" spans="25:25" x14ac:dyDescent="0.25">
      <c r="Y34649"/>
    </row>
    <row r="34650" spans="25:25" x14ac:dyDescent="0.25">
      <c r="Y34650"/>
    </row>
    <row r="34651" spans="25:25" x14ac:dyDescent="0.25">
      <c r="Y34651"/>
    </row>
    <row r="34652" spans="25:25" x14ac:dyDescent="0.25">
      <c r="Y34652"/>
    </row>
    <row r="34653" spans="25:25" x14ac:dyDescent="0.25">
      <c r="Y34653"/>
    </row>
    <row r="34654" spans="25:25" x14ac:dyDescent="0.25">
      <c r="Y34654"/>
    </row>
    <row r="34655" spans="25:25" x14ac:dyDescent="0.25">
      <c r="Y34655"/>
    </row>
    <row r="34656" spans="25:25" x14ac:dyDescent="0.25">
      <c r="Y34656"/>
    </row>
    <row r="34657" spans="25:25" x14ac:dyDescent="0.25">
      <c r="Y34657"/>
    </row>
    <row r="34658" spans="25:25" x14ac:dyDescent="0.25">
      <c r="Y34658"/>
    </row>
    <row r="34659" spans="25:25" x14ac:dyDescent="0.25">
      <c r="Y34659"/>
    </row>
    <row r="34660" spans="25:25" x14ac:dyDescent="0.25">
      <c r="Y34660"/>
    </row>
    <row r="34661" spans="25:25" x14ac:dyDescent="0.25">
      <c r="Y34661"/>
    </row>
    <row r="34662" spans="25:25" x14ac:dyDescent="0.25">
      <c r="Y34662"/>
    </row>
    <row r="34663" spans="25:25" x14ac:dyDescent="0.25">
      <c r="Y34663"/>
    </row>
    <row r="34664" spans="25:25" x14ac:dyDescent="0.25">
      <c r="Y34664"/>
    </row>
    <row r="34665" spans="25:25" x14ac:dyDescent="0.25">
      <c r="Y34665"/>
    </row>
    <row r="34666" spans="25:25" x14ac:dyDescent="0.25">
      <c r="Y34666"/>
    </row>
    <row r="34667" spans="25:25" x14ac:dyDescent="0.25">
      <c r="Y34667"/>
    </row>
    <row r="34668" spans="25:25" x14ac:dyDescent="0.25">
      <c r="Y34668"/>
    </row>
    <row r="34669" spans="25:25" x14ac:dyDescent="0.25">
      <c r="Y34669"/>
    </row>
    <row r="34670" spans="25:25" x14ac:dyDescent="0.25">
      <c r="Y34670"/>
    </row>
    <row r="34671" spans="25:25" x14ac:dyDescent="0.25">
      <c r="Y34671"/>
    </row>
    <row r="34672" spans="25:25" x14ac:dyDescent="0.25">
      <c r="Y34672"/>
    </row>
    <row r="34673" spans="25:25" x14ac:dyDescent="0.25">
      <c r="Y34673"/>
    </row>
    <row r="34674" spans="25:25" x14ac:dyDescent="0.25">
      <c r="Y34674"/>
    </row>
    <row r="34675" spans="25:25" x14ac:dyDescent="0.25">
      <c r="Y34675"/>
    </row>
    <row r="34676" spans="25:25" x14ac:dyDescent="0.25">
      <c r="Y34676"/>
    </row>
    <row r="34677" spans="25:25" x14ac:dyDescent="0.25">
      <c r="Y34677"/>
    </row>
    <row r="34678" spans="25:25" x14ac:dyDescent="0.25">
      <c r="Y34678"/>
    </row>
    <row r="34679" spans="25:25" x14ac:dyDescent="0.25">
      <c r="Y34679"/>
    </row>
    <row r="34680" spans="25:25" x14ac:dyDescent="0.25">
      <c r="Y34680"/>
    </row>
    <row r="34681" spans="25:25" x14ac:dyDescent="0.25">
      <c r="Y34681"/>
    </row>
    <row r="34682" spans="25:25" x14ac:dyDescent="0.25">
      <c r="Y34682"/>
    </row>
    <row r="34683" spans="25:25" x14ac:dyDescent="0.25">
      <c r="Y34683"/>
    </row>
    <row r="34684" spans="25:25" x14ac:dyDescent="0.25">
      <c r="Y34684"/>
    </row>
    <row r="34685" spans="25:25" x14ac:dyDescent="0.25">
      <c r="Y34685"/>
    </row>
    <row r="34686" spans="25:25" x14ac:dyDescent="0.25">
      <c r="Y34686"/>
    </row>
    <row r="34687" spans="25:25" x14ac:dyDescent="0.25">
      <c r="Y34687"/>
    </row>
    <row r="34688" spans="25:25" x14ac:dyDescent="0.25">
      <c r="Y34688"/>
    </row>
    <row r="34689" spans="25:25" x14ac:dyDescent="0.25">
      <c r="Y34689"/>
    </row>
    <row r="34690" spans="25:25" x14ac:dyDescent="0.25">
      <c r="Y34690"/>
    </row>
    <row r="34691" spans="25:25" x14ac:dyDescent="0.25">
      <c r="Y34691"/>
    </row>
    <row r="34692" spans="25:25" x14ac:dyDescent="0.25">
      <c r="Y34692"/>
    </row>
    <row r="34693" spans="25:25" x14ac:dyDescent="0.25">
      <c r="Y34693"/>
    </row>
    <row r="34694" spans="25:25" x14ac:dyDescent="0.25">
      <c r="Y34694"/>
    </row>
    <row r="34695" spans="25:25" x14ac:dyDescent="0.25">
      <c r="Y34695"/>
    </row>
    <row r="34696" spans="25:25" x14ac:dyDescent="0.25">
      <c r="Y34696"/>
    </row>
    <row r="34697" spans="25:25" x14ac:dyDescent="0.25">
      <c r="Y34697"/>
    </row>
    <row r="34698" spans="25:25" x14ac:dyDescent="0.25">
      <c r="Y34698"/>
    </row>
    <row r="34699" spans="25:25" x14ac:dyDescent="0.25">
      <c r="Y34699"/>
    </row>
    <row r="34700" spans="25:25" x14ac:dyDescent="0.25">
      <c r="Y34700"/>
    </row>
    <row r="34701" spans="25:25" x14ac:dyDescent="0.25">
      <c r="Y34701"/>
    </row>
    <row r="34702" spans="25:25" x14ac:dyDescent="0.25">
      <c r="Y34702"/>
    </row>
    <row r="34703" spans="25:25" x14ac:dyDescent="0.25">
      <c r="Y34703"/>
    </row>
    <row r="34704" spans="25:25" x14ac:dyDescent="0.25">
      <c r="Y34704"/>
    </row>
    <row r="34705" spans="25:25" x14ac:dyDescent="0.25">
      <c r="Y34705"/>
    </row>
    <row r="34706" spans="25:25" x14ac:dyDescent="0.25">
      <c r="Y34706"/>
    </row>
    <row r="34707" spans="25:25" x14ac:dyDescent="0.25">
      <c r="Y34707"/>
    </row>
    <row r="34708" spans="25:25" x14ac:dyDescent="0.25">
      <c r="Y34708"/>
    </row>
    <row r="34709" spans="25:25" x14ac:dyDescent="0.25">
      <c r="Y34709"/>
    </row>
    <row r="34710" spans="25:25" x14ac:dyDescent="0.25">
      <c r="Y34710"/>
    </row>
    <row r="34711" spans="25:25" x14ac:dyDescent="0.25">
      <c r="Y34711"/>
    </row>
    <row r="34712" spans="25:25" x14ac:dyDescent="0.25">
      <c r="Y34712"/>
    </row>
    <row r="34713" spans="25:25" x14ac:dyDescent="0.25">
      <c r="Y34713"/>
    </row>
    <row r="34714" spans="25:25" x14ac:dyDescent="0.25">
      <c r="Y34714"/>
    </row>
    <row r="34715" spans="25:25" x14ac:dyDescent="0.25">
      <c r="Y34715"/>
    </row>
    <row r="34716" spans="25:25" x14ac:dyDescent="0.25">
      <c r="Y34716"/>
    </row>
    <row r="34717" spans="25:25" x14ac:dyDescent="0.25">
      <c r="Y34717"/>
    </row>
    <row r="34718" spans="25:25" x14ac:dyDescent="0.25">
      <c r="Y34718"/>
    </row>
    <row r="34719" spans="25:25" x14ac:dyDescent="0.25">
      <c r="Y34719"/>
    </row>
    <row r="34720" spans="25:25" x14ac:dyDescent="0.25">
      <c r="Y34720"/>
    </row>
    <row r="34721" spans="25:25" x14ac:dyDescent="0.25">
      <c r="Y34721"/>
    </row>
    <row r="34722" spans="25:25" x14ac:dyDescent="0.25">
      <c r="Y34722"/>
    </row>
    <row r="34723" spans="25:25" x14ac:dyDescent="0.25">
      <c r="Y34723"/>
    </row>
    <row r="34724" spans="25:25" x14ac:dyDescent="0.25">
      <c r="Y34724"/>
    </row>
    <row r="34725" spans="25:25" x14ac:dyDescent="0.25">
      <c r="Y34725"/>
    </row>
    <row r="34726" spans="25:25" x14ac:dyDescent="0.25">
      <c r="Y34726"/>
    </row>
    <row r="34727" spans="25:25" x14ac:dyDescent="0.25">
      <c r="Y34727"/>
    </row>
    <row r="34728" spans="25:25" x14ac:dyDescent="0.25">
      <c r="Y34728"/>
    </row>
    <row r="34729" spans="25:25" x14ac:dyDescent="0.25">
      <c r="Y34729"/>
    </row>
    <row r="34730" spans="25:25" x14ac:dyDescent="0.25">
      <c r="Y34730"/>
    </row>
    <row r="34731" spans="25:25" x14ac:dyDescent="0.25">
      <c r="Y34731"/>
    </row>
    <row r="34732" spans="25:25" x14ac:dyDescent="0.25">
      <c r="Y34732"/>
    </row>
    <row r="34733" spans="25:25" x14ac:dyDescent="0.25">
      <c r="Y34733"/>
    </row>
    <row r="34734" spans="25:25" x14ac:dyDescent="0.25">
      <c r="Y34734"/>
    </row>
    <row r="34735" spans="25:25" x14ac:dyDescent="0.25">
      <c r="Y34735"/>
    </row>
    <row r="34736" spans="25:25" x14ac:dyDescent="0.25">
      <c r="Y34736"/>
    </row>
    <row r="34737" spans="25:25" x14ac:dyDescent="0.25">
      <c r="Y34737"/>
    </row>
    <row r="34738" spans="25:25" x14ac:dyDescent="0.25">
      <c r="Y34738"/>
    </row>
    <row r="34739" spans="25:25" x14ac:dyDescent="0.25">
      <c r="Y34739"/>
    </row>
    <row r="34740" spans="25:25" x14ac:dyDescent="0.25">
      <c r="Y34740"/>
    </row>
    <row r="34741" spans="25:25" x14ac:dyDescent="0.25">
      <c r="Y34741"/>
    </row>
    <row r="34742" spans="25:25" x14ac:dyDescent="0.25">
      <c r="Y34742"/>
    </row>
    <row r="34743" spans="25:25" x14ac:dyDescent="0.25">
      <c r="Y34743"/>
    </row>
    <row r="34744" spans="25:25" x14ac:dyDescent="0.25">
      <c r="Y34744"/>
    </row>
    <row r="34745" spans="25:25" x14ac:dyDescent="0.25">
      <c r="Y34745"/>
    </row>
    <row r="34746" spans="25:25" x14ac:dyDescent="0.25">
      <c r="Y34746"/>
    </row>
    <row r="34747" spans="25:25" x14ac:dyDescent="0.25">
      <c r="Y34747"/>
    </row>
    <row r="34748" spans="25:25" x14ac:dyDescent="0.25">
      <c r="Y34748"/>
    </row>
    <row r="34749" spans="25:25" x14ac:dyDescent="0.25">
      <c r="Y34749"/>
    </row>
    <row r="34750" spans="25:25" x14ac:dyDescent="0.25">
      <c r="Y34750"/>
    </row>
    <row r="34751" spans="25:25" x14ac:dyDescent="0.25">
      <c r="Y34751"/>
    </row>
    <row r="34752" spans="25:25" x14ac:dyDescent="0.25">
      <c r="Y34752"/>
    </row>
    <row r="34753" spans="25:25" x14ac:dyDescent="0.25">
      <c r="Y34753"/>
    </row>
    <row r="34754" spans="25:25" x14ac:dyDescent="0.25">
      <c r="Y34754"/>
    </row>
    <row r="34755" spans="25:25" x14ac:dyDescent="0.25">
      <c r="Y34755"/>
    </row>
    <row r="34756" spans="25:25" x14ac:dyDescent="0.25">
      <c r="Y34756"/>
    </row>
    <row r="34757" spans="25:25" x14ac:dyDescent="0.25">
      <c r="Y34757"/>
    </row>
    <row r="34758" spans="25:25" x14ac:dyDescent="0.25">
      <c r="Y34758"/>
    </row>
    <row r="34759" spans="25:25" x14ac:dyDescent="0.25">
      <c r="Y34759"/>
    </row>
    <row r="34760" spans="25:25" x14ac:dyDescent="0.25">
      <c r="Y34760"/>
    </row>
    <row r="34761" spans="25:25" x14ac:dyDescent="0.25">
      <c r="Y34761"/>
    </row>
    <row r="34762" spans="25:25" x14ac:dyDescent="0.25">
      <c r="Y34762"/>
    </row>
    <row r="34763" spans="25:25" x14ac:dyDescent="0.25">
      <c r="Y34763"/>
    </row>
    <row r="34764" spans="25:25" x14ac:dyDescent="0.25">
      <c r="Y34764"/>
    </row>
    <row r="34765" spans="25:25" x14ac:dyDescent="0.25">
      <c r="Y34765"/>
    </row>
    <row r="34766" spans="25:25" x14ac:dyDescent="0.25">
      <c r="Y34766"/>
    </row>
    <row r="34767" spans="25:25" x14ac:dyDescent="0.25">
      <c r="Y34767"/>
    </row>
    <row r="34768" spans="25:25" x14ac:dyDescent="0.25">
      <c r="Y34768"/>
    </row>
    <row r="34769" spans="25:25" x14ac:dyDescent="0.25">
      <c r="Y34769"/>
    </row>
    <row r="34770" spans="25:25" x14ac:dyDescent="0.25">
      <c r="Y34770"/>
    </row>
    <row r="34771" spans="25:25" x14ac:dyDescent="0.25">
      <c r="Y34771"/>
    </row>
    <row r="34772" spans="25:25" x14ac:dyDescent="0.25">
      <c r="Y34772"/>
    </row>
    <row r="34773" spans="25:25" x14ac:dyDescent="0.25">
      <c r="Y34773"/>
    </row>
    <row r="34774" spans="25:25" x14ac:dyDescent="0.25">
      <c r="Y34774"/>
    </row>
    <row r="34775" spans="25:25" x14ac:dyDescent="0.25">
      <c r="Y34775"/>
    </row>
    <row r="34776" spans="25:25" x14ac:dyDescent="0.25">
      <c r="Y34776"/>
    </row>
    <row r="34777" spans="25:25" x14ac:dyDescent="0.25">
      <c r="Y34777"/>
    </row>
    <row r="34778" spans="25:25" x14ac:dyDescent="0.25">
      <c r="Y34778"/>
    </row>
    <row r="34779" spans="25:25" x14ac:dyDescent="0.25">
      <c r="Y34779"/>
    </row>
    <row r="34780" spans="25:25" x14ac:dyDescent="0.25">
      <c r="Y34780"/>
    </row>
    <row r="34781" spans="25:25" x14ac:dyDescent="0.25">
      <c r="Y34781"/>
    </row>
    <row r="34782" spans="25:25" x14ac:dyDescent="0.25">
      <c r="Y34782"/>
    </row>
    <row r="34783" spans="25:25" x14ac:dyDescent="0.25">
      <c r="Y34783"/>
    </row>
    <row r="34784" spans="25:25" x14ac:dyDescent="0.25">
      <c r="Y34784"/>
    </row>
    <row r="34785" spans="25:25" x14ac:dyDescent="0.25">
      <c r="Y34785"/>
    </row>
    <row r="34786" spans="25:25" x14ac:dyDescent="0.25">
      <c r="Y34786"/>
    </row>
    <row r="34787" spans="25:25" x14ac:dyDescent="0.25">
      <c r="Y34787"/>
    </row>
    <row r="34788" spans="25:25" x14ac:dyDescent="0.25">
      <c r="Y34788"/>
    </row>
    <row r="34789" spans="25:25" x14ac:dyDescent="0.25">
      <c r="Y34789"/>
    </row>
    <row r="34790" spans="25:25" x14ac:dyDescent="0.25">
      <c r="Y34790"/>
    </row>
    <row r="34791" spans="25:25" x14ac:dyDescent="0.25">
      <c r="Y34791"/>
    </row>
    <row r="34792" spans="25:25" x14ac:dyDescent="0.25">
      <c r="Y34792"/>
    </row>
    <row r="34793" spans="25:25" x14ac:dyDescent="0.25">
      <c r="Y34793"/>
    </row>
    <row r="34794" spans="25:25" x14ac:dyDescent="0.25">
      <c r="Y34794"/>
    </row>
    <row r="34795" spans="25:25" x14ac:dyDescent="0.25">
      <c r="Y34795"/>
    </row>
    <row r="34796" spans="25:25" x14ac:dyDescent="0.25">
      <c r="Y34796"/>
    </row>
    <row r="34797" spans="25:25" x14ac:dyDescent="0.25">
      <c r="Y34797"/>
    </row>
    <row r="34798" spans="25:25" x14ac:dyDescent="0.25">
      <c r="Y34798"/>
    </row>
    <row r="34799" spans="25:25" x14ac:dyDescent="0.25">
      <c r="Y34799"/>
    </row>
    <row r="34800" spans="25:25" x14ac:dyDescent="0.25">
      <c r="Y34800"/>
    </row>
    <row r="34801" spans="25:25" x14ac:dyDescent="0.25">
      <c r="Y34801"/>
    </row>
    <row r="34802" spans="25:25" x14ac:dyDescent="0.25">
      <c r="Y34802"/>
    </row>
    <row r="34803" spans="25:25" x14ac:dyDescent="0.25">
      <c r="Y34803"/>
    </row>
    <row r="34804" spans="25:25" x14ac:dyDescent="0.25">
      <c r="Y34804"/>
    </row>
    <row r="34805" spans="25:25" x14ac:dyDescent="0.25">
      <c r="Y34805"/>
    </row>
    <row r="34806" spans="25:25" x14ac:dyDescent="0.25">
      <c r="Y34806"/>
    </row>
    <row r="34807" spans="25:25" x14ac:dyDescent="0.25">
      <c r="Y34807"/>
    </row>
    <row r="34808" spans="25:25" x14ac:dyDescent="0.25">
      <c r="Y34808"/>
    </row>
    <row r="34809" spans="25:25" x14ac:dyDescent="0.25">
      <c r="Y34809"/>
    </row>
    <row r="34810" spans="25:25" x14ac:dyDescent="0.25">
      <c r="Y34810"/>
    </row>
    <row r="34811" spans="25:25" x14ac:dyDescent="0.25">
      <c r="Y34811"/>
    </row>
    <row r="34812" spans="25:25" x14ac:dyDescent="0.25">
      <c r="Y34812"/>
    </row>
    <row r="34813" spans="25:25" x14ac:dyDescent="0.25">
      <c r="Y34813"/>
    </row>
    <row r="34814" spans="25:25" x14ac:dyDescent="0.25">
      <c r="Y34814"/>
    </row>
    <row r="34815" spans="25:25" x14ac:dyDescent="0.25">
      <c r="Y34815"/>
    </row>
    <row r="34816" spans="25:25" x14ac:dyDescent="0.25">
      <c r="Y34816"/>
    </row>
    <row r="34817" spans="25:25" x14ac:dyDescent="0.25">
      <c r="Y34817"/>
    </row>
    <row r="34818" spans="25:25" x14ac:dyDescent="0.25">
      <c r="Y34818"/>
    </row>
    <row r="34819" spans="25:25" x14ac:dyDescent="0.25">
      <c r="Y34819"/>
    </row>
    <row r="34820" spans="25:25" x14ac:dyDescent="0.25">
      <c r="Y34820"/>
    </row>
    <row r="34821" spans="25:25" x14ac:dyDescent="0.25">
      <c r="Y34821"/>
    </row>
    <row r="34822" spans="25:25" x14ac:dyDescent="0.25">
      <c r="Y34822"/>
    </row>
    <row r="34823" spans="25:25" x14ac:dyDescent="0.25">
      <c r="Y34823"/>
    </row>
    <row r="34824" spans="25:25" x14ac:dyDescent="0.25">
      <c r="Y34824"/>
    </row>
    <row r="34825" spans="25:25" x14ac:dyDescent="0.25">
      <c r="Y34825"/>
    </row>
    <row r="34826" spans="25:25" x14ac:dyDescent="0.25">
      <c r="Y34826"/>
    </row>
    <row r="34827" spans="25:25" x14ac:dyDescent="0.25">
      <c r="Y34827"/>
    </row>
    <row r="34828" spans="25:25" x14ac:dyDescent="0.25">
      <c r="Y34828"/>
    </row>
    <row r="34829" spans="25:25" x14ac:dyDescent="0.25">
      <c r="Y34829"/>
    </row>
    <row r="34830" spans="25:25" x14ac:dyDescent="0.25">
      <c r="Y34830"/>
    </row>
    <row r="34831" spans="25:25" x14ac:dyDescent="0.25">
      <c r="Y34831"/>
    </row>
    <row r="34832" spans="25:25" x14ac:dyDescent="0.25">
      <c r="Y34832"/>
    </row>
    <row r="34833" spans="25:25" x14ac:dyDescent="0.25">
      <c r="Y34833"/>
    </row>
    <row r="34834" spans="25:25" x14ac:dyDescent="0.25">
      <c r="Y34834"/>
    </row>
    <row r="34835" spans="25:25" x14ac:dyDescent="0.25">
      <c r="Y34835"/>
    </row>
    <row r="34836" spans="25:25" x14ac:dyDescent="0.25">
      <c r="Y34836"/>
    </row>
    <row r="34837" spans="25:25" x14ac:dyDescent="0.25">
      <c r="Y34837"/>
    </row>
    <row r="34838" spans="25:25" x14ac:dyDescent="0.25">
      <c r="Y34838"/>
    </row>
    <row r="34839" spans="25:25" x14ac:dyDescent="0.25">
      <c r="Y34839"/>
    </row>
    <row r="34840" spans="25:25" x14ac:dyDescent="0.25">
      <c r="Y34840"/>
    </row>
    <row r="34841" spans="25:25" x14ac:dyDescent="0.25">
      <c r="Y34841"/>
    </row>
    <row r="34842" spans="25:25" x14ac:dyDescent="0.25">
      <c r="Y34842"/>
    </row>
    <row r="34843" spans="25:25" x14ac:dyDescent="0.25">
      <c r="Y34843"/>
    </row>
    <row r="34844" spans="25:25" x14ac:dyDescent="0.25">
      <c r="Y34844"/>
    </row>
    <row r="34845" spans="25:25" x14ac:dyDescent="0.25">
      <c r="Y34845"/>
    </row>
    <row r="34846" spans="25:25" x14ac:dyDescent="0.25">
      <c r="Y34846"/>
    </row>
    <row r="34847" spans="25:25" x14ac:dyDescent="0.25">
      <c r="Y34847"/>
    </row>
    <row r="34848" spans="25:25" x14ac:dyDescent="0.25">
      <c r="Y34848"/>
    </row>
    <row r="34849" spans="25:25" x14ac:dyDescent="0.25">
      <c r="Y34849"/>
    </row>
    <row r="34850" spans="25:25" x14ac:dyDescent="0.25">
      <c r="Y34850"/>
    </row>
    <row r="34851" spans="25:25" x14ac:dyDescent="0.25">
      <c r="Y34851"/>
    </row>
    <row r="34852" spans="25:25" x14ac:dyDescent="0.25">
      <c r="Y34852"/>
    </row>
    <row r="34853" spans="25:25" x14ac:dyDescent="0.25">
      <c r="Y34853"/>
    </row>
    <row r="34854" spans="25:25" x14ac:dyDescent="0.25">
      <c r="Y34854"/>
    </row>
    <row r="34855" spans="25:25" x14ac:dyDescent="0.25">
      <c r="Y34855"/>
    </row>
    <row r="34856" spans="25:25" x14ac:dyDescent="0.25">
      <c r="Y34856"/>
    </row>
    <row r="34857" spans="25:25" x14ac:dyDescent="0.25">
      <c r="Y34857"/>
    </row>
    <row r="34858" spans="25:25" x14ac:dyDescent="0.25">
      <c r="Y34858"/>
    </row>
    <row r="34859" spans="25:25" x14ac:dyDescent="0.25">
      <c r="Y34859"/>
    </row>
    <row r="34860" spans="25:25" x14ac:dyDescent="0.25">
      <c r="Y34860"/>
    </row>
    <row r="34861" spans="25:25" x14ac:dyDescent="0.25">
      <c r="Y34861"/>
    </row>
    <row r="34862" spans="25:25" x14ac:dyDescent="0.25">
      <c r="Y34862"/>
    </row>
    <row r="34863" spans="25:25" x14ac:dyDescent="0.25">
      <c r="Y34863"/>
    </row>
    <row r="34864" spans="25:25" x14ac:dyDescent="0.25">
      <c r="Y34864"/>
    </row>
    <row r="34865" spans="25:25" x14ac:dyDescent="0.25">
      <c r="Y34865"/>
    </row>
    <row r="34866" spans="25:25" x14ac:dyDescent="0.25">
      <c r="Y34866"/>
    </row>
    <row r="34867" spans="25:25" x14ac:dyDescent="0.25">
      <c r="Y34867"/>
    </row>
    <row r="34868" spans="25:25" x14ac:dyDescent="0.25">
      <c r="Y34868"/>
    </row>
    <row r="34869" spans="25:25" x14ac:dyDescent="0.25">
      <c r="Y34869"/>
    </row>
    <row r="34870" spans="25:25" x14ac:dyDescent="0.25">
      <c r="Y34870"/>
    </row>
    <row r="34871" spans="25:25" x14ac:dyDescent="0.25">
      <c r="Y34871"/>
    </row>
    <row r="34872" spans="25:25" x14ac:dyDescent="0.25">
      <c r="Y34872"/>
    </row>
    <row r="34873" spans="25:25" x14ac:dyDescent="0.25">
      <c r="Y34873"/>
    </row>
    <row r="34874" spans="25:25" x14ac:dyDescent="0.25">
      <c r="Y34874"/>
    </row>
    <row r="34875" spans="25:25" x14ac:dyDescent="0.25">
      <c r="Y34875"/>
    </row>
    <row r="34876" spans="25:25" x14ac:dyDescent="0.25">
      <c r="Y34876"/>
    </row>
    <row r="34877" spans="25:25" x14ac:dyDescent="0.25">
      <c r="Y34877"/>
    </row>
    <row r="34878" spans="25:25" x14ac:dyDescent="0.25">
      <c r="Y34878"/>
    </row>
    <row r="34879" spans="25:25" x14ac:dyDescent="0.25">
      <c r="Y34879"/>
    </row>
    <row r="34880" spans="25:25" x14ac:dyDescent="0.25">
      <c r="Y34880"/>
    </row>
    <row r="34881" spans="25:25" x14ac:dyDescent="0.25">
      <c r="Y34881"/>
    </row>
    <row r="34882" spans="25:25" x14ac:dyDescent="0.25">
      <c r="Y34882"/>
    </row>
    <row r="34883" spans="25:25" x14ac:dyDescent="0.25">
      <c r="Y34883"/>
    </row>
    <row r="34884" spans="25:25" x14ac:dyDescent="0.25">
      <c r="Y34884"/>
    </row>
    <row r="34885" spans="25:25" x14ac:dyDescent="0.25">
      <c r="Y34885"/>
    </row>
    <row r="34886" spans="25:25" x14ac:dyDescent="0.25">
      <c r="Y34886"/>
    </row>
    <row r="34887" spans="25:25" x14ac:dyDescent="0.25">
      <c r="Y34887"/>
    </row>
    <row r="34888" spans="25:25" x14ac:dyDescent="0.25">
      <c r="Y34888"/>
    </row>
    <row r="34889" spans="25:25" x14ac:dyDescent="0.25">
      <c r="Y34889"/>
    </row>
    <row r="34890" spans="25:25" x14ac:dyDescent="0.25">
      <c r="Y34890"/>
    </row>
    <row r="34891" spans="25:25" x14ac:dyDescent="0.25">
      <c r="Y34891"/>
    </row>
    <row r="34892" spans="25:25" x14ac:dyDescent="0.25">
      <c r="Y34892"/>
    </row>
    <row r="34893" spans="25:25" x14ac:dyDescent="0.25">
      <c r="Y34893"/>
    </row>
    <row r="34894" spans="25:25" x14ac:dyDescent="0.25">
      <c r="Y34894"/>
    </row>
    <row r="34895" spans="25:25" x14ac:dyDescent="0.25">
      <c r="Y34895"/>
    </row>
    <row r="34896" spans="25:25" x14ac:dyDescent="0.25">
      <c r="Y34896"/>
    </row>
    <row r="34897" spans="25:25" x14ac:dyDescent="0.25">
      <c r="Y34897"/>
    </row>
    <row r="34898" spans="25:25" x14ac:dyDescent="0.25">
      <c r="Y34898"/>
    </row>
    <row r="34899" spans="25:25" x14ac:dyDescent="0.25">
      <c r="Y34899"/>
    </row>
    <row r="34900" spans="25:25" x14ac:dyDescent="0.25">
      <c r="Y34900"/>
    </row>
    <row r="34901" spans="25:25" x14ac:dyDescent="0.25">
      <c r="Y34901"/>
    </row>
    <row r="34902" spans="25:25" x14ac:dyDescent="0.25">
      <c r="Y34902"/>
    </row>
    <row r="34903" spans="25:25" x14ac:dyDescent="0.25">
      <c r="Y34903"/>
    </row>
    <row r="34904" spans="25:25" x14ac:dyDescent="0.25">
      <c r="Y34904"/>
    </row>
    <row r="34905" spans="25:25" x14ac:dyDescent="0.25">
      <c r="Y34905"/>
    </row>
    <row r="34906" spans="25:25" x14ac:dyDescent="0.25">
      <c r="Y34906"/>
    </row>
    <row r="34907" spans="25:25" x14ac:dyDescent="0.25">
      <c r="Y34907"/>
    </row>
    <row r="34908" spans="25:25" x14ac:dyDescent="0.25">
      <c r="Y34908"/>
    </row>
    <row r="34909" spans="25:25" x14ac:dyDescent="0.25">
      <c r="Y34909"/>
    </row>
    <row r="34910" spans="25:25" x14ac:dyDescent="0.25">
      <c r="Y34910"/>
    </row>
    <row r="34911" spans="25:25" x14ac:dyDescent="0.25">
      <c r="Y34911"/>
    </row>
    <row r="34912" spans="25:25" x14ac:dyDescent="0.25">
      <c r="Y34912"/>
    </row>
    <row r="34913" spans="25:25" x14ac:dyDescent="0.25">
      <c r="Y34913"/>
    </row>
    <row r="34914" spans="25:25" x14ac:dyDescent="0.25">
      <c r="Y34914"/>
    </row>
    <row r="34915" spans="25:25" x14ac:dyDescent="0.25">
      <c r="Y34915"/>
    </row>
    <row r="34916" spans="25:25" x14ac:dyDescent="0.25">
      <c r="Y34916"/>
    </row>
    <row r="34917" spans="25:25" x14ac:dyDescent="0.25">
      <c r="Y34917"/>
    </row>
    <row r="34918" spans="25:25" x14ac:dyDescent="0.25">
      <c r="Y34918"/>
    </row>
    <row r="34919" spans="25:25" x14ac:dyDescent="0.25">
      <c r="Y34919"/>
    </row>
    <row r="34920" spans="25:25" x14ac:dyDescent="0.25">
      <c r="Y34920"/>
    </row>
    <row r="34921" spans="25:25" x14ac:dyDescent="0.25">
      <c r="Y34921"/>
    </row>
    <row r="34922" spans="25:25" x14ac:dyDescent="0.25">
      <c r="Y34922"/>
    </row>
    <row r="34923" spans="25:25" x14ac:dyDescent="0.25">
      <c r="Y34923"/>
    </row>
    <row r="34924" spans="25:25" x14ac:dyDescent="0.25">
      <c r="Y34924"/>
    </row>
    <row r="34925" spans="25:25" x14ac:dyDescent="0.25">
      <c r="Y34925"/>
    </row>
    <row r="34926" spans="25:25" x14ac:dyDescent="0.25">
      <c r="Y34926"/>
    </row>
    <row r="34927" spans="25:25" x14ac:dyDescent="0.25">
      <c r="Y34927"/>
    </row>
    <row r="34928" spans="25:25" x14ac:dyDescent="0.25">
      <c r="Y34928"/>
    </row>
    <row r="34929" spans="25:25" x14ac:dyDescent="0.25">
      <c r="Y34929"/>
    </row>
    <row r="34930" spans="25:25" x14ac:dyDescent="0.25">
      <c r="Y34930"/>
    </row>
    <row r="34931" spans="25:25" x14ac:dyDescent="0.25">
      <c r="Y34931"/>
    </row>
    <row r="34932" spans="25:25" x14ac:dyDescent="0.25">
      <c r="Y34932"/>
    </row>
    <row r="34933" spans="25:25" x14ac:dyDescent="0.25">
      <c r="Y34933"/>
    </row>
    <row r="34934" spans="25:25" x14ac:dyDescent="0.25">
      <c r="Y34934"/>
    </row>
    <row r="34935" spans="25:25" x14ac:dyDescent="0.25">
      <c r="Y34935"/>
    </row>
    <row r="34936" spans="25:25" x14ac:dyDescent="0.25">
      <c r="Y34936"/>
    </row>
    <row r="34937" spans="25:25" x14ac:dyDescent="0.25">
      <c r="Y34937"/>
    </row>
    <row r="34938" spans="25:25" x14ac:dyDescent="0.25">
      <c r="Y34938"/>
    </row>
    <row r="34939" spans="25:25" x14ac:dyDescent="0.25">
      <c r="Y34939"/>
    </row>
    <row r="34940" spans="25:25" x14ac:dyDescent="0.25">
      <c r="Y34940"/>
    </row>
    <row r="34941" spans="25:25" x14ac:dyDescent="0.25">
      <c r="Y34941"/>
    </row>
    <row r="34942" spans="25:25" x14ac:dyDescent="0.25">
      <c r="Y34942"/>
    </row>
    <row r="34943" spans="25:25" x14ac:dyDescent="0.25">
      <c r="Y34943"/>
    </row>
    <row r="34944" spans="25:25" x14ac:dyDescent="0.25">
      <c r="Y34944"/>
    </row>
    <row r="34945" spans="25:25" x14ac:dyDescent="0.25">
      <c r="Y34945"/>
    </row>
    <row r="34946" spans="25:25" x14ac:dyDescent="0.25">
      <c r="Y34946"/>
    </row>
    <row r="34947" spans="25:25" x14ac:dyDescent="0.25">
      <c r="Y34947"/>
    </row>
    <row r="34948" spans="25:25" x14ac:dyDescent="0.25">
      <c r="Y34948"/>
    </row>
    <row r="34949" spans="25:25" x14ac:dyDescent="0.25">
      <c r="Y34949"/>
    </row>
    <row r="34950" spans="25:25" x14ac:dyDescent="0.25">
      <c r="Y34950"/>
    </row>
    <row r="34951" spans="25:25" x14ac:dyDescent="0.25">
      <c r="Y34951"/>
    </row>
    <row r="34952" spans="25:25" x14ac:dyDescent="0.25">
      <c r="Y34952"/>
    </row>
    <row r="34953" spans="25:25" x14ac:dyDescent="0.25">
      <c r="Y34953"/>
    </row>
    <row r="34954" spans="25:25" x14ac:dyDescent="0.25">
      <c r="Y34954"/>
    </row>
    <row r="34955" spans="25:25" x14ac:dyDescent="0.25">
      <c r="Y34955"/>
    </row>
    <row r="34956" spans="25:25" x14ac:dyDescent="0.25">
      <c r="Y34956"/>
    </row>
    <row r="34957" spans="25:25" x14ac:dyDescent="0.25">
      <c r="Y34957"/>
    </row>
    <row r="34958" spans="25:25" x14ac:dyDescent="0.25">
      <c r="Y34958"/>
    </row>
    <row r="34959" spans="25:25" x14ac:dyDescent="0.25">
      <c r="Y34959"/>
    </row>
    <row r="34960" spans="25:25" x14ac:dyDescent="0.25">
      <c r="Y34960"/>
    </row>
    <row r="34961" spans="25:25" x14ac:dyDescent="0.25">
      <c r="Y34961"/>
    </row>
    <row r="34962" spans="25:25" x14ac:dyDescent="0.25">
      <c r="Y34962"/>
    </row>
    <row r="34963" spans="25:25" x14ac:dyDescent="0.25">
      <c r="Y34963"/>
    </row>
    <row r="34964" spans="25:25" x14ac:dyDescent="0.25">
      <c r="Y34964"/>
    </row>
    <row r="34965" spans="25:25" x14ac:dyDescent="0.25">
      <c r="Y34965"/>
    </row>
    <row r="34966" spans="25:25" x14ac:dyDescent="0.25">
      <c r="Y34966"/>
    </row>
    <row r="34967" spans="25:25" x14ac:dyDescent="0.25">
      <c r="Y34967"/>
    </row>
    <row r="34968" spans="25:25" x14ac:dyDescent="0.25">
      <c r="Y34968"/>
    </row>
    <row r="34969" spans="25:25" x14ac:dyDescent="0.25">
      <c r="Y34969"/>
    </row>
    <row r="34970" spans="25:25" x14ac:dyDescent="0.25">
      <c r="Y34970"/>
    </row>
    <row r="34971" spans="25:25" x14ac:dyDescent="0.25">
      <c r="Y34971"/>
    </row>
    <row r="34972" spans="25:25" x14ac:dyDescent="0.25">
      <c r="Y34972"/>
    </row>
    <row r="34973" spans="25:25" x14ac:dyDescent="0.25">
      <c r="Y34973"/>
    </row>
    <row r="34974" spans="25:25" x14ac:dyDescent="0.25">
      <c r="Y34974"/>
    </row>
    <row r="34975" spans="25:25" x14ac:dyDescent="0.25">
      <c r="Y34975"/>
    </row>
    <row r="34976" spans="25:25" x14ac:dyDescent="0.25">
      <c r="Y34976"/>
    </row>
    <row r="34977" spans="25:25" x14ac:dyDescent="0.25">
      <c r="Y34977"/>
    </row>
    <row r="34978" spans="25:25" x14ac:dyDescent="0.25">
      <c r="Y34978"/>
    </row>
    <row r="34979" spans="25:25" x14ac:dyDescent="0.25">
      <c r="Y34979"/>
    </row>
    <row r="34980" spans="25:25" x14ac:dyDescent="0.25">
      <c r="Y34980"/>
    </row>
    <row r="34981" spans="25:25" x14ac:dyDescent="0.25">
      <c r="Y34981"/>
    </row>
    <row r="34982" spans="25:25" x14ac:dyDescent="0.25">
      <c r="Y34982"/>
    </row>
    <row r="34983" spans="25:25" x14ac:dyDescent="0.25">
      <c r="Y34983"/>
    </row>
    <row r="34984" spans="25:25" x14ac:dyDescent="0.25">
      <c r="Y34984"/>
    </row>
    <row r="34985" spans="25:25" x14ac:dyDescent="0.25">
      <c r="Y34985"/>
    </row>
    <row r="34986" spans="25:25" x14ac:dyDescent="0.25">
      <c r="Y34986"/>
    </row>
    <row r="34987" spans="25:25" x14ac:dyDescent="0.25">
      <c r="Y34987"/>
    </row>
    <row r="34988" spans="25:25" x14ac:dyDescent="0.25">
      <c r="Y34988"/>
    </row>
    <row r="34989" spans="25:25" x14ac:dyDescent="0.25">
      <c r="Y34989"/>
    </row>
    <row r="34990" spans="25:25" x14ac:dyDescent="0.25">
      <c r="Y34990"/>
    </row>
    <row r="34991" spans="25:25" x14ac:dyDescent="0.25">
      <c r="Y34991"/>
    </row>
    <row r="34992" spans="25:25" x14ac:dyDescent="0.25">
      <c r="Y34992"/>
    </row>
    <row r="34993" spans="25:25" x14ac:dyDescent="0.25">
      <c r="Y34993"/>
    </row>
    <row r="34994" spans="25:25" x14ac:dyDescent="0.25">
      <c r="Y34994"/>
    </row>
    <row r="34995" spans="25:25" x14ac:dyDescent="0.25">
      <c r="Y34995"/>
    </row>
    <row r="34996" spans="25:25" x14ac:dyDescent="0.25">
      <c r="Y34996"/>
    </row>
    <row r="34997" spans="25:25" x14ac:dyDescent="0.25">
      <c r="Y34997"/>
    </row>
    <row r="34998" spans="25:25" x14ac:dyDescent="0.25">
      <c r="Y34998"/>
    </row>
    <row r="34999" spans="25:25" x14ac:dyDescent="0.25">
      <c r="Y34999"/>
    </row>
    <row r="35000" spans="25:25" x14ac:dyDescent="0.25">
      <c r="Y35000"/>
    </row>
    <row r="35001" spans="25:25" x14ac:dyDescent="0.25">
      <c r="Y35001"/>
    </row>
    <row r="35002" spans="25:25" x14ac:dyDescent="0.25">
      <c r="Y35002"/>
    </row>
    <row r="35003" spans="25:25" x14ac:dyDescent="0.25">
      <c r="Y35003"/>
    </row>
    <row r="35004" spans="25:25" x14ac:dyDescent="0.25">
      <c r="Y35004"/>
    </row>
    <row r="35005" spans="25:25" x14ac:dyDescent="0.25">
      <c r="Y35005"/>
    </row>
    <row r="35006" spans="25:25" x14ac:dyDescent="0.25">
      <c r="Y35006"/>
    </row>
    <row r="35007" spans="25:25" x14ac:dyDescent="0.25">
      <c r="Y35007"/>
    </row>
    <row r="35008" spans="25:25" x14ac:dyDescent="0.25">
      <c r="Y35008"/>
    </row>
    <row r="35009" spans="25:25" x14ac:dyDescent="0.25">
      <c r="Y35009"/>
    </row>
    <row r="35010" spans="25:25" x14ac:dyDescent="0.25">
      <c r="Y35010"/>
    </row>
    <row r="35011" spans="25:25" x14ac:dyDescent="0.25">
      <c r="Y35011"/>
    </row>
    <row r="35012" spans="25:25" x14ac:dyDescent="0.25">
      <c r="Y35012"/>
    </row>
    <row r="35013" spans="25:25" x14ac:dyDescent="0.25">
      <c r="Y35013"/>
    </row>
    <row r="35014" spans="25:25" x14ac:dyDescent="0.25">
      <c r="Y35014"/>
    </row>
    <row r="35015" spans="25:25" x14ac:dyDescent="0.25">
      <c r="Y35015"/>
    </row>
    <row r="35016" spans="25:25" x14ac:dyDescent="0.25">
      <c r="Y35016"/>
    </row>
    <row r="35017" spans="25:25" x14ac:dyDescent="0.25">
      <c r="Y35017"/>
    </row>
    <row r="35018" spans="25:25" x14ac:dyDescent="0.25">
      <c r="Y35018"/>
    </row>
    <row r="35019" spans="25:25" x14ac:dyDescent="0.25">
      <c r="Y35019"/>
    </row>
    <row r="35020" spans="25:25" x14ac:dyDescent="0.25">
      <c r="Y35020"/>
    </row>
    <row r="35021" spans="25:25" x14ac:dyDescent="0.25">
      <c r="Y35021"/>
    </row>
    <row r="35022" spans="25:25" x14ac:dyDescent="0.25">
      <c r="Y35022"/>
    </row>
    <row r="35023" spans="25:25" x14ac:dyDescent="0.25">
      <c r="Y35023"/>
    </row>
    <row r="35024" spans="25:25" x14ac:dyDescent="0.25">
      <c r="Y35024"/>
    </row>
    <row r="35025" spans="25:25" x14ac:dyDescent="0.25">
      <c r="Y35025"/>
    </row>
    <row r="35026" spans="25:25" x14ac:dyDescent="0.25">
      <c r="Y35026"/>
    </row>
    <row r="35027" spans="25:25" x14ac:dyDescent="0.25">
      <c r="Y35027"/>
    </row>
    <row r="35028" spans="25:25" x14ac:dyDescent="0.25">
      <c r="Y35028"/>
    </row>
    <row r="35029" spans="25:25" x14ac:dyDescent="0.25">
      <c r="Y35029"/>
    </row>
    <row r="35030" spans="25:25" x14ac:dyDescent="0.25">
      <c r="Y35030"/>
    </row>
    <row r="35031" spans="25:25" x14ac:dyDescent="0.25">
      <c r="Y35031"/>
    </row>
    <row r="35032" spans="25:25" x14ac:dyDescent="0.25">
      <c r="Y35032"/>
    </row>
    <row r="35033" spans="25:25" x14ac:dyDescent="0.25">
      <c r="Y35033"/>
    </row>
    <row r="35034" spans="25:25" x14ac:dyDescent="0.25">
      <c r="Y35034"/>
    </row>
    <row r="35035" spans="25:25" x14ac:dyDescent="0.25">
      <c r="Y35035"/>
    </row>
    <row r="35036" spans="25:25" x14ac:dyDescent="0.25">
      <c r="Y35036"/>
    </row>
    <row r="35037" spans="25:25" x14ac:dyDescent="0.25">
      <c r="Y35037"/>
    </row>
    <row r="35038" spans="25:25" x14ac:dyDescent="0.25">
      <c r="Y35038"/>
    </row>
    <row r="35039" spans="25:25" x14ac:dyDescent="0.25">
      <c r="Y35039"/>
    </row>
    <row r="35040" spans="25:25" x14ac:dyDescent="0.25">
      <c r="Y35040"/>
    </row>
    <row r="35041" spans="25:25" x14ac:dyDescent="0.25">
      <c r="Y35041"/>
    </row>
    <row r="35042" spans="25:25" x14ac:dyDescent="0.25">
      <c r="Y35042"/>
    </row>
    <row r="35043" spans="25:25" x14ac:dyDescent="0.25">
      <c r="Y35043"/>
    </row>
    <row r="35044" spans="25:25" x14ac:dyDescent="0.25">
      <c r="Y35044"/>
    </row>
    <row r="35045" spans="25:25" x14ac:dyDescent="0.25">
      <c r="Y35045"/>
    </row>
    <row r="35046" spans="25:25" x14ac:dyDescent="0.25">
      <c r="Y35046"/>
    </row>
    <row r="35047" spans="25:25" x14ac:dyDescent="0.25">
      <c r="Y35047"/>
    </row>
    <row r="35048" spans="25:25" x14ac:dyDescent="0.25">
      <c r="Y35048"/>
    </row>
    <row r="35049" spans="25:25" x14ac:dyDescent="0.25">
      <c r="Y35049"/>
    </row>
    <row r="35050" spans="25:25" x14ac:dyDescent="0.25">
      <c r="Y35050"/>
    </row>
    <row r="35051" spans="25:25" x14ac:dyDescent="0.25">
      <c r="Y35051"/>
    </row>
    <row r="35052" spans="25:25" x14ac:dyDescent="0.25">
      <c r="Y35052"/>
    </row>
    <row r="35053" spans="25:25" x14ac:dyDescent="0.25">
      <c r="Y35053"/>
    </row>
    <row r="35054" spans="25:25" x14ac:dyDescent="0.25">
      <c r="Y35054"/>
    </row>
    <row r="35055" spans="25:25" x14ac:dyDescent="0.25">
      <c r="Y35055"/>
    </row>
    <row r="35056" spans="25:25" x14ac:dyDescent="0.25">
      <c r="Y35056"/>
    </row>
    <row r="35057" spans="25:25" x14ac:dyDescent="0.25">
      <c r="Y35057"/>
    </row>
    <row r="35058" spans="25:25" x14ac:dyDescent="0.25">
      <c r="Y35058"/>
    </row>
    <row r="35059" spans="25:25" x14ac:dyDescent="0.25">
      <c r="Y35059"/>
    </row>
    <row r="35060" spans="25:25" x14ac:dyDescent="0.25">
      <c r="Y35060"/>
    </row>
    <row r="35061" spans="25:25" x14ac:dyDescent="0.25">
      <c r="Y35061"/>
    </row>
    <row r="35062" spans="25:25" x14ac:dyDescent="0.25">
      <c r="Y35062"/>
    </row>
    <row r="35063" spans="25:25" x14ac:dyDescent="0.25">
      <c r="Y35063"/>
    </row>
    <row r="35064" spans="25:25" x14ac:dyDescent="0.25">
      <c r="Y35064"/>
    </row>
    <row r="35065" spans="25:25" x14ac:dyDescent="0.25">
      <c r="Y35065"/>
    </row>
    <row r="35066" spans="25:25" x14ac:dyDescent="0.25">
      <c r="Y35066"/>
    </row>
    <row r="35067" spans="25:25" x14ac:dyDescent="0.25">
      <c r="Y35067"/>
    </row>
    <row r="35068" spans="25:25" x14ac:dyDescent="0.25">
      <c r="Y35068"/>
    </row>
    <row r="35069" spans="25:25" x14ac:dyDescent="0.25">
      <c r="Y35069"/>
    </row>
    <row r="35070" spans="25:25" x14ac:dyDescent="0.25">
      <c r="Y35070"/>
    </row>
    <row r="35071" spans="25:25" x14ac:dyDescent="0.25">
      <c r="Y35071"/>
    </row>
    <row r="35072" spans="25:25" x14ac:dyDescent="0.25">
      <c r="Y35072"/>
    </row>
    <row r="35073" spans="25:25" x14ac:dyDescent="0.25">
      <c r="Y35073"/>
    </row>
    <row r="35074" spans="25:25" x14ac:dyDescent="0.25">
      <c r="Y35074"/>
    </row>
    <row r="35075" spans="25:25" x14ac:dyDescent="0.25">
      <c r="Y35075"/>
    </row>
    <row r="35076" spans="25:25" x14ac:dyDescent="0.25">
      <c r="Y35076"/>
    </row>
    <row r="35077" spans="25:25" x14ac:dyDescent="0.25">
      <c r="Y35077"/>
    </row>
    <row r="35078" spans="25:25" x14ac:dyDescent="0.25">
      <c r="Y35078"/>
    </row>
    <row r="35079" spans="25:25" x14ac:dyDescent="0.25">
      <c r="Y35079"/>
    </row>
    <row r="35080" spans="25:25" x14ac:dyDescent="0.25">
      <c r="Y35080"/>
    </row>
    <row r="35081" spans="25:25" x14ac:dyDescent="0.25">
      <c r="Y35081"/>
    </row>
    <row r="35082" spans="25:25" x14ac:dyDescent="0.25">
      <c r="Y35082"/>
    </row>
    <row r="35083" spans="25:25" x14ac:dyDescent="0.25">
      <c r="Y35083"/>
    </row>
    <row r="35084" spans="25:25" x14ac:dyDescent="0.25">
      <c r="Y35084"/>
    </row>
    <row r="35085" spans="25:25" x14ac:dyDescent="0.25">
      <c r="Y35085"/>
    </row>
    <row r="35086" spans="25:25" x14ac:dyDescent="0.25">
      <c r="Y35086"/>
    </row>
    <row r="35087" spans="25:25" x14ac:dyDescent="0.25">
      <c r="Y35087"/>
    </row>
    <row r="35088" spans="25:25" x14ac:dyDescent="0.25">
      <c r="Y35088"/>
    </row>
    <row r="35089" spans="25:25" x14ac:dyDescent="0.25">
      <c r="Y35089"/>
    </row>
    <row r="35090" spans="25:25" x14ac:dyDescent="0.25">
      <c r="Y35090"/>
    </row>
    <row r="35091" spans="25:25" x14ac:dyDescent="0.25">
      <c r="Y35091"/>
    </row>
    <row r="35092" spans="25:25" x14ac:dyDescent="0.25">
      <c r="Y35092"/>
    </row>
    <row r="35093" spans="25:25" x14ac:dyDescent="0.25">
      <c r="Y35093"/>
    </row>
    <row r="35094" spans="25:25" x14ac:dyDescent="0.25">
      <c r="Y35094"/>
    </row>
    <row r="35095" spans="25:25" x14ac:dyDescent="0.25">
      <c r="Y35095"/>
    </row>
    <row r="35096" spans="25:25" x14ac:dyDescent="0.25">
      <c r="Y35096"/>
    </row>
    <row r="35097" spans="25:25" x14ac:dyDescent="0.25">
      <c r="Y35097"/>
    </row>
    <row r="35098" spans="25:25" x14ac:dyDescent="0.25">
      <c r="Y35098"/>
    </row>
    <row r="35099" spans="25:25" x14ac:dyDescent="0.25">
      <c r="Y35099"/>
    </row>
    <row r="35100" spans="25:25" x14ac:dyDescent="0.25">
      <c r="Y35100"/>
    </row>
    <row r="35101" spans="25:25" x14ac:dyDescent="0.25">
      <c r="Y35101"/>
    </row>
    <row r="35102" spans="25:25" x14ac:dyDescent="0.25">
      <c r="Y35102"/>
    </row>
    <row r="35103" spans="25:25" x14ac:dyDescent="0.25">
      <c r="Y35103"/>
    </row>
    <row r="35104" spans="25:25" x14ac:dyDescent="0.25">
      <c r="Y35104"/>
    </row>
    <row r="35105" spans="25:25" x14ac:dyDescent="0.25">
      <c r="Y35105"/>
    </row>
    <row r="35106" spans="25:25" x14ac:dyDescent="0.25">
      <c r="Y35106"/>
    </row>
    <row r="35107" spans="25:25" x14ac:dyDescent="0.25">
      <c r="Y35107"/>
    </row>
    <row r="35108" spans="25:25" x14ac:dyDescent="0.25">
      <c r="Y35108"/>
    </row>
    <row r="35109" spans="25:25" x14ac:dyDescent="0.25">
      <c r="Y35109"/>
    </row>
    <row r="35110" spans="25:25" x14ac:dyDescent="0.25">
      <c r="Y35110"/>
    </row>
    <row r="35111" spans="25:25" x14ac:dyDescent="0.25">
      <c r="Y35111"/>
    </row>
    <row r="35112" spans="25:25" x14ac:dyDescent="0.25">
      <c r="Y35112"/>
    </row>
    <row r="35113" spans="25:25" x14ac:dyDescent="0.25">
      <c r="Y35113"/>
    </row>
    <row r="35114" spans="25:25" x14ac:dyDescent="0.25">
      <c r="Y35114"/>
    </row>
    <row r="35115" spans="25:25" x14ac:dyDescent="0.25">
      <c r="Y35115"/>
    </row>
    <row r="35116" spans="25:25" x14ac:dyDescent="0.25">
      <c r="Y35116"/>
    </row>
    <row r="35117" spans="25:25" x14ac:dyDescent="0.25">
      <c r="Y35117"/>
    </row>
    <row r="35118" spans="25:25" x14ac:dyDescent="0.25">
      <c r="Y35118"/>
    </row>
    <row r="35119" spans="25:25" x14ac:dyDescent="0.25">
      <c r="Y35119"/>
    </row>
    <row r="35120" spans="25:25" x14ac:dyDescent="0.25">
      <c r="Y35120"/>
    </row>
    <row r="35121" spans="25:25" x14ac:dyDescent="0.25">
      <c r="Y35121"/>
    </row>
    <row r="35122" spans="25:25" x14ac:dyDescent="0.25">
      <c r="Y35122"/>
    </row>
    <row r="35123" spans="25:25" x14ac:dyDescent="0.25">
      <c r="Y35123"/>
    </row>
    <row r="35124" spans="25:25" x14ac:dyDescent="0.25">
      <c r="Y35124"/>
    </row>
    <row r="35125" spans="25:25" x14ac:dyDescent="0.25">
      <c r="Y35125"/>
    </row>
    <row r="35126" spans="25:25" x14ac:dyDescent="0.25">
      <c r="Y35126"/>
    </row>
    <row r="35127" spans="25:25" x14ac:dyDescent="0.25">
      <c r="Y35127"/>
    </row>
    <row r="35128" spans="25:25" x14ac:dyDescent="0.25">
      <c r="Y35128"/>
    </row>
    <row r="35129" spans="25:25" x14ac:dyDescent="0.25">
      <c r="Y35129"/>
    </row>
    <row r="35130" spans="25:25" x14ac:dyDescent="0.25">
      <c r="Y35130"/>
    </row>
    <row r="35131" spans="25:25" x14ac:dyDescent="0.25">
      <c r="Y35131"/>
    </row>
    <row r="35132" spans="25:25" x14ac:dyDescent="0.25">
      <c r="Y35132"/>
    </row>
    <row r="35133" spans="25:25" x14ac:dyDescent="0.25">
      <c r="Y35133"/>
    </row>
    <row r="35134" spans="25:25" x14ac:dyDescent="0.25">
      <c r="Y35134"/>
    </row>
    <row r="35135" spans="25:25" x14ac:dyDescent="0.25">
      <c r="Y35135"/>
    </row>
    <row r="35136" spans="25:25" x14ac:dyDescent="0.25">
      <c r="Y35136"/>
    </row>
    <row r="35137" spans="25:25" x14ac:dyDescent="0.25">
      <c r="Y35137"/>
    </row>
    <row r="35138" spans="25:25" x14ac:dyDescent="0.25">
      <c r="Y35138"/>
    </row>
    <row r="35139" spans="25:25" x14ac:dyDescent="0.25">
      <c r="Y35139"/>
    </row>
    <row r="35140" spans="25:25" x14ac:dyDescent="0.25">
      <c r="Y35140"/>
    </row>
    <row r="35141" spans="25:25" x14ac:dyDescent="0.25">
      <c r="Y35141"/>
    </row>
    <row r="35142" spans="25:25" x14ac:dyDescent="0.25">
      <c r="Y35142"/>
    </row>
    <row r="35143" spans="25:25" x14ac:dyDescent="0.25">
      <c r="Y35143"/>
    </row>
    <row r="35144" spans="25:25" x14ac:dyDescent="0.25">
      <c r="Y35144"/>
    </row>
    <row r="35145" spans="25:25" x14ac:dyDescent="0.25">
      <c r="Y35145"/>
    </row>
    <row r="35146" spans="25:25" x14ac:dyDescent="0.25">
      <c r="Y35146"/>
    </row>
    <row r="35147" spans="25:25" x14ac:dyDescent="0.25">
      <c r="Y35147"/>
    </row>
    <row r="35148" spans="25:25" x14ac:dyDescent="0.25">
      <c r="Y35148"/>
    </row>
    <row r="35149" spans="25:25" x14ac:dyDescent="0.25">
      <c r="Y35149"/>
    </row>
    <row r="35150" spans="25:25" x14ac:dyDescent="0.25">
      <c r="Y35150"/>
    </row>
    <row r="35151" spans="25:25" x14ac:dyDescent="0.25">
      <c r="Y35151"/>
    </row>
    <row r="35152" spans="25:25" x14ac:dyDescent="0.25">
      <c r="Y35152"/>
    </row>
    <row r="35153" spans="25:25" x14ac:dyDescent="0.25">
      <c r="Y35153"/>
    </row>
    <row r="35154" spans="25:25" x14ac:dyDescent="0.25">
      <c r="Y35154"/>
    </row>
    <row r="35155" spans="25:25" x14ac:dyDescent="0.25">
      <c r="Y35155"/>
    </row>
    <row r="35156" spans="25:25" x14ac:dyDescent="0.25">
      <c r="Y35156"/>
    </row>
    <row r="35157" spans="25:25" x14ac:dyDescent="0.25">
      <c r="Y35157"/>
    </row>
    <row r="35158" spans="25:25" x14ac:dyDescent="0.25">
      <c r="Y35158"/>
    </row>
    <row r="35159" spans="25:25" x14ac:dyDescent="0.25">
      <c r="Y35159"/>
    </row>
    <row r="35160" spans="25:25" x14ac:dyDescent="0.25">
      <c r="Y35160"/>
    </row>
    <row r="35161" spans="25:25" x14ac:dyDescent="0.25">
      <c r="Y35161"/>
    </row>
    <row r="35162" spans="25:25" x14ac:dyDescent="0.25">
      <c r="Y35162"/>
    </row>
    <row r="35163" spans="25:25" x14ac:dyDescent="0.25">
      <c r="Y35163"/>
    </row>
    <row r="35164" spans="25:25" x14ac:dyDescent="0.25">
      <c r="Y35164"/>
    </row>
    <row r="35165" spans="25:25" x14ac:dyDescent="0.25">
      <c r="Y35165"/>
    </row>
    <row r="35166" spans="25:25" x14ac:dyDescent="0.25">
      <c r="Y35166"/>
    </row>
    <row r="35167" spans="25:25" x14ac:dyDescent="0.25">
      <c r="Y35167"/>
    </row>
    <row r="35168" spans="25:25" x14ac:dyDescent="0.25">
      <c r="Y35168"/>
    </row>
    <row r="35169" spans="25:25" x14ac:dyDescent="0.25">
      <c r="Y35169"/>
    </row>
    <row r="35170" spans="25:25" x14ac:dyDescent="0.25">
      <c r="Y35170"/>
    </row>
    <row r="35171" spans="25:25" x14ac:dyDescent="0.25">
      <c r="Y35171"/>
    </row>
    <row r="35172" spans="25:25" x14ac:dyDescent="0.25">
      <c r="Y35172"/>
    </row>
    <row r="35173" spans="25:25" x14ac:dyDescent="0.25">
      <c r="Y35173"/>
    </row>
    <row r="35174" spans="25:25" x14ac:dyDescent="0.25">
      <c r="Y35174"/>
    </row>
    <row r="35175" spans="25:25" x14ac:dyDescent="0.25">
      <c r="Y35175"/>
    </row>
    <row r="35176" spans="25:25" x14ac:dyDescent="0.25">
      <c r="Y35176"/>
    </row>
    <row r="35177" spans="25:25" x14ac:dyDescent="0.25">
      <c r="Y35177"/>
    </row>
    <row r="35178" spans="25:25" x14ac:dyDescent="0.25">
      <c r="Y35178"/>
    </row>
    <row r="35179" spans="25:25" x14ac:dyDescent="0.25">
      <c r="Y35179"/>
    </row>
    <row r="35180" spans="25:25" x14ac:dyDescent="0.25">
      <c r="Y35180"/>
    </row>
    <row r="35181" spans="25:25" x14ac:dyDescent="0.25">
      <c r="Y35181"/>
    </row>
    <row r="35182" spans="25:25" x14ac:dyDescent="0.25">
      <c r="Y35182"/>
    </row>
    <row r="35183" spans="25:25" x14ac:dyDescent="0.25">
      <c r="Y35183"/>
    </row>
    <row r="35184" spans="25:25" x14ac:dyDescent="0.25">
      <c r="Y35184"/>
    </row>
    <row r="35185" spans="25:25" x14ac:dyDescent="0.25">
      <c r="Y35185"/>
    </row>
    <row r="35186" spans="25:25" x14ac:dyDescent="0.25">
      <c r="Y35186"/>
    </row>
    <row r="35187" spans="25:25" x14ac:dyDescent="0.25">
      <c r="Y35187"/>
    </row>
    <row r="35188" spans="25:25" x14ac:dyDescent="0.25">
      <c r="Y35188"/>
    </row>
    <row r="35189" spans="25:25" x14ac:dyDescent="0.25">
      <c r="Y35189"/>
    </row>
    <row r="35190" spans="25:25" x14ac:dyDescent="0.25">
      <c r="Y35190"/>
    </row>
    <row r="35191" spans="25:25" x14ac:dyDescent="0.25">
      <c r="Y35191"/>
    </row>
    <row r="35192" spans="25:25" x14ac:dyDescent="0.25">
      <c r="Y35192"/>
    </row>
    <row r="35193" spans="25:25" x14ac:dyDescent="0.25">
      <c r="Y35193"/>
    </row>
    <row r="35194" spans="25:25" x14ac:dyDescent="0.25">
      <c r="Y35194"/>
    </row>
    <row r="35195" spans="25:25" x14ac:dyDescent="0.25">
      <c r="Y35195"/>
    </row>
    <row r="35196" spans="25:25" x14ac:dyDescent="0.25">
      <c r="Y35196"/>
    </row>
    <row r="35197" spans="25:25" x14ac:dyDescent="0.25">
      <c r="Y35197"/>
    </row>
    <row r="35198" spans="25:25" x14ac:dyDescent="0.25">
      <c r="Y35198"/>
    </row>
    <row r="35199" spans="25:25" x14ac:dyDescent="0.25">
      <c r="Y35199"/>
    </row>
    <row r="35200" spans="25:25" x14ac:dyDescent="0.25">
      <c r="Y35200"/>
    </row>
    <row r="35201" spans="25:25" x14ac:dyDescent="0.25">
      <c r="Y35201"/>
    </row>
    <row r="35202" spans="25:25" x14ac:dyDescent="0.25">
      <c r="Y35202"/>
    </row>
    <row r="35203" spans="25:25" x14ac:dyDescent="0.25">
      <c r="Y35203"/>
    </row>
    <row r="35204" spans="25:25" x14ac:dyDescent="0.25">
      <c r="Y35204"/>
    </row>
    <row r="35205" spans="25:25" x14ac:dyDescent="0.25">
      <c r="Y35205"/>
    </row>
    <row r="35206" spans="25:25" x14ac:dyDescent="0.25">
      <c r="Y35206"/>
    </row>
    <row r="35207" spans="25:25" x14ac:dyDescent="0.25">
      <c r="Y35207"/>
    </row>
    <row r="35208" spans="25:25" x14ac:dyDescent="0.25">
      <c r="Y35208"/>
    </row>
    <row r="35209" spans="25:25" x14ac:dyDescent="0.25">
      <c r="Y35209"/>
    </row>
    <row r="35210" spans="25:25" x14ac:dyDescent="0.25">
      <c r="Y35210"/>
    </row>
    <row r="35211" spans="25:25" x14ac:dyDescent="0.25">
      <c r="Y35211"/>
    </row>
    <row r="35212" spans="25:25" x14ac:dyDescent="0.25">
      <c r="Y35212"/>
    </row>
    <row r="35213" spans="25:25" x14ac:dyDescent="0.25">
      <c r="Y35213"/>
    </row>
    <row r="35214" spans="25:25" x14ac:dyDescent="0.25">
      <c r="Y35214"/>
    </row>
    <row r="35215" spans="25:25" x14ac:dyDescent="0.25">
      <c r="Y35215"/>
    </row>
    <row r="35216" spans="25:25" x14ac:dyDescent="0.25">
      <c r="Y35216"/>
    </row>
    <row r="35217" spans="25:25" x14ac:dyDescent="0.25">
      <c r="Y35217"/>
    </row>
    <row r="35218" spans="25:25" x14ac:dyDescent="0.25">
      <c r="Y35218"/>
    </row>
    <row r="35219" spans="25:25" x14ac:dyDescent="0.25">
      <c r="Y35219"/>
    </row>
    <row r="35220" spans="25:25" x14ac:dyDescent="0.25">
      <c r="Y35220"/>
    </row>
    <row r="35221" spans="25:25" x14ac:dyDescent="0.25">
      <c r="Y35221"/>
    </row>
    <row r="35222" spans="25:25" x14ac:dyDescent="0.25">
      <c r="Y35222"/>
    </row>
    <row r="35223" spans="25:25" x14ac:dyDescent="0.25">
      <c r="Y35223"/>
    </row>
    <row r="35224" spans="25:25" x14ac:dyDescent="0.25">
      <c r="Y35224"/>
    </row>
    <row r="35225" spans="25:25" x14ac:dyDescent="0.25">
      <c r="Y35225"/>
    </row>
    <row r="35226" spans="25:25" x14ac:dyDescent="0.25">
      <c r="Y35226"/>
    </row>
    <row r="35227" spans="25:25" x14ac:dyDescent="0.25">
      <c r="Y35227"/>
    </row>
    <row r="35228" spans="25:25" x14ac:dyDescent="0.25">
      <c r="Y35228"/>
    </row>
    <row r="35229" spans="25:25" x14ac:dyDescent="0.25">
      <c r="Y35229"/>
    </row>
    <row r="35230" spans="25:25" x14ac:dyDescent="0.25">
      <c r="Y35230"/>
    </row>
    <row r="35231" spans="25:25" x14ac:dyDescent="0.25">
      <c r="Y35231"/>
    </row>
    <row r="35232" spans="25:25" x14ac:dyDescent="0.25">
      <c r="Y35232"/>
    </row>
    <row r="35233" spans="25:25" x14ac:dyDescent="0.25">
      <c r="Y35233"/>
    </row>
    <row r="35234" spans="25:25" x14ac:dyDescent="0.25">
      <c r="Y35234"/>
    </row>
    <row r="35235" spans="25:25" x14ac:dyDescent="0.25">
      <c r="Y35235"/>
    </row>
    <row r="35236" spans="25:25" x14ac:dyDescent="0.25">
      <c r="Y35236"/>
    </row>
    <row r="35237" spans="25:25" x14ac:dyDescent="0.25">
      <c r="Y35237"/>
    </row>
    <row r="35238" spans="25:25" x14ac:dyDescent="0.25">
      <c r="Y35238"/>
    </row>
    <row r="35239" spans="25:25" x14ac:dyDescent="0.25">
      <c r="Y35239"/>
    </row>
    <row r="35240" spans="25:25" x14ac:dyDescent="0.25">
      <c r="Y35240"/>
    </row>
    <row r="35241" spans="25:25" x14ac:dyDescent="0.25">
      <c r="Y35241"/>
    </row>
    <row r="35242" spans="25:25" x14ac:dyDescent="0.25">
      <c r="Y35242"/>
    </row>
    <row r="35243" spans="25:25" x14ac:dyDescent="0.25">
      <c r="Y35243"/>
    </row>
    <row r="35244" spans="25:25" x14ac:dyDescent="0.25">
      <c r="Y35244"/>
    </row>
    <row r="35245" spans="25:25" x14ac:dyDescent="0.25">
      <c r="Y35245"/>
    </row>
    <row r="35246" spans="25:25" x14ac:dyDescent="0.25">
      <c r="Y35246"/>
    </row>
    <row r="35247" spans="25:25" x14ac:dyDescent="0.25">
      <c r="Y35247"/>
    </row>
    <row r="35248" spans="25:25" x14ac:dyDescent="0.25">
      <c r="Y35248"/>
    </row>
    <row r="35249" spans="25:25" x14ac:dyDescent="0.25">
      <c r="Y35249"/>
    </row>
    <row r="35250" spans="25:25" x14ac:dyDescent="0.25">
      <c r="Y35250"/>
    </row>
    <row r="35251" spans="25:25" x14ac:dyDescent="0.25">
      <c r="Y35251"/>
    </row>
    <row r="35252" spans="25:25" x14ac:dyDescent="0.25">
      <c r="Y35252"/>
    </row>
    <row r="35253" spans="25:25" x14ac:dyDescent="0.25">
      <c r="Y35253"/>
    </row>
    <row r="35254" spans="25:25" x14ac:dyDescent="0.25">
      <c r="Y35254"/>
    </row>
    <row r="35255" spans="25:25" x14ac:dyDescent="0.25">
      <c r="Y35255"/>
    </row>
    <row r="35256" spans="25:25" x14ac:dyDescent="0.25">
      <c r="Y35256"/>
    </row>
    <row r="35257" spans="25:25" x14ac:dyDescent="0.25">
      <c r="Y35257"/>
    </row>
    <row r="35258" spans="25:25" x14ac:dyDescent="0.25">
      <c r="Y35258"/>
    </row>
    <row r="35259" spans="25:25" x14ac:dyDescent="0.25">
      <c r="Y35259"/>
    </row>
    <row r="35260" spans="25:25" x14ac:dyDescent="0.25">
      <c r="Y35260"/>
    </row>
    <row r="35261" spans="25:25" x14ac:dyDescent="0.25">
      <c r="Y35261"/>
    </row>
    <row r="35262" spans="25:25" x14ac:dyDescent="0.25">
      <c r="Y35262"/>
    </row>
    <row r="35263" spans="25:25" x14ac:dyDescent="0.25">
      <c r="Y35263"/>
    </row>
    <row r="35264" spans="25:25" x14ac:dyDescent="0.25">
      <c r="Y35264"/>
    </row>
    <row r="35265" spans="25:25" x14ac:dyDescent="0.25">
      <c r="Y35265"/>
    </row>
    <row r="35266" spans="25:25" x14ac:dyDescent="0.25">
      <c r="Y35266"/>
    </row>
    <row r="35267" spans="25:25" x14ac:dyDescent="0.25">
      <c r="Y35267"/>
    </row>
    <row r="35268" spans="25:25" x14ac:dyDescent="0.25">
      <c r="Y35268"/>
    </row>
    <row r="35269" spans="25:25" x14ac:dyDescent="0.25">
      <c r="Y35269"/>
    </row>
    <row r="35270" spans="25:25" x14ac:dyDescent="0.25">
      <c r="Y35270"/>
    </row>
    <row r="35271" spans="25:25" x14ac:dyDescent="0.25">
      <c r="Y35271"/>
    </row>
    <row r="35272" spans="25:25" x14ac:dyDescent="0.25">
      <c r="Y35272"/>
    </row>
    <row r="35273" spans="25:25" x14ac:dyDescent="0.25">
      <c r="Y35273"/>
    </row>
    <row r="35274" spans="25:25" x14ac:dyDescent="0.25">
      <c r="Y35274"/>
    </row>
    <row r="35275" spans="25:25" x14ac:dyDescent="0.25">
      <c r="Y35275"/>
    </row>
    <row r="35276" spans="25:25" x14ac:dyDescent="0.25">
      <c r="Y35276"/>
    </row>
    <row r="35277" spans="25:25" x14ac:dyDescent="0.25">
      <c r="Y35277"/>
    </row>
    <row r="35278" spans="25:25" x14ac:dyDescent="0.25">
      <c r="Y35278"/>
    </row>
    <row r="35279" spans="25:25" x14ac:dyDescent="0.25">
      <c r="Y35279"/>
    </row>
    <row r="35280" spans="25:25" x14ac:dyDescent="0.25">
      <c r="Y35280"/>
    </row>
    <row r="35281" spans="25:25" x14ac:dyDescent="0.25">
      <c r="Y35281"/>
    </row>
    <row r="35282" spans="25:25" x14ac:dyDescent="0.25">
      <c r="Y35282"/>
    </row>
    <row r="35283" spans="25:25" x14ac:dyDescent="0.25">
      <c r="Y35283"/>
    </row>
    <row r="35284" spans="25:25" x14ac:dyDescent="0.25">
      <c r="Y35284"/>
    </row>
    <row r="35285" spans="25:25" x14ac:dyDescent="0.25">
      <c r="Y35285"/>
    </row>
    <row r="35286" spans="25:25" x14ac:dyDescent="0.25">
      <c r="Y35286"/>
    </row>
    <row r="35287" spans="25:25" x14ac:dyDescent="0.25">
      <c r="Y35287"/>
    </row>
    <row r="35288" spans="25:25" x14ac:dyDescent="0.25">
      <c r="Y35288"/>
    </row>
    <row r="35289" spans="25:25" x14ac:dyDescent="0.25">
      <c r="Y35289"/>
    </row>
    <row r="35290" spans="25:25" x14ac:dyDescent="0.25">
      <c r="Y35290"/>
    </row>
    <row r="35291" spans="25:25" x14ac:dyDescent="0.25">
      <c r="Y35291"/>
    </row>
    <row r="35292" spans="25:25" x14ac:dyDescent="0.25">
      <c r="Y35292"/>
    </row>
    <row r="35293" spans="25:25" x14ac:dyDescent="0.25">
      <c r="Y35293"/>
    </row>
    <row r="35294" spans="25:25" x14ac:dyDescent="0.25">
      <c r="Y35294"/>
    </row>
    <row r="35295" spans="25:25" x14ac:dyDescent="0.25">
      <c r="Y35295"/>
    </row>
    <row r="35296" spans="25:25" x14ac:dyDescent="0.25">
      <c r="Y35296"/>
    </row>
    <row r="35297" spans="25:25" x14ac:dyDescent="0.25">
      <c r="Y35297"/>
    </row>
    <row r="35298" spans="25:25" x14ac:dyDescent="0.25">
      <c r="Y35298"/>
    </row>
    <row r="35299" spans="25:25" x14ac:dyDescent="0.25">
      <c r="Y35299"/>
    </row>
    <row r="35300" spans="25:25" x14ac:dyDescent="0.25">
      <c r="Y35300"/>
    </row>
    <row r="35301" spans="25:25" x14ac:dyDescent="0.25">
      <c r="Y35301"/>
    </row>
    <row r="35302" spans="25:25" x14ac:dyDescent="0.25">
      <c r="Y35302"/>
    </row>
    <row r="35303" spans="25:25" x14ac:dyDescent="0.25">
      <c r="Y35303"/>
    </row>
    <row r="35304" spans="25:25" x14ac:dyDescent="0.25">
      <c r="Y35304"/>
    </row>
    <row r="35305" spans="25:25" x14ac:dyDescent="0.25">
      <c r="Y35305"/>
    </row>
    <row r="35306" spans="25:25" x14ac:dyDescent="0.25">
      <c r="Y35306"/>
    </row>
    <row r="35307" spans="25:25" x14ac:dyDescent="0.25">
      <c r="Y35307"/>
    </row>
    <row r="35308" spans="25:25" x14ac:dyDescent="0.25">
      <c r="Y35308"/>
    </row>
    <row r="35309" spans="25:25" x14ac:dyDescent="0.25">
      <c r="Y35309"/>
    </row>
    <row r="35310" spans="25:25" x14ac:dyDescent="0.25">
      <c r="Y35310"/>
    </row>
    <row r="35311" spans="25:25" x14ac:dyDescent="0.25">
      <c r="Y35311"/>
    </row>
    <row r="35312" spans="25:25" x14ac:dyDescent="0.25">
      <c r="Y35312"/>
    </row>
    <row r="35313" spans="25:25" x14ac:dyDescent="0.25">
      <c r="Y35313"/>
    </row>
    <row r="35314" spans="25:25" x14ac:dyDescent="0.25">
      <c r="Y35314"/>
    </row>
    <row r="35315" spans="25:25" x14ac:dyDescent="0.25">
      <c r="Y35315"/>
    </row>
    <row r="35316" spans="25:25" x14ac:dyDescent="0.25">
      <c r="Y35316"/>
    </row>
    <row r="35317" spans="25:25" x14ac:dyDescent="0.25">
      <c r="Y35317"/>
    </row>
    <row r="35318" spans="25:25" x14ac:dyDescent="0.25">
      <c r="Y35318"/>
    </row>
    <row r="35319" spans="25:25" x14ac:dyDescent="0.25">
      <c r="Y35319"/>
    </row>
    <row r="35320" spans="25:25" x14ac:dyDescent="0.25">
      <c r="Y35320"/>
    </row>
    <row r="35321" spans="25:25" x14ac:dyDescent="0.25">
      <c r="Y35321"/>
    </row>
    <row r="35322" spans="25:25" x14ac:dyDescent="0.25">
      <c r="Y35322"/>
    </row>
    <row r="35323" spans="25:25" x14ac:dyDescent="0.25">
      <c r="Y35323"/>
    </row>
    <row r="35324" spans="25:25" x14ac:dyDescent="0.25">
      <c r="Y35324"/>
    </row>
    <row r="35325" spans="25:25" x14ac:dyDescent="0.25">
      <c r="Y35325"/>
    </row>
    <row r="35326" spans="25:25" x14ac:dyDescent="0.25">
      <c r="Y35326"/>
    </row>
    <row r="35327" spans="25:25" x14ac:dyDescent="0.25">
      <c r="Y35327"/>
    </row>
    <row r="35328" spans="25:25" x14ac:dyDescent="0.25">
      <c r="Y35328"/>
    </row>
    <row r="35329" spans="25:25" x14ac:dyDescent="0.25">
      <c r="Y35329"/>
    </row>
    <row r="35330" spans="25:25" x14ac:dyDescent="0.25">
      <c r="Y35330"/>
    </row>
    <row r="35331" spans="25:25" x14ac:dyDescent="0.25">
      <c r="Y35331"/>
    </row>
    <row r="35332" spans="25:25" x14ac:dyDescent="0.25">
      <c r="Y35332"/>
    </row>
    <row r="35333" spans="25:25" x14ac:dyDescent="0.25">
      <c r="Y35333"/>
    </row>
    <row r="35334" spans="25:25" x14ac:dyDescent="0.25">
      <c r="Y35334"/>
    </row>
    <row r="35335" spans="25:25" x14ac:dyDescent="0.25">
      <c r="Y35335"/>
    </row>
    <row r="35336" spans="25:25" x14ac:dyDescent="0.25">
      <c r="Y35336"/>
    </row>
    <row r="35337" spans="25:25" x14ac:dyDescent="0.25">
      <c r="Y35337"/>
    </row>
    <row r="35338" spans="25:25" x14ac:dyDescent="0.25">
      <c r="Y35338"/>
    </row>
    <row r="35339" spans="25:25" x14ac:dyDescent="0.25">
      <c r="Y35339"/>
    </row>
    <row r="35340" spans="25:25" x14ac:dyDescent="0.25">
      <c r="Y35340"/>
    </row>
    <row r="35341" spans="25:25" x14ac:dyDescent="0.25">
      <c r="Y35341"/>
    </row>
    <row r="35342" spans="25:25" x14ac:dyDescent="0.25">
      <c r="Y35342"/>
    </row>
    <row r="35343" spans="25:25" x14ac:dyDescent="0.25">
      <c r="Y35343"/>
    </row>
    <row r="35344" spans="25:25" x14ac:dyDescent="0.25">
      <c r="Y35344"/>
    </row>
    <row r="35345" spans="25:25" x14ac:dyDescent="0.25">
      <c r="Y35345"/>
    </row>
    <row r="35346" spans="25:25" x14ac:dyDescent="0.25">
      <c r="Y35346"/>
    </row>
    <row r="35347" spans="25:25" x14ac:dyDescent="0.25">
      <c r="Y35347"/>
    </row>
    <row r="35348" spans="25:25" x14ac:dyDescent="0.25">
      <c r="Y35348"/>
    </row>
    <row r="35349" spans="25:25" x14ac:dyDescent="0.25">
      <c r="Y35349"/>
    </row>
    <row r="35350" spans="25:25" x14ac:dyDescent="0.25">
      <c r="Y35350"/>
    </row>
    <row r="35351" spans="25:25" x14ac:dyDescent="0.25">
      <c r="Y35351"/>
    </row>
    <row r="35352" spans="25:25" x14ac:dyDescent="0.25">
      <c r="Y35352"/>
    </row>
    <row r="35353" spans="25:25" x14ac:dyDescent="0.25">
      <c r="Y35353"/>
    </row>
    <row r="35354" spans="25:25" x14ac:dyDescent="0.25">
      <c r="Y35354"/>
    </row>
    <row r="35355" spans="25:25" x14ac:dyDescent="0.25">
      <c r="Y35355"/>
    </row>
    <row r="35356" spans="25:25" x14ac:dyDescent="0.25">
      <c r="Y35356"/>
    </row>
    <row r="35357" spans="25:25" x14ac:dyDescent="0.25">
      <c r="Y35357"/>
    </row>
    <row r="35358" spans="25:25" x14ac:dyDescent="0.25">
      <c r="Y35358"/>
    </row>
    <row r="35359" spans="25:25" x14ac:dyDescent="0.25">
      <c r="Y35359"/>
    </row>
    <row r="35360" spans="25:25" x14ac:dyDescent="0.25">
      <c r="Y35360"/>
    </row>
    <row r="35361" spans="25:25" x14ac:dyDescent="0.25">
      <c r="Y35361"/>
    </row>
    <row r="35362" spans="25:25" x14ac:dyDescent="0.25">
      <c r="Y35362"/>
    </row>
    <row r="35363" spans="25:25" x14ac:dyDescent="0.25">
      <c r="Y35363"/>
    </row>
    <row r="35364" spans="25:25" x14ac:dyDescent="0.25">
      <c r="Y35364"/>
    </row>
    <row r="35365" spans="25:25" x14ac:dyDescent="0.25">
      <c r="Y35365"/>
    </row>
    <row r="35366" spans="25:25" x14ac:dyDescent="0.25">
      <c r="Y35366"/>
    </row>
    <row r="35367" spans="25:25" x14ac:dyDescent="0.25">
      <c r="Y35367"/>
    </row>
    <row r="35368" spans="25:25" x14ac:dyDescent="0.25">
      <c r="Y35368"/>
    </row>
    <row r="35369" spans="25:25" x14ac:dyDescent="0.25">
      <c r="Y35369"/>
    </row>
    <row r="35370" spans="25:25" x14ac:dyDescent="0.25">
      <c r="Y35370"/>
    </row>
    <row r="35371" spans="25:25" x14ac:dyDescent="0.25">
      <c r="Y35371"/>
    </row>
    <row r="35372" spans="25:25" x14ac:dyDescent="0.25">
      <c r="Y35372"/>
    </row>
    <row r="35373" spans="25:25" x14ac:dyDescent="0.25">
      <c r="Y35373"/>
    </row>
    <row r="35374" spans="25:25" x14ac:dyDescent="0.25">
      <c r="Y35374"/>
    </row>
    <row r="35375" spans="25:25" x14ac:dyDescent="0.25">
      <c r="Y35375"/>
    </row>
    <row r="35376" spans="25:25" x14ac:dyDescent="0.25">
      <c r="Y35376"/>
    </row>
    <row r="35377" spans="25:25" x14ac:dyDescent="0.25">
      <c r="Y35377"/>
    </row>
    <row r="35378" spans="25:25" x14ac:dyDescent="0.25">
      <c r="Y35378"/>
    </row>
    <row r="35379" spans="25:25" x14ac:dyDescent="0.25">
      <c r="Y35379"/>
    </row>
    <row r="35380" spans="25:25" x14ac:dyDescent="0.25">
      <c r="Y35380"/>
    </row>
    <row r="35381" spans="25:25" x14ac:dyDescent="0.25">
      <c r="Y35381"/>
    </row>
    <row r="35382" spans="25:25" x14ac:dyDescent="0.25">
      <c r="Y35382"/>
    </row>
    <row r="35383" spans="25:25" x14ac:dyDescent="0.25">
      <c r="Y35383"/>
    </row>
    <row r="35384" spans="25:25" x14ac:dyDescent="0.25">
      <c r="Y35384"/>
    </row>
    <row r="35385" spans="25:25" x14ac:dyDescent="0.25">
      <c r="Y35385"/>
    </row>
    <row r="35386" spans="25:25" x14ac:dyDescent="0.25">
      <c r="Y35386"/>
    </row>
    <row r="35387" spans="25:25" x14ac:dyDescent="0.25">
      <c r="Y35387"/>
    </row>
    <row r="35388" spans="25:25" x14ac:dyDescent="0.25">
      <c r="Y35388"/>
    </row>
    <row r="35389" spans="25:25" x14ac:dyDescent="0.25">
      <c r="Y35389"/>
    </row>
    <row r="35390" spans="25:25" x14ac:dyDescent="0.25">
      <c r="Y35390"/>
    </row>
    <row r="35391" spans="25:25" x14ac:dyDescent="0.25">
      <c r="Y35391"/>
    </row>
    <row r="35392" spans="25:25" x14ac:dyDescent="0.25">
      <c r="Y35392"/>
    </row>
    <row r="35393" spans="25:25" x14ac:dyDescent="0.25">
      <c r="Y35393"/>
    </row>
    <row r="35394" spans="25:25" x14ac:dyDescent="0.25">
      <c r="Y35394"/>
    </row>
    <row r="35395" spans="25:25" x14ac:dyDescent="0.25">
      <c r="Y35395"/>
    </row>
    <row r="35396" spans="25:25" x14ac:dyDescent="0.25">
      <c r="Y35396"/>
    </row>
    <row r="35397" spans="25:25" x14ac:dyDescent="0.25">
      <c r="Y35397"/>
    </row>
    <row r="35398" spans="25:25" x14ac:dyDescent="0.25">
      <c r="Y35398"/>
    </row>
    <row r="35399" spans="25:25" x14ac:dyDescent="0.25">
      <c r="Y35399"/>
    </row>
    <row r="35400" spans="25:25" x14ac:dyDescent="0.25">
      <c r="Y35400"/>
    </row>
    <row r="35401" spans="25:25" x14ac:dyDescent="0.25">
      <c r="Y35401"/>
    </row>
    <row r="35402" spans="25:25" x14ac:dyDescent="0.25">
      <c r="Y35402"/>
    </row>
    <row r="35403" spans="25:25" x14ac:dyDescent="0.25">
      <c r="Y35403"/>
    </row>
    <row r="35404" spans="25:25" x14ac:dyDescent="0.25">
      <c r="Y35404"/>
    </row>
    <row r="35405" spans="25:25" x14ac:dyDescent="0.25">
      <c r="Y35405"/>
    </row>
    <row r="35406" spans="25:25" x14ac:dyDescent="0.25">
      <c r="Y35406"/>
    </row>
    <row r="35407" spans="25:25" x14ac:dyDescent="0.25">
      <c r="Y35407"/>
    </row>
    <row r="35408" spans="25:25" x14ac:dyDescent="0.25">
      <c r="Y35408"/>
    </row>
    <row r="35409" spans="25:25" x14ac:dyDescent="0.25">
      <c r="Y35409"/>
    </row>
    <row r="35410" spans="25:25" x14ac:dyDescent="0.25">
      <c r="Y35410"/>
    </row>
    <row r="35411" spans="25:25" x14ac:dyDescent="0.25">
      <c r="Y35411"/>
    </row>
    <row r="35412" spans="25:25" x14ac:dyDescent="0.25">
      <c r="Y35412"/>
    </row>
    <row r="35413" spans="25:25" x14ac:dyDescent="0.25">
      <c r="Y35413"/>
    </row>
    <row r="35414" spans="25:25" x14ac:dyDescent="0.25">
      <c r="Y35414"/>
    </row>
    <row r="35415" spans="25:25" x14ac:dyDescent="0.25">
      <c r="Y35415"/>
    </row>
    <row r="35416" spans="25:25" x14ac:dyDescent="0.25">
      <c r="Y35416"/>
    </row>
    <row r="35417" spans="25:25" x14ac:dyDescent="0.25">
      <c r="Y35417"/>
    </row>
    <row r="35418" spans="25:25" x14ac:dyDescent="0.25">
      <c r="Y35418"/>
    </row>
    <row r="35419" spans="25:25" x14ac:dyDescent="0.25">
      <c r="Y35419"/>
    </row>
    <row r="35420" spans="25:25" x14ac:dyDescent="0.25">
      <c r="Y35420"/>
    </row>
    <row r="35421" spans="25:25" x14ac:dyDescent="0.25">
      <c r="Y35421"/>
    </row>
    <row r="35422" spans="25:25" x14ac:dyDescent="0.25">
      <c r="Y35422"/>
    </row>
    <row r="35423" spans="25:25" x14ac:dyDescent="0.25">
      <c r="Y35423"/>
    </row>
    <row r="35424" spans="25:25" x14ac:dyDescent="0.25">
      <c r="Y35424"/>
    </row>
    <row r="35425" spans="25:25" x14ac:dyDescent="0.25">
      <c r="Y35425"/>
    </row>
    <row r="35426" spans="25:25" x14ac:dyDescent="0.25">
      <c r="Y35426"/>
    </row>
    <row r="35427" spans="25:25" x14ac:dyDescent="0.25">
      <c r="Y35427"/>
    </row>
    <row r="35428" spans="25:25" x14ac:dyDescent="0.25">
      <c r="Y35428"/>
    </row>
    <row r="35429" spans="25:25" x14ac:dyDescent="0.25">
      <c r="Y35429"/>
    </row>
    <row r="35430" spans="25:25" x14ac:dyDescent="0.25">
      <c r="Y35430"/>
    </row>
    <row r="35431" spans="25:25" x14ac:dyDescent="0.25">
      <c r="Y35431"/>
    </row>
    <row r="35432" spans="25:25" x14ac:dyDescent="0.25">
      <c r="Y35432"/>
    </row>
    <row r="35433" spans="25:25" x14ac:dyDescent="0.25">
      <c r="Y35433"/>
    </row>
    <row r="35434" spans="25:25" x14ac:dyDescent="0.25">
      <c r="Y35434"/>
    </row>
    <row r="35435" spans="25:25" x14ac:dyDescent="0.25">
      <c r="Y35435"/>
    </row>
    <row r="35436" spans="25:25" x14ac:dyDescent="0.25">
      <c r="Y35436"/>
    </row>
    <row r="35437" spans="25:25" x14ac:dyDescent="0.25">
      <c r="Y35437"/>
    </row>
    <row r="35438" spans="25:25" x14ac:dyDescent="0.25">
      <c r="Y35438"/>
    </row>
    <row r="35439" spans="25:25" x14ac:dyDescent="0.25">
      <c r="Y35439"/>
    </row>
    <row r="35440" spans="25:25" x14ac:dyDescent="0.25">
      <c r="Y35440"/>
    </row>
    <row r="35441" spans="25:25" x14ac:dyDescent="0.25">
      <c r="Y35441"/>
    </row>
    <row r="35442" spans="25:25" x14ac:dyDescent="0.25">
      <c r="Y35442"/>
    </row>
    <row r="35443" spans="25:25" x14ac:dyDescent="0.25">
      <c r="Y35443"/>
    </row>
    <row r="35444" spans="25:25" x14ac:dyDescent="0.25">
      <c r="Y35444"/>
    </row>
    <row r="35445" spans="25:25" x14ac:dyDescent="0.25">
      <c r="Y35445"/>
    </row>
    <row r="35446" spans="25:25" x14ac:dyDescent="0.25">
      <c r="Y35446"/>
    </row>
    <row r="35447" spans="25:25" x14ac:dyDescent="0.25">
      <c r="Y35447"/>
    </row>
    <row r="35448" spans="25:25" x14ac:dyDescent="0.25">
      <c r="Y35448"/>
    </row>
    <row r="35449" spans="25:25" x14ac:dyDescent="0.25">
      <c r="Y35449"/>
    </row>
    <row r="35450" spans="25:25" x14ac:dyDescent="0.25">
      <c r="Y35450"/>
    </row>
    <row r="35451" spans="25:25" x14ac:dyDescent="0.25">
      <c r="Y35451"/>
    </row>
    <row r="35452" spans="25:25" x14ac:dyDescent="0.25">
      <c r="Y35452"/>
    </row>
    <row r="35453" spans="25:25" x14ac:dyDescent="0.25">
      <c r="Y35453"/>
    </row>
    <row r="35454" spans="25:25" x14ac:dyDescent="0.25">
      <c r="Y35454"/>
    </row>
    <row r="35455" spans="25:25" x14ac:dyDescent="0.25">
      <c r="Y35455"/>
    </row>
    <row r="35456" spans="25:25" x14ac:dyDescent="0.25">
      <c r="Y35456"/>
    </row>
    <row r="35457" spans="25:25" x14ac:dyDescent="0.25">
      <c r="Y35457"/>
    </row>
    <row r="35458" spans="25:25" x14ac:dyDescent="0.25">
      <c r="Y35458"/>
    </row>
    <row r="35459" spans="25:25" x14ac:dyDescent="0.25">
      <c r="Y35459"/>
    </row>
    <row r="35460" spans="25:25" x14ac:dyDescent="0.25">
      <c r="Y35460"/>
    </row>
    <row r="35461" spans="25:25" x14ac:dyDescent="0.25">
      <c r="Y35461"/>
    </row>
    <row r="35462" spans="25:25" x14ac:dyDescent="0.25">
      <c r="Y35462"/>
    </row>
    <row r="35463" spans="25:25" x14ac:dyDescent="0.25">
      <c r="Y35463"/>
    </row>
    <row r="35464" spans="25:25" x14ac:dyDescent="0.25">
      <c r="Y35464"/>
    </row>
    <row r="35465" spans="25:25" x14ac:dyDescent="0.25">
      <c r="Y35465"/>
    </row>
    <row r="35466" spans="25:25" x14ac:dyDescent="0.25">
      <c r="Y35466"/>
    </row>
    <row r="35467" spans="25:25" x14ac:dyDescent="0.25">
      <c r="Y35467"/>
    </row>
    <row r="35468" spans="25:25" x14ac:dyDescent="0.25">
      <c r="Y35468"/>
    </row>
    <row r="35469" spans="25:25" x14ac:dyDescent="0.25">
      <c r="Y35469"/>
    </row>
    <row r="35470" spans="25:25" x14ac:dyDescent="0.25">
      <c r="Y35470"/>
    </row>
    <row r="35471" spans="25:25" x14ac:dyDescent="0.25">
      <c r="Y35471"/>
    </row>
    <row r="35472" spans="25:25" x14ac:dyDescent="0.25">
      <c r="Y35472"/>
    </row>
    <row r="35473" spans="25:25" x14ac:dyDescent="0.25">
      <c r="Y35473"/>
    </row>
    <row r="35474" spans="25:25" x14ac:dyDescent="0.25">
      <c r="Y35474"/>
    </row>
    <row r="35475" spans="25:25" x14ac:dyDescent="0.25">
      <c r="Y35475"/>
    </row>
    <row r="35476" spans="25:25" x14ac:dyDescent="0.25">
      <c r="Y35476"/>
    </row>
    <row r="35477" spans="25:25" x14ac:dyDescent="0.25">
      <c r="Y35477"/>
    </row>
    <row r="35478" spans="25:25" x14ac:dyDescent="0.25">
      <c r="Y35478"/>
    </row>
    <row r="35479" spans="25:25" x14ac:dyDescent="0.25">
      <c r="Y35479"/>
    </row>
    <row r="35480" spans="25:25" x14ac:dyDescent="0.25">
      <c r="Y35480"/>
    </row>
    <row r="35481" spans="25:25" x14ac:dyDescent="0.25">
      <c r="Y35481"/>
    </row>
    <row r="35482" spans="25:25" x14ac:dyDescent="0.25">
      <c r="Y35482"/>
    </row>
    <row r="35483" spans="25:25" x14ac:dyDescent="0.25">
      <c r="Y35483"/>
    </row>
    <row r="35484" spans="25:25" x14ac:dyDescent="0.25">
      <c r="Y35484"/>
    </row>
    <row r="35485" spans="25:25" x14ac:dyDescent="0.25">
      <c r="Y35485"/>
    </row>
    <row r="35486" spans="25:25" x14ac:dyDescent="0.25">
      <c r="Y35486"/>
    </row>
    <row r="35487" spans="25:25" x14ac:dyDescent="0.25">
      <c r="Y35487"/>
    </row>
    <row r="35488" spans="25:25" x14ac:dyDescent="0.25">
      <c r="Y35488"/>
    </row>
    <row r="35489" spans="25:25" x14ac:dyDescent="0.25">
      <c r="Y35489"/>
    </row>
    <row r="35490" spans="25:25" x14ac:dyDescent="0.25">
      <c r="Y35490"/>
    </row>
    <row r="35491" spans="25:25" x14ac:dyDescent="0.25">
      <c r="Y35491"/>
    </row>
    <row r="35492" spans="25:25" x14ac:dyDescent="0.25">
      <c r="Y35492"/>
    </row>
    <row r="35493" spans="25:25" x14ac:dyDescent="0.25">
      <c r="Y35493"/>
    </row>
    <row r="35494" spans="25:25" x14ac:dyDescent="0.25">
      <c r="Y35494"/>
    </row>
    <row r="35495" spans="25:25" x14ac:dyDescent="0.25">
      <c r="Y35495"/>
    </row>
    <row r="35496" spans="25:25" x14ac:dyDescent="0.25">
      <c r="Y35496"/>
    </row>
    <row r="35497" spans="25:25" x14ac:dyDescent="0.25">
      <c r="Y35497"/>
    </row>
    <row r="35498" spans="25:25" x14ac:dyDescent="0.25">
      <c r="Y35498"/>
    </row>
    <row r="35499" spans="25:25" x14ac:dyDescent="0.25">
      <c r="Y35499"/>
    </row>
    <row r="35500" spans="25:25" x14ac:dyDescent="0.25">
      <c r="Y35500"/>
    </row>
    <row r="35501" spans="25:25" x14ac:dyDescent="0.25">
      <c r="Y35501"/>
    </row>
    <row r="35502" spans="25:25" x14ac:dyDescent="0.25">
      <c r="Y35502"/>
    </row>
    <row r="35503" spans="25:25" x14ac:dyDescent="0.25">
      <c r="Y35503"/>
    </row>
    <row r="35504" spans="25:25" x14ac:dyDescent="0.25">
      <c r="Y35504"/>
    </row>
    <row r="35505" spans="25:25" x14ac:dyDescent="0.25">
      <c r="Y35505"/>
    </row>
    <row r="35506" spans="25:25" x14ac:dyDescent="0.25">
      <c r="Y35506"/>
    </row>
    <row r="35507" spans="25:25" x14ac:dyDescent="0.25">
      <c r="Y35507"/>
    </row>
    <row r="35508" spans="25:25" x14ac:dyDescent="0.25">
      <c r="Y35508"/>
    </row>
    <row r="35509" spans="25:25" x14ac:dyDescent="0.25">
      <c r="Y35509"/>
    </row>
    <row r="35510" spans="25:25" x14ac:dyDescent="0.25">
      <c r="Y35510"/>
    </row>
    <row r="35511" spans="25:25" x14ac:dyDescent="0.25">
      <c r="Y35511"/>
    </row>
    <row r="35512" spans="25:25" x14ac:dyDescent="0.25">
      <c r="Y35512"/>
    </row>
    <row r="35513" spans="25:25" x14ac:dyDescent="0.25">
      <c r="Y35513"/>
    </row>
    <row r="35514" spans="25:25" x14ac:dyDescent="0.25">
      <c r="Y35514"/>
    </row>
    <row r="35515" spans="25:25" x14ac:dyDescent="0.25">
      <c r="Y35515"/>
    </row>
    <row r="35516" spans="25:25" x14ac:dyDescent="0.25">
      <c r="Y35516"/>
    </row>
    <row r="35517" spans="25:25" x14ac:dyDescent="0.25">
      <c r="Y35517"/>
    </row>
    <row r="35518" spans="25:25" x14ac:dyDescent="0.25">
      <c r="Y35518"/>
    </row>
    <row r="35519" spans="25:25" x14ac:dyDescent="0.25">
      <c r="Y35519"/>
    </row>
    <row r="35520" spans="25:25" x14ac:dyDescent="0.25">
      <c r="Y35520"/>
    </row>
    <row r="35521" spans="25:25" x14ac:dyDescent="0.25">
      <c r="Y35521"/>
    </row>
    <row r="35522" spans="25:25" x14ac:dyDescent="0.25">
      <c r="Y35522"/>
    </row>
    <row r="35523" spans="25:25" x14ac:dyDescent="0.25">
      <c r="Y35523"/>
    </row>
    <row r="35524" spans="25:25" x14ac:dyDescent="0.25">
      <c r="Y35524"/>
    </row>
    <row r="35525" spans="25:25" x14ac:dyDescent="0.25">
      <c r="Y35525"/>
    </row>
    <row r="35526" spans="25:25" x14ac:dyDescent="0.25">
      <c r="Y35526"/>
    </row>
    <row r="35527" spans="25:25" x14ac:dyDescent="0.25">
      <c r="Y35527"/>
    </row>
    <row r="35528" spans="25:25" x14ac:dyDescent="0.25">
      <c r="Y35528"/>
    </row>
    <row r="35529" spans="25:25" x14ac:dyDescent="0.25">
      <c r="Y35529"/>
    </row>
    <row r="35530" spans="25:25" x14ac:dyDescent="0.25">
      <c r="Y35530"/>
    </row>
    <row r="35531" spans="25:25" x14ac:dyDescent="0.25">
      <c r="Y35531"/>
    </row>
    <row r="35532" spans="25:25" x14ac:dyDescent="0.25">
      <c r="Y35532"/>
    </row>
    <row r="35533" spans="25:25" x14ac:dyDescent="0.25">
      <c r="Y35533"/>
    </row>
    <row r="35534" spans="25:25" x14ac:dyDescent="0.25">
      <c r="Y35534"/>
    </row>
    <row r="35535" spans="25:25" x14ac:dyDescent="0.25">
      <c r="Y35535"/>
    </row>
    <row r="35536" spans="25:25" x14ac:dyDescent="0.25">
      <c r="Y35536"/>
    </row>
    <row r="35537" spans="25:25" x14ac:dyDescent="0.25">
      <c r="Y35537"/>
    </row>
    <row r="35538" spans="25:25" x14ac:dyDescent="0.25">
      <c r="Y35538"/>
    </row>
    <row r="35539" spans="25:25" x14ac:dyDescent="0.25">
      <c r="Y35539"/>
    </row>
    <row r="35540" spans="25:25" x14ac:dyDescent="0.25">
      <c r="Y35540"/>
    </row>
    <row r="35541" spans="25:25" x14ac:dyDescent="0.25">
      <c r="Y35541"/>
    </row>
    <row r="35542" spans="25:25" x14ac:dyDescent="0.25">
      <c r="Y35542"/>
    </row>
    <row r="35543" spans="25:25" x14ac:dyDescent="0.25">
      <c r="Y35543"/>
    </row>
    <row r="35544" spans="25:25" x14ac:dyDescent="0.25">
      <c r="Y35544"/>
    </row>
    <row r="35545" spans="25:25" x14ac:dyDescent="0.25">
      <c r="Y35545"/>
    </row>
    <row r="35546" spans="25:25" x14ac:dyDescent="0.25">
      <c r="Y35546"/>
    </row>
    <row r="35547" spans="25:25" x14ac:dyDescent="0.25">
      <c r="Y35547"/>
    </row>
    <row r="35548" spans="25:25" x14ac:dyDescent="0.25">
      <c r="Y35548"/>
    </row>
    <row r="35549" spans="25:25" x14ac:dyDescent="0.25">
      <c r="Y35549"/>
    </row>
    <row r="35550" spans="25:25" x14ac:dyDescent="0.25">
      <c r="Y35550"/>
    </row>
    <row r="35551" spans="25:25" x14ac:dyDescent="0.25">
      <c r="Y35551"/>
    </row>
    <row r="35552" spans="25:25" x14ac:dyDescent="0.25">
      <c r="Y35552"/>
    </row>
    <row r="35553" spans="25:25" x14ac:dyDescent="0.25">
      <c r="Y35553"/>
    </row>
    <row r="35554" spans="25:25" x14ac:dyDescent="0.25">
      <c r="Y35554"/>
    </row>
    <row r="35555" spans="25:25" x14ac:dyDescent="0.25">
      <c r="Y35555"/>
    </row>
    <row r="35556" spans="25:25" x14ac:dyDescent="0.25">
      <c r="Y35556"/>
    </row>
    <row r="35557" spans="25:25" x14ac:dyDescent="0.25">
      <c r="Y35557"/>
    </row>
    <row r="35558" spans="25:25" x14ac:dyDescent="0.25">
      <c r="Y35558"/>
    </row>
    <row r="35559" spans="25:25" x14ac:dyDescent="0.25">
      <c r="Y35559"/>
    </row>
    <row r="35560" spans="25:25" x14ac:dyDescent="0.25">
      <c r="Y35560"/>
    </row>
    <row r="35561" spans="25:25" x14ac:dyDescent="0.25">
      <c r="Y35561"/>
    </row>
    <row r="35562" spans="25:25" x14ac:dyDescent="0.25">
      <c r="Y35562"/>
    </row>
    <row r="35563" spans="25:25" x14ac:dyDescent="0.25">
      <c r="Y35563"/>
    </row>
    <row r="35564" spans="25:25" x14ac:dyDescent="0.25">
      <c r="Y35564"/>
    </row>
    <row r="35565" spans="25:25" x14ac:dyDescent="0.25">
      <c r="Y35565"/>
    </row>
    <row r="35566" spans="25:25" x14ac:dyDescent="0.25">
      <c r="Y35566"/>
    </row>
    <row r="35567" spans="25:25" x14ac:dyDescent="0.25">
      <c r="Y35567"/>
    </row>
    <row r="35568" spans="25:25" x14ac:dyDescent="0.25">
      <c r="Y35568"/>
    </row>
    <row r="35569" spans="25:25" x14ac:dyDescent="0.25">
      <c r="Y35569"/>
    </row>
    <row r="35570" spans="25:25" x14ac:dyDescent="0.25">
      <c r="Y35570"/>
    </row>
    <row r="35571" spans="25:25" x14ac:dyDescent="0.25">
      <c r="Y35571"/>
    </row>
    <row r="35572" spans="25:25" x14ac:dyDescent="0.25">
      <c r="Y35572"/>
    </row>
    <row r="35573" spans="25:25" x14ac:dyDescent="0.25">
      <c r="Y35573"/>
    </row>
    <row r="35574" spans="25:25" x14ac:dyDescent="0.25">
      <c r="Y35574"/>
    </row>
    <row r="35575" spans="25:25" x14ac:dyDescent="0.25">
      <c r="Y35575"/>
    </row>
    <row r="35576" spans="25:25" x14ac:dyDescent="0.25">
      <c r="Y35576"/>
    </row>
    <row r="35577" spans="25:25" x14ac:dyDescent="0.25">
      <c r="Y35577"/>
    </row>
    <row r="35578" spans="25:25" x14ac:dyDescent="0.25">
      <c r="Y35578"/>
    </row>
    <row r="35579" spans="25:25" x14ac:dyDescent="0.25">
      <c r="Y35579"/>
    </row>
    <row r="35580" spans="25:25" x14ac:dyDescent="0.25">
      <c r="Y35580"/>
    </row>
    <row r="35581" spans="25:25" x14ac:dyDescent="0.25">
      <c r="Y35581"/>
    </row>
    <row r="35582" spans="25:25" x14ac:dyDescent="0.25">
      <c r="Y35582"/>
    </row>
    <row r="35583" spans="25:25" x14ac:dyDescent="0.25">
      <c r="Y35583"/>
    </row>
    <row r="35584" spans="25:25" x14ac:dyDescent="0.25">
      <c r="Y35584"/>
    </row>
    <row r="35585" spans="25:25" x14ac:dyDescent="0.25">
      <c r="Y35585"/>
    </row>
    <row r="35586" spans="25:25" x14ac:dyDescent="0.25">
      <c r="Y35586"/>
    </row>
    <row r="35587" spans="25:25" x14ac:dyDescent="0.25">
      <c r="Y35587"/>
    </row>
    <row r="35588" spans="25:25" x14ac:dyDescent="0.25">
      <c r="Y35588"/>
    </row>
    <row r="35589" spans="25:25" x14ac:dyDescent="0.25">
      <c r="Y35589"/>
    </row>
    <row r="35590" spans="25:25" x14ac:dyDescent="0.25">
      <c r="Y35590"/>
    </row>
    <row r="35591" spans="25:25" x14ac:dyDescent="0.25">
      <c r="Y35591"/>
    </row>
    <row r="35592" spans="25:25" x14ac:dyDescent="0.25">
      <c r="Y35592"/>
    </row>
    <row r="35593" spans="25:25" x14ac:dyDescent="0.25">
      <c r="Y35593"/>
    </row>
    <row r="35594" spans="25:25" x14ac:dyDescent="0.25">
      <c r="Y35594"/>
    </row>
    <row r="35595" spans="25:25" x14ac:dyDescent="0.25">
      <c r="Y35595"/>
    </row>
    <row r="35596" spans="25:25" x14ac:dyDescent="0.25">
      <c r="Y35596"/>
    </row>
    <row r="35597" spans="25:25" x14ac:dyDescent="0.25">
      <c r="Y35597"/>
    </row>
    <row r="35598" spans="25:25" x14ac:dyDescent="0.25">
      <c r="Y35598"/>
    </row>
    <row r="35599" spans="25:25" x14ac:dyDescent="0.25">
      <c r="Y35599"/>
    </row>
    <row r="35600" spans="25:25" x14ac:dyDescent="0.25">
      <c r="Y35600"/>
    </row>
    <row r="35601" spans="25:25" x14ac:dyDescent="0.25">
      <c r="Y35601"/>
    </row>
    <row r="35602" spans="25:25" x14ac:dyDescent="0.25">
      <c r="Y35602"/>
    </row>
    <row r="35603" spans="25:25" x14ac:dyDescent="0.25">
      <c r="Y35603"/>
    </row>
    <row r="35604" spans="25:25" x14ac:dyDescent="0.25">
      <c r="Y35604"/>
    </row>
    <row r="35605" spans="25:25" x14ac:dyDescent="0.25">
      <c r="Y35605"/>
    </row>
    <row r="35606" spans="25:25" x14ac:dyDescent="0.25">
      <c r="Y35606"/>
    </row>
    <row r="35607" spans="25:25" x14ac:dyDescent="0.25">
      <c r="Y35607"/>
    </row>
    <row r="35608" spans="25:25" x14ac:dyDescent="0.25">
      <c r="Y35608"/>
    </row>
    <row r="35609" spans="25:25" x14ac:dyDescent="0.25">
      <c r="Y35609"/>
    </row>
    <row r="35610" spans="25:25" x14ac:dyDescent="0.25">
      <c r="Y35610"/>
    </row>
    <row r="35611" spans="25:25" x14ac:dyDescent="0.25">
      <c r="Y35611"/>
    </row>
    <row r="35612" spans="25:25" x14ac:dyDescent="0.25">
      <c r="Y35612"/>
    </row>
    <row r="35613" spans="25:25" x14ac:dyDescent="0.25">
      <c r="Y35613"/>
    </row>
    <row r="35614" spans="25:25" x14ac:dyDescent="0.25">
      <c r="Y35614"/>
    </row>
    <row r="35615" spans="25:25" x14ac:dyDescent="0.25">
      <c r="Y35615"/>
    </row>
    <row r="35616" spans="25:25" x14ac:dyDescent="0.25">
      <c r="Y35616"/>
    </row>
    <row r="35617" spans="25:25" x14ac:dyDescent="0.25">
      <c r="Y35617"/>
    </row>
    <row r="35618" spans="25:25" x14ac:dyDescent="0.25">
      <c r="Y35618"/>
    </row>
    <row r="35619" spans="25:25" x14ac:dyDescent="0.25">
      <c r="Y35619"/>
    </row>
    <row r="35620" spans="25:25" x14ac:dyDescent="0.25">
      <c r="Y35620"/>
    </row>
    <row r="35621" spans="25:25" x14ac:dyDescent="0.25">
      <c r="Y35621"/>
    </row>
    <row r="35622" spans="25:25" x14ac:dyDescent="0.25">
      <c r="Y35622"/>
    </row>
    <row r="35623" spans="25:25" x14ac:dyDescent="0.25">
      <c r="Y35623"/>
    </row>
    <row r="35624" spans="25:25" x14ac:dyDescent="0.25">
      <c r="Y35624"/>
    </row>
    <row r="35625" spans="25:25" x14ac:dyDescent="0.25">
      <c r="Y35625"/>
    </row>
    <row r="35626" spans="25:25" x14ac:dyDescent="0.25">
      <c r="Y35626"/>
    </row>
    <row r="35627" spans="25:25" x14ac:dyDescent="0.25">
      <c r="Y35627"/>
    </row>
    <row r="35628" spans="25:25" x14ac:dyDescent="0.25">
      <c r="Y35628"/>
    </row>
    <row r="35629" spans="25:25" x14ac:dyDescent="0.25">
      <c r="Y35629"/>
    </row>
    <row r="35630" spans="25:25" x14ac:dyDescent="0.25">
      <c r="Y35630"/>
    </row>
    <row r="35631" spans="25:25" x14ac:dyDescent="0.25">
      <c r="Y35631"/>
    </row>
    <row r="35632" spans="25:25" x14ac:dyDescent="0.25">
      <c r="Y35632"/>
    </row>
    <row r="35633" spans="25:25" x14ac:dyDescent="0.25">
      <c r="Y35633"/>
    </row>
    <row r="35634" spans="25:25" x14ac:dyDescent="0.25">
      <c r="Y35634"/>
    </row>
    <row r="35635" spans="25:25" x14ac:dyDescent="0.25">
      <c r="Y35635"/>
    </row>
    <row r="35636" spans="25:25" x14ac:dyDescent="0.25">
      <c r="Y35636"/>
    </row>
    <row r="35637" spans="25:25" x14ac:dyDescent="0.25">
      <c r="Y35637"/>
    </row>
    <row r="35638" spans="25:25" x14ac:dyDescent="0.25">
      <c r="Y35638"/>
    </row>
    <row r="35639" spans="25:25" x14ac:dyDescent="0.25">
      <c r="Y35639"/>
    </row>
    <row r="35640" spans="25:25" x14ac:dyDescent="0.25">
      <c r="Y35640"/>
    </row>
    <row r="35641" spans="25:25" x14ac:dyDescent="0.25">
      <c r="Y35641"/>
    </row>
    <row r="35642" spans="25:25" x14ac:dyDescent="0.25">
      <c r="Y35642"/>
    </row>
    <row r="35643" spans="25:25" x14ac:dyDescent="0.25">
      <c r="Y35643"/>
    </row>
    <row r="35644" spans="25:25" x14ac:dyDescent="0.25">
      <c r="Y35644"/>
    </row>
    <row r="35645" spans="25:25" x14ac:dyDescent="0.25">
      <c r="Y35645"/>
    </row>
    <row r="35646" spans="25:25" x14ac:dyDescent="0.25">
      <c r="Y35646"/>
    </row>
    <row r="35647" spans="25:25" x14ac:dyDescent="0.25">
      <c r="Y35647"/>
    </row>
    <row r="35648" spans="25:25" x14ac:dyDescent="0.25">
      <c r="Y35648"/>
    </row>
    <row r="35649" spans="25:25" x14ac:dyDescent="0.25">
      <c r="Y35649"/>
    </row>
    <row r="35650" spans="25:25" x14ac:dyDescent="0.25">
      <c r="Y35650"/>
    </row>
    <row r="35651" spans="25:25" x14ac:dyDescent="0.25">
      <c r="Y35651"/>
    </row>
    <row r="35652" spans="25:25" x14ac:dyDescent="0.25">
      <c r="Y35652"/>
    </row>
    <row r="35653" spans="25:25" x14ac:dyDescent="0.25">
      <c r="Y35653"/>
    </row>
    <row r="35654" spans="25:25" x14ac:dyDescent="0.25">
      <c r="Y35654"/>
    </row>
    <row r="35655" spans="25:25" x14ac:dyDescent="0.25">
      <c r="Y35655"/>
    </row>
    <row r="35656" spans="25:25" x14ac:dyDescent="0.25">
      <c r="Y35656"/>
    </row>
    <row r="35657" spans="25:25" x14ac:dyDescent="0.25">
      <c r="Y35657"/>
    </row>
    <row r="35658" spans="25:25" x14ac:dyDescent="0.25">
      <c r="Y35658"/>
    </row>
    <row r="35659" spans="25:25" x14ac:dyDescent="0.25">
      <c r="Y35659"/>
    </row>
    <row r="35660" spans="25:25" x14ac:dyDescent="0.25">
      <c r="Y35660"/>
    </row>
    <row r="35661" spans="25:25" x14ac:dyDescent="0.25">
      <c r="Y35661"/>
    </row>
    <row r="35662" spans="25:25" x14ac:dyDescent="0.25">
      <c r="Y35662"/>
    </row>
    <row r="35663" spans="25:25" x14ac:dyDescent="0.25">
      <c r="Y35663"/>
    </row>
    <row r="35664" spans="25:25" x14ac:dyDescent="0.25">
      <c r="Y35664"/>
    </row>
    <row r="35665" spans="25:25" x14ac:dyDescent="0.25">
      <c r="Y35665"/>
    </row>
    <row r="35666" spans="25:25" x14ac:dyDescent="0.25">
      <c r="Y35666"/>
    </row>
    <row r="35667" spans="25:25" x14ac:dyDescent="0.25">
      <c r="Y35667"/>
    </row>
    <row r="35668" spans="25:25" x14ac:dyDescent="0.25">
      <c r="Y35668"/>
    </row>
    <row r="35669" spans="25:25" x14ac:dyDescent="0.25">
      <c r="Y35669"/>
    </row>
    <row r="35670" spans="25:25" x14ac:dyDescent="0.25">
      <c r="Y35670"/>
    </row>
    <row r="35671" spans="25:25" x14ac:dyDescent="0.25">
      <c r="Y35671"/>
    </row>
    <row r="35672" spans="25:25" x14ac:dyDescent="0.25">
      <c r="Y35672"/>
    </row>
    <row r="35673" spans="25:25" x14ac:dyDescent="0.25">
      <c r="Y35673"/>
    </row>
    <row r="35674" spans="25:25" x14ac:dyDescent="0.25">
      <c r="Y35674"/>
    </row>
    <row r="35675" spans="25:25" x14ac:dyDescent="0.25">
      <c r="Y35675"/>
    </row>
    <row r="35676" spans="25:25" x14ac:dyDescent="0.25">
      <c r="Y35676"/>
    </row>
    <row r="35677" spans="25:25" x14ac:dyDescent="0.25">
      <c r="Y35677"/>
    </row>
    <row r="35678" spans="25:25" x14ac:dyDescent="0.25">
      <c r="Y35678"/>
    </row>
    <row r="35679" spans="25:25" x14ac:dyDescent="0.25">
      <c r="Y35679"/>
    </row>
    <row r="35680" spans="25:25" x14ac:dyDescent="0.25">
      <c r="Y35680"/>
    </row>
    <row r="35681" spans="25:25" x14ac:dyDescent="0.25">
      <c r="Y35681"/>
    </row>
    <row r="35682" spans="25:25" x14ac:dyDescent="0.25">
      <c r="Y35682"/>
    </row>
    <row r="35683" spans="25:25" x14ac:dyDescent="0.25">
      <c r="Y35683"/>
    </row>
    <row r="35684" spans="25:25" x14ac:dyDescent="0.25">
      <c r="Y35684"/>
    </row>
    <row r="35685" spans="25:25" x14ac:dyDescent="0.25">
      <c r="Y35685"/>
    </row>
    <row r="35686" spans="25:25" x14ac:dyDescent="0.25">
      <c r="Y35686"/>
    </row>
    <row r="35687" spans="25:25" x14ac:dyDescent="0.25">
      <c r="Y35687"/>
    </row>
    <row r="35688" spans="25:25" x14ac:dyDescent="0.25">
      <c r="Y35688"/>
    </row>
    <row r="35689" spans="25:25" x14ac:dyDescent="0.25">
      <c r="Y35689"/>
    </row>
    <row r="35690" spans="25:25" x14ac:dyDescent="0.25">
      <c r="Y35690"/>
    </row>
    <row r="35691" spans="25:25" x14ac:dyDescent="0.25">
      <c r="Y35691"/>
    </row>
    <row r="35692" spans="25:25" x14ac:dyDescent="0.25">
      <c r="Y35692"/>
    </row>
    <row r="35693" spans="25:25" x14ac:dyDescent="0.25">
      <c r="Y35693"/>
    </row>
    <row r="35694" spans="25:25" x14ac:dyDescent="0.25">
      <c r="Y35694"/>
    </row>
    <row r="35695" spans="25:25" x14ac:dyDescent="0.25">
      <c r="Y35695"/>
    </row>
    <row r="35696" spans="25:25" x14ac:dyDescent="0.25">
      <c r="Y35696"/>
    </row>
    <row r="35697" spans="25:25" x14ac:dyDescent="0.25">
      <c r="Y35697"/>
    </row>
    <row r="35698" spans="25:25" x14ac:dyDescent="0.25">
      <c r="Y35698"/>
    </row>
    <row r="35699" spans="25:25" x14ac:dyDescent="0.25">
      <c r="Y35699"/>
    </row>
    <row r="35700" spans="25:25" x14ac:dyDescent="0.25">
      <c r="Y35700"/>
    </row>
    <row r="35701" spans="25:25" x14ac:dyDescent="0.25">
      <c r="Y35701"/>
    </row>
    <row r="35702" spans="25:25" x14ac:dyDescent="0.25">
      <c r="Y35702"/>
    </row>
    <row r="35703" spans="25:25" x14ac:dyDescent="0.25">
      <c r="Y35703"/>
    </row>
    <row r="35704" spans="25:25" x14ac:dyDescent="0.25">
      <c r="Y35704"/>
    </row>
    <row r="35705" spans="25:25" x14ac:dyDescent="0.25">
      <c r="Y35705"/>
    </row>
    <row r="35706" spans="25:25" x14ac:dyDescent="0.25">
      <c r="Y35706"/>
    </row>
    <row r="35707" spans="25:25" x14ac:dyDescent="0.25">
      <c r="Y35707"/>
    </row>
    <row r="35708" spans="25:25" x14ac:dyDescent="0.25">
      <c r="Y35708"/>
    </row>
    <row r="35709" spans="25:25" x14ac:dyDescent="0.25">
      <c r="Y35709"/>
    </row>
    <row r="35710" spans="25:25" x14ac:dyDescent="0.25">
      <c r="Y35710"/>
    </row>
    <row r="35711" spans="25:25" x14ac:dyDescent="0.25">
      <c r="Y35711"/>
    </row>
    <row r="35712" spans="25:25" x14ac:dyDescent="0.25">
      <c r="Y35712"/>
    </row>
    <row r="35713" spans="25:25" x14ac:dyDescent="0.25">
      <c r="Y35713"/>
    </row>
    <row r="35714" spans="25:25" x14ac:dyDescent="0.25">
      <c r="Y35714"/>
    </row>
    <row r="35715" spans="25:25" x14ac:dyDescent="0.25">
      <c r="Y35715"/>
    </row>
    <row r="35716" spans="25:25" x14ac:dyDescent="0.25">
      <c r="Y35716"/>
    </row>
    <row r="35717" spans="25:25" x14ac:dyDescent="0.25">
      <c r="Y35717"/>
    </row>
    <row r="35718" spans="25:25" x14ac:dyDescent="0.25">
      <c r="Y35718"/>
    </row>
    <row r="35719" spans="25:25" x14ac:dyDescent="0.25">
      <c r="Y35719"/>
    </row>
    <row r="35720" spans="25:25" x14ac:dyDescent="0.25">
      <c r="Y35720"/>
    </row>
    <row r="35721" spans="25:25" x14ac:dyDescent="0.25">
      <c r="Y35721"/>
    </row>
    <row r="35722" spans="25:25" x14ac:dyDescent="0.25">
      <c r="Y35722"/>
    </row>
    <row r="35723" spans="25:25" x14ac:dyDescent="0.25">
      <c r="Y35723"/>
    </row>
    <row r="35724" spans="25:25" x14ac:dyDescent="0.25">
      <c r="Y35724"/>
    </row>
    <row r="35725" spans="25:25" x14ac:dyDescent="0.25">
      <c r="Y35725"/>
    </row>
    <row r="35726" spans="25:25" x14ac:dyDescent="0.25">
      <c r="Y35726"/>
    </row>
    <row r="35727" spans="25:25" x14ac:dyDescent="0.25">
      <c r="Y35727"/>
    </row>
    <row r="35728" spans="25:25" x14ac:dyDescent="0.25">
      <c r="Y35728"/>
    </row>
    <row r="35729" spans="25:25" x14ac:dyDescent="0.25">
      <c r="Y35729"/>
    </row>
    <row r="35730" spans="25:25" x14ac:dyDescent="0.25">
      <c r="Y35730"/>
    </row>
    <row r="35731" spans="25:25" x14ac:dyDescent="0.25">
      <c r="Y35731"/>
    </row>
    <row r="35732" spans="25:25" x14ac:dyDescent="0.25">
      <c r="Y35732"/>
    </row>
    <row r="35733" spans="25:25" x14ac:dyDescent="0.25">
      <c r="Y35733"/>
    </row>
    <row r="35734" spans="25:25" x14ac:dyDescent="0.25">
      <c r="Y35734"/>
    </row>
    <row r="35735" spans="25:25" x14ac:dyDescent="0.25">
      <c r="Y35735"/>
    </row>
    <row r="35736" spans="25:25" x14ac:dyDescent="0.25">
      <c r="Y35736"/>
    </row>
    <row r="35737" spans="25:25" x14ac:dyDescent="0.25">
      <c r="Y35737"/>
    </row>
    <row r="35738" spans="25:25" x14ac:dyDescent="0.25">
      <c r="Y35738"/>
    </row>
    <row r="35739" spans="25:25" x14ac:dyDescent="0.25">
      <c r="Y35739"/>
    </row>
    <row r="35740" spans="25:25" x14ac:dyDescent="0.25">
      <c r="Y35740"/>
    </row>
    <row r="35741" spans="25:25" x14ac:dyDescent="0.25">
      <c r="Y35741"/>
    </row>
    <row r="35742" spans="25:25" x14ac:dyDescent="0.25">
      <c r="Y35742"/>
    </row>
    <row r="35743" spans="25:25" x14ac:dyDescent="0.25">
      <c r="Y35743"/>
    </row>
    <row r="35744" spans="25:25" x14ac:dyDescent="0.25">
      <c r="Y35744"/>
    </row>
    <row r="35745" spans="25:25" x14ac:dyDescent="0.25">
      <c r="Y35745"/>
    </row>
    <row r="35746" spans="25:25" x14ac:dyDescent="0.25">
      <c r="Y35746"/>
    </row>
    <row r="35747" spans="25:25" x14ac:dyDescent="0.25">
      <c r="Y35747"/>
    </row>
    <row r="35748" spans="25:25" x14ac:dyDescent="0.25">
      <c r="Y35748"/>
    </row>
    <row r="35749" spans="25:25" x14ac:dyDescent="0.25">
      <c r="Y35749"/>
    </row>
    <row r="35750" spans="25:25" x14ac:dyDescent="0.25">
      <c r="Y35750"/>
    </row>
    <row r="35751" spans="25:25" x14ac:dyDescent="0.25">
      <c r="Y35751"/>
    </row>
    <row r="35752" spans="25:25" x14ac:dyDescent="0.25">
      <c r="Y35752"/>
    </row>
    <row r="35753" spans="25:25" x14ac:dyDescent="0.25">
      <c r="Y35753"/>
    </row>
    <row r="35754" spans="25:25" x14ac:dyDescent="0.25">
      <c r="Y35754"/>
    </row>
    <row r="35755" spans="25:25" x14ac:dyDescent="0.25">
      <c r="Y35755"/>
    </row>
    <row r="35756" spans="25:25" x14ac:dyDescent="0.25">
      <c r="Y35756"/>
    </row>
    <row r="35757" spans="25:25" x14ac:dyDescent="0.25">
      <c r="Y35757"/>
    </row>
    <row r="35758" spans="25:25" x14ac:dyDescent="0.25">
      <c r="Y35758"/>
    </row>
    <row r="35759" spans="25:25" x14ac:dyDescent="0.25">
      <c r="Y35759"/>
    </row>
    <row r="35760" spans="25:25" x14ac:dyDescent="0.25">
      <c r="Y35760"/>
    </row>
    <row r="35761" spans="25:25" x14ac:dyDescent="0.25">
      <c r="Y35761"/>
    </row>
    <row r="35762" spans="25:25" x14ac:dyDescent="0.25">
      <c r="Y35762"/>
    </row>
    <row r="35763" spans="25:25" x14ac:dyDescent="0.25">
      <c r="Y35763"/>
    </row>
    <row r="35764" spans="25:25" x14ac:dyDescent="0.25">
      <c r="Y35764"/>
    </row>
    <row r="35765" spans="25:25" x14ac:dyDescent="0.25">
      <c r="Y35765"/>
    </row>
    <row r="35766" spans="25:25" x14ac:dyDescent="0.25">
      <c r="Y35766"/>
    </row>
    <row r="35767" spans="25:25" x14ac:dyDescent="0.25">
      <c r="Y35767"/>
    </row>
    <row r="35768" spans="25:25" x14ac:dyDescent="0.25">
      <c r="Y35768"/>
    </row>
    <row r="35769" spans="25:25" x14ac:dyDescent="0.25">
      <c r="Y35769"/>
    </row>
    <row r="35770" spans="25:25" x14ac:dyDescent="0.25">
      <c r="Y35770"/>
    </row>
    <row r="35771" spans="25:25" x14ac:dyDescent="0.25">
      <c r="Y35771"/>
    </row>
    <row r="35772" spans="25:25" x14ac:dyDescent="0.25">
      <c r="Y35772"/>
    </row>
    <row r="35773" spans="25:25" x14ac:dyDescent="0.25">
      <c r="Y35773"/>
    </row>
    <row r="35774" spans="25:25" x14ac:dyDescent="0.25">
      <c r="Y35774"/>
    </row>
    <row r="35775" spans="25:25" x14ac:dyDescent="0.25">
      <c r="Y35775"/>
    </row>
    <row r="35776" spans="25:25" x14ac:dyDescent="0.25">
      <c r="Y35776"/>
    </row>
    <row r="35777" spans="25:25" x14ac:dyDescent="0.25">
      <c r="Y35777"/>
    </row>
    <row r="35778" spans="25:25" x14ac:dyDescent="0.25">
      <c r="Y35778"/>
    </row>
    <row r="35779" spans="25:25" x14ac:dyDescent="0.25">
      <c r="Y35779"/>
    </row>
    <row r="35780" spans="25:25" x14ac:dyDescent="0.25">
      <c r="Y35780"/>
    </row>
    <row r="35781" spans="25:25" x14ac:dyDescent="0.25">
      <c r="Y35781"/>
    </row>
    <row r="35782" spans="25:25" x14ac:dyDescent="0.25">
      <c r="Y35782"/>
    </row>
    <row r="35783" spans="25:25" x14ac:dyDescent="0.25">
      <c r="Y35783"/>
    </row>
    <row r="35784" spans="25:25" x14ac:dyDescent="0.25">
      <c r="Y35784"/>
    </row>
    <row r="35785" spans="25:25" x14ac:dyDescent="0.25">
      <c r="Y35785"/>
    </row>
    <row r="35786" spans="25:25" x14ac:dyDescent="0.25">
      <c r="Y35786"/>
    </row>
    <row r="35787" spans="25:25" x14ac:dyDescent="0.25">
      <c r="Y35787"/>
    </row>
    <row r="35788" spans="25:25" x14ac:dyDescent="0.25">
      <c r="Y35788"/>
    </row>
    <row r="35789" spans="25:25" x14ac:dyDescent="0.25">
      <c r="Y35789"/>
    </row>
    <row r="35790" spans="25:25" x14ac:dyDescent="0.25">
      <c r="Y35790"/>
    </row>
    <row r="35791" spans="25:25" x14ac:dyDescent="0.25">
      <c r="Y35791"/>
    </row>
    <row r="35792" spans="25:25" x14ac:dyDescent="0.25">
      <c r="Y35792"/>
    </row>
    <row r="35793" spans="25:25" x14ac:dyDescent="0.25">
      <c r="Y35793"/>
    </row>
    <row r="35794" spans="25:25" x14ac:dyDescent="0.25">
      <c r="Y35794"/>
    </row>
    <row r="35795" spans="25:25" x14ac:dyDescent="0.25">
      <c r="Y35795"/>
    </row>
    <row r="35796" spans="25:25" x14ac:dyDescent="0.25">
      <c r="Y35796"/>
    </row>
    <row r="35797" spans="25:25" x14ac:dyDescent="0.25">
      <c r="Y35797"/>
    </row>
    <row r="35798" spans="25:25" x14ac:dyDescent="0.25">
      <c r="Y35798"/>
    </row>
    <row r="35799" spans="25:25" x14ac:dyDescent="0.25">
      <c r="Y35799"/>
    </row>
    <row r="35800" spans="25:25" x14ac:dyDescent="0.25">
      <c r="Y35800"/>
    </row>
    <row r="35801" spans="25:25" x14ac:dyDescent="0.25">
      <c r="Y35801"/>
    </row>
    <row r="35802" spans="25:25" x14ac:dyDescent="0.25">
      <c r="Y35802"/>
    </row>
    <row r="35803" spans="25:25" x14ac:dyDescent="0.25">
      <c r="Y35803"/>
    </row>
    <row r="35804" spans="25:25" x14ac:dyDescent="0.25">
      <c r="Y35804"/>
    </row>
    <row r="35805" spans="25:25" x14ac:dyDescent="0.25">
      <c r="Y35805"/>
    </row>
    <row r="35806" spans="25:25" x14ac:dyDescent="0.25">
      <c r="Y35806"/>
    </row>
    <row r="35807" spans="25:25" x14ac:dyDescent="0.25">
      <c r="Y35807"/>
    </row>
    <row r="35808" spans="25:25" x14ac:dyDescent="0.25">
      <c r="Y35808"/>
    </row>
    <row r="35809" spans="25:25" x14ac:dyDescent="0.25">
      <c r="Y35809"/>
    </row>
    <row r="35810" spans="25:25" x14ac:dyDescent="0.25">
      <c r="Y35810"/>
    </row>
    <row r="35811" spans="25:25" x14ac:dyDescent="0.25">
      <c r="Y35811"/>
    </row>
    <row r="35812" spans="25:25" x14ac:dyDescent="0.25">
      <c r="Y35812"/>
    </row>
    <row r="35813" spans="25:25" x14ac:dyDescent="0.25">
      <c r="Y35813"/>
    </row>
    <row r="35814" spans="25:25" x14ac:dyDescent="0.25">
      <c r="Y35814"/>
    </row>
    <row r="35815" spans="25:25" x14ac:dyDescent="0.25">
      <c r="Y35815"/>
    </row>
    <row r="35816" spans="25:25" x14ac:dyDescent="0.25">
      <c r="Y35816"/>
    </row>
    <row r="35817" spans="25:25" x14ac:dyDescent="0.25">
      <c r="Y35817"/>
    </row>
    <row r="35818" spans="25:25" x14ac:dyDescent="0.25">
      <c r="Y35818"/>
    </row>
    <row r="35819" spans="25:25" x14ac:dyDescent="0.25">
      <c r="Y35819"/>
    </row>
    <row r="35820" spans="25:25" x14ac:dyDescent="0.25">
      <c r="Y35820"/>
    </row>
    <row r="35821" spans="25:25" x14ac:dyDescent="0.25">
      <c r="Y35821"/>
    </row>
    <row r="35822" spans="25:25" x14ac:dyDescent="0.25">
      <c r="Y35822"/>
    </row>
    <row r="35823" spans="25:25" x14ac:dyDescent="0.25">
      <c r="Y35823"/>
    </row>
    <row r="35824" spans="25:25" x14ac:dyDescent="0.25">
      <c r="Y35824"/>
    </row>
    <row r="35825" spans="25:25" x14ac:dyDescent="0.25">
      <c r="Y35825"/>
    </row>
    <row r="35826" spans="25:25" x14ac:dyDescent="0.25">
      <c r="Y35826"/>
    </row>
    <row r="35827" spans="25:25" x14ac:dyDescent="0.25">
      <c r="Y35827"/>
    </row>
    <row r="35828" spans="25:25" x14ac:dyDescent="0.25">
      <c r="Y35828"/>
    </row>
    <row r="35829" spans="25:25" x14ac:dyDescent="0.25">
      <c r="Y35829"/>
    </row>
    <row r="35830" spans="25:25" x14ac:dyDescent="0.25">
      <c r="Y35830"/>
    </row>
    <row r="35831" spans="25:25" x14ac:dyDescent="0.25">
      <c r="Y35831"/>
    </row>
    <row r="35832" spans="25:25" x14ac:dyDescent="0.25">
      <c r="Y35832"/>
    </row>
    <row r="35833" spans="25:25" x14ac:dyDescent="0.25">
      <c r="Y35833"/>
    </row>
    <row r="35834" spans="25:25" x14ac:dyDescent="0.25">
      <c r="Y35834"/>
    </row>
    <row r="35835" spans="25:25" x14ac:dyDescent="0.25">
      <c r="Y35835"/>
    </row>
    <row r="35836" spans="25:25" x14ac:dyDescent="0.25">
      <c r="Y35836"/>
    </row>
    <row r="35837" spans="25:25" x14ac:dyDescent="0.25">
      <c r="Y35837"/>
    </row>
    <row r="35838" spans="25:25" x14ac:dyDescent="0.25">
      <c r="Y35838"/>
    </row>
    <row r="35839" spans="25:25" x14ac:dyDescent="0.25">
      <c r="Y35839"/>
    </row>
    <row r="35840" spans="25:25" x14ac:dyDescent="0.25">
      <c r="Y35840"/>
    </row>
    <row r="35841" spans="25:25" x14ac:dyDescent="0.25">
      <c r="Y35841"/>
    </row>
    <row r="35842" spans="25:25" x14ac:dyDescent="0.25">
      <c r="Y35842"/>
    </row>
    <row r="35843" spans="25:25" x14ac:dyDescent="0.25">
      <c r="Y35843"/>
    </row>
    <row r="35844" spans="25:25" x14ac:dyDescent="0.25">
      <c r="Y35844"/>
    </row>
    <row r="35845" spans="25:25" x14ac:dyDescent="0.25">
      <c r="Y35845"/>
    </row>
    <row r="35846" spans="25:25" x14ac:dyDescent="0.25">
      <c r="Y35846"/>
    </row>
    <row r="35847" spans="25:25" x14ac:dyDescent="0.25">
      <c r="Y35847"/>
    </row>
    <row r="35848" spans="25:25" x14ac:dyDescent="0.25">
      <c r="Y35848"/>
    </row>
    <row r="35849" spans="25:25" x14ac:dyDescent="0.25">
      <c r="Y35849"/>
    </row>
    <row r="35850" spans="25:25" x14ac:dyDescent="0.25">
      <c r="Y35850"/>
    </row>
    <row r="35851" spans="25:25" x14ac:dyDescent="0.25">
      <c r="Y35851"/>
    </row>
    <row r="35852" spans="25:25" x14ac:dyDescent="0.25">
      <c r="Y35852"/>
    </row>
    <row r="35853" spans="25:25" x14ac:dyDescent="0.25">
      <c r="Y35853"/>
    </row>
    <row r="35854" spans="25:25" x14ac:dyDescent="0.25">
      <c r="Y35854"/>
    </row>
    <row r="35855" spans="25:25" x14ac:dyDescent="0.25">
      <c r="Y35855"/>
    </row>
    <row r="35856" spans="25:25" x14ac:dyDescent="0.25">
      <c r="Y35856"/>
    </row>
    <row r="35857" spans="25:25" x14ac:dyDescent="0.25">
      <c r="Y35857"/>
    </row>
    <row r="35858" spans="25:25" x14ac:dyDescent="0.25">
      <c r="Y35858"/>
    </row>
    <row r="35859" spans="25:25" x14ac:dyDescent="0.25">
      <c r="Y35859"/>
    </row>
    <row r="35860" spans="25:25" x14ac:dyDescent="0.25">
      <c r="Y35860"/>
    </row>
    <row r="35861" spans="25:25" x14ac:dyDescent="0.25">
      <c r="Y35861"/>
    </row>
    <row r="35862" spans="25:25" x14ac:dyDescent="0.25">
      <c r="Y35862"/>
    </row>
    <row r="35863" spans="25:25" x14ac:dyDescent="0.25">
      <c r="Y35863"/>
    </row>
    <row r="35864" spans="25:25" x14ac:dyDescent="0.25">
      <c r="Y35864"/>
    </row>
    <row r="35865" spans="25:25" x14ac:dyDescent="0.25">
      <c r="Y35865"/>
    </row>
    <row r="35866" spans="25:25" x14ac:dyDescent="0.25">
      <c r="Y35866"/>
    </row>
    <row r="35867" spans="25:25" x14ac:dyDescent="0.25">
      <c r="Y35867"/>
    </row>
    <row r="35868" spans="25:25" x14ac:dyDescent="0.25">
      <c r="Y35868"/>
    </row>
    <row r="35869" spans="25:25" x14ac:dyDescent="0.25">
      <c r="Y35869"/>
    </row>
    <row r="35870" spans="25:25" x14ac:dyDescent="0.25">
      <c r="Y35870"/>
    </row>
    <row r="35871" spans="25:25" x14ac:dyDescent="0.25">
      <c r="Y35871"/>
    </row>
    <row r="35872" spans="25:25" x14ac:dyDescent="0.25">
      <c r="Y35872"/>
    </row>
    <row r="35873" spans="25:25" x14ac:dyDescent="0.25">
      <c r="Y35873"/>
    </row>
    <row r="35874" spans="25:25" x14ac:dyDescent="0.25">
      <c r="Y35874"/>
    </row>
    <row r="35875" spans="25:25" x14ac:dyDescent="0.25">
      <c r="Y35875"/>
    </row>
    <row r="35876" spans="25:25" x14ac:dyDescent="0.25">
      <c r="Y35876"/>
    </row>
    <row r="35877" spans="25:25" x14ac:dyDescent="0.25">
      <c r="Y35877"/>
    </row>
    <row r="35878" spans="25:25" x14ac:dyDescent="0.25">
      <c r="Y35878"/>
    </row>
    <row r="35879" spans="25:25" x14ac:dyDescent="0.25">
      <c r="Y35879"/>
    </row>
    <row r="35880" spans="25:25" x14ac:dyDescent="0.25">
      <c r="Y35880"/>
    </row>
    <row r="35881" spans="25:25" x14ac:dyDescent="0.25">
      <c r="Y35881"/>
    </row>
    <row r="35882" spans="25:25" x14ac:dyDescent="0.25">
      <c r="Y35882"/>
    </row>
    <row r="35883" spans="25:25" x14ac:dyDescent="0.25">
      <c r="Y35883"/>
    </row>
    <row r="35884" spans="25:25" x14ac:dyDescent="0.25">
      <c r="Y35884"/>
    </row>
    <row r="35885" spans="25:25" x14ac:dyDescent="0.25">
      <c r="Y35885"/>
    </row>
    <row r="35886" spans="25:25" x14ac:dyDescent="0.25">
      <c r="Y35886"/>
    </row>
    <row r="35887" spans="25:25" x14ac:dyDescent="0.25">
      <c r="Y35887"/>
    </row>
    <row r="35888" spans="25:25" x14ac:dyDescent="0.25">
      <c r="Y35888"/>
    </row>
    <row r="35889" spans="25:25" x14ac:dyDescent="0.25">
      <c r="Y35889"/>
    </row>
    <row r="35890" spans="25:25" x14ac:dyDescent="0.25">
      <c r="Y35890"/>
    </row>
    <row r="35891" spans="25:25" x14ac:dyDescent="0.25">
      <c r="Y35891"/>
    </row>
    <row r="35892" spans="25:25" x14ac:dyDescent="0.25">
      <c r="Y35892"/>
    </row>
    <row r="35893" spans="25:25" x14ac:dyDescent="0.25">
      <c r="Y35893"/>
    </row>
    <row r="35894" spans="25:25" x14ac:dyDescent="0.25">
      <c r="Y35894"/>
    </row>
    <row r="35895" spans="25:25" x14ac:dyDescent="0.25">
      <c r="Y35895"/>
    </row>
    <row r="35896" spans="25:25" x14ac:dyDescent="0.25">
      <c r="Y35896"/>
    </row>
    <row r="35897" spans="25:25" x14ac:dyDescent="0.25">
      <c r="Y35897"/>
    </row>
    <row r="35898" spans="25:25" x14ac:dyDescent="0.25">
      <c r="Y35898"/>
    </row>
    <row r="35899" spans="25:25" x14ac:dyDescent="0.25">
      <c r="Y35899"/>
    </row>
    <row r="35900" spans="25:25" x14ac:dyDescent="0.25">
      <c r="Y35900"/>
    </row>
    <row r="35901" spans="25:25" x14ac:dyDescent="0.25">
      <c r="Y35901"/>
    </row>
    <row r="35902" spans="25:25" x14ac:dyDescent="0.25">
      <c r="Y35902"/>
    </row>
    <row r="35903" spans="25:25" x14ac:dyDescent="0.25">
      <c r="Y35903"/>
    </row>
    <row r="35904" spans="25:25" x14ac:dyDescent="0.25">
      <c r="Y35904"/>
    </row>
    <row r="35905" spans="25:25" x14ac:dyDescent="0.25">
      <c r="Y35905"/>
    </row>
    <row r="35906" spans="25:25" x14ac:dyDescent="0.25">
      <c r="Y35906"/>
    </row>
    <row r="35907" spans="25:25" x14ac:dyDescent="0.25">
      <c r="Y35907"/>
    </row>
    <row r="35908" spans="25:25" x14ac:dyDescent="0.25">
      <c r="Y35908"/>
    </row>
    <row r="35909" spans="25:25" x14ac:dyDescent="0.25">
      <c r="Y35909"/>
    </row>
    <row r="35910" spans="25:25" x14ac:dyDescent="0.25">
      <c r="Y35910"/>
    </row>
    <row r="35911" spans="25:25" x14ac:dyDescent="0.25">
      <c r="Y35911"/>
    </row>
    <row r="35912" spans="25:25" x14ac:dyDescent="0.25">
      <c r="Y35912"/>
    </row>
    <row r="35913" spans="25:25" x14ac:dyDescent="0.25">
      <c r="Y35913"/>
    </row>
    <row r="35914" spans="25:25" x14ac:dyDescent="0.25">
      <c r="Y35914"/>
    </row>
    <row r="35915" spans="25:25" x14ac:dyDescent="0.25">
      <c r="Y35915"/>
    </row>
    <row r="35916" spans="25:25" x14ac:dyDescent="0.25">
      <c r="Y35916"/>
    </row>
    <row r="35917" spans="25:25" x14ac:dyDescent="0.25">
      <c r="Y35917"/>
    </row>
    <row r="35918" spans="25:25" x14ac:dyDescent="0.25">
      <c r="Y35918"/>
    </row>
    <row r="35919" spans="25:25" x14ac:dyDescent="0.25">
      <c r="Y35919"/>
    </row>
    <row r="35920" spans="25:25" x14ac:dyDescent="0.25">
      <c r="Y35920"/>
    </row>
    <row r="35921" spans="25:25" x14ac:dyDescent="0.25">
      <c r="Y35921"/>
    </row>
    <row r="35922" spans="25:25" x14ac:dyDescent="0.25">
      <c r="Y35922"/>
    </row>
    <row r="35923" spans="25:25" x14ac:dyDescent="0.25">
      <c r="Y35923"/>
    </row>
    <row r="35924" spans="25:25" x14ac:dyDescent="0.25">
      <c r="Y35924"/>
    </row>
    <row r="35925" spans="25:25" x14ac:dyDescent="0.25">
      <c r="Y35925"/>
    </row>
    <row r="35926" spans="25:25" x14ac:dyDescent="0.25">
      <c r="Y35926"/>
    </row>
    <row r="35927" spans="25:25" x14ac:dyDescent="0.25">
      <c r="Y35927"/>
    </row>
    <row r="35928" spans="25:25" x14ac:dyDescent="0.25">
      <c r="Y35928"/>
    </row>
    <row r="35929" spans="25:25" x14ac:dyDescent="0.25">
      <c r="Y35929"/>
    </row>
    <row r="35930" spans="25:25" x14ac:dyDescent="0.25">
      <c r="Y35930"/>
    </row>
    <row r="35931" spans="25:25" x14ac:dyDescent="0.25">
      <c r="Y35931"/>
    </row>
    <row r="35932" spans="25:25" x14ac:dyDescent="0.25">
      <c r="Y35932"/>
    </row>
    <row r="35933" spans="25:25" x14ac:dyDescent="0.25">
      <c r="Y35933"/>
    </row>
    <row r="35934" spans="25:25" x14ac:dyDescent="0.25">
      <c r="Y35934"/>
    </row>
    <row r="35935" spans="25:25" x14ac:dyDescent="0.25">
      <c r="Y35935"/>
    </row>
    <row r="35936" spans="25:25" x14ac:dyDescent="0.25">
      <c r="Y35936"/>
    </row>
    <row r="35937" spans="25:25" x14ac:dyDescent="0.25">
      <c r="Y35937"/>
    </row>
    <row r="35938" spans="25:25" x14ac:dyDescent="0.25">
      <c r="Y35938"/>
    </row>
    <row r="35939" spans="25:25" x14ac:dyDescent="0.25">
      <c r="Y35939"/>
    </row>
    <row r="35940" spans="25:25" x14ac:dyDescent="0.25">
      <c r="Y35940"/>
    </row>
    <row r="35941" spans="25:25" x14ac:dyDescent="0.25">
      <c r="Y35941"/>
    </row>
    <row r="35942" spans="25:25" x14ac:dyDescent="0.25">
      <c r="Y35942"/>
    </row>
    <row r="35943" spans="25:25" x14ac:dyDescent="0.25">
      <c r="Y35943"/>
    </row>
    <row r="35944" spans="25:25" x14ac:dyDescent="0.25">
      <c r="Y35944"/>
    </row>
    <row r="35945" spans="25:25" x14ac:dyDescent="0.25">
      <c r="Y35945"/>
    </row>
    <row r="35946" spans="25:25" x14ac:dyDescent="0.25">
      <c r="Y35946"/>
    </row>
    <row r="35947" spans="25:25" x14ac:dyDescent="0.25">
      <c r="Y35947"/>
    </row>
    <row r="35948" spans="25:25" x14ac:dyDescent="0.25">
      <c r="Y35948"/>
    </row>
    <row r="35949" spans="25:25" x14ac:dyDescent="0.25">
      <c r="Y35949"/>
    </row>
    <row r="35950" spans="25:25" x14ac:dyDescent="0.25">
      <c r="Y35950"/>
    </row>
    <row r="35951" spans="25:25" x14ac:dyDescent="0.25">
      <c r="Y35951"/>
    </row>
    <row r="35952" spans="25:25" x14ac:dyDescent="0.25">
      <c r="Y35952"/>
    </row>
    <row r="35953" spans="25:25" x14ac:dyDescent="0.25">
      <c r="Y35953"/>
    </row>
    <row r="35954" spans="25:25" x14ac:dyDescent="0.25">
      <c r="Y35954"/>
    </row>
    <row r="35955" spans="25:25" x14ac:dyDescent="0.25">
      <c r="Y35955"/>
    </row>
    <row r="35956" spans="25:25" x14ac:dyDescent="0.25">
      <c r="Y35956"/>
    </row>
    <row r="35957" spans="25:25" x14ac:dyDescent="0.25">
      <c r="Y35957"/>
    </row>
    <row r="35958" spans="25:25" x14ac:dyDescent="0.25">
      <c r="Y35958"/>
    </row>
    <row r="35959" spans="25:25" x14ac:dyDescent="0.25">
      <c r="Y35959"/>
    </row>
    <row r="35960" spans="25:25" x14ac:dyDescent="0.25">
      <c r="Y35960"/>
    </row>
    <row r="35961" spans="25:25" x14ac:dyDescent="0.25">
      <c r="Y35961"/>
    </row>
    <row r="35962" spans="25:25" x14ac:dyDescent="0.25">
      <c r="Y35962"/>
    </row>
    <row r="35963" spans="25:25" x14ac:dyDescent="0.25">
      <c r="Y35963"/>
    </row>
    <row r="35964" spans="25:25" x14ac:dyDescent="0.25">
      <c r="Y35964"/>
    </row>
    <row r="35965" spans="25:25" x14ac:dyDescent="0.25">
      <c r="Y35965"/>
    </row>
    <row r="35966" spans="25:25" x14ac:dyDescent="0.25">
      <c r="Y35966"/>
    </row>
    <row r="35967" spans="25:25" x14ac:dyDescent="0.25">
      <c r="Y35967"/>
    </row>
    <row r="35968" spans="25:25" x14ac:dyDescent="0.25">
      <c r="Y35968"/>
    </row>
    <row r="35969" spans="25:25" x14ac:dyDescent="0.25">
      <c r="Y35969"/>
    </row>
    <row r="35970" spans="25:25" x14ac:dyDescent="0.25">
      <c r="Y35970"/>
    </row>
    <row r="35971" spans="25:25" x14ac:dyDescent="0.25">
      <c r="Y35971"/>
    </row>
    <row r="35972" spans="25:25" x14ac:dyDescent="0.25">
      <c r="Y35972"/>
    </row>
    <row r="35973" spans="25:25" x14ac:dyDescent="0.25">
      <c r="Y35973"/>
    </row>
    <row r="35974" spans="25:25" x14ac:dyDescent="0.25">
      <c r="Y35974"/>
    </row>
    <row r="35975" spans="25:25" x14ac:dyDescent="0.25">
      <c r="Y35975"/>
    </row>
    <row r="35976" spans="25:25" x14ac:dyDescent="0.25">
      <c r="Y35976"/>
    </row>
    <row r="35977" spans="25:25" x14ac:dyDescent="0.25">
      <c r="Y35977"/>
    </row>
    <row r="35978" spans="25:25" x14ac:dyDescent="0.25">
      <c r="Y35978"/>
    </row>
    <row r="35979" spans="25:25" x14ac:dyDescent="0.25">
      <c r="Y35979"/>
    </row>
    <row r="35980" spans="25:25" x14ac:dyDescent="0.25">
      <c r="Y35980"/>
    </row>
    <row r="35981" spans="25:25" x14ac:dyDescent="0.25">
      <c r="Y35981"/>
    </row>
    <row r="35982" spans="25:25" x14ac:dyDescent="0.25">
      <c r="Y35982"/>
    </row>
    <row r="35983" spans="25:25" x14ac:dyDescent="0.25">
      <c r="Y35983"/>
    </row>
    <row r="35984" spans="25:25" x14ac:dyDescent="0.25">
      <c r="Y35984"/>
    </row>
    <row r="35985" spans="25:25" x14ac:dyDescent="0.25">
      <c r="Y35985"/>
    </row>
    <row r="35986" spans="25:25" x14ac:dyDescent="0.25">
      <c r="Y35986"/>
    </row>
    <row r="35987" spans="25:25" x14ac:dyDescent="0.25">
      <c r="Y35987"/>
    </row>
    <row r="35988" spans="25:25" x14ac:dyDescent="0.25">
      <c r="Y35988"/>
    </row>
    <row r="35989" spans="25:25" x14ac:dyDescent="0.25">
      <c r="Y35989"/>
    </row>
    <row r="35990" spans="25:25" x14ac:dyDescent="0.25">
      <c r="Y35990"/>
    </row>
    <row r="35991" spans="25:25" x14ac:dyDescent="0.25">
      <c r="Y35991"/>
    </row>
    <row r="35992" spans="25:25" x14ac:dyDescent="0.25">
      <c r="Y35992"/>
    </row>
    <row r="35993" spans="25:25" x14ac:dyDescent="0.25">
      <c r="Y35993"/>
    </row>
    <row r="35994" spans="25:25" x14ac:dyDescent="0.25">
      <c r="Y35994"/>
    </row>
    <row r="35995" spans="25:25" x14ac:dyDescent="0.25">
      <c r="Y35995"/>
    </row>
    <row r="35996" spans="25:25" x14ac:dyDescent="0.25">
      <c r="Y35996"/>
    </row>
    <row r="35997" spans="25:25" x14ac:dyDescent="0.25">
      <c r="Y35997"/>
    </row>
    <row r="35998" spans="25:25" x14ac:dyDescent="0.25">
      <c r="Y35998"/>
    </row>
    <row r="35999" spans="25:25" x14ac:dyDescent="0.25">
      <c r="Y35999"/>
    </row>
    <row r="36000" spans="25:25" x14ac:dyDescent="0.25">
      <c r="Y36000"/>
    </row>
    <row r="36001" spans="25:25" x14ac:dyDescent="0.25">
      <c r="Y36001"/>
    </row>
    <row r="36002" spans="25:25" x14ac:dyDescent="0.25">
      <c r="Y36002"/>
    </row>
    <row r="36003" spans="25:25" x14ac:dyDescent="0.25">
      <c r="Y36003"/>
    </row>
    <row r="36004" spans="25:25" x14ac:dyDescent="0.25">
      <c r="Y36004"/>
    </row>
    <row r="36005" spans="25:25" x14ac:dyDescent="0.25">
      <c r="Y36005"/>
    </row>
    <row r="36006" spans="25:25" x14ac:dyDescent="0.25">
      <c r="Y36006"/>
    </row>
    <row r="36007" spans="25:25" x14ac:dyDescent="0.25">
      <c r="Y36007"/>
    </row>
    <row r="36008" spans="25:25" x14ac:dyDescent="0.25">
      <c r="Y36008"/>
    </row>
    <row r="36009" spans="25:25" x14ac:dyDescent="0.25">
      <c r="Y36009"/>
    </row>
    <row r="36010" spans="25:25" x14ac:dyDescent="0.25">
      <c r="Y36010"/>
    </row>
    <row r="36011" spans="25:25" x14ac:dyDescent="0.25">
      <c r="Y36011"/>
    </row>
    <row r="36012" spans="25:25" x14ac:dyDescent="0.25">
      <c r="Y36012"/>
    </row>
    <row r="36013" spans="25:25" x14ac:dyDescent="0.25">
      <c r="Y36013"/>
    </row>
    <row r="36014" spans="25:25" x14ac:dyDescent="0.25">
      <c r="Y36014"/>
    </row>
    <row r="36015" spans="25:25" x14ac:dyDescent="0.25">
      <c r="Y36015"/>
    </row>
    <row r="36016" spans="25:25" x14ac:dyDescent="0.25">
      <c r="Y36016"/>
    </row>
    <row r="36017" spans="25:25" x14ac:dyDescent="0.25">
      <c r="Y36017"/>
    </row>
    <row r="36018" spans="25:25" x14ac:dyDescent="0.25">
      <c r="Y36018"/>
    </row>
    <row r="36019" spans="25:25" x14ac:dyDescent="0.25">
      <c r="Y36019"/>
    </row>
    <row r="36020" spans="25:25" x14ac:dyDescent="0.25">
      <c r="Y36020"/>
    </row>
    <row r="36021" spans="25:25" x14ac:dyDescent="0.25">
      <c r="Y36021"/>
    </row>
    <row r="36022" spans="25:25" x14ac:dyDescent="0.25">
      <c r="Y36022"/>
    </row>
    <row r="36023" spans="25:25" x14ac:dyDescent="0.25">
      <c r="Y36023"/>
    </row>
    <row r="36024" spans="25:25" x14ac:dyDescent="0.25">
      <c r="Y36024"/>
    </row>
    <row r="36025" spans="25:25" x14ac:dyDescent="0.25">
      <c r="Y36025"/>
    </row>
    <row r="36026" spans="25:25" x14ac:dyDescent="0.25">
      <c r="Y36026"/>
    </row>
    <row r="36027" spans="25:25" x14ac:dyDescent="0.25">
      <c r="Y36027"/>
    </row>
    <row r="36028" spans="25:25" x14ac:dyDescent="0.25">
      <c r="Y36028"/>
    </row>
    <row r="36029" spans="25:25" x14ac:dyDescent="0.25">
      <c r="Y36029"/>
    </row>
    <row r="36030" spans="25:25" x14ac:dyDescent="0.25">
      <c r="Y36030"/>
    </row>
    <row r="36031" spans="25:25" x14ac:dyDescent="0.25">
      <c r="Y36031"/>
    </row>
    <row r="36032" spans="25:25" x14ac:dyDescent="0.25">
      <c r="Y36032"/>
    </row>
    <row r="36033" spans="25:25" x14ac:dyDescent="0.25">
      <c r="Y36033"/>
    </row>
    <row r="36034" spans="25:25" x14ac:dyDescent="0.25">
      <c r="Y36034"/>
    </row>
    <row r="36035" spans="25:25" x14ac:dyDescent="0.25">
      <c r="Y36035"/>
    </row>
    <row r="36036" spans="25:25" x14ac:dyDescent="0.25">
      <c r="Y36036"/>
    </row>
    <row r="36037" spans="25:25" x14ac:dyDescent="0.25">
      <c r="Y36037"/>
    </row>
    <row r="36038" spans="25:25" x14ac:dyDescent="0.25">
      <c r="Y36038"/>
    </row>
    <row r="36039" spans="25:25" x14ac:dyDescent="0.25">
      <c r="Y36039"/>
    </row>
    <row r="36040" spans="25:25" x14ac:dyDescent="0.25">
      <c r="Y36040"/>
    </row>
    <row r="36041" spans="25:25" x14ac:dyDescent="0.25">
      <c r="Y36041"/>
    </row>
    <row r="36042" spans="25:25" x14ac:dyDescent="0.25">
      <c r="Y36042"/>
    </row>
    <row r="36043" spans="25:25" x14ac:dyDescent="0.25">
      <c r="Y36043"/>
    </row>
    <row r="36044" spans="25:25" x14ac:dyDescent="0.25">
      <c r="Y36044"/>
    </row>
    <row r="36045" spans="25:25" x14ac:dyDescent="0.25">
      <c r="Y36045"/>
    </row>
    <row r="36046" spans="25:25" x14ac:dyDescent="0.25">
      <c r="Y36046"/>
    </row>
    <row r="36047" spans="25:25" x14ac:dyDescent="0.25">
      <c r="Y36047"/>
    </row>
    <row r="36048" spans="25:25" x14ac:dyDescent="0.25">
      <c r="Y36048"/>
    </row>
    <row r="36049" spans="25:25" x14ac:dyDescent="0.25">
      <c r="Y36049"/>
    </row>
    <row r="36050" spans="25:25" x14ac:dyDescent="0.25">
      <c r="Y36050"/>
    </row>
    <row r="36051" spans="25:25" x14ac:dyDescent="0.25">
      <c r="Y36051"/>
    </row>
    <row r="36052" spans="25:25" x14ac:dyDescent="0.25">
      <c r="Y36052"/>
    </row>
    <row r="36053" spans="25:25" x14ac:dyDescent="0.25">
      <c r="Y36053"/>
    </row>
    <row r="36054" spans="25:25" x14ac:dyDescent="0.25">
      <c r="Y36054"/>
    </row>
    <row r="36055" spans="25:25" x14ac:dyDescent="0.25">
      <c r="Y36055"/>
    </row>
    <row r="36056" spans="25:25" x14ac:dyDescent="0.25">
      <c r="Y36056"/>
    </row>
    <row r="36057" spans="25:25" x14ac:dyDescent="0.25">
      <c r="Y36057"/>
    </row>
    <row r="36058" spans="25:25" x14ac:dyDescent="0.25">
      <c r="Y36058"/>
    </row>
    <row r="36059" spans="25:25" x14ac:dyDescent="0.25">
      <c r="Y36059"/>
    </row>
    <row r="36060" spans="25:25" x14ac:dyDescent="0.25">
      <c r="Y36060"/>
    </row>
    <row r="36061" spans="25:25" x14ac:dyDescent="0.25">
      <c r="Y36061"/>
    </row>
    <row r="36062" spans="25:25" x14ac:dyDescent="0.25">
      <c r="Y36062"/>
    </row>
    <row r="36063" spans="25:25" x14ac:dyDescent="0.25">
      <c r="Y36063"/>
    </row>
    <row r="36064" spans="25:25" x14ac:dyDescent="0.25">
      <c r="Y36064"/>
    </row>
    <row r="36065" spans="25:25" x14ac:dyDescent="0.25">
      <c r="Y36065"/>
    </row>
    <row r="36066" spans="25:25" x14ac:dyDescent="0.25">
      <c r="Y36066"/>
    </row>
    <row r="36067" spans="25:25" x14ac:dyDescent="0.25">
      <c r="Y36067"/>
    </row>
    <row r="36068" spans="25:25" x14ac:dyDescent="0.25">
      <c r="Y36068"/>
    </row>
    <row r="36069" spans="25:25" x14ac:dyDescent="0.25">
      <c r="Y36069"/>
    </row>
    <row r="36070" spans="25:25" x14ac:dyDescent="0.25">
      <c r="Y36070"/>
    </row>
    <row r="36071" spans="25:25" x14ac:dyDescent="0.25">
      <c r="Y36071"/>
    </row>
    <row r="36072" spans="25:25" x14ac:dyDescent="0.25">
      <c r="Y36072"/>
    </row>
    <row r="36073" spans="25:25" x14ac:dyDescent="0.25">
      <c r="Y36073"/>
    </row>
    <row r="36074" spans="25:25" x14ac:dyDescent="0.25">
      <c r="Y36074"/>
    </row>
    <row r="36075" spans="25:25" x14ac:dyDescent="0.25">
      <c r="Y36075"/>
    </row>
    <row r="36076" spans="25:25" x14ac:dyDescent="0.25">
      <c r="Y36076"/>
    </row>
    <row r="36077" spans="25:25" x14ac:dyDescent="0.25">
      <c r="Y36077"/>
    </row>
    <row r="36078" spans="25:25" x14ac:dyDescent="0.25">
      <c r="Y36078"/>
    </row>
    <row r="36079" spans="25:25" x14ac:dyDescent="0.25">
      <c r="Y36079"/>
    </row>
    <row r="36080" spans="25:25" x14ac:dyDescent="0.25">
      <c r="Y36080"/>
    </row>
    <row r="36081" spans="25:25" x14ac:dyDescent="0.25">
      <c r="Y36081"/>
    </row>
    <row r="36082" spans="25:25" x14ac:dyDescent="0.25">
      <c r="Y36082"/>
    </row>
    <row r="36083" spans="25:25" x14ac:dyDescent="0.25">
      <c r="Y36083"/>
    </row>
    <row r="36084" spans="25:25" x14ac:dyDescent="0.25">
      <c r="Y36084"/>
    </row>
    <row r="36085" spans="25:25" x14ac:dyDescent="0.25">
      <c r="Y36085"/>
    </row>
    <row r="36086" spans="25:25" x14ac:dyDescent="0.25">
      <c r="Y36086"/>
    </row>
    <row r="36087" spans="25:25" x14ac:dyDescent="0.25">
      <c r="Y36087"/>
    </row>
    <row r="36088" spans="25:25" x14ac:dyDescent="0.25">
      <c r="Y36088"/>
    </row>
    <row r="36089" spans="25:25" x14ac:dyDescent="0.25">
      <c r="Y36089"/>
    </row>
    <row r="36090" spans="25:25" x14ac:dyDescent="0.25">
      <c r="Y36090"/>
    </row>
    <row r="36091" spans="25:25" x14ac:dyDescent="0.25">
      <c r="Y36091"/>
    </row>
    <row r="36092" spans="25:25" x14ac:dyDescent="0.25">
      <c r="Y36092"/>
    </row>
    <row r="36093" spans="25:25" x14ac:dyDescent="0.25">
      <c r="Y36093"/>
    </row>
    <row r="36094" spans="25:25" x14ac:dyDescent="0.25">
      <c r="Y36094"/>
    </row>
    <row r="36095" spans="25:25" x14ac:dyDescent="0.25">
      <c r="Y36095"/>
    </row>
    <row r="36096" spans="25:25" x14ac:dyDescent="0.25">
      <c r="Y36096"/>
    </row>
    <row r="36097" spans="25:25" x14ac:dyDescent="0.25">
      <c r="Y36097"/>
    </row>
    <row r="36098" spans="25:25" x14ac:dyDescent="0.25">
      <c r="Y36098"/>
    </row>
    <row r="36099" spans="25:25" x14ac:dyDescent="0.25">
      <c r="Y36099"/>
    </row>
    <row r="36100" spans="25:25" x14ac:dyDescent="0.25">
      <c r="Y36100"/>
    </row>
    <row r="36101" spans="25:25" x14ac:dyDescent="0.25">
      <c r="Y36101"/>
    </row>
    <row r="36102" spans="25:25" x14ac:dyDescent="0.25">
      <c r="Y36102"/>
    </row>
    <row r="36103" spans="25:25" x14ac:dyDescent="0.25">
      <c r="Y36103"/>
    </row>
    <row r="36104" spans="25:25" x14ac:dyDescent="0.25">
      <c r="Y36104"/>
    </row>
    <row r="36105" spans="25:25" x14ac:dyDescent="0.25">
      <c r="Y36105"/>
    </row>
    <row r="36106" spans="25:25" x14ac:dyDescent="0.25">
      <c r="Y36106"/>
    </row>
    <row r="36107" spans="25:25" x14ac:dyDescent="0.25">
      <c r="Y36107"/>
    </row>
    <row r="36108" spans="25:25" x14ac:dyDescent="0.25">
      <c r="Y36108"/>
    </row>
    <row r="36109" spans="25:25" x14ac:dyDescent="0.25">
      <c r="Y36109"/>
    </row>
    <row r="36110" spans="25:25" x14ac:dyDescent="0.25">
      <c r="Y36110"/>
    </row>
    <row r="36111" spans="25:25" x14ac:dyDescent="0.25">
      <c r="Y36111"/>
    </row>
    <row r="36112" spans="25:25" x14ac:dyDescent="0.25">
      <c r="Y36112"/>
    </row>
    <row r="36113" spans="25:25" x14ac:dyDescent="0.25">
      <c r="Y36113"/>
    </row>
    <row r="36114" spans="25:25" x14ac:dyDescent="0.25">
      <c r="Y36114"/>
    </row>
    <row r="36115" spans="25:25" x14ac:dyDescent="0.25">
      <c r="Y36115"/>
    </row>
    <row r="36116" spans="25:25" x14ac:dyDescent="0.25">
      <c r="Y36116"/>
    </row>
    <row r="36117" spans="25:25" x14ac:dyDescent="0.25">
      <c r="Y36117"/>
    </row>
    <row r="36118" spans="25:25" x14ac:dyDescent="0.25">
      <c r="Y36118"/>
    </row>
    <row r="36119" spans="25:25" x14ac:dyDescent="0.25">
      <c r="Y36119"/>
    </row>
    <row r="36120" spans="25:25" x14ac:dyDescent="0.25">
      <c r="Y36120"/>
    </row>
    <row r="36121" spans="25:25" x14ac:dyDescent="0.25">
      <c r="Y36121"/>
    </row>
    <row r="36122" spans="25:25" x14ac:dyDescent="0.25">
      <c r="Y36122"/>
    </row>
    <row r="36123" spans="25:25" x14ac:dyDescent="0.25">
      <c r="Y36123"/>
    </row>
    <row r="36124" spans="25:25" x14ac:dyDescent="0.25">
      <c r="Y36124"/>
    </row>
    <row r="36125" spans="25:25" x14ac:dyDescent="0.25">
      <c r="Y36125"/>
    </row>
    <row r="36126" spans="25:25" x14ac:dyDescent="0.25">
      <c r="Y36126"/>
    </row>
    <row r="36127" spans="25:25" x14ac:dyDescent="0.25">
      <c r="Y36127"/>
    </row>
    <row r="36128" spans="25:25" x14ac:dyDescent="0.25">
      <c r="Y36128"/>
    </row>
    <row r="36129" spans="25:25" x14ac:dyDescent="0.25">
      <c r="Y36129"/>
    </row>
    <row r="36130" spans="25:25" x14ac:dyDescent="0.25">
      <c r="Y36130"/>
    </row>
    <row r="36131" spans="25:25" x14ac:dyDescent="0.25">
      <c r="Y36131"/>
    </row>
    <row r="36132" spans="25:25" x14ac:dyDescent="0.25">
      <c r="Y36132"/>
    </row>
    <row r="36133" spans="25:25" x14ac:dyDescent="0.25">
      <c r="Y36133"/>
    </row>
    <row r="36134" spans="25:25" x14ac:dyDescent="0.25">
      <c r="Y36134"/>
    </row>
    <row r="36135" spans="25:25" x14ac:dyDescent="0.25">
      <c r="Y36135"/>
    </row>
    <row r="36136" spans="25:25" x14ac:dyDescent="0.25">
      <c r="Y36136"/>
    </row>
    <row r="36137" spans="25:25" x14ac:dyDescent="0.25">
      <c r="Y36137"/>
    </row>
    <row r="36138" spans="25:25" x14ac:dyDescent="0.25">
      <c r="Y36138"/>
    </row>
    <row r="36139" spans="25:25" x14ac:dyDescent="0.25">
      <c r="Y36139"/>
    </row>
    <row r="36140" spans="25:25" x14ac:dyDescent="0.25">
      <c r="Y36140"/>
    </row>
    <row r="36141" spans="25:25" x14ac:dyDescent="0.25">
      <c r="Y36141"/>
    </row>
    <row r="36142" spans="25:25" x14ac:dyDescent="0.25">
      <c r="Y36142"/>
    </row>
    <row r="36143" spans="25:25" x14ac:dyDescent="0.25">
      <c r="Y36143"/>
    </row>
    <row r="36144" spans="25:25" x14ac:dyDescent="0.25">
      <c r="Y36144"/>
    </row>
    <row r="36145" spans="25:25" x14ac:dyDescent="0.25">
      <c r="Y36145"/>
    </row>
    <row r="36146" spans="25:25" x14ac:dyDescent="0.25">
      <c r="Y36146"/>
    </row>
    <row r="36147" spans="25:25" x14ac:dyDescent="0.25">
      <c r="Y36147"/>
    </row>
    <row r="36148" spans="25:25" x14ac:dyDescent="0.25">
      <c r="Y36148"/>
    </row>
    <row r="36149" spans="25:25" x14ac:dyDescent="0.25">
      <c r="Y36149"/>
    </row>
    <row r="36150" spans="25:25" x14ac:dyDescent="0.25">
      <c r="Y36150"/>
    </row>
    <row r="36151" spans="25:25" x14ac:dyDescent="0.25">
      <c r="Y36151"/>
    </row>
    <row r="36152" spans="25:25" x14ac:dyDescent="0.25">
      <c r="Y36152"/>
    </row>
    <row r="36153" spans="25:25" x14ac:dyDescent="0.25">
      <c r="Y36153"/>
    </row>
    <row r="36154" spans="25:25" x14ac:dyDescent="0.25">
      <c r="Y36154"/>
    </row>
    <row r="36155" spans="25:25" x14ac:dyDescent="0.25">
      <c r="Y36155"/>
    </row>
    <row r="36156" spans="25:25" x14ac:dyDescent="0.25">
      <c r="Y36156"/>
    </row>
    <row r="36157" spans="25:25" x14ac:dyDescent="0.25">
      <c r="Y36157"/>
    </row>
    <row r="36158" spans="25:25" x14ac:dyDescent="0.25">
      <c r="Y36158"/>
    </row>
    <row r="36159" spans="25:25" x14ac:dyDescent="0.25">
      <c r="Y36159"/>
    </row>
    <row r="36160" spans="25:25" x14ac:dyDescent="0.25">
      <c r="Y36160"/>
    </row>
    <row r="36161" spans="25:25" x14ac:dyDescent="0.25">
      <c r="Y36161"/>
    </row>
    <row r="36162" spans="25:25" x14ac:dyDescent="0.25">
      <c r="Y36162"/>
    </row>
    <row r="36163" spans="25:25" x14ac:dyDescent="0.25">
      <c r="Y36163"/>
    </row>
    <row r="36164" spans="25:25" x14ac:dyDescent="0.25">
      <c r="Y36164"/>
    </row>
    <row r="36165" spans="25:25" x14ac:dyDescent="0.25">
      <c r="Y36165"/>
    </row>
    <row r="36166" spans="25:25" x14ac:dyDescent="0.25">
      <c r="Y36166"/>
    </row>
    <row r="36167" spans="25:25" x14ac:dyDescent="0.25">
      <c r="Y36167"/>
    </row>
    <row r="36168" spans="25:25" x14ac:dyDescent="0.25">
      <c r="Y36168"/>
    </row>
    <row r="36169" spans="25:25" x14ac:dyDescent="0.25">
      <c r="Y36169"/>
    </row>
    <row r="36170" spans="25:25" x14ac:dyDescent="0.25">
      <c r="Y36170"/>
    </row>
    <row r="36171" spans="25:25" x14ac:dyDescent="0.25">
      <c r="Y36171"/>
    </row>
    <row r="36172" spans="25:25" x14ac:dyDescent="0.25">
      <c r="Y36172"/>
    </row>
    <row r="36173" spans="25:25" x14ac:dyDescent="0.25">
      <c r="Y36173"/>
    </row>
    <row r="36174" spans="25:25" x14ac:dyDescent="0.25">
      <c r="Y36174"/>
    </row>
    <row r="36175" spans="25:25" x14ac:dyDescent="0.25">
      <c r="Y36175"/>
    </row>
    <row r="36176" spans="25:25" x14ac:dyDescent="0.25">
      <c r="Y36176"/>
    </row>
    <row r="36177" spans="25:25" x14ac:dyDescent="0.25">
      <c r="Y36177"/>
    </row>
    <row r="36178" spans="25:25" x14ac:dyDescent="0.25">
      <c r="Y36178"/>
    </row>
    <row r="36179" spans="25:25" x14ac:dyDescent="0.25">
      <c r="Y36179"/>
    </row>
    <row r="36180" spans="25:25" x14ac:dyDescent="0.25">
      <c r="Y36180"/>
    </row>
    <row r="36181" spans="25:25" x14ac:dyDescent="0.25">
      <c r="Y36181"/>
    </row>
    <row r="36182" spans="25:25" x14ac:dyDescent="0.25">
      <c r="Y36182"/>
    </row>
    <row r="36183" spans="25:25" x14ac:dyDescent="0.25">
      <c r="Y36183"/>
    </row>
    <row r="36184" spans="25:25" x14ac:dyDescent="0.25">
      <c r="Y36184"/>
    </row>
    <row r="36185" spans="25:25" x14ac:dyDescent="0.25">
      <c r="Y36185"/>
    </row>
    <row r="36186" spans="25:25" x14ac:dyDescent="0.25">
      <c r="Y36186"/>
    </row>
    <row r="36187" spans="25:25" x14ac:dyDescent="0.25">
      <c r="Y36187"/>
    </row>
    <row r="36188" spans="25:25" x14ac:dyDescent="0.25">
      <c r="Y36188"/>
    </row>
    <row r="36189" spans="25:25" x14ac:dyDescent="0.25">
      <c r="Y36189"/>
    </row>
    <row r="36190" spans="25:25" x14ac:dyDescent="0.25">
      <c r="Y36190"/>
    </row>
    <row r="36191" spans="25:25" x14ac:dyDescent="0.25">
      <c r="Y36191"/>
    </row>
    <row r="36192" spans="25:25" x14ac:dyDescent="0.25">
      <c r="Y36192"/>
    </row>
    <row r="36193" spans="25:25" x14ac:dyDescent="0.25">
      <c r="Y36193"/>
    </row>
    <row r="36194" spans="25:25" x14ac:dyDescent="0.25">
      <c r="Y36194"/>
    </row>
    <row r="36195" spans="25:25" x14ac:dyDescent="0.25">
      <c r="Y36195"/>
    </row>
    <row r="36196" spans="25:25" x14ac:dyDescent="0.25">
      <c r="Y36196"/>
    </row>
    <row r="36197" spans="25:25" x14ac:dyDescent="0.25">
      <c r="Y36197"/>
    </row>
    <row r="36198" spans="25:25" x14ac:dyDescent="0.25">
      <c r="Y36198"/>
    </row>
    <row r="36199" spans="25:25" x14ac:dyDescent="0.25">
      <c r="Y36199"/>
    </row>
    <row r="36200" spans="25:25" x14ac:dyDescent="0.25">
      <c r="Y36200"/>
    </row>
    <row r="36201" spans="25:25" x14ac:dyDescent="0.25">
      <c r="Y36201"/>
    </row>
    <row r="36202" spans="25:25" x14ac:dyDescent="0.25">
      <c r="Y36202"/>
    </row>
    <row r="36203" spans="25:25" x14ac:dyDescent="0.25">
      <c r="Y36203"/>
    </row>
    <row r="36204" spans="25:25" x14ac:dyDescent="0.25">
      <c r="Y36204"/>
    </row>
    <row r="36205" spans="25:25" x14ac:dyDescent="0.25">
      <c r="Y36205"/>
    </row>
    <row r="36206" spans="25:25" x14ac:dyDescent="0.25">
      <c r="Y36206"/>
    </row>
    <row r="36207" spans="25:25" x14ac:dyDescent="0.25">
      <c r="Y36207"/>
    </row>
    <row r="36208" spans="25:25" x14ac:dyDescent="0.25">
      <c r="Y36208"/>
    </row>
    <row r="36209" spans="25:25" x14ac:dyDescent="0.25">
      <c r="Y36209"/>
    </row>
    <row r="36210" spans="25:25" x14ac:dyDescent="0.25">
      <c r="Y36210"/>
    </row>
    <row r="36211" spans="25:25" x14ac:dyDescent="0.25">
      <c r="Y36211"/>
    </row>
    <row r="36212" spans="25:25" x14ac:dyDescent="0.25">
      <c r="Y36212"/>
    </row>
    <row r="36213" spans="25:25" x14ac:dyDescent="0.25">
      <c r="Y36213"/>
    </row>
    <row r="36214" spans="25:25" x14ac:dyDescent="0.25">
      <c r="Y36214"/>
    </row>
    <row r="36215" spans="25:25" x14ac:dyDescent="0.25">
      <c r="Y36215"/>
    </row>
    <row r="36216" spans="25:25" x14ac:dyDescent="0.25">
      <c r="Y36216"/>
    </row>
    <row r="36217" spans="25:25" x14ac:dyDescent="0.25">
      <c r="Y36217"/>
    </row>
    <row r="36218" spans="25:25" x14ac:dyDescent="0.25">
      <c r="Y36218"/>
    </row>
    <row r="36219" spans="25:25" x14ac:dyDescent="0.25">
      <c r="Y36219"/>
    </row>
    <row r="36220" spans="25:25" x14ac:dyDescent="0.25">
      <c r="Y36220"/>
    </row>
    <row r="36221" spans="25:25" x14ac:dyDescent="0.25">
      <c r="Y36221"/>
    </row>
    <row r="36222" spans="25:25" x14ac:dyDescent="0.25">
      <c r="Y36222"/>
    </row>
    <row r="36223" spans="25:25" x14ac:dyDescent="0.25">
      <c r="Y36223"/>
    </row>
    <row r="36224" spans="25:25" x14ac:dyDescent="0.25">
      <c r="Y36224"/>
    </row>
    <row r="36225" spans="25:25" x14ac:dyDescent="0.25">
      <c r="Y36225"/>
    </row>
    <row r="36226" spans="25:25" x14ac:dyDescent="0.25">
      <c r="Y36226"/>
    </row>
    <row r="36227" spans="25:25" x14ac:dyDescent="0.25">
      <c r="Y36227"/>
    </row>
    <row r="36228" spans="25:25" x14ac:dyDescent="0.25">
      <c r="Y36228"/>
    </row>
    <row r="36229" spans="25:25" x14ac:dyDescent="0.25">
      <c r="Y36229"/>
    </row>
    <row r="36230" spans="25:25" x14ac:dyDescent="0.25">
      <c r="Y36230"/>
    </row>
    <row r="36231" spans="25:25" x14ac:dyDescent="0.25">
      <c r="Y36231"/>
    </row>
    <row r="36232" spans="25:25" x14ac:dyDescent="0.25">
      <c r="Y36232"/>
    </row>
    <row r="36233" spans="25:25" x14ac:dyDescent="0.25">
      <c r="Y36233"/>
    </row>
    <row r="36234" spans="25:25" x14ac:dyDescent="0.25">
      <c r="Y36234"/>
    </row>
    <row r="36235" spans="25:25" x14ac:dyDescent="0.25">
      <c r="Y36235"/>
    </row>
    <row r="36236" spans="25:25" x14ac:dyDescent="0.25">
      <c r="Y36236"/>
    </row>
    <row r="36237" spans="25:25" x14ac:dyDescent="0.25">
      <c r="Y36237"/>
    </row>
    <row r="36238" spans="25:25" x14ac:dyDescent="0.25">
      <c r="Y36238"/>
    </row>
    <row r="36239" spans="25:25" x14ac:dyDescent="0.25">
      <c r="Y36239"/>
    </row>
    <row r="36240" spans="25:25" x14ac:dyDescent="0.25">
      <c r="Y36240"/>
    </row>
    <row r="36241" spans="25:25" x14ac:dyDescent="0.25">
      <c r="Y36241"/>
    </row>
    <row r="36242" spans="25:25" x14ac:dyDescent="0.25">
      <c r="Y36242"/>
    </row>
    <row r="36243" spans="25:25" x14ac:dyDescent="0.25">
      <c r="Y36243"/>
    </row>
    <row r="36244" spans="25:25" x14ac:dyDescent="0.25">
      <c r="Y36244"/>
    </row>
    <row r="36245" spans="25:25" x14ac:dyDescent="0.25">
      <c r="Y36245"/>
    </row>
    <row r="36246" spans="25:25" x14ac:dyDescent="0.25">
      <c r="Y36246"/>
    </row>
    <row r="36247" spans="25:25" x14ac:dyDescent="0.25">
      <c r="Y36247"/>
    </row>
    <row r="36248" spans="25:25" x14ac:dyDescent="0.25">
      <c r="Y36248"/>
    </row>
    <row r="36249" spans="25:25" x14ac:dyDescent="0.25">
      <c r="Y36249"/>
    </row>
    <row r="36250" spans="25:25" x14ac:dyDescent="0.25">
      <c r="Y36250"/>
    </row>
    <row r="36251" spans="25:25" x14ac:dyDescent="0.25">
      <c r="Y36251"/>
    </row>
    <row r="36252" spans="25:25" x14ac:dyDescent="0.25">
      <c r="Y36252"/>
    </row>
    <row r="36253" spans="25:25" x14ac:dyDescent="0.25">
      <c r="Y36253"/>
    </row>
    <row r="36254" spans="25:25" x14ac:dyDescent="0.25">
      <c r="Y36254"/>
    </row>
    <row r="36255" spans="25:25" x14ac:dyDescent="0.25">
      <c r="Y36255"/>
    </row>
    <row r="36256" spans="25:25" x14ac:dyDescent="0.25">
      <c r="Y36256"/>
    </row>
    <row r="36257" spans="25:25" x14ac:dyDescent="0.25">
      <c r="Y36257"/>
    </row>
    <row r="36258" spans="25:25" x14ac:dyDescent="0.25">
      <c r="Y36258"/>
    </row>
    <row r="36259" spans="25:25" x14ac:dyDescent="0.25">
      <c r="Y36259"/>
    </row>
    <row r="36260" spans="25:25" x14ac:dyDescent="0.25">
      <c r="Y36260"/>
    </row>
    <row r="36261" spans="25:25" x14ac:dyDescent="0.25">
      <c r="Y36261"/>
    </row>
    <row r="36262" spans="25:25" x14ac:dyDescent="0.25">
      <c r="Y36262"/>
    </row>
    <row r="36263" spans="25:25" x14ac:dyDescent="0.25">
      <c r="Y36263"/>
    </row>
    <row r="36264" spans="25:25" x14ac:dyDescent="0.25">
      <c r="Y36264"/>
    </row>
    <row r="36265" spans="25:25" x14ac:dyDescent="0.25">
      <c r="Y36265"/>
    </row>
    <row r="36266" spans="25:25" x14ac:dyDescent="0.25">
      <c r="Y36266"/>
    </row>
    <row r="36267" spans="25:25" x14ac:dyDescent="0.25">
      <c r="Y36267"/>
    </row>
    <row r="36268" spans="25:25" x14ac:dyDescent="0.25">
      <c r="Y36268"/>
    </row>
    <row r="36269" spans="25:25" x14ac:dyDescent="0.25">
      <c r="Y36269"/>
    </row>
    <row r="36270" spans="25:25" x14ac:dyDescent="0.25">
      <c r="Y36270"/>
    </row>
    <row r="36271" spans="25:25" x14ac:dyDescent="0.25">
      <c r="Y36271"/>
    </row>
    <row r="36272" spans="25:25" x14ac:dyDescent="0.25">
      <c r="Y36272"/>
    </row>
    <row r="36273" spans="25:25" x14ac:dyDescent="0.25">
      <c r="Y36273"/>
    </row>
    <row r="36274" spans="25:25" x14ac:dyDescent="0.25">
      <c r="Y36274"/>
    </row>
    <row r="36275" spans="25:25" x14ac:dyDescent="0.25">
      <c r="Y36275"/>
    </row>
    <row r="36276" spans="25:25" x14ac:dyDescent="0.25">
      <c r="Y36276"/>
    </row>
    <row r="36277" spans="25:25" x14ac:dyDescent="0.25">
      <c r="Y36277"/>
    </row>
    <row r="36278" spans="25:25" x14ac:dyDescent="0.25">
      <c r="Y36278"/>
    </row>
    <row r="36279" spans="25:25" x14ac:dyDescent="0.25">
      <c r="Y36279"/>
    </row>
    <row r="36280" spans="25:25" x14ac:dyDescent="0.25">
      <c r="Y36280"/>
    </row>
    <row r="36281" spans="25:25" x14ac:dyDescent="0.25">
      <c r="Y36281"/>
    </row>
    <row r="36282" spans="25:25" x14ac:dyDescent="0.25">
      <c r="Y36282"/>
    </row>
    <row r="36283" spans="25:25" x14ac:dyDescent="0.25">
      <c r="Y36283"/>
    </row>
    <row r="36284" spans="25:25" x14ac:dyDescent="0.25">
      <c r="Y36284"/>
    </row>
    <row r="36285" spans="25:25" x14ac:dyDescent="0.25">
      <c r="Y36285"/>
    </row>
    <row r="36286" spans="25:25" x14ac:dyDescent="0.25">
      <c r="Y36286"/>
    </row>
    <row r="36287" spans="25:25" x14ac:dyDescent="0.25">
      <c r="Y36287"/>
    </row>
    <row r="36288" spans="25:25" x14ac:dyDescent="0.25">
      <c r="Y36288"/>
    </row>
    <row r="36289" spans="25:25" x14ac:dyDescent="0.25">
      <c r="Y36289"/>
    </row>
    <row r="36290" spans="25:25" x14ac:dyDescent="0.25">
      <c r="Y36290"/>
    </row>
    <row r="36291" spans="25:25" x14ac:dyDescent="0.25">
      <c r="Y36291"/>
    </row>
    <row r="36292" spans="25:25" x14ac:dyDescent="0.25">
      <c r="Y36292"/>
    </row>
    <row r="36293" spans="25:25" x14ac:dyDescent="0.25">
      <c r="Y36293"/>
    </row>
    <row r="36294" spans="25:25" x14ac:dyDescent="0.25">
      <c r="Y36294"/>
    </row>
    <row r="36295" spans="25:25" x14ac:dyDescent="0.25">
      <c r="Y36295"/>
    </row>
    <row r="36296" spans="25:25" x14ac:dyDescent="0.25">
      <c r="Y36296"/>
    </row>
    <row r="36297" spans="25:25" x14ac:dyDescent="0.25">
      <c r="Y36297"/>
    </row>
    <row r="36298" spans="25:25" x14ac:dyDescent="0.25">
      <c r="Y36298"/>
    </row>
    <row r="36299" spans="25:25" x14ac:dyDescent="0.25">
      <c r="Y36299"/>
    </row>
    <row r="36300" spans="25:25" x14ac:dyDescent="0.25">
      <c r="Y36300"/>
    </row>
    <row r="36301" spans="25:25" x14ac:dyDescent="0.25">
      <c r="Y36301"/>
    </row>
    <row r="36302" spans="25:25" x14ac:dyDescent="0.25">
      <c r="Y36302"/>
    </row>
    <row r="36303" spans="25:25" x14ac:dyDescent="0.25">
      <c r="Y36303"/>
    </row>
    <row r="36304" spans="25:25" x14ac:dyDescent="0.25">
      <c r="Y36304"/>
    </row>
    <row r="36305" spans="25:25" x14ac:dyDescent="0.25">
      <c r="Y36305"/>
    </row>
    <row r="36306" spans="25:25" x14ac:dyDescent="0.25">
      <c r="Y36306"/>
    </row>
    <row r="36307" spans="25:25" x14ac:dyDescent="0.25">
      <c r="Y36307"/>
    </row>
    <row r="36308" spans="25:25" x14ac:dyDescent="0.25">
      <c r="Y36308"/>
    </row>
    <row r="36309" spans="25:25" x14ac:dyDescent="0.25">
      <c r="Y36309"/>
    </row>
    <row r="36310" spans="25:25" x14ac:dyDescent="0.25">
      <c r="Y36310"/>
    </row>
    <row r="36311" spans="25:25" x14ac:dyDescent="0.25">
      <c r="Y36311"/>
    </row>
    <row r="36312" spans="25:25" x14ac:dyDescent="0.25">
      <c r="Y36312"/>
    </row>
    <row r="36313" spans="25:25" x14ac:dyDescent="0.25">
      <c r="Y36313"/>
    </row>
    <row r="36314" spans="25:25" x14ac:dyDescent="0.25">
      <c r="Y36314"/>
    </row>
    <row r="36315" spans="25:25" x14ac:dyDescent="0.25">
      <c r="Y36315"/>
    </row>
    <row r="36316" spans="25:25" x14ac:dyDescent="0.25">
      <c r="Y36316"/>
    </row>
    <row r="36317" spans="25:25" x14ac:dyDescent="0.25">
      <c r="Y36317"/>
    </row>
    <row r="36318" spans="25:25" x14ac:dyDescent="0.25">
      <c r="Y36318"/>
    </row>
    <row r="36319" spans="25:25" x14ac:dyDescent="0.25">
      <c r="Y36319"/>
    </row>
    <row r="36320" spans="25:25" x14ac:dyDescent="0.25">
      <c r="Y36320"/>
    </row>
    <row r="36321" spans="25:25" x14ac:dyDescent="0.25">
      <c r="Y36321"/>
    </row>
    <row r="36322" spans="25:25" x14ac:dyDescent="0.25">
      <c r="Y36322"/>
    </row>
    <row r="36323" spans="25:25" x14ac:dyDescent="0.25">
      <c r="Y36323"/>
    </row>
    <row r="36324" spans="25:25" x14ac:dyDescent="0.25">
      <c r="Y36324"/>
    </row>
    <row r="36325" spans="25:25" x14ac:dyDescent="0.25">
      <c r="Y36325"/>
    </row>
    <row r="36326" spans="25:25" x14ac:dyDescent="0.25">
      <c r="Y36326"/>
    </row>
    <row r="36327" spans="25:25" x14ac:dyDescent="0.25">
      <c r="Y36327"/>
    </row>
    <row r="36328" spans="25:25" x14ac:dyDescent="0.25">
      <c r="Y36328"/>
    </row>
    <row r="36329" spans="25:25" x14ac:dyDescent="0.25">
      <c r="Y36329"/>
    </row>
    <row r="36330" spans="25:25" x14ac:dyDescent="0.25">
      <c r="Y36330"/>
    </row>
    <row r="36331" spans="25:25" x14ac:dyDescent="0.25">
      <c r="Y36331"/>
    </row>
    <row r="36332" spans="25:25" x14ac:dyDescent="0.25">
      <c r="Y36332"/>
    </row>
    <row r="36333" spans="25:25" x14ac:dyDescent="0.25">
      <c r="Y36333"/>
    </row>
    <row r="36334" spans="25:25" x14ac:dyDescent="0.25">
      <c r="Y36334"/>
    </row>
    <row r="36335" spans="25:25" x14ac:dyDescent="0.25">
      <c r="Y36335"/>
    </row>
    <row r="36336" spans="25:25" x14ac:dyDescent="0.25">
      <c r="Y36336"/>
    </row>
    <row r="36337" spans="25:25" x14ac:dyDescent="0.25">
      <c r="Y36337"/>
    </row>
    <row r="36338" spans="25:25" x14ac:dyDescent="0.25">
      <c r="Y36338"/>
    </row>
    <row r="36339" spans="25:25" x14ac:dyDescent="0.25">
      <c r="Y36339"/>
    </row>
    <row r="36340" spans="25:25" x14ac:dyDescent="0.25">
      <c r="Y36340"/>
    </row>
    <row r="36341" spans="25:25" x14ac:dyDescent="0.25">
      <c r="Y36341"/>
    </row>
    <row r="36342" spans="25:25" x14ac:dyDescent="0.25">
      <c r="Y36342"/>
    </row>
    <row r="36343" spans="25:25" x14ac:dyDescent="0.25">
      <c r="Y36343"/>
    </row>
    <row r="36344" spans="25:25" x14ac:dyDescent="0.25">
      <c r="Y36344"/>
    </row>
    <row r="36345" spans="25:25" x14ac:dyDescent="0.25">
      <c r="Y36345"/>
    </row>
    <row r="36346" spans="25:25" x14ac:dyDescent="0.25">
      <c r="Y36346"/>
    </row>
    <row r="36347" spans="25:25" x14ac:dyDescent="0.25">
      <c r="Y36347"/>
    </row>
    <row r="36348" spans="25:25" x14ac:dyDescent="0.25">
      <c r="Y36348"/>
    </row>
    <row r="36349" spans="25:25" x14ac:dyDescent="0.25">
      <c r="Y36349"/>
    </row>
    <row r="36350" spans="25:25" x14ac:dyDescent="0.25">
      <c r="Y36350"/>
    </row>
    <row r="36351" spans="25:25" x14ac:dyDescent="0.25">
      <c r="Y36351"/>
    </row>
    <row r="36352" spans="25:25" x14ac:dyDescent="0.25">
      <c r="Y36352"/>
    </row>
    <row r="36353" spans="25:25" x14ac:dyDescent="0.25">
      <c r="Y36353"/>
    </row>
    <row r="36354" spans="25:25" x14ac:dyDescent="0.25">
      <c r="Y36354"/>
    </row>
    <row r="36355" spans="25:25" x14ac:dyDescent="0.25">
      <c r="Y36355"/>
    </row>
    <row r="36356" spans="25:25" x14ac:dyDescent="0.25">
      <c r="Y36356"/>
    </row>
    <row r="36357" spans="25:25" x14ac:dyDescent="0.25">
      <c r="Y36357"/>
    </row>
    <row r="36358" spans="25:25" x14ac:dyDescent="0.25">
      <c r="Y36358"/>
    </row>
    <row r="36359" spans="25:25" x14ac:dyDescent="0.25">
      <c r="Y36359"/>
    </row>
    <row r="36360" spans="25:25" x14ac:dyDescent="0.25">
      <c r="Y36360"/>
    </row>
    <row r="36361" spans="25:25" x14ac:dyDescent="0.25">
      <c r="Y36361"/>
    </row>
    <row r="36362" spans="25:25" x14ac:dyDescent="0.25">
      <c r="Y36362"/>
    </row>
    <row r="36363" spans="25:25" x14ac:dyDescent="0.25">
      <c r="Y36363"/>
    </row>
    <row r="36364" spans="25:25" x14ac:dyDescent="0.25">
      <c r="Y36364"/>
    </row>
    <row r="36365" spans="25:25" x14ac:dyDescent="0.25">
      <c r="Y36365"/>
    </row>
    <row r="36366" spans="25:25" x14ac:dyDescent="0.25">
      <c r="Y36366"/>
    </row>
    <row r="36367" spans="25:25" x14ac:dyDescent="0.25">
      <c r="Y36367"/>
    </row>
    <row r="36368" spans="25:25" x14ac:dyDescent="0.25">
      <c r="Y36368"/>
    </row>
    <row r="36369" spans="25:25" x14ac:dyDescent="0.25">
      <c r="Y36369"/>
    </row>
    <row r="36370" spans="25:25" x14ac:dyDescent="0.25">
      <c r="Y36370"/>
    </row>
    <row r="36371" spans="25:25" x14ac:dyDescent="0.25">
      <c r="Y36371"/>
    </row>
    <row r="36372" spans="25:25" x14ac:dyDescent="0.25">
      <c r="Y36372"/>
    </row>
    <row r="36373" spans="25:25" x14ac:dyDescent="0.25">
      <c r="Y36373"/>
    </row>
    <row r="36374" spans="25:25" x14ac:dyDescent="0.25">
      <c r="Y36374"/>
    </row>
    <row r="36375" spans="25:25" x14ac:dyDescent="0.25">
      <c r="Y36375"/>
    </row>
    <row r="36376" spans="25:25" x14ac:dyDescent="0.25">
      <c r="Y36376"/>
    </row>
    <row r="36377" spans="25:25" x14ac:dyDescent="0.25">
      <c r="Y36377"/>
    </row>
    <row r="36378" spans="25:25" x14ac:dyDescent="0.25">
      <c r="Y36378"/>
    </row>
    <row r="36379" spans="25:25" x14ac:dyDescent="0.25">
      <c r="Y36379"/>
    </row>
    <row r="36380" spans="25:25" x14ac:dyDescent="0.25">
      <c r="Y36380"/>
    </row>
    <row r="36381" spans="25:25" x14ac:dyDescent="0.25">
      <c r="Y36381"/>
    </row>
    <row r="36382" spans="25:25" x14ac:dyDescent="0.25">
      <c r="Y36382"/>
    </row>
    <row r="36383" spans="25:25" x14ac:dyDescent="0.25">
      <c r="Y36383"/>
    </row>
    <row r="36384" spans="25:25" x14ac:dyDescent="0.25">
      <c r="Y36384"/>
    </row>
    <row r="36385" spans="25:25" x14ac:dyDescent="0.25">
      <c r="Y36385"/>
    </row>
    <row r="36386" spans="25:25" x14ac:dyDescent="0.25">
      <c r="Y36386"/>
    </row>
    <row r="36387" spans="25:25" x14ac:dyDescent="0.25">
      <c r="Y36387"/>
    </row>
    <row r="36388" spans="25:25" x14ac:dyDescent="0.25">
      <c r="Y36388"/>
    </row>
    <row r="36389" spans="25:25" x14ac:dyDescent="0.25">
      <c r="Y36389"/>
    </row>
    <row r="36390" spans="25:25" x14ac:dyDescent="0.25">
      <c r="Y36390"/>
    </row>
    <row r="36391" spans="25:25" x14ac:dyDescent="0.25">
      <c r="Y36391"/>
    </row>
    <row r="36392" spans="25:25" x14ac:dyDescent="0.25">
      <c r="Y36392"/>
    </row>
    <row r="36393" spans="25:25" x14ac:dyDescent="0.25">
      <c r="Y36393"/>
    </row>
    <row r="36394" spans="25:25" x14ac:dyDescent="0.25">
      <c r="Y36394"/>
    </row>
    <row r="36395" spans="25:25" x14ac:dyDescent="0.25">
      <c r="Y36395"/>
    </row>
    <row r="36396" spans="25:25" x14ac:dyDescent="0.25">
      <c r="Y36396"/>
    </row>
    <row r="36397" spans="25:25" x14ac:dyDescent="0.25">
      <c r="Y36397"/>
    </row>
    <row r="36398" spans="25:25" x14ac:dyDescent="0.25">
      <c r="Y36398"/>
    </row>
    <row r="36399" spans="25:25" x14ac:dyDescent="0.25">
      <c r="Y36399"/>
    </row>
    <row r="36400" spans="25:25" x14ac:dyDescent="0.25">
      <c r="Y36400"/>
    </row>
    <row r="36401" spans="25:25" x14ac:dyDescent="0.25">
      <c r="Y36401"/>
    </row>
    <row r="36402" spans="25:25" x14ac:dyDescent="0.25">
      <c r="Y36402"/>
    </row>
    <row r="36403" spans="25:25" x14ac:dyDescent="0.25">
      <c r="Y36403"/>
    </row>
    <row r="36404" spans="25:25" x14ac:dyDescent="0.25">
      <c r="Y36404"/>
    </row>
    <row r="36405" spans="25:25" x14ac:dyDescent="0.25">
      <c r="Y36405"/>
    </row>
    <row r="36406" spans="25:25" x14ac:dyDescent="0.25">
      <c r="Y36406"/>
    </row>
    <row r="36407" spans="25:25" x14ac:dyDescent="0.25">
      <c r="Y36407"/>
    </row>
    <row r="36408" spans="25:25" x14ac:dyDescent="0.25">
      <c r="Y36408"/>
    </row>
    <row r="36409" spans="25:25" x14ac:dyDescent="0.25">
      <c r="Y36409"/>
    </row>
    <row r="36410" spans="25:25" x14ac:dyDescent="0.25">
      <c r="Y36410"/>
    </row>
    <row r="36411" spans="25:25" x14ac:dyDescent="0.25">
      <c r="Y36411"/>
    </row>
    <row r="36412" spans="25:25" x14ac:dyDescent="0.25">
      <c r="Y36412"/>
    </row>
    <row r="36413" spans="25:25" x14ac:dyDescent="0.25">
      <c r="Y36413"/>
    </row>
    <row r="36414" spans="25:25" x14ac:dyDescent="0.25">
      <c r="Y36414"/>
    </row>
    <row r="36415" spans="25:25" x14ac:dyDescent="0.25">
      <c r="Y36415"/>
    </row>
    <row r="36416" spans="25:25" x14ac:dyDescent="0.25">
      <c r="Y36416"/>
    </row>
    <row r="36417" spans="25:25" x14ac:dyDescent="0.25">
      <c r="Y36417"/>
    </row>
    <row r="36418" spans="25:25" x14ac:dyDescent="0.25">
      <c r="Y36418"/>
    </row>
    <row r="36419" spans="25:25" x14ac:dyDescent="0.25">
      <c r="Y36419"/>
    </row>
    <row r="36420" spans="25:25" x14ac:dyDescent="0.25">
      <c r="Y36420"/>
    </row>
    <row r="36421" spans="25:25" x14ac:dyDescent="0.25">
      <c r="Y36421"/>
    </row>
    <row r="36422" spans="25:25" x14ac:dyDescent="0.25">
      <c r="Y36422"/>
    </row>
    <row r="36423" spans="25:25" x14ac:dyDescent="0.25">
      <c r="Y36423"/>
    </row>
    <row r="36424" spans="25:25" x14ac:dyDescent="0.25">
      <c r="Y36424"/>
    </row>
    <row r="36425" spans="25:25" x14ac:dyDescent="0.25">
      <c r="Y36425"/>
    </row>
    <row r="36426" spans="25:25" x14ac:dyDescent="0.25">
      <c r="Y36426"/>
    </row>
    <row r="36427" spans="25:25" x14ac:dyDescent="0.25">
      <c r="Y36427"/>
    </row>
    <row r="36428" spans="25:25" x14ac:dyDescent="0.25">
      <c r="Y36428"/>
    </row>
    <row r="36429" spans="25:25" x14ac:dyDescent="0.25">
      <c r="Y36429"/>
    </row>
    <row r="36430" spans="25:25" x14ac:dyDescent="0.25">
      <c r="Y36430"/>
    </row>
    <row r="36431" spans="25:25" x14ac:dyDescent="0.25">
      <c r="Y36431"/>
    </row>
    <row r="36432" spans="25:25" x14ac:dyDescent="0.25">
      <c r="Y36432"/>
    </row>
    <row r="36433" spans="25:25" x14ac:dyDescent="0.25">
      <c r="Y36433"/>
    </row>
    <row r="36434" spans="25:25" x14ac:dyDescent="0.25">
      <c r="Y36434"/>
    </row>
    <row r="36435" spans="25:25" x14ac:dyDescent="0.25">
      <c r="Y36435"/>
    </row>
    <row r="36436" spans="25:25" x14ac:dyDescent="0.25">
      <c r="Y36436"/>
    </row>
    <row r="36437" spans="25:25" x14ac:dyDescent="0.25">
      <c r="Y36437"/>
    </row>
    <row r="36438" spans="25:25" x14ac:dyDescent="0.25">
      <c r="Y36438"/>
    </row>
    <row r="36439" spans="25:25" x14ac:dyDescent="0.25">
      <c r="Y36439"/>
    </row>
    <row r="36440" spans="25:25" x14ac:dyDescent="0.25">
      <c r="Y36440"/>
    </row>
    <row r="36441" spans="25:25" x14ac:dyDescent="0.25">
      <c r="Y36441"/>
    </row>
    <row r="36442" spans="25:25" x14ac:dyDescent="0.25">
      <c r="Y36442"/>
    </row>
    <row r="36443" spans="25:25" x14ac:dyDescent="0.25">
      <c r="Y36443"/>
    </row>
    <row r="36444" spans="25:25" x14ac:dyDescent="0.25">
      <c r="Y36444"/>
    </row>
    <row r="36445" spans="25:25" x14ac:dyDescent="0.25">
      <c r="Y36445"/>
    </row>
    <row r="36446" spans="25:25" x14ac:dyDescent="0.25">
      <c r="Y36446"/>
    </row>
    <row r="36447" spans="25:25" x14ac:dyDescent="0.25">
      <c r="Y36447"/>
    </row>
    <row r="36448" spans="25:25" x14ac:dyDescent="0.25">
      <c r="Y36448"/>
    </row>
    <row r="36449" spans="25:25" x14ac:dyDescent="0.25">
      <c r="Y36449"/>
    </row>
    <row r="36450" spans="25:25" x14ac:dyDescent="0.25">
      <c r="Y36450"/>
    </row>
    <row r="36451" spans="25:25" x14ac:dyDescent="0.25">
      <c r="Y36451"/>
    </row>
    <row r="36452" spans="25:25" x14ac:dyDescent="0.25">
      <c r="Y36452"/>
    </row>
    <row r="36453" spans="25:25" x14ac:dyDescent="0.25">
      <c r="Y36453"/>
    </row>
    <row r="36454" spans="25:25" x14ac:dyDescent="0.25">
      <c r="Y36454"/>
    </row>
    <row r="36455" spans="25:25" x14ac:dyDescent="0.25">
      <c r="Y36455"/>
    </row>
    <row r="36456" spans="25:25" x14ac:dyDescent="0.25">
      <c r="Y36456"/>
    </row>
    <row r="36457" spans="25:25" x14ac:dyDescent="0.25">
      <c r="Y36457"/>
    </row>
    <row r="36458" spans="25:25" x14ac:dyDescent="0.25">
      <c r="Y36458"/>
    </row>
    <row r="36459" spans="25:25" x14ac:dyDescent="0.25">
      <c r="Y36459"/>
    </row>
    <row r="36460" spans="25:25" x14ac:dyDescent="0.25">
      <c r="Y36460"/>
    </row>
    <row r="36461" spans="25:25" x14ac:dyDescent="0.25">
      <c r="Y36461"/>
    </row>
    <row r="36462" spans="25:25" x14ac:dyDescent="0.25">
      <c r="Y36462"/>
    </row>
    <row r="36463" spans="25:25" x14ac:dyDescent="0.25">
      <c r="Y36463"/>
    </row>
    <row r="36464" spans="25:25" x14ac:dyDescent="0.25">
      <c r="Y36464"/>
    </row>
    <row r="36465" spans="25:25" x14ac:dyDescent="0.25">
      <c r="Y36465"/>
    </row>
    <row r="36466" spans="25:25" x14ac:dyDescent="0.25">
      <c r="Y36466"/>
    </row>
    <row r="36467" spans="25:25" x14ac:dyDescent="0.25">
      <c r="Y36467"/>
    </row>
    <row r="36468" spans="25:25" x14ac:dyDescent="0.25">
      <c r="Y36468"/>
    </row>
    <row r="36469" spans="25:25" x14ac:dyDescent="0.25">
      <c r="Y36469"/>
    </row>
    <row r="36470" spans="25:25" x14ac:dyDescent="0.25">
      <c r="Y36470"/>
    </row>
    <row r="36471" spans="25:25" x14ac:dyDescent="0.25">
      <c r="Y36471"/>
    </row>
    <row r="36472" spans="25:25" x14ac:dyDescent="0.25">
      <c r="Y36472"/>
    </row>
    <row r="36473" spans="25:25" x14ac:dyDescent="0.25">
      <c r="Y36473"/>
    </row>
    <row r="36474" spans="25:25" x14ac:dyDescent="0.25">
      <c r="Y36474"/>
    </row>
    <row r="36475" spans="25:25" x14ac:dyDescent="0.25">
      <c r="Y36475"/>
    </row>
    <row r="36476" spans="25:25" x14ac:dyDescent="0.25">
      <c r="Y36476"/>
    </row>
    <row r="36477" spans="25:25" x14ac:dyDescent="0.25">
      <c r="Y36477"/>
    </row>
    <row r="36478" spans="25:25" x14ac:dyDescent="0.25">
      <c r="Y36478"/>
    </row>
    <row r="36479" spans="25:25" x14ac:dyDescent="0.25">
      <c r="Y36479"/>
    </row>
    <row r="36480" spans="25:25" x14ac:dyDescent="0.25">
      <c r="Y36480"/>
    </row>
    <row r="36481" spans="25:25" x14ac:dyDescent="0.25">
      <c r="Y36481"/>
    </row>
    <row r="36482" spans="25:25" x14ac:dyDescent="0.25">
      <c r="Y36482"/>
    </row>
    <row r="36483" spans="25:25" x14ac:dyDescent="0.25">
      <c r="Y36483"/>
    </row>
    <row r="36484" spans="25:25" x14ac:dyDescent="0.25">
      <c r="Y36484"/>
    </row>
    <row r="36485" spans="25:25" x14ac:dyDescent="0.25">
      <c r="Y36485"/>
    </row>
    <row r="36486" spans="25:25" x14ac:dyDescent="0.25">
      <c r="Y36486"/>
    </row>
    <row r="36487" spans="25:25" x14ac:dyDescent="0.25">
      <c r="Y36487"/>
    </row>
    <row r="36488" spans="25:25" x14ac:dyDescent="0.25">
      <c r="Y36488"/>
    </row>
    <row r="36489" spans="25:25" x14ac:dyDescent="0.25">
      <c r="Y36489"/>
    </row>
    <row r="36490" spans="25:25" x14ac:dyDescent="0.25">
      <c r="Y36490"/>
    </row>
    <row r="36491" spans="25:25" x14ac:dyDescent="0.25">
      <c r="Y36491"/>
    </row>
    <row r="36492" spans="25:25" x14ac:dyDescent="0.25">
      <c r="Y36492"/>
    </row>
    <row r="36493" spans="25:25" x14ac:dyDescent="0.25">
      <c r="Y36493"/>
    </row>
    <row r="36494" spans="25:25" x14ac:dyDescent="0.25">
      <c r="Y36494"/>
    </row>
    <row r="36495" spans="25:25" x14ac:dyDescent="0.25">
      <c r="Y36495"/>
    </row>
    <row r="36496" spans="25:25" x14ac:dyDescent="0.25">
      <c r="Y36496"/>
    </row>
    <row r="36497" spans="25:25" x14ac:dyDescent="0.25">
      <c r="Y36497"/>
    </row>
    <row r="36498" spans="25:25" x14ac:dyDescent="0.25">
      <c r="Y36498"/>
    </row>
    <row r="36499" spans="25:25" x14ac:dyDescent="0.25">
      <c r="Y36499"/>
    </row>
    <row r="36500" spans="25:25" x14ac:dyDescent="0.25">
      <c r="Y36500"/>
    </row>
    <row r="36501" spans="25:25" x14ac:dyDescent="0.25">
      <c r="Y36501"/>
    </row>
    <row r="36502" spans="25:25" x14ac:dyDescent="0.25">
      <c r="Y36502"/>
    </row>
    <row r="36503" spans="25:25" x14ac:dyDescent="0.25">
      <c r="Y36503"/>
    </row>
    <row r="36504" spans="25:25" x14ac:dyDescent="0.25">
      <c r="Y36504"/>
    </row>
    <row r="36505" spans="25:25" x14ac:dyDescent="0.25">
      <c r="Y36505"/>
    </row>
    <row r="36506" spans="25:25" x14ac:dyDescent="0.25">
      <c r="Y36506"/>
    </row>
    <row r="36507" spans="25:25" x14ac:dyDescent="0.25">
      <c r="Y36507"/>
    </row>
    <row r="36508" spans="25:25" x14ac:dyDescent="0.25">
      <c r="Y36508"/>
    </row>
    <row r="36509" spans="25:25" x14ac:dyDescent="0.25">
      <c r="Y36509"/>
    </row>
    <row r="36510" spans="25:25" x14ac:dyDescent="0.25">
      <c r="Y36510"/>
    </row>
    <row r="36511" spans="25:25" x14ac:dyDescent="0.25">
      <c r="Y36511"/>
    </row>
    <row r="36512" spans="25:25" x14ac:dyDescent="0.25">
      <c r="Y36512"/>
    </row>
    <row r="36513" spans="25:25" x14ac:dyDescent="0.25">
      <c r="Y36513"/>
    </row>
    <row r="36514" spans="25:25" x14ac:dyDescent="0.25">
      <c r="Y36514"/>
    </row>
    <row r="36515" spans="25:25" x14ac:dyDescent="0.25">
      <c r="Y36515"/>
    </row>
    <row r="36516" spans="25:25" x14ac:dyDescent="0.25">
      <c r="Y36516"/>
    </row>
    <row r="36517" spans="25:25" x14ac:dyDescent="0.25">
      <c r="Y36517"/>
    </row>
    <row r="36518" spans="25:25" x14ac:dyDescent="0.25">
      <c r="Y36518"/>
    </row>
    <row r="36519" spans="25:25" x14ac:dyDescent="0.25">
      <c r="Y36519"/>
    </row>
    <row r="36520" spans="25:25" x14ac:dyDescent="0.25">
      <c r="Y36520"/>
    </row>
    <row r="36521" spans="25:25" x14ac:dyDescent="0.25">
      <c r="Y36521"/>
    </row>
    <row r="36522" spans="25:25" x14ac:dyDescent="0.25">
      <c r="Y36522"/>
    </row>
    <row r="36523" spans="25:25" x14ac:dyDescent="0.25">
      <c r="Y36523"/>
    </row>
    <row r="36524" spans="25:25" x14ac:dyDescent="0.25">
      <c r="Y36524"/>
    </row>
    <row r="36525" spans="25:25" x14ac:dyDescent="0.25">
      <c r="Y36525"/>
    </row>
    <row r="36526" spans="25:25" x14ac:dyDescent="0.25">
      <c r="Y36526"/>
    </row>
    <row r="36527" spans="25:25" x14ac:dyDescent="0.25">
      <c r="Y36527"/>
    </row>
    <row r="36528" spans="25:25" x14ac:dyDescent="0.25">
      <c r="Y36528"/>
    </row>
    <row r="36529" spans="25:25" x14ac:dyDescent="0.25">
      <c r="Y36529"/>
    </row>
    <row r="36530" spans="25:25" x14ac:dyDescent="0.25">
      <c r="Y36530"/>
    </row>
    <row r="36531" spans="25:25" x14ac:dyDescent="0.25">
      <c r="Y36531"/>
    </row>
    <row r="36532" spans="25:25" x14ac:dyDescent="0.25">
      <c r="Y36532"/>
    </row>
    <row r="36533" spans="25:25" x14ac:dyDescent="0.25">
      <c r="Y36533"/>
    </row>
    <row r="36534" spans="25:25" x14ac:dyDescent="0.25">
      <c r="Y36534"/>
    </row>
    <row r="36535" spans="25:25" x14ac:dyDescent="0.25">
      <c r="Y36535"/>
    </row>
    <row r="36536" spans="25:25" x14ac:dyDescent="0.25">
      <c r="Y36536"/>
    </row>
    <row r="36537" spans="25:25" x14ac:dyDescent="0.25">
      <c r="Y36537"/>
    </row>
    <row r="36538" spans="25:25" x14ac:dyDescent="0.25">
      <c r="Y36538"/>
    </row>
    <row r="36539" spans="25:25" x14ac:dyDescent="0.25">
      <c r="Y36539"/>
    </row>
    <row r="36540" spans="25:25" x14ac:dyDescent="0.25">
      <c r="Y36540"/>
    </row>
    <row r="36541" spans="25:25" x14ac:dyDescent="0.25">
      <c r="Y36541"/>
    </row>
    <row r="36542" spans="25:25" x14ac:dyDescent="0.25">
      <c r="Y36542"/>
    </row>
    <row r="36543" spans="25:25" x14ac:dyDescent="0.25">
      <c r="Y36543"/>
    </row>
    <row r="36544" spans="25:25" x14ac:dyDescent="0.25">
      <c r="Y36544"/>
    </row>
    <row r="36545" spans="25:25" x14ac:dyDescent="0.25">
      <c r="Y36545"/>
    </row>
    <row r="36546" spans="25:25" x14ac:dyDescent="0.25">
      <c r="Y36546"/>
    </row>
    <row r="36547" spans="25:25" x14ac:dyDescent="0.25">
      <c r="Y36547"/>
    </row>
    <row r="36548" spans="25:25" x14ac:dyDescent="0.25">
      <c r="Y36548"/>
    </row>
    <row r="36549" spans="25:25" x14ac:dyDescent="0.25">
      <c r="Y36549"/>
    </row>
    <row r="36550" spans="25:25" x14ac:dyDescent="0.25">
      <c r="Y36550"/>
    </row>
    <row r="36551" spans="25:25" x14ac:dyDescent="0.25">
      <c r="Y36551"/>
    </row>
    <row r="36552" spans="25:25" x14ac:dyDescent="0.25">
      <c r="Y36552"/>
    </row>
    <row r="36553" spans="25:25" x14ac:dyDescent="0.25">
      <c r="Y36553"/>
    </row>
    <row r="36554" spans="25:25" x14ac:dyDescent="0.25">
      <c r="Y36554"/>
    </row>
    <row r="36555" spans="25:25" x14ac:dyDescent="0.25">
      <c r="Y36555"/>
    </row>
    <row r="36556" spans="25:25" x14ac:dyDescent="0.25">
      <c r="Y36556"/>
    </row>
    <row r="36557" spans="25:25" x14ac:dyDescent="0.25">
      <c r="Y36557"/>
    </row>
    <row r="36558" spans="25:25" x14ac:dyDescent="0.25">
      <c r="Y36558"/>
    </row>
    <row r="36559" spans="25:25" x14ac:dyDescent="0.25">
      <c r="Y36559"/>
    </row>
    <row r="36560" spans="25:25" x14ac:dyDescent="0.25">
      <c r="Y36560"/>
    </row>
    <row r="36561" spans="25:25" x14ac:dyDescent="0.25">
      <c r="Y36561"/>
    </row>
    <row r="36562" spans="25:25" x14ac:dyDescent="0.25">
      <c r="Y36562"/>
    </row>
    <row r="36563" spans="25:25" x14ac:dyDescent="0.25">
      <c r="Y36563"/>
    </row>
    <row r="36564" spans="25:25" x14ac:dyDescent="0.25">
      <c r="Y36564"/>
    </row>
    <row r="36565" spans="25:25" x14ac:dyDescent="0.25">
      <c r="Y36565"/>
    </row>
    <row r="36566" spans="25:25" x14ac:dyDescent="0.25">
      <c r="Y36566"/>
    </row>
    <row r="36567" spans="25:25" x14ac:dyDescent="0.25">
      <c r="Y36567"/>
    </row>
    <row r="36568" spans="25:25" x14ac:dyDescent="0.25">
      <c r="Y36568"/>
    </row>
    <row r="36569" spans="25:25" x14ac:dyDescent="0.25">
      <c r="Y36569"/>
    </row>
    <row r="36570" spans="25:25" x14ac:dyDescent="0.25">
      <c r="Y36570"/>
    </row>
    <row r="36571" spans="25:25" x14ac:dyDescent="0.25">
      <c r="Y36571"/>
    </row>
    <row r="36572" spans="25:25" x14ac:dyDescent="0.25">
      <c r="Y36572"/>
    </row>
    <row r="36573" spans="25:25" x14ac:dyDescent="0.25">
      <c r="Y36573"/>
    </row>
    <row r="36574" spans="25:25" x14ac:dyDescent="0.25">
      <c r="Y36574"/>
    </row>
    <row r="36575" spans="25:25" x14ac:dyDescent="0.25">
      <c r="Y36575"/>
    </row>
    <row r="36576" spans="25:25" x14ac:dyDescent="0.25">
      <c r="Y36576"/>
    </row>
    <row r="36577" spans="25:25" x14ac:dyDescent="0.25">
      <c r="Y36577"/>
    </row>
    <row r="36578" spans="25:25" x14ac:dyDescent="0.25">
      <c r="Y36578"/>
    </row>
    <row r="36579" spans="25:25" x14ac:dyDescent="0.25">
      <c r="Y36579"/>
    </row>
    <row r="36580" spans="25:25" x14ac:dyDescent="0.25">
      <c r="Y36580"/>
    </row>
    <row r="36581" spans="25:25" x14ac:dyDescent="0.25">
      <c r="Y36581"/>
    </row>
    <row r="36582" spans="25:25" x14ac:dyDescent="0.25">
      <c r="Y36582"/>
    </row>
    <row r="36583" spans="25:25" x14ac:dyDescent="0.25">
      <c r="Y36583"/>
    </row>
    <row r="36584" spans="25:25" x14ac:dyDescent="0.25">
      <c r="Y36584"/>
    </row>
    <row r="36585" spans="25:25" x14ac:dyDescent="0.25">
      <c r="Y36585"/>
    </row>
    <row r="36586" spans="25:25" x14ac:dyDescent="0.25">
      <c r="Y36586"/>
    </row>
    <row r="36587" spans="25:25" x14ac:dyDescent="0.25">
      <c r="Y36587"/>
    </row>
    <row r="36588" spans="25:25" x14ac:dyDescent="0.25">
      <c r="Y36588"/>
    </row>
    <row r="36589" spans="25:25" x14ac:dyDescent="0.25">
      <c r="Y36589"/>
    </row>
    <row r="36590" spans="25:25" x14ac:dyDescent="0.25">
      <c r="Y36590"/>
    </row>
    <row r="36591" spans="25:25" x14ac:dyDescent="0.25">
      <c r="Y36591"/>
    </row>
    <row r="36592" spans="25:25" x14ac:dyDescent="0.25">
      <c r="Y36592"/>
    </row>
    <row r="36593" spans="25:25" x14ac:dyDescent="0.25">
      <c r="Y36593"/>
    </row>
    <row r="36594" spans="25:25" x14ac:dyDescent="0.25">
      <c r="Y36594"/>
    </row>
    <row r="36595" spans="25:25" x14ac:dyDescent="0.25">
      <c r="Y36595"/>
    </row>
    <row r="36596" spans="25:25" x14ac:dyDescent="0.25">
      <c r="Y36596"/>
    </row>
    <row r="36597" spans="25:25" x14ac:dyDescent="0.25">
      <c r="Y36597"/>
    </row>
    <row r="36598" spans="25:25" x14ac:dyDescent="0.25">
      <c r="Y36598"/>
    </row>
    <row r="36599" spans="25:25" x14ac:dyDescent="0.25">
      <c r="Y36599"/>
    </row>
    <row r="36600" spans="25:25" x14ac:dyDescent="0.25">
      <c r="Y36600"/>
    </row>
    <row r="36601" spans="25:25" x14ac:dyDescent="0.25">
      <c r="Y36601"/>
    </row>
    <row r="36602" spans="25:25" x14ac:dyDescent="0.25">
      <c r="Y36602"/>
    </row>
    <row r="36603" spans="25:25" x14ac:dyDescent="0.25">
      <c r="Y36603"/>
    </row>
    <row r="36604" spans="25:25" x14ac:dyDescent="0.25">
      <c r="Y36604"/>
    </row>
    <row r="36605" spans="25:25" x14ac:dyDescent="0.25">
      <c r="Y36605"/>
    </row>
    <row r="36606" spans="25:25" x14ac:dyDescent="0.25">
      <c r="Y36606"/>
    </row>
    <row r="36607" spans="25:25" x14ac:dyDescent="0.25">
      <c r="Y36607"/>
    </row>
    <row r="36608" spans="25:25" x14ac:dyDescent="0.25">
      <c r="Y36608"/>
    </row>
    <row r="36609" spans="25:25" x14ac:dyDescent="0.25">
      <c r="Y36609"/>
    </row>
    <row r="36610" spans="25:25" x14ac:dyDescent="0.25">
      <c r="Y36610"/>
    </row>
    <row r="36611" spans="25:25" x14ac:dyDescent="0.25">
      <c r="Y36611"/>
    </row>
    <row r="36612" spans="25:25" x14ac:dyDescent="0.25">
      <c r="Y36612"/>
    </row>
    <row r="36613" spans="25:25" x14ac:dyDescent="0.25">
      <c r="Y36613"/>
    </row>
    <row r="36614" spans="25:25" x14ac:dyDescent="0.25">
      <c r="Y36614"/>
    </row>
    <row r="36615" spans="25:25" x14ac:dyDescent="0.25">
      <c r="Y36615"/>
    </row>
    <row r="36616" spans="25:25" x14ac:dyDescent="0.25">
      <c r="Y36616"/>
    </row>
    <row r="36617" spans="25:25" x14ac:dyDescent="0.25">
      <c r="Y36617"/>
    </row>
    <row r="36618" spans="25:25" x14ac:dyDescent="0.25">
      <c r="Y36618"/>
    </row>
    <row r="36619" spans="25:25" x14ac:dyDescent="0.25">
      <c r="Y36619"/>
    </row>
    <row r="36620" spans="25:25" x14ac:dyDescent="0.25">
      <c r="Y36620"/>
    </row>
    <row r="36621" spans="25:25" x14ac:dyDescent="0.25">
      <c r="Y36621"/>
    </row>
    <row r="36622" spans="25:25" x14ac:dyDescent="0.25">
      <c r="Y36622"/>
    </row>
    <row r="36623" spans="25:25" x14ac:dyDescent="0.25">
      <c r="Y36623"/>
    </row>
    <row r="36624" spans="25:25" x14ac:dyDescent="0.25">
      <c r="Y36624"/>
    </row>
    <row r="36625" spans="25:25" x14ac:dyDescent="0.25">
      <c r="Y36625"/>
    </row>
    <row r="36626" spans="25:25" x14ac:dyDescent="0.25">
      <c r="Y36626"/>
    </row>
    <row r="36627" spans="25:25" x14ac:dyDescent="0.25">
      <c r="Y36627"/>
    </row>
    <row r="36628" spans="25:25" x14ac:dyDescent="0.25">
      <c r="Y36628"/>
    </row>
    <row r="36629" spans="25:25" x14ac:dyDescent="0.25">
      <c r="Y36629"/>
    </row>
    <row r="36630" spans="25:25" x14ac:dyDescent="0.25">
      <c r="Y36630"/>
    </row>
    <row r="36631" spans="25:25" x14ac:dyDescent="0.25">
      <c r="Y36631"/>
    </row>
    <row r="36632" spans="25:25" x14ac:dyDescent="0.25">
      <c r="Y36632"/>
    </row>
    <row r="36633" spans="25:25" x14ac:dyDescent="0.25">
      <c r="Y36633"/>
    </row>
    <row r="36634" spans="25:25" x14ac:dyDescent="0.25">
      <c r="Y36634"/>
    </row>
    <row r="36635" spans="25:25" x14ac:dyDescent="0.25">
      <c r="Y36635"/>
    </row>
    <row r="36636" spans="25:25" x14ac:dyDescent="0.25">
      <c r="Y36636"/>
    </row>
    <row r="36637" spans="25:25" x14ac:dyDescent="0.25">
      <c r="Y36637"/>
    </row>
    <row r="36638" spans="25:25" x14ac:dyDescent="0.25">
      <c r="Y36638"/>
    </row>
    <row r="36639" spans="25:25" x14ac:dyDescent="0.25">
      <c r="Y36639"/>
    </row>
    <row r="36640" spans="25:25" x14ac:dyDescent="0.25">
      <c r="Y36640"/>
    </row>
    <row r="36641" spans="25:25" x14ac:dyDescent="0.25">
      <c r="Y36641"/>
    </row>
    <row r="36642" spans="25:25" x14ac:dyDescent="0.25">
      <c r="Y36642"/>
    </row>
    <row r="36643" spans="25:25" x14ac:dyDescent="0.25">
      <c r="Y36643"/>
    </row>
    <row r="36644" spans="25:25" x14ac:dyDescent="0.25">
      <c r="Y36644"/>
    </row>
    <row r="36645" spans="25:25" x14ac:dyDescent="0.25">
      <c r="Y36645"/>
    </row>
    <row r="36646" spans="25:25" x14ac:dyDescent="0.25">
      <c r="Y36646"/>
    </row>
    <row r="36647" spans="25:25" x14ac:dyDescent="0.25">
      <c r="Y36647"/>
    </row>
    <row r="36648" spans="25:25" x14ac:dyDescent="0.25">
      <c r="Y36648"/>
    </row>
    <row r="36649" spans="25:25" x14ac:dyDescent="0.25">
      <c r="Y36649"/>
    </row>
    <row r="36650" spans="25:25" x14ac:dyDescent="0.25">
      <c r="Y36650"/>
    </row>
    <row r="36651" spans="25:25" x14ac:dyDescent="0.25">
      <c r="Y36651"/>
    </row>
    <row r="36652" spans="25:25" x14ac:dyDescent="0.25">
      <c r="Y36652"/>
    </row>
    <row r="36653" spans="25:25" x14ac:dyDescent="0.25">
      <c r="Y36653"/>
    </row>
    <row r="36654" spans="25:25" x14ac:dyDescent="0.25">
      <c r="Y36654"/>
    </row>
    <row r="36655" spans="25:25" x14ac:dyDescent="0.25">
      <c r="Y36655"/>
    </row>
    <row r="36656" spans="25:25" x14ac:dyDescent="0.25">
      <c r="Y36656"/>
    </row>
    <row r="36657" spans="25:25" x14ac:dyDescent="0.25">
      <c r="Y36657"/>
    </row>
    <row r="36658" spans="25:25" x14ac:dyDescent="0.25">
      <c r="Y36658"/>
    </row>
    <row r="36659" spans="25:25" x14ac:dyDescent="0.25">
      <c r="Y36659"/>
    </row>
    <row r="36660" spans="25:25" x14ac:dyDescent="0.25">
      <c r="Y36660"/>
    </row>
    <row r="36661" spans="25:25" x14ac:dyDescent="0.25">
      <c r="Y36661"/>
    </row>
    <row r="36662" spans="25:25" x14ac:dyDescent="0.25">
      <c r="Y36662"/>
    </row>
    <row r="36663" spans="25:25" x14ac:dyDescent="0.25">
      <c r="Y36663"/>
    </row>
    <row r="36664" spans="25:25" x14ac:dyDescent="0.25">
      <c r="Y36664"/>
    </row>
    <row r="36665" spans="25:25" x14ac:dyDescent="0.25">
      <c r="Y36665"/>
    </row>
    <row r="36666" spans="25:25" x14ac:dyDescent="0.25">
      <c r="Y36666"/>
    </row>
    <row r="36667" spans="25:25" x14ac:dyDescent="0.25">
      <c r="Y36667"/>
    </row>
    <row r="36668" spans="25:25" x14ac:dyDescent="0.25">
      <c r="Y36668"/>
    </row>
    <row r="36669" spans="25:25" x14ac:dyDescent="0.25">
      <c r="Y36669"/>
    </row>
    <row r="36670" spans="25:25" x14ac:dyDescent="0.25">
      <c r="Y36670"/>
    </row>
    <row r="36671" spans="25:25" x14ac:dyDescent="0.25">
      <c r="Y36671"/>
    </row>
    <row r="36672" spans="25:25" x14ac:dyDescent="0.25">
      <c r="Y36672"/>
    </row>
    <row r="36673" spans="25:25" x14ac:dyDescent="0.25">
      <c r="Y36673"/>
    </row>
    <row r="36674" spans="25:25" x14ac:dyDescent="0.25">
      <c r="Y36674"/>
    </row>
    <row r="36675" spans="25:25" x14ac:dyDescent="0.25">
      <c r="Y36675"/>
    </row>
    <row r="36676" spans="25:25" x14ac:dyDescent="0.25">
      <c r="Y36676"/>
    </row>
    <row r="36677" spans="25:25" x14ac:dyDescent="0.25">
      <c r="Y36677"/>
    </row>
    <row r="36678" spans="25:25" x14ac:dyDescent="0.25">
      <c r="Y36678"/>
    </row>
    <row r="36679" spans="25:25" x14ac:dyDescent="0.25">
      <c r="Y36679"/>
    </row>
    <row r="36680" spans="25:25" x14ac:dyDescent="0.25">
      <c r="Y36680"/>
    </row>
    <row r="36681" spans="25:25" x14ac:dyDescent="0.25">
      <c r="Y36681"/>
    </row>
    <row r="36682" spans="25:25" x14ac:dyDescent="0.25">
      <c r="Y36682"/>
    </row>
    <row r="36683" spans="25:25" x14ac:dyDescent="0.25">
      <c r="Y36683"/>
    </row>
    <row r="36684" spans="25:25" x14ac:dyDescent="0.25">
      <c r="Y36684"/>
    </row>
    <row r="36685" spans="25:25" x14ac:dyDescent="0.25">
      <c r="Y36685"/>
    </row>
    <row r="36686" spans="25:25" x14ac:dyDescent="0.25">
      <c r="Y36686"/>
    </row>
    <row r="36687" spans="25:25" x14ac:dyDescent="0.25">
      <c r="Y36687"/>
    </row>
    <row r="36688" spans="25:25" x14ac:dyDescent="0.25">
      <c r="Y36688"/>
    </row>
    <row r="36689" spans="25:25" x14ac:dyDescent="0.25">
      <c r="Y36689"/>
    </row>
    <row r="36690" spans="25:25" x14ac:dyDescent="0.25">
      <c r="Y36690"/>
    </row>
    <row r="36691" spans="25:25" x14ac:dyDescent="0.25">
      <c r="Y36691"/>
    </row>
    <row r="36692" spans="25:25" x14ac:dyDescent="0.25">
      <c r="Y36692"/>
    </row>
    <row r="36693" spans="25:25" x14ac:dyDescent="0.25">
      <c r="Y36693"/>
    </row>
    <row r="36694" spans="25:25" x14ac:dyDescent="0.25">
      <c r="Y36694"/>
    </row>
    <row r="36695" spans="25:25" x14ac:dyDescent="0.25">
      <c r="Y36695"/>
    </row>
    <row r="36696" spans="25:25" x14ac:dyDescent="0.25">
      <c r="Y36696"/>
    </row>
    <row r="36697" spans="25:25" x14ac:dyDescent="0.25">
      <c r="Y36697"/>
    </row>
    <row r="36698" spans="25:25" x14ac:dyDescent="0.25">
      <c r="Y36698"/>
    </row>
    <row r="36699" spans="25:25" x14ac:dyDescent="0.25">
      <c r="Y36699"/>
    </row>
    <row r="36700" spans="25:25" x14ac:dyDescent="0.25">
      <c r="Y36700"/>
    </row>
    <row r="36701" spans="25:25" x14ac:dyDescent="0.25">
      <c r="Y36701"/>
    </row>
    <row r="36702" spans="25:25" x14ac:dyDescent="0.25">
      <c r="Y36702"/>
    </row>
    <row r="36703" spans="25:25" x14ac:dyDescent="0.25">
      <c r="Y36703"/>
    </row>
    <row r="36704" spans="25:25" x14ac:dyDescent="0.25">
      <c r="Y36704"/>
    </row>
    <row r="36705" spans="25:25" x14ac:dyDescent="0.25">
      <c r="Y36705"/>
    </row>
    <row r="36706" spans="25:25" x14ac:dyDescent="0.25">
      <c r="Y36706"/>
    </row>
    <row r="36707" spans="25:25" x14ac:dyDescent="0.25">
      <c r="Y36707"/>
    </row>
    <row r="36708" spans="25:25" x14ac:dyDescent="0.25">
      <c r="Y36708"/>
    </row>
    <row r="36709" spans="25:25" x14ac:dyDescent="0.25">
      <c r="Y36709"/>
    </row>
    <row r="36710" spans="25:25" x14ac:dyDescent="0.25">
      <c r="Y36710"/>
    </row>
    <row r="36711" spans="25:25" x14ac:dyDescent="0.25">
      <c r="Y36711"/>
    </row>
    <row r="36712" spans="25:25" x14ac:dyDescent="0.25">
      <c r="Y36712"/>
    </row>
    <row r="36713" spans="25:25" x14ac:dyDescent="0.25">
      <c r="Y36713"/>
    </row>
    <row r="36714" spans="25:25" x14ac:dyDescent="0.25">
      <c r="Y36714"/>
    </row>
    <row r="36715" spans="25:25" x14ac:dyDescent="0.25">
      <c r="Y36715"/>
    </row>
    <row r="36716" spans="25:25" x14ac:dyDescent="0.25">
      <c r="Y36716"/>
    </row>
    <row r="36717" spans="25:25" x14ac:dyDescent="0.25">
      <c r="Y36717"/>
    </row>
    <row r="36718" spans="25:25" x14ac:dyDescent="0.25">
      <c r="Y36718"/>
    </row>
    <row r="36719" spans="25:25" x14ac:dyDescent="0.25">
      <c r="Y36719"/>
    </row>
    <row r="36720" spans="25:25" x14ac:dyDescent="0.25">
      <c r="Y36720"/>
    </row>
    <row r="36721" spans="25:25" x14ac:dyDescent="0.25">
      <c r="Y36721"/>
    </row>
    <row r="36722" spans="25:25" x14ac:dyDescent="0.25">
      <c r="Y36722"/>
    </row>
    <row r="36723" spans="25:25" x14ac:dyDescent="0.25">
      <c r="Y36723"/>
    </row>
    <row r="36724" spans="25:25" x14ac:dyDescent="0.25">
      <c r="Y36724"/>
    </row>
    <row r="36725" spans="25:25" x14ac:dyDescent="0.25">
      <c r="Y36725"/>
    </row>
    <row r="36726" spans="25:25" x14ac:dyDescent="0.25">
      <c r="Y36726"/>
    </row>
    <row r="36727" spans="25:25" x14ac:dyDescent="0.25">
      <c r="Y36727"/>
    </row>
    <row r="36728" spans="25:25" x14ac:dyDescent="0.25">
      <c r="Y36728"/>
    </row>
    <row r="36729" spans="25:25" x14ac:dyDescent="0.25">
      <c r="Y36729"/>
    </row>
    <row r="36730" spans="25:25" x14ac:dyDescent="0.25">
      <c r="Y36730"/>
    </row>
    <row r="36731" spans="25:25" x14ac:dyDescent="0.25">
      <c r="Y36731"/>
    </row>
    <row r="36732" spans="25:25" x14ac:dyDescent="0.25">
      <c r="Y36732"/>
    </row>
    <row r="36733" spans="25:25" x14ac:dyDescent="0.25">
      <c r="Y36733"/>
    </row>
    <row r="36734" spans="25:25" x14ac:dyDescent="0.25">
      <c r="Y36734"/>
    </row>
    <row r="36735" spans="25:25" x14ac:dyDescent="0.25">
      <c r="Y36735"/>
    </row>
    <row r="36736" spans="25:25" x14ac:dyDescent="0.25">
      <c r="Y36736"/>
    </row>
    <row r="36737" spans="25:25" x14ac:dyDescent="0.25">
      <c r="Y36737"/>
    </row>
    <row r="36738" spans="25:25" x14ac:dyDescent="0.25">
      <c r="Y36738"/>
    </row>
    <row r="36739" spans="25:25" x14ac:dyDescent="0.25">
      <c r="Y36739"/>
    </row>
    <row r="36740" spans="25:25" x14ac:dyDescent="0.25">
      <c r="Y36740"/>
    </row>
    <row r="36741" spans="25:25" x14ac:dyDescent="0.25">
      <c r="Y36741"/>
    </row>
    <row r="36742" spans="25:25" x14ac:dyDescent="0.25">
      <c r="Y36742"/>
    </row>
    <row r="36743" spans="25:25" x14ac:dyDescent="0.25">
      <c r="Y36743"/>
    </row>
    <row r="36744" spans="25:25" x14ac:dyDescent="0.25">
      <c r="Y36744"/>
    </row>
    <row r="36745" spans="25:25" x14ac:dyDescent="0.25">
      <c r="Y36745"/>
    </row>
    <row r="36746" spans="25:25" x14ac:dyDescent="0.25">
      <c r="Y36746"/>
    </row>
    <row r="36747" spans="25:25" x14ac:dyDescent="0.25">
      <c r="Y36747"/>
    </row>
    <row r="36748" spans="25:25" x14ac:dyDescent="0.25">
      <c r="Y36748"/>
    </row>
    <row r="36749" spans="25:25" x14ac:dyDescent="0.25">
      <c r="Y36749"/>
    </row>
    <row r="36750" spans="25:25" x14ac:dyDescent="0.25">
      <c r="Y36750"/>
    </row>
    <row r="36751" spans="25:25" x14ac:dyDescent="0.25">
      <c r="Y36751"/>
    </row>
    <row r="36752" spans="25:25" x14ac:dyDescent="0.25">
      <c r="Y36752"/>
    </row>
    <row r="36753" spans="25:25" x14ac:dyDescent="0.25">
      <c r="Y36753"/>
    </row>
    <row r="36754" spans="25:25" x14ac:dyDescent="0.25">
      <c r="Y36754"/>
    </row>
    <row r="36755" spans="25:25" x14ac:dyDescent="0.25">
      <c r="Y36755"/>
    </row>
    <row r="36756" spans="25:25" x14ac:dyDescent="0.25">
      <c r="Y36756"/>
    </row>
    <row r="36757" spans="25:25" x14ac:dyDescent="0.25">
      <c r="Y36757"/>
    </row>
    <row r="36758" spans="25:25" x14ac:dyDescent="0.25">
      <c r="Y36758"/>
    </row>
    <row r="36759" spans="25:25" x14ac:dyDescent="0.25">
      <c r="Y36759"/>
    </row>
    <row r="36760" spans="25:25" x14ac:dyDescent="0.25">
      <c r="Y36760"/>
    </row>
    <row r="36761" spans="25:25" x14ac:dyDescent="0.25">
      <c r="Y36761"/>
    </row>
    <row r="36762" spans="25:25" x14ac:dyDescent="0.25">
      <c r="Y36762"/>
    </row>
    <row r="36763" spans="25:25" x14ac:dyDescent="0.25">
      <c r="Y36763"/>
    </row>
    <row r="36764" spans="25:25" x14ac:dyDescent="0.25">
      <c r="Y36764"/>
    </row>
    <row r="36765" spans="25:25" x14ac:dyDescent="0.25">
      <c r="Y36765"/>
    </row>
    <row r="36766" spans="25:25" x14ac:dyDescent="0.25">
      <c r="Y36766"/>
    </row>
    <row r="36767" spans="25:25" x14ac:dyDescent="0.25">
      <c r="Y36767"/>
    </row>
    <row r="36768" spans="25:25" x14ac:dyDescent="0.25">
      <c r="Y36768"/>
    </row>
    <row r="36769" spans="25:25" x14ac:dyDescent="0.25">
      <c r="Y36769"/>
    </row>
    <row r="36770" spans="25:25" x14ac:dyDescent="0.25">
      <c r="Y36770"/>
    </row>
    <row r="36771" spans="25:25" x14ac:dyDescent="0.25">
      <c r="Y36771"/>
    </row>
    <row r="36772" spans="25:25" x14ac:dyDescent="0.25">
      <c r="Y36772"/>
    </row>
    <row r="36773" spans="25:25" x14ac:dyDescent="0.25">
      <c r="Y36773"/>
    </row>
    <row r="36774" spans="25:25" x14ac:dyDescent="0.25">
      <c r="Y36774"/>
    </row>
    <row r="36775" spans="25:25" x14ac:dyDescent="0.25">
      <c r="Y36775"/>
    </row>
    <row r="36776" spans="25:25" x14ac:dyDescent="0.25">
      <c r="Y36776"/>
    </row>
    <row r="36777" spans="25:25" x14ac:dyDescent="0.25">
      <c r="Y36777"/>
    </row>
    <row r="36778" spans="25:25" x14ac:dyDescent="0.25">
      <c r="Y36778"/>
    </row>
    <row r="36779" spans="25:25" x14ac:dyDescent="0.25">
      <c r="Y36779"/>
    </row>
    <row r="36780" spans="25:25" x14ac:dyDescent="0.25">
      <c r="Y36780"/>
    </row>
    <row r="36781" spans="25:25" x14ac:dyDescent="0.25">
      <c r="Y36781"/>
    </row>
    <row r="36782" spans="25:25" x14ac:dyDescent="0.25">
      <c r="Y36782"/>
    </row>
    <row r="36783" spans="25:25" x14ac:dyDescent="0.25">
      <c r="Y36783"/>
    </row>
    <row r="36784" spans="25:25" x14ac:dyDescent="0.25">
      <c r="Y36784"/>
    </row>
    <row r="36785" spans="25:25" x14ac:dyDescent="0.25">
      <c r="Y36785"/>
    </row>
    <row r="36786" spans="25:25" x14ac:dyDescent="0.25">
      <c r="Y36786"/>
    </row>
    <row r="36787" spans="25:25" x14ac:dyDescent="0.25">
      <c r="Y36787"/>
    </row>
    <row r="36788" spans="25:25" x14ac:dyDescent="0.25">
      <c r="Y36788"/>
    </row>
    <row r="36789" spans="25:25" x14ac:dyDescent="0.25">
      <c r="Y36789"/>
    </row>
    <row r="36790" spans="25:25" x14ac:dyDescent="0.25">
      <c r="Y36790"/>
    </row>
    <row r="36791" spans="25:25" x14ac:dyDescent="0.25">
      <c r="Y36791"/>
    </row>
    <row r="36792" spans="25:25" x14ac:dyDescent="0.25">
      <c r="Y36792"/>
    </row>
    <row r="36793" spans="25:25" x14ac:dyDescent="0.25">
      <c r="Y36793"/>
    </row>
    <row r="36794" spans="25:25" x14ac:dyDescent="0.25">
      <c r="Y36794"/>
    </row>
    <row r="36795" spans="25:25" x14ac:dyDescent="0.25">
      <c r="Y36795"/>
    </row>
    <row r="36796" spans="25:25" x14ac:dyDescent="0.25">
      <c r="Y36796"/>
    </row>
    <row r="36797" spans="25:25" x14ac:dyDescent="0.25">
      <c r="Y36797"/>
    </row>
    <row r="36798" spans="25:25" x14ac:dyDescent="0.25">
      <c r="Y36798"/>
    </row>
    <row r="36799" spans="25:25" x14ac:dyDescent="0.25">
      <c r="Y36799"/>
    </row>
    <row r="36800" spans="25:25" x14ac:dyDescent="0.25">
      <c r="Y36800"/>
    </row>
    <row r="36801" spans="25:25" x14ac:dyDescent="0.25">
      <c r="Y36801"/>
    </row>
    <row r="36802" spans="25:25" x14ac:dyDescent="0.25">
      <c r="Y36802"/>
    </row>
    <row r="36803" spans="25:25" x14ac:dyDescent="0.25">
      <c r="Y36803"/>
    </row>
    <row r="36804" spans="25:25" x14ac:dyDescent="0.25">
      <c r="Y36804"/>
    </row>
    <row r="36805" spans="25:25" x14ac:dyDescent="0.25">
      <c r="Y36805"/>
    </row>
    <row r="36806" spans="25:25" x14ac:dyDescent="0.25">
      <c r="Y36806"/>
    </row>
    <row r="36807" spans="25:25" x14ac:dyDescent="0.25">
      <c r="Y36807"/>
    </row>
    <row r="36808" spans="25:25" x14ac:dyDescent="0.25">
      <c r="Y36808"/>
    </row>
    <row r="36809" spans="25:25" x14ac:dyDescent="0.25">
      <c r="Y36809"/>
    </row>
    <row r="36810" spans="25:25" x14ac:dyDescent="0.25">
      <c r="Y36810"/>
    </row>
    <row r="36811" spans="25:25" x14ac:dyDescent="0.25">
      <c r="Y36811"/>
    </row>
    <row r="36812" spans="25:25" x14ac:dyDescent="0.25">
      <c r="Y36812"/>
    </row>
    <row r="36813" spans="25:25" x14ac:dyDescent="0.25">
      <c r="Y36813"/>
    </row>
    <row r="36814" spans="25:25" x14ac:dyDescent="0.25">
      <c r="Y36814"/>
    </row>
    <row r="36815" spans="25:25" x14ac:dyDescent="0.25">
      <c r="Y36815"/>
    </row>
    <row r="36816" spans="25:25" x14ac:dyDescent="0.25">
      <c r="Y36816"/>
    </row>
    <row r="36817" spans="25:25" x14ac:dyDescent="0.25">
      <c r="Y36817"/>
    </row>
    <row r="36818" spans="25:25" x14ac:dyDescent="0.25">
      <c r="Y36818"/>
    </row>
    <row r="36819" spans="25:25" x14ac:dyDescent="0.25">
      <c r="Y36819"/>
    </row>
    <row r="36820" spans="25:25" x14ac:dyDescent="0.25">
      <c r="Y36820"/>
    </row>
    <row r="36821" spans="25:25" x14ac:dyDescent="0.25">
      <c r="Y36821"/>
    </row>
    <row r="36822" spans="25:25" x14ac:dyDescent="0.25">
      <c r="Y36822"/>
    </row>
    <row r="36823" spans="25:25" x14ac:dyDescent="0.25">
      <c r="Y36823"/>
    </row>
    <row r="36824" spans="25:25" x14ac:dyDescent="0.25">
      <c r="Y36824"/>
    </row>
    <row r="36825" spans="25:25" x14ac:dyDescent="0.25">
      <c r="Y36825"/>
    </row>
    <row r="36826" spans="25:25" x14ac:dyDescent="0.25">
      <c r="Y36826"/>
    </row>
    <row r="36827" spans="25:25" x14ac:dyDescent="0.25">
      <c r="Y36827"/>
    </row>
    <row r="36828" spans="25:25" x14ac:dyDescent="0.25">
      <c r="Y36828"/>
    </row>
    <row r="36829" spans="25:25" x14ac:dyDescent="0.25">
      <c r="Y36829"/>
    </row>
    <row r="36830" spans="25:25" x14ac:dyDescent="0.25">
      <c r="Y36830"/>
    </row>
    <row r="36831" spans="25:25" x14ac:dyDescent="0.25">
      <c r="Y36831"/>
    </row>
    <row r="36832" spans="25:25" x14ac:dyDescent="0.25">
      <c r="Y36832"/>
    </row>
    <row r="36833" spans="25:25" x14ac:dyDescent="0.25">
      <c r="Y36833"/>
    </row>
    <row r="36834" spans="25:25" x14ac:dyDescent="0.25">
      <c r="Y36834"/>
    </row>
    <row r="36835" spans="25:25" x14ac:dyDescent="0.25">
      <c r="Y36835"/>
    </row>
    <row r="36836" spans="25:25" x14ac:dyDescent="0.25">
      <c r="Y36836"/>
    </row>
    <row r="36837" spans="25:25" x14ac:dyDescent="0.25">
      <c r="Y36837"/>
    </row>
    <row r="36838" spans="25:25" x14ac:dyDescent="0.25">
      <c r="Y36838"/>
    </row>
    <row r="36839" spans="25:25" x14ac:dyDescent="0.25">
      <c r="Y36839"/>
    </row>
    <row r="36840" spans="25:25" x14ac:dyDescent="0.25">
      <c r="Y36840"/>
    </row>
    <row r="36841" spans="25:25" x14ac:dyDescent="0.25">
      <c r="Y36841"/>
    </row>
    <row r="36842" spans="25:25" x14ac:dyDescent="0.25">
      <c r="Y36842"/>
    </row>
    <row r="36843" spans="25:25" x14ac:dyDescent="0.25">
      <c r="Y36843"/>
    </row>
    <row r="36844" spans="25:25" x14ac:dyDescent="0.25">
      <c r="Y36844"/>
    </row>
    <row r="36845" spans="25:25" x14ac:dyDescent="0.25">
      <c r="Y36845"/>
    </row>
    <row r="36846" spans="25:25" x14ac:dyDescent="0.25">
      <c r="Y36846"/>
    </row>
    <row r="36847" spans="25:25" x14ac:dyDescent="0.25">
      <c r="Y36847"/>
    </row>
    <row r="36848" spans="25:25" x14ac:dyDescent="0.25">
      <c r="Y36848"/>
    </row>
    <row r="36849" spans="25:25" x14ac:dyDescent="0.25">
      <c r="Y36849"/>
    </row>
    <row r="36850" spans="25:25" x14ac:dyDescent="0.25">
      <c r="Y36850"/>
    </row>
    <row r="36851" spans="25:25" x14ac:dyDescent="0.25">
      <c r="Y36851"/>
    </row>
    <row r="36852" spans="25:25" x14ac:dyDescent="0.25">
      <c r="Y36852"/>
    </row>
    <row r="36853" spans="25:25" x14ac:dyDescent="0.25">
      <c r="Y36853"/>
    </row>
    <row r="36854" spans="25:25" x14ac:dyDescent="0.25">
      <c r="Y36854"/>
    </row>
    <row r="36855" spans="25:25" x14ac:dyDescent="0.25">
      <c r="Y36855"/>
    </row>
    <row r="36856" spans="25:25" x14ac:dyDescent="0.25">
      <c r="Y36856"/>
    </row>
    <row r="36857" spans="25:25" x14ac:dyDescent="0.25">
      <c r="Y36857"/>
    </row>
    <row r="36858" spans="25:25" x14ac:dyDescent="0.25">
      <c r="Y36858"/>
    </row>
    <row r="36859" spans="25:25" x14ac:dyDescent="0.25">
      <c r="Y36859"/>
    </row>
    <row r="36860" spans="25:25" x14ac:dyDescent="0.25">
      <c r="Y36860"/>
    </row>
    <row r="36861" spans="25:25" x14ac:dyDescent="0.25">
      <c r="Y36861"/>
    </row>
    <row r="36862" spans="25:25" x14ac:dyDescent="0.25">
      <c r="Y36862"/>
    </row>
    <row r="36863" spans="25:25" x14ac:dyDescent="0.25">
      <c r="Y36863"/>
    </row>
    <row r="36864" spans="25:25" x14ac:dyDescent="0.25">
      <c r="Y36864"/>
    </row>
    <row r="36865" spans="25:25" x14ac:dyDescent="0.25">
      <c r="Y36865"/>
    </row>
    <row r="36866" spans="25:25" x14ac:dyDescent="0.25">
      <c r="Y36866"/>
    </row>
    <row r="36867" spans="25:25" x14ac:dyDescent="0.25">
      <c r="Y36867"/>
    </row>
    <row r="36868" spans="25:25" x14ac:dyDescent="0.25">
      <c r="Y36868"/>
    </row>
    <row r="36869" spans="25:25" x14ac:dyDescent="0.25">
      <c r="Y36869"/>
    </row>
    <row r="36870" spans="25:25" x14ac:dyDescent="0.25">
      <c r="Y36870"/>
    </row>
    <row r="36871" spans="25:25" x14ac:dyDescent="0.25">
      <c r="Y36871"/>
    </row>
    <row r="36872" spans="25:25" x14ac:dyDescent="0.25">
      <c r="Y36872"/>
    </row>
    <row r="36873" spans="25:25" x14ac:dyDescent="0.25">
      <c r="Y36873"/>
    </row>
    <row r="36874" spans="25:25" x14ac:dyDescent="0.25">
      <c r="Y36874"/>
    </row>
    <row r="36875" spans="25:25" x14ac:dyDescent="0.25">
      <c r="Y36875"/>
    </row>
    <row r="36876" spans="25:25" x14ac:dyDescent="0.25">
      <c r="Y36876"/>
    </row>
    <row r="36877" spans="25:25" x14ac:dyDescent="0.25">
      <c r="Y36877"/>
    </row>
    <row r="36878" spans="25:25" x14ac:dyDescent="0.25">
      <c r="Y36878"/>
    </row>
    <row r="36879" spans="25:25" x14ac:dyDescent="0.25">
      <c r="Y36879"/>
    </row>
    <row r="36880" spans="25:25" x14ac:dyDescent="0.25">
      <c r="Y36880"/>
    </row>
    <row r="36881" spans="25:25" x14ac:dyDescent="0.25">
      <c r="Y36881"/>
    </row>
    <row r="36882" spans="25:25" x14ac:dyDescent="0.25">
      <c r="Y36882"/>
    </row>
    <row r="36883" spans="25:25" x14ac:dyDescent="0.25">
      <c r="Y36883"/>
    </row>
    <row r="36884" spans="25:25" x14ac:dyDescent="0.25">
      <c r="Y36884"/>
    </row>
    <row r="36885" spans="25:25" x14ac:dyDescent="0.25">
      <c r="Y36885"/>
    </row>
    <row r="36886" spans="25:25" x14ac:dyDescent="0.25">
      <c r="Y36886"/>
    </row>
    <row r="36887" spans="25:25" x14ac:dyDescent="0.25">
      <c r="Y36887"/>
    </row>
    <row r="36888" spans="25:25" x14ac:dyDescent="0.25">
      <c r="Y36888"/>
    </row>
    <row r="36889" spans="25:25" x14ac:dyDescent="0.25">
      <c r="Y36889"/>
    </row>
    <row r="36890" spans="25:25" x14ac:dyDescent="0.25">
      <c r="Y36890"/>
    </row>
    <row r="36891" spans="25:25" x14ac:dyDescent="0.25">
      <c r="Y36891"/>
    </row>
    <row r="36892" spans="25:25" x14ac:dyDescent="0.25">
      <c r="Y36892"/>
    </row>
    <row r="36893" spans="25:25" x14ac:dyDescent="0.25">
      <c r="Y36893"/>
    </row>
    <row r="36894" spans="25:25" x14ac:dyDescent="0.25">
      <c r="Y36894"/>
    </row>
    <row r="36895" spans="25:25" x14ac:dyDescent="0.25">
      <c r="Y36895"/>
    </row>
    <row r="36896" spans="25:25" x14ac:dyDescent="0.25">
      <c r="Y36896"/>
    </row>
    <row r="36897" spans="25:25" x14ac:dyDescent="0.25">
      <c r="Y36897"/>
    </row>
    <row r="36898" spans="25:25" x14ac:dyDescent="0.25">
      <c r="Y36898"/>
    </row>
    <row r="36899" spans="25:25" x14ac:dyDescent="0.25">
      <c r="Y36899"/>
    </row>
    <row r="36900" spans="25:25" x14ac:dyDescent="0.25">
      <c r="Y36900"/>
    </row>
    <row r="36901" spans="25:25" x14ac:dyDescent="0.25">
      <c r="Y36901"/>
    </row>
    <row r="36902" spans="25:25" x14ac:dyDescent="0.25">
      <c r="Y36902"/>
    </row>
    <row r="36903" spans="25:25" x14ac:dyDescent="0.25">
      <c r="Y36903"/>
    </row>
    <row r="36904" spans="25:25" x14ac:dyDescent="0.25">
      <c r="Y36904"/>
    </row>
    <row r="36905" spans="25:25" x14ac:dyDescent="0.25">
      <c r="Y36905"/>
    </row>
    <row r="36906" spans="25:25" x14ac:dyDescent="0.25">
      <c r="Y36906"/>
    </row>
    <row r="36907" spans="25:25" x14ac:dyDescent="0.25">
      <c r="Y36907"/>
    </row>
    <row r="36908" spans="25:25" x14ac:dyDescent="0.25">
      <c r="Y36908"/>
    </row>
    <row r="36909" spans="25:25" x14ac:dyDescent="0.25">
      <c r="Y36909"/>
    </row>
    <row r="36910" spans="25:25" x14ac:dyDescent="0.25">
      <c r="Y36910"/>
    </row>
    <row r="36911" spans="25:25" x14ac:dyDescent="0.25">
      <c r="Y36911"/>
    </row>
    <row r="36912" spans="25:25" x14ac:dyDescent="0.25">
      <c r="Y36912"/>
    </row>
    <row r="36913" spans="25:25" x14ac:dyDescent="0.25">
      <c r="Y36913"/>
    </row>
    <row r="36914" spans="25:25" x14ac:dyDescent="0.25">
      <c r="Y36914"/>
    </row>
    <row r="36915" spans="25:25" x14ac:dyDescent="0.25">
      <c r="Y36915"/>
    </row>
    <row r="36916" spans="25:25" x14ac:dyDescent="0.25">
      <c r="Y36916"/>
    </row>
    <row r="36917" spans="25:25" x14ac:dyDescent="0.25">
      <c r="Y36917"/>
    </row>
    <row r="36918" spans="25:25" x14ac:dyDescent="0.25">
      <c r="Y36918"/>
    </row>
    <row r="36919" spans="25:25" x14ac:dyDescent="0.25">
      <c r="Y36919"/>
    </row>
    <row r="36920" spans="25:25" x14ac:dyDescent="0.25">
      <c r="Y36920"/>
    </row>
    <row r="36921" spans="25:25" x14ac:dyDescent="0.25">
      <c r="Y36921"/>
    </row>
    <row r="36922" spans="25:25" x14ac:dyDescent="0.25">
      <c r="Y36922"/>
    </row>
    <row r="36923" spans="25:25" x14ac:dyDescent="0.25">
      <c r="Y36923"/>
    </row>
    <row r="36924" spans="25:25" x14ac:dyDescent="0.25">
      <c r="Y36924"/>
    </row>
    <row r="36925" spans="25:25" x14ac:dyDescent="0.25">
      <c r="Y36925"/>
    </row>
    <row r="36926" spans="25:25" x14ac:dyDescent="0.25">
      <c r="Y36926"/>
    </row>
    <row r="36927" spans="25:25" x14ac:dyDescent="0.25">
      <c r="Y36927"/>
    </row>
    <row r="36928" spans="25:25" x14ac:dyDescent="0.25">
      <c r="Y36928"/>
    </row>
    <row r="36929" spans="25:25" x14ac:dyDescent="0.25">
      <c r="Y36929"/>
    </row>
    <row r="36930" spans="25:25" x14ac:dyDescent="0.25">
      <c r="Y36930"/>
    </row>
    <row r="36931" spans="25:25" x14ac:dyDescent="0.25">
      <c r="Y36931"/>
    </row>
    <row r="36932" spans="25:25" x14ac:dyDescent="0.25">
      <c r="Y36932"/>
    </row>
    <row r="36933" spans="25:25" x14ac:dyDescent="0.25">
      <c r="Y36933"/>
    </row>
    <row r="36934" spans="25:25" x14ac:dyDescent="0.25">
      <c r="Y36934"/>
    </row>
    <row r="36935" spans="25:25" x14ac:dyDescent="0.25">
      <c r="Y36935"/>
    </row>
    <row r="36936" spans="25:25" x14ac:dyDescent="0.25">
      <c r="Y36936"/>
    </row>
    <row r="36937" spans="25:25" x14ac:dyDescent="0.25">
      <c r="Y36937"/>
    </row>
    <row r="36938" spans="25:25" x14ac:dyDescent="0.25">
      <c r="Y36938"/>
    </row>
    <row r="36939" spans="25:25" x14ac:dyDescent="0.25">
      <c r="Y36939"/>
    </row>
    <row r="36940" spans="25:25" x14ac:dyDescent="0.25">
      <c r="Y36940"/>
    </row>
    <row r="36941" spans="25:25" x14ac:dyDescent="0.25">
      <c r="Y36941"/>
    </row>
    <row r="36942" spans="25:25" x14ac:dyDescent="0.25">
      <c r="Y36942"/>
    </row>
    <row r="36943" spans="25:25" x14ac:dyDescent="0.25">
      <c r="Y36943"/>
    </row>
    <row r="36944" spans="25:25" x14ac:dyDescent="0.25">
      <c r="Y36944"/>
    </row>
    <row r="36945" spans="25:25" x14ac:dyDescent="0.25">
      <c r="Y36945"/>
    </row>
    <row r="36946" spans="25:25" x14ac:dyDescent="0.25">
      <c r="Y36946"/>
    </row>
    <row r="36947" spans="25:25" x14ac:dyDescent="0.25">
      <c r="Y36947"/>
    </row>
    <row r="36948" spans="25:25" x14ac:dyDescent="0.25">
      <c r="Y36948"/>
    </row>
    <row r="36949" spans="25:25" x14ac:dyDescent="0.25">
      <c r="Y36949"/>
    </row>
    <row r="36950" spans="25:25" x14ac:dyDescent="0.25">
      <c r="Y36950"/>
    </row>
    <row r="36951" spans="25:25" x14ac:dyDescent="0.25">
      <c r="Y36951"/>
    </row>
    <row r="36952" spans="25:25" x14ac:dyDescent="0.25">
      <c r="Y36952"/>
    </row>
    <row r="36953" spans="25:25" x14ac:dyDescent="0.25">
      <c r="Y36953"/>
    </row>
    <row r="36954" spans="25:25" x14ac:dyDescent="0.25">
      <c r="Y36954"/>
    </row>
    <row r="36955" spans="25:25" x14ac:dyDescent="0.25">
      <c r="Y36955"/>
    </row>
    <row r="36956" spans="25:25" x14ac:dyDescent="0.25">
      <c r="Y36956"/>
    </row>
    <row r="36957" spans="25:25" x14ac:dyDescent="0.25">
      <c r="Y36957"/>
    </row>
    <row r="36958" spans="25:25" x14ac:dyDescent="0.25">
      <c r="Y36958"/>
    </row>
    <row r="36959" spans="25:25" x14ac:dyDescent="0.25">
      <c r="Y36959"/>
    </row>
    <row r="36960" spans="25:25" x14ac:dyDescent="0.25">
      <c r="Y36960"/>
    </row>
    <row r="36961" spans="25:25" x14ac:dyDescent="0.25">
      <c r="Y36961"/>
    </row>
    <row r="36962" spans="25:25" x14ac:dyDescent="0.25">
      <c r="Y36962"/>
    </row>
    <row r="36963" spans="25:25" x14ac:dyDescent="0.25">
      <c r="Y36963"/>
    </row>
    <row r="36964" spans="25:25" x14ac:dyDescent="0.25">
      <c r="Y36964"/>
    </row>
    <row r="36965" spans="25:25" x14ac:dyDescent="0.25">
      <c r="Y36965"/>
    </row>
    <row r="36966" spans="25:25" x14ac:dyDescent="0.25">
      <c r="Y36966"/>
    </row>
    <row r="36967" spans="25:25" x14ac:dyDescent="0.25">
      <c r="Y36967"/>
    </row>
    <row r="36968" spans="25:25" x14ac:dyDescent="0.25">
      <c r="Y36968"/>
    </row>
    <row r="36969" spans="25:25" x14ac:dyDescent="0.25">
      <c r="Y36969"/>
    </row>
    <row r="36970" spans="25:25" x14ac:dyDescent="0.25">
      <c r="Y36970"/>
    </row>
    <row r="36971" spans="25:25" x14ac:dyDescent="0.25">
      <c r="Y36971"/>
    </row>
    <row r="36972" spans="25:25" x14ac:dyDescent="0.25">
      <c r="Y36972"/>
    </row>
    <row r="36973" spans="25:25" x14ac:dyDescent="0.25">
      <c r="Y36973"/>
    </row>
    <row r="36974" spans="25:25" x14ac:dyDescent="0.25">
      <c r="Y36974"/>
    </row>
    <row r="36975" spans="25:25" x14ac:dyDescent="0.25">
      <c r="Y36975"/>
    </row>
    <row r="36976" spans="25:25" x14ac:dyDescent="0.25">
      <c r="Y36976"/>
    </row>
    <row r="36977" spans="25:25" x14ac:dyDescent="0.25">
      <c r="Y36977"/>
    </row>
    <row r="36978" spans="25:25" x14ac:dyDescent="0.25">
      <c r="Y36978"/>
    </row>
    <row r="36979" spans="25:25" x14ac:dyDescent="0.25">
      <c r="Y36979"/>
    </row>
    <row r="36980" spans="25:25" x14ac:dyDescent="0.25">
      <c r="Y36980"/>
    </row>
    <row r="36981" spans="25:25" x14ac:dyDescent="0.25">
      <c r="Y36981"/>
    </row>
    <row r="36982" spans="25:25" x14ac:dyDescent="0.25">
      <c r="Y36982"/>
    </row>
    <row r="36983" spans="25:25" x14ac:dyDescent="0.25">
      <c r="Y36983"/>
    </row>
    <row r="36984" spans="25:25" x14ac:dyDescent="0.25">
      <c r="Y36984"/>
    </row>
    <row r="36985" spans="25:25" x14ac:dyDescent="0.25">
      <c r="Y36985"/>
    </row>
    <row r="36986" spans="25:25" x14ac:dyDescent="0.25">
      <c r="Y36986"/>
    </row>
    <row r="36987" spans="25:25" x14ac:dyDescent="0.25">
      <c r="Y36987"/>
    </row>
    <row r="36988" spans="25:25" x14ac:dyDescent="0.25">
      <c r="Y36988"/>
    </row>
    <row r="36989" spans="25:25" x14ac:dyDescent="0.25">
      <c r="Y36989"/>
    </row>
    <row r="36990" spans="25:25" x14ac:dyDescent="0.25">
      <c r="Y36990"/>
    </row>
    <row r="36991" spans="25:25" x14ac:dyDescent="0.25">
      <c r="Y36991"/>
    </row>
    <row r="36992" spans="25:25" x14ac:dyDescent="0.25">
      <c r="Y36992"/>
    </row>
    <row r="36993" spans="25:25" x14ac:dyDescent="0.25">
      <c r="Y36993"/>
    </row>
    <row r="36994" spans="25:25" x14ac:dyDescent="0.25">
      <c r="Y36994"/>
    </row>
    <row r="36995" spans="25:25" x14ac:dyDescent="0.25">
      <c r="Y36995"/>
    </row>
    <row r="36996" spans="25:25" x14ac:dyDescent="0.25">
      <c r="Y36996"/>
    </row>
    <row r="36997" spans="25:25" x14ac:dyDescent="0.25">
      <c r="Y36997"/>
    </row>
    <row r="36998" spans="25:25" x14ac:dyDescent="0.25">
      <c r="Y36998"/>
    </row>
    <row r="36999" spans="25:25" x14ac:dyDescent="0.25">
      <c r="Y36999"/>
    </row>
    <row r="37000" spans="25:25" x14ac:dyDescent="0.25">
      <c r="Y37000"/>
    </row>
    <row r="37001" spans="25:25" x14ac:dyDescent="0.25">
      <c r="Y37001"/>
    </row>
    <row r="37002" spans="25:25" x14ac:dyDescent="0.25">
      <c r="Y37002"/>
    </row>
    <row r="37003" spans="25:25" x14ac:dyDescent="0.25">
      <c r="Y37003"/>
    </row>
    <row r="37004" spans="25:25" x14ac:dyDescent="0.25">
      <c r="Y37004"/>
    </row>
    <row r="37005" spans="25:25" x14ac:dyDescent="0.25">
      <c r="Y37005"/>
    </row>
    <row r="37006" spans="25:25" x14ac:dyDescent="0.25">
      <c r="Y37006"/>
    </row>
    <row r="37007" spans="25:25" x14ac:dyDescent="0.25">
      <c r="Y37007"/>
    </row>
    <row r="37008" spans="25:25" x14ac:dyDescent="0.25">
      <c r="Y37008"/>
    </row>
    <row r="37009" spans="25:25" x14ac:dyDescent="0.25">
      <c r="Y37009"/>
    </row>
    <row r="37010" spans="25:25" x14ac:dyDescent="0.25">
      <c r="Y37010"/>
    </row>
    <row r="37011" spans="25:25" x14ac:dyDescent="0.25">
      <c r="Y37011"/>
    </row>
    <row r="37012" spans="25:25" x14ac:dyDescent="0.25">
      <c r="Y37012"/>
    </row>
    <row r="37013" spans="25:25" x14ac:dyDescent="0.25">
      <c r="Y37013"/>
    </row>
    <row r="37014" spans="25:25" x14ac:dyDescent="0.25">
      <c r="Y37014"/>
    </row>
    <row r="37015" spans="25:25" x14ac:dyDescent="0.25">
      <c r="Y37015"/>
    </row>
    <row r="37016" spans="25:25" x14ac:dyDescent="0.25">
      <c r="Y37016"/>
    </row>
    <row r="37017" spans="25:25" x14ac:dyDescent="0.25">
      <c r="Y37017"/>
    </row>
    <row r="37018" spans="25:25" x14ac:dyDescent="0.25">
      <c r="Y37018"/>
    </row>
    <row r="37019" spans="25:25" x14ac:dyDescent="0.25">
      <c r="Y37019"/>
    </row>
    <row r="37020" spans="25:25" x14ac:dyDescent="0.25">
      <c r="Y37020"/>
    </row>
    <row r="37021" spans="25:25" x14ac:dyDescent="0.25">
      <c r="Y37021"/>
    </row>
    <row r="37022" spans="25:25" x14ac:dyDescent="0.25">
      <c r="Y37022"/>
    </row>
    <row r="37023" spans="25:25" x14ac:dyDescent="0.25">
      <c r="Y37023"/>
    </row>
    <row r="37024" spans="25:25" x14ac:dyDescent="0.25">
      <c r="Y37024"/>
    </row>
    <row r="37025" spans="25:25" x14ac:dyDescent="0.25">
      <c r="Y37025"/>
    </row>
    <row r="37026" spans="25:25" x14ac:dyDescent="0.25">
      <c r="Y37026"/>
    </row>
    <row r="37027" spans="25:25" x14ac:dyDescent="0.25">
      <c r="Y37027"/>
    </row>
    <row r="37028" spans="25:25" x14ac:dyDescent="0.25">
      <c r="Y37028"/>
    </row>
    <row r="37029" spans="25:25" x14ac:dyDescent="0.25">
      <c r="Y37029"/>
    </row>
    <row r="37030" spans="25:25" x14ac:dyDescent="0.25">
      <c r="Y37030"/>
    </row>
    <row r="37031" spans="25:25" x14ac:dyDescent="0.25">
      <c r="Y37031"/>
    </row>
    <row r="37032" spans="25:25" x14ac:dyDescent="0.25">
      <c r="Y37032"/>
    </row>
    <row r="37033" spans="25:25" x14ac:dyDescent="0.25">
      <c r="Y37033"/>
    </row>
    <row r="37034" spans="25:25" x14ac:dyDescent="0.25">
      <c r="Y37034"/>
    </row>
    <row r="37035" spans="25:25" x14ac:dyDescent="0.25">
      <c r="Y37035"/>
    </row>
    <row r="37036" spans="25:25" x14ac:dyDescent="0.25">
      <c r="Y37036"/>
    </row>
    <row r="37037" spans="25:25" x14ac:dyDescent="0.25">
      <c r="Y37037"/>
    </row>
    <row r="37038" spans="25:25" x14ac:dyDescent="0.25">
      <c r="Y37038"/>
    </row>
    <row r="37039" spans="25:25" x14ac:dyDescent="0.25">
      <c r="Y37039"/>
    </row>
    <row r="37040" spans="25:25" x14ac:dyDescent="0.25">
      <c r="Y37040"/>
    </row>
    <row r="37041" spans="25:25" x14ac:dyDescent="0.25">
      <c r="Y37041"/>
    </row>
    <row r="37042" spans="25:25" x14ac:dyDescent="0.25">
      <c r="Y37042"/>
    </row>
    <row r="37043" spans="25:25" x14ac:dyDescent="0.25">
      <c r="Y37043"/>
    </row>
    <row r="37044" spans="25:25" x14ac:dyDescent="0.25">
      <c r="Y37044"/>
    </row>
    <row r="37045" spans="25:25" x14ac:dyDescent="0.25">
      <c r="Y37045"/>
    </row>
    <row r="37046" spans="25:25" x14ac:dyDescent="0.25">
      <c r="Y37046"/>
    </row>
    <row r="37047" spans="25:25" x14ac:dyDescent="0.25">
      <c r="Y37047"/>
    </row>
    <row r="37048" spans="25:25" x14ac:dyDescent="0.25">
      <c r="Y37048"/>
    </row>
    <row r="37049" spans="25:25" x14ac:dyDescent="0.25">
      <c r="Y37049"/>
    </row>
    <row r="37050" spans="25:25" x14ac:dyDescent="0.25">
      <c r="Y37050"/>
    </row>
    <row r="37051" spans="25:25" x14ac:dyDescent="0.25">
      <c r="Y37051"/>
    </row>
    <row r="37052" spans="25:25" x14ac:dyDescent="0.25">
      <c r="Y37052"/>
    </row>
    <row r="37053" spans="25:25" x14ac:dyDescent="0.25">
      <c r="Y37053"/>
    </row>
    <row r="37054" spans="25:25" x14ac:dyDescent="0.25">
      <c r="Y37054"/>
    </row>
    <row r="37055" spans="25:25" x14ac:dyDescent="0.25">
      <c r="Y37055"/>
    </row>
    <row r="37056" spans="25:25" x14ac:dyDescent="0.25">
      <c r="Y37056"/>
    </row>
    <row r="37057" spans="25:25" x14ac:dyDescent="0.25">
      <c r="Y37057"/>
    </row>
    <row r="37058" spans="25:25" x14ac:dyDescent="0.25">
      <c r="Y37058"/>
    </row>
    <row r="37059" spans="25:25" x14ac:dyDescent="0.25">
      <c r="Y37059"/>
    </row>
    <row r="37060" spans="25:25" x14ac:dyDescent="0.25">
      <c r="Y37060"/>
    </row>
    <row r="37061" spans="25:25" x14ac:dyDescent="0.25">
      <c r="Y37061"/>
    </row>
    <row r="37062" spans="25:25" x14ac:dyDescent="0.25">
      <c r="Y37062"/>
    </row>
    <row r="37063" spans="25:25" x14ac:dyDescent="0.25">
      <c r="Y37063"/>
    </row>
    <row r="37064" spans="25:25" x14ac:dyDescent="0.25">
      <c r="Y37064"/>
    </row>
    <row r="37065" spans="25:25" x14ac:dyDescent="0.25">
      <c r="Y37065"/>
    </row>
    <row r="37066" spans="25:25" x14ac:dyDescent="0.25">
      <c r="Y37066"/>
    </row>
    <row r="37067" spans="25:25" x14ac:dyDescent="0.25">
      <c r="Y37067"/>
    </row>
    <row r="37068" spans="25:25" x14ac:dyDescent="0.25">
      <c r="Y37068"/>
    </row>
    <row r="37069" spans="25:25" x14ac:dyDescent="0.25">
      <c r="Y37069"/>
    </row>
    <row r="37070" spans="25:25" x14ac:dyDescent="0.25">
      <c r="Y37070"/>
    </row>
    <row r="37071" spans="25:25" x14ac:dyDescent="0.25">
      <c r="Y37071"/>
    </row>
    <row r="37072" spans="25:25" x14ac:dyDescent="0.25">
      <c r="Y37072"/>
    </row>
    <row r="37073" spans="25:25" x14ac:dyDescent="0.25">
      <c r="Y37073"/>
    </row>
    <row r="37074" spans="25:25" x14ac:dyDescent="0.25">
      <c r="Y37074"/>
    </row>
    <row r="37075" spans="25:25" x14ac:dyDescent="0.25">
      <c r="Y37075"/>
    </row>
    <row r="37076" spans="25:25" x14ac:dyDescent="0.25">
      <c r="Y37076"/>
    </row>
    <row r="37077" spans="25:25" x14ac:dyDescent="0.25">
      <c r="Y37077"/>
    </row>
    <row r="37078" spans="25:25" x14ac:dyDescent="0.25">
      <c r="Y37078"/>
    </row>
    <row r="37079" spans="25:25" x14ac:dyDescent="0.25">
      <c r="Y37079"/>
    </row>
    <row r="37080" spans="25:25" x14ac:dyDescent="0.25">
      <c r="Y37080"/>
    </row>
    <row r="37081" spans="25:25" x14ac:dyDescent="0.25">
      <c r="Y37081"/>
    </row>
    <row r="37082" spans="25:25" x14ac:dyDescent="0.25">
      <c r="Y37082"/>
    </row>
    <row r="37083" spans="25:25" x14ac:dyDescent="0.25">
      <c r="Y37083"/>
    </row>
    <row r="37084" spans="25:25" x14ac:dyDescent="0.25">
      <c r="Y37084"/>
    </row>
    <row r="37085" spans="25:25" x14ac:dyDescent="0.25">
      <c r="Y37085"/>
    </row>
    <row r="37086" spans="25:25" x14ac:dyDescent="0.25">
      <c r="Y37086"/>
    </row>
    <row r="37087" spans="25:25" x14ac:dyDescent="0.25">
      <c r="Y37087"/>
    </row>
    <row r="37088" spans="25:25" x14ac:dyDescent="0.25">
      <c r="Y37088"/>
    </row>
    <row r="37089" spans="25:25" x14ac:dyDescent="0.25">
      <c r="Y37089"/>
    </row>
    <row r="37090" spans="25:25" x14ac:dyDescent="0.25">
      <c r="Y37090"/>
    </row>
    <row r="37091" spans="25:25" x14ac:dyDescent="0.25">
      <c r="Y37091"/>
    </row>
    <row r="37092" spans="25:25" x14ac:dyDescent="0.25">
      <c r="Y37092"/>
    </row>
    <row r="37093" spans="25:25" x14ac:dyDescent="0.25">
      <c r="Y37093"/>
    </row>
    <row r="37094" spans="25:25" x14ac:dyDescent="0.25">
      <c r="Y37094"/>
    </row>
    <row r="37095" spans="25:25" x14ac:dyDescent="0.25">
      <c r="Y37095"/>
    </row>
    <row r="37096" spans="25:25" x14ac:dyDescent="0.25">
      <c r="Y37096"/>
    </row>
    <row r="37097" spans="25:25" x14ac:dyDescent="0.25">
      <c r="Y37097"/>
    </row>
    <row r="37098" spans="25:25" x14ac:dyDescent="0.25">
      <c r="Y37098"/>
    </row>
    <row r="37099" spans="25:25" x14ac:dyDescent="0.25">
      <c r="Y37099"/>
    </row>
    <row r="37100" spans="25:25" x14ac:dyDescent="0.25">
      <c r="Y37100"/>
    </row>
    <row r="37101" spans="25:25" x14ac:dyDescent="0.25">
      <c r="Y37101"/>
    </row>
    <row r="37102" spans="25:25" x14ac:dyDescent="0.25">
      <c r="Y37102"/>
    </row>
    <row r="37103" spans="25:25" x14ac:dyDescent="0.25">
      <c r="Y37103"/>
    </row>
    <row r="37104" spans="25:25" x14ac:dyDescent="0.25">
      <c r="Y37104"/>
    </row>
    <row r="37105" spans="25:25" x14ac:dyDescent="0.25">
      <c r="Y37105"/>
    </row>
    <row r="37106" spans="25:25" x14ac:dyDescent="0.25">
      <c r="Y37106"/>
    </row>
    <row r="37107" spans="25:25" x14ac:dyDescent="0.25">
      <c r="Y37107"/>
    </row>
    <row r="37108" spans="25:25" x14ac:dyDescent="0.25">
      <c r="Y37108"/>
    </row>
    <row r="37109" spans="25:25" x14ac:dyDescent="0.25">
      <c r="Y37109"/>
    </row>
    <row r="37110" spans="25:25" x14ac:dyDescent="0.25">
      <c r="Y37110"/>
    </row>
    <row r="37111" spans="25:25" x14ac:dyDescent="0.25">
      <c r="Y37111"/>
    </row>
    <row r="37112" spans="25:25" x14ac:dyDescent="0.25">
      <c r="Y37112"/>
    </row>
    <row r="37113" spans="25:25" x14ac:dyDescent="0.25">
      <c r="Y37113"/>
    </row>
    <row r="37114" spans="25:25" x14ac:dyDescent="0.25">
      <c r="Y37114"/>
    </row>
    <row r="37115" spans="25:25" x14ac:dyDescent="0.25">
      <c r="Y37115"/>
    </row>
    <row r="37116" spans="25:25" x14ac:dyDescent="0.25">
      <c r="Y37116"/>
    </row>
    <row r="37117" spans="25:25" x14ac:dyDescent="0.25">
      <c r="Y37117"/>
    </row>
    <row r="37118" spans="25:25" x14ac:dyDescent="0.25">
      <c r="Y37118"/>
    </row>
    <row r="37119" spans="25:25" x14ac:dyDescent="0.25">
      <c r="Y37119"/>
    </row>
    <row r="37120" spans="25:25" x14ac:dyDescent="0.25">
      <c r="Y37120"/>
    </row>
    <row r="37121" spans="25:25" x14ac:dyDescent="0.25">
      <c r="Y37121"/>
    </row>
    <row r="37122" spans="25:25" x14ac:dyDescent="0.25">
      <c r="Y37122"/>
    </row>
    <row r="37123" spans="25:25" x14ac:dyDescent="0.25">
      <c r="Y37123"/>
    </row>
    <row r="37124" spans="25:25" x14ac:dyDescent="0.25">
      <c r="Y37124"/>
    </row>
    <row r="37125" spans="25:25" x14ac:dyDescent="0.25">
      <c r="Y37125"/>
    </row>
    <row r="37126" spans="25:25" x14ac:dyDescent="0.25">
      <c r="Y37126"/>
    </row>
    <row r="37127" spans="25:25" x14ac:dyDescent="0.25">
      <c r="Y37127"/>
    </row>
    <row r="37128" spans="25:25" x14ac:dyDescent="0.25">
      <c r="Y37128"/>
    </row>
    <row r="37129" spans="25:25" x14ac:dyDescent="0.25">
      <c r="Y37129"/>
    </row>
    <row r="37130" spans="25:25" x14ac:dyDescent="0.25">
      <c r="Y37130"/>
    </row>
    <row r="37131" spans="25:25" x14ac:dyDescent="0.25">
      <c r="Y37131"/>
    </row>
    <row r="37132" spans="25:25" x14ac:dyDescent="0.25">
      <c r="Y37132"/>
    </row>
    <row r="37133" spans="25:25" x14ac:dyDescent="0.25">
      <c r="Y37133"/>
    </row>
    <row r="37134" spans="25:25" x14ac:dyDescent="0.25">
      <c r="Y37134"/>
    </row>
    <row r="37135" spans="25:25" x14ac:dyDescent="0.25">
      <c r="Y37135"/>
    </row>
    <row r="37136" spans="25:25" x14ac:dyDescent="0.25">
      <c r="Y37136"/>
    </row>
    <row r="37137" spans="25:25" x14ac:dyDescent="0.25">
      <c r="Y37137"/>
    </row>
    <row r="37138" spans="25:25" x14ac:dyDescent="0.25">
      <c r="Y37138"/>
    </row>
    <row r="37139" spans="25:25" x14ac:dyDescent="0.25">
      <c r="Y37139"/>
    </row>
    <row r="37140" spans="25:25" x14ac:dyDescent="0.25">
      <c r="Y37140"/>
    </row>
    <row r="37141" spans="25:25" x14ac:dyDescent="0.25">
      <c r="Y37141"/>
    </row>
    <row r="37142" spans="25:25" x14ac:dyDescent="0.25">
      <c r="Y37142"/>
    </row>
    <row r="37143" spans="25:25" x14ac:dyDescent="0.25">
      <c r="Y37143"/>
    </row>
    <row r="37144" spans="25:25" x14ac:dyDescent="0.25">
      <c r="Y37144"/>
    </row>
    <row r="37145" spans="25:25" x14ac:dyDescent="0.25">
      <c r="Y37145"/>
    </row>
    <row r="37146" spans="25:25" x14ac:dyDescent="0.25">
      <c r="Y37146"/>
    </row>
    <row r="37147" spans="25:25" x14ac:dyDescent="0.25">
      <c r="Y37147"/>
    </row>
    <row r="37148" spans="25:25" x14ac:dyDescent="0.25">
      <c r="Y37148"/>
    </row>
    <row r="37149" spans="25:25" x14ac:dyDescent="0.25">
      <c r="Y37149"/>
    </row>
    <row r="37150" spans="25:25" x14ac:dyDescent="0.25">
      <c r="Y37150"/>
    </row>
    <row r="37151" spans="25:25" x14ac:dyDescent="0.25">
      <c r="Y37151"/>
    </row>
    <row r="37152" spans="25:25" x14ac:dyDescent="0.25">
      <c r="Y37152"/>
    </row>
    <row r="37153" spans="25:25" x14ac:dyDescent="0.25">
      <c r="Y37153"/>
    </row>
    <row r="37154" spans="25:25" x14ac:dyDescent="0.25">
      <c r="Y37154"/>
    </row>
    <row r="37155" spans="25:25" x14ac:dyDescent="0.25">
      <c r="Y37155"/>
    </row>
    <row r="37156" spans="25:25" x14ac:dyDescent="0.25">
      <c r="Y37156"/>
    </row>
    <row r="37157" spans="25:25" x14ac:dyDescent="0.25">
      <c r="Y37157"/>
    </row>
    <row r="37158" spans="25:25" x14ac:dyDescent="0.25">
      <c r="Y37158"/>
    </row>
    <row r="37159" spans="25:25" x14ac:dyDescent="0.25">
      <c r="Y37159"/>
    </row>
    <row r="37160" spans="25:25" x14ac:dyDescent="0.25">
      <c r="Y37160"/>
    </row>
    <row r="37161" spans="25:25" x14ac:dyDescent="0.25">
      <c r="Y37161"/>
    </row>
    <row r="37162" spans="25:25" x14ac:dyDescent="0.25">
      <c r="Y37162"/>
    </row>
    <row r="37163" spans="25:25" x14ac:dyDescent="0.25">
      <c r="Y37163"/>
    </row>
    <row r="37164" spans="25:25" x14ac:dyDescent="0.25">
      <c r="Y37164"/>
    </row>
    <row r="37165" spans="25:25" x14ac:dyDescent="0.25">
      <c r="Y37165"/>
    </row>
    <row r="37166" spans="25:25" x14ac:dyDescent="0.25">
      <c r="Y37166"/>
    </row>
    <row r="37167" spans="25:25" x14ac:dyDescent="0.25">
      <c r="Y37167"/>
    </row>
    <row r="37168" spans="25:25" x14ac:dyDescent="0.25">
      <c r="Y37168"/>
    </row>
    <row r="37169" spans="25:25" x14ac:dyDescent="0.25">
      <c r="Y37169"/>
    </row>
    <row r="37170" spans="25:25" x14ac:dyDescent="0.25">
      <c r="Y37170"/>
    </row>
    <row r="37171" spans="25:25" x14ac:dyDescent="0.25">
      <c r="Y37171"/>
    </row>
    <row r="37172" spans="25:25" x14ac:dyDescent="0.25">
      <c r="Y37172"/>
    </row>
    <row r="37173" spans="25:25" x14ac:dyDescent="0.25">
      <c r="Y37173"/>
    </row>
    <row r="37174" spans="25:25" x14ac:dyDescent="0.25">
      <c r="Y37174"/>
    </row>
    <row r="37175" spans="25:25" x14ac:dyDescent="0.25">
      <c r="Y37175"/>
    </row>
    <row r="37176" spans="25:25" x14ac:dyDescent="0.25">
      <c r="Y37176"/>
    </row>
    <row r="37177" spans="25:25" x14ac:dyDescent="0.25">
      <c r="Y37177"/>
    </row>
    <row r="37178" spans="25:25" x14ac:dyDescent="0.25">
      <c r="Y37178"/>
    </row>
    <row r="37179" spans="25:25" x14ac:dyDescent="0.25">
      <c r="Y37179"/>
    </row>
    <row r="37180" spans="25:25" x14ac:dyDescent="0.25">
      <c r="Y37180"/>
    </row>
    <row r="37181" spans="25:25" x14ac:dyDescent="0.25">
      <c r="Y37181"/>
    </row>
    <row r="37182" spans="25:25" x14ac:dyDescent="0.25">
      <c r="Y37182"/>
    </row>
    <row r="37183" spans="25:25" x14ac:dyDescent="0.25">
      <c r="Y37183"/>
    </row>
    <row r="37184" spans="25:25" x14ac:dyDescent="0.25">
      <c r="Y37184"/>
    </row>
    <row r="37185" spans="25:25" x14ac:dyDescent="0.25">
      <c r="Y37185"/>
    </row>
    <row r="37186" spans="25:25" x14ac:dyDescent="0.25">
      <c r="Y37186"/>
    </row>
    <row r="37187" spans="25:25" x14ac:dyDescent="0.25">
      <c r="Y37187"/>
    </row>
    <row r="37188" spans="25:25" x14ac:dyDescent="0.25">
      <c r="Y37188"/>
    </row>
    <row r="37189" spans="25:25" x14ac:dyDescent="0.25">
      <c r="Y37189"/>
    </row>
    <row r="37190" spans="25:25" x14ac:dyDescent="0.25">
      <c r="Y37190"/>
    </row>
    <row r="37191" spans="25:25" x14ac:dyDescent="0.25">
      <c r="Y37191"/>
    </row>
    <row r="37192" spans="25:25" x14ac:dyDescent="0.25">
      <c r="Y37192"/>
    </row>
    <row r="37193" spans="25:25" x14ac:dyDescent="0.25">
      <c r="Y37193"/>
    </row>
    <row r="37194" spans="25:25" x14ac:dyDescent="0.25">
      <c r="Y37194"/>
    </row>
    <row r="37195" spans="25:25" x14ac:dyDescent="0.25">
      <c r="Y37195"/>
    </row>
    <row r="37196" spans="25:25" x14ac:dyDescent="0.25">
      <c r="Y37196"/>
    </row>
    <row r="37197" spans="25:25" x14ac:dyDescent="0.25">
      <c r="Y37197"/>
    </row>
    <row r="37198" spans="25:25" x14ac:dyDescent="0.25">
      <c r="Y37198"/>
    </row>
    <row r="37199" spans="25:25" x14ac:dyDescent="0.25">
      <c r="Y37199"/>
    </row>
    <row r="37200" spans="25:25" x14ac:dyDescent="0.25">
      <c r="Y37200"/>
    </row>
    <row r="37201" spans="25:25" x14ac:dyDescent="0.25">
      <c r="Y37201"/>
    </row>
    <row r="37202" spans="25:25" x14ac:dyDescent="0.25">
      <c r="Y37202"/>
    </row>
    <row r="37203" spans="25:25" x14ac:dyDescent="0.25">
      <c r="Y37203"/>
    </row>
    <row r="37204" spans="25:25" x14ac:dyDescent="0.25">
      <c r="Y37204"/>
    </row>
    <row r="37205" spans="25:25" x14ac:dyDescent="0.25">
      <c r="Y37205"/>
    </row>
    <row r="37206" spans="25:25" x14ac:dyDescent="0.25">
      <c r="Y37206"/>
    </row>
    <row r="37207" spans="25:25" x14ac:dyDescent="0.25">
      <c r="Y37207"/>
    </row>
    <row r="37208" spans="25:25" x14ac:dyDescent="0.25">
      <c r="Y37208"/>
    </row>
    <row r="37209" spans="25:25" x14ac:dyDescent="0.25">
      <c r="Y37209"/>
    </row>
    <row r="37210" spans="25:25" x14ac:dyDescent="0.25">
      <c r="Y37210"/>
    </row>
    <row r="37211" spans="25:25" x14ac:dyDescent="0.25">
      <c r="Y37211"/>
    </row>
    <row r="37212" spans="25:25" x14ac:dyDescent="0.25">
      <c r="Y37212"/>
    </row>
    <row r="37213" spans="25:25" x14ac:dyDescent="0.25">
      <c r="Y37213"/>
    </row>
    <row r="37214" spans="25:25" x14ac:dyDescent="0.25">
      <c r="Y37214"/>
    </row>
    <row r="37215" spans="25:25" x14ac:dyDescent="0.25">
      <c r="Y37215"/>
    </row>
    <row r="37216" spans="25:25" x14ac:dyDescent="0.25">
      <c r="Y37216"/>
    </row>
    <row r="37217" spans="25:25" x14ac:dyDescent="0.25">
      <c r="Y37217"/>
    </row>
    <row r="37218" spans="25:25" x14ac:dyDescent="0.25">
      <c r="Y37218"/>
    </row>
    <row r="37219" spans="25:25" x14ac:dyDescent="0.25">
      <c r="Y37219"/>
    </row>
    <row r="37220" spans="25:25" x14ac:dyDescent="0.25">
      <c r="Y37220"/>
    </row>
    <row r="37221" spans="25:25" x14ac:dyDescent="0.25">
      <c r="Y37221"/>
    </row>
    <row r="37222" spans="25:25" x14ac:dyDescent="0.25">
      <c r="Y37222"/>
    </row>
    <row r="37223" spans="25:25" x14ac:dyDescent="0.25">
      <c r="Y37223"/>
    </row>
    <row r="37224" spans="25:25" x14ac:dyDescent="0.25">
      <c r="Y37224"/>
    </row>
    <row r="37225" spans="25:25" x14ac:dyDescent="0.25">
      <c r="Y37225"/>
    </row>
    <row r="37226" spans="25:25" x14ac:dyDescent="0.25">
      <c r="Y37226"/>
    </row>
    <row r="37227" spans="25:25" x14ac:dyDescent="0.25">
      <c r="Y37227"/>
    </row>
    <row r="37228" spans="25:25" x14ac:dyDescent="0.25">
      <c r="Y37228"/>
    </row>
    <row r="37229" spans="25:25" x14ac:dyDescent="0.25">
      <c r="Y37229"/>
    </row>
    <row r="37230" spans="25:25" x14ac:dyDescent="0.25">
      <c r="Y37230"/>
    </row>
    <row r="37231" spans="25:25" x14ac:dyDescent="0.25">
      <c r="Y37231"/>
    </row>
    <row r="37232" spans="25:25" x14ac:dyDescent="0.25">
      <c r="Y37232"/>
    </row>
    <row r="37233" spans="25:25" x14ac:dyDescent="0.25">
      <c r="Y37233"/>
    </row>
    <row r="37234" spans="25:25" x14ac:dyDescent="0.25">
      <c r="Y37234"/>
    </row>
    <row r="37235" spans="25:25" x14ac:dyDescent="0.25">
      <c r="Y37235"/>
    </row>
    <row r="37236" spans="25:25" x14ac:dyDescent="0.25">
      <c r="Y37236"/>
    </row>
    <row r="37237" spans="25:25" x14ac:dyDescent="0.25">
      <c r="Y37237"/>
    </row>
    <row r="37238" spans="25:25" x14ac:dyDescent="0.25">
      <c r="Y37238"/>
    </row>
    <row r="37239" spans="25:25" x14ac:dyDescent="0.25">
      <c r="Y37239"/>
    </row>
    <row r="37240" spans="25:25" x14ac:dyDescent="0.25">
      <c r="Y37240"/>
    </row>
    <row r="37241" spans="25:25" x14ac:dyDescent="0.25">
      <c r="Y37241"/>
    </row>
    <row r="37242" spans="25:25" x14ac:dyDescent="0.25">
      <c r="Y37242"/>
    </row>
    <row r="37243" spans="25:25" x14ac:dyDescent="0.25">
      <c r="Y37243"/>
    </row>
    <row r="37244" spans="25:25" x14ac:dyDescent="0.25">
      <c r="Y37244"/>
    </row>
    <row r="37245" spans="25:25" x14ac:dyDescent="0.25">
      <c r="Y37245"/>
    </row>
    <row r="37246" spans="25:25" x14ac:dyDescent="0.25">
      <c r="Y37246"/>
    </row>
    <row r="37247" spans="25:25" x14ac:dyDescent="0.25">
      <c r="Y37247"/>
    </row>
    <row r="37248" spans="25:25" x14ac:dyDescent="0.25">
      <c r="Y37248"/>
    </row>
    <row r="37249" spans="25:25" x14ac:dyDescent="0.25">
      <c r="Y37249"/>
    </row>
    <row r="37250" spans="25:25" x14ac:dyDescent="0.25">
      <c r="Y37250"/>
    </row>
    <row r="37251" spans="25:25" x14ac:dyDescent="0.25">
      <c r="Y37251"/>
    </row>
    <row r="37252" spans="25:25" x14ac:dyDescent="0.25">
      <c r="Y37252"/>
    </row>
    <row r="37253" spans="25:25" x14ac:dyDescent="0.25">
      <c r="Y37253"/>
    </row>
    <row r="37254" spans="25:25" x14ac:dyDescent="0.25">
      <c r="Y37254"/>
    </row>
    <row r="37255" spans="25:25" x14ac:dyDescent="0.25">
      <c r="Y37255"/>
    </row>
    <row r="37256" spans="25:25" x14ac:dyDescent="0.25">
      <c r="Y37256"/>
    </row>
    <row r="37257" spans="25:25" x14ac:dyDescent="0.25">
      <c r="Y37257"/>
    </row>
    <row r="37258" spans="25:25" x14ac:dyDescent="0.25">
      <c r="Y37258"/>
    </row>
    <row r="37259" spans="25:25" x14ac:dyDescent="0.25">
      <c r="Y37259"/>
    </row>
    <row r="37260" spans="25:25" x14ac:dyDescent="0.25">
      <c r="Y37260"/>
    </row>
    <row r="37261" spans="25:25" x14ac:dyDescent="0.25">
      <c r="Y37261"/>
    </row>
    <row r="37262" spans="25:25" x14ac:dyDescent="0.25">
      <c r="Y37262"/>
    </row>
    <row r="37263" spans="25:25" x14ac:dyDescent="0.25">
      <c r="Y37263"/>
    </row>
    <row r="37264" spans="25:25" x14ac:dyDescent="0.25">
      <c r="Y37264"/>
    </row>
    <row r="37265" spans="25:25" x14ac:dyDescent="0.25">
      <c r="Y37265"/>
    </row>
    <row r="37266" spans="25:25" x14ac:dyDescent="0.25">
      <c r="Y37266"/>
    </row>
    <row r="37267" spans="25:25" x14ac:dyDescent="0.25">
      <c r="Y37267"/>
    </row>
    <row r="37268" spans="25:25" x14ac:dyDescent="0.25">
      <c r="Y37268"/>
    </row>
    <row r="37269" spans="25:25" x14ac:dyDescent="0.25">
      <c r="Y37269"/>
    </row>
    <row r="37270" spans="25:25" x14ac:dyDescent="0.25">
      <c r="Y37270"/>
    </row>
    <row r="37271" spans="25:25" x14ac:dyDescent="0.25">
      <c r="Y37271"/>
    </row>
    <row r="37272" spans="25:25" x14ac:dyDescent="0.25">
      <c r="Y37272"/>
    </row>
    <row r="37273" spans="25:25" x14ac:dyDescent="0.25">
      <c r="Y37273"/>
    </row>
    <row r="37274" spans="25:25" x14ac:dyDescent="0.25">
      <c r="Y37274"/>
    </row>
    <row r="37275" spans="25:25" x14ac:dyDescent="0.25">
      <c r="Y37275"/>
    </row>
    <row r="37276" spans="25:25" x14ac:dyDescent="0.25">
      <c r="Y37276"/>
    </row>
    <row r="37277" spans="25:25" x14ac:dyDescent="0.25">
      <c r="Y37277"/>
    </row>
    <row r="37278" spans="25:25" x14ac:dyDescent="0.25">
      <c r="Y37278"/>
    </row>
    <row r="37279" spans="25:25" x14ac:dyDescent="0.25">
      <c r="Y37279"/>
    </row>
    <row r="37280" spans="25:25" x14ac:dyDescent="0.25">
      <c r="Y37280"/>
    </row>
    <row r="37281" spans="25:25" x14ac:dyDescent="0.25">
      <c r="Y37281"/>
    </row>
    <row r="37282" spans="25:25" x14ac:dyDescent="0.25">
      <c r="Y37282"/>
    </row>
    <row r="37283" spans="25:25" x14ac:dyDescent="0.25">
      <c r="Y37283"/>
    </row>
    <row r="37284" spans="25:25" x14ac:dyDescent="0.25">
      <c r="Y37284"/>
    </row>
    <row r="37285" spans="25:25" x14ac:dyDescent="0.25">
      <c r="Y37285"/>
    </row>
    <row r="37286" spans="25:25" x14ac:dyDescent="0.25">
      <c r="Y37286"/>
    </row>
    <row r="37287" spans="25:25" x14ac:dyDescent="0.25">
      <c r="Y37287"/>
    </row>
    <row r="37288" spans="25:25" x14ac:dyDescent="0.25">
      <c r="Y37288"/>
    </row>
    <row r="37289" spans="25:25" x14ac:dyDescent="0.25">
      <c r="Y37289"/>
    </row>
    <row r="37290" spans="25:25" x14ac:dyDescent="0.25">
      <c r="Y37290"/>
    </row>
    <row r="37291" spans="25:25" x14ac:dyDescent="0.25">
      <c r="Y37291"/>
    </row>
    <row r="37292" spans="25:25" x14ac:dyDescent="0.25">
      <c r="Y37292"/>
    </row>
    <row r="37293" spans="25:25" x14ac:dyDescent="0.25">
      <c r="Y37293"/>
    </row>
    <row r="37294" spans="25:25" x14ac:dyDescent="0.25">
      <c r="Y37294"/>
    </row>
    <row r="37295" spans="25:25" x14ac:dyDescent="0.25">
      <c r="Y37295"/>
    </row>
    <row r="37296" spans="25:25" x14ac:dyDescent="0.25">
      <c r="Y37296"/>
    </row>
    <row r="37297" spans="25:25" x14ac:dyDescent="0.25">
      <c r="Y37297"/>
    </row>
    <row r="37298" spans="25:25" x14ac:dyDescent="0.25">
      <c r="Y37298"/>
    </row>
    <row r="37299" spans="25:25" x14ac:dyDescent="0.25">
      <c r="Y37299"/>
    </row>
    <row r="37300" spans="25:25" x14ac:dyDescent="0.25">
      <c r="Y37300"/>
    </row>
    <row r="37301" spans="25:25" x14ac:dyDescent="0.25">
      <c r="Y37301"/>
    </row>
    <row r="37302" spans="25:25" x14ac:dyDescent="0.25">
      <c r="Y37302"/>
    </row>
    <row r="37303" spans="25:25" x14ac:dyDescent="0.25">
      <c r="Y37303"/>
    </row>
    <row r="37304" spans="25:25" x14ac:dyDescent="0.25">
      <c r="Y37304"/>
    </row>
    <row r="37305" spans="25:25" x14ac:dyDescent="0.25">
      <c r="Y37305"/>
    </row>
    <row r="37306" spans="25:25" x14ac:dyDescent="0.25">
      <c r="Y37306"/>
    </row>
    <row r="37307" spans="25:25" x14ac:dyDescent="0.25">
      <c r="Y37307"/>
    </row>
    <row r="37308" spans="25:25" x14ac:dyDescent="0.25">
      <c r="Y37308"/>
    </row>
    <row r="37309" spans="25:25" x14ac:dyDescent="0.25">
      <c r="Y37309"/>
    </row>
    <row r="37310" spans="25:25" x14ac:dyDescent="0.25">
      <c r="Y37310"/>
    </row>
    <row r="37311" spans="25:25" x14ac:dyDescent="0.25">
      <c r="Y37311"/>
    </row>
    <row r="37312" spans="25:25" x14ac:dyDescent="0.25">
      <c r="Y37312"/>
    </row>
    <row r="37313" spans="25:25" x14ac:dyDescent="0.25">
      <c r="Y37313"/>
    </row>
    <row r="37314" spans="25:25" x14ac:dyDescent="0.25">
      <c r="Y37314"/>
    </row>
    <row r="37315" spans="25:25" x14ac:dyDescent="0.25">
      <c r="Y37315"/>
    </row>
    <row r="37316" spans="25:25" x14ac:dyDescent="0.25">
      <c r="Y37316"/>
    </row>
    <row r="37317" spans="25:25" x14ac:dyDescent="0.25">
      <c r="Y37317"/>
    </row>
    <row r="37318" spans="25:25" x14ac:dyDescent="0.25">
      <c r="Y37318"/>
    </row>
    <row r="37319" spans="25:25" x14ac:dyDescent="0.25">
      <c r="Y37319"/>
    </row>
    <row r="37320" spans="25:25" x14ac:dyDescent="0.25">
      <c r="Y37320"/>
    </row>
    <row r="37321" spans="25:25" x14ac:dyDescent="0.25">
      <c r="Y37321"/>
    </row>
    <row r="37322" spans="25:25" x14ac:dyDescent="0.25">
      <c r="Y37322"/>
    </row>
    <row r="37323" spans="25:25" x14ac:dyDescent="0.25">
      <c r="Y37323"/>
    </row>
    <row r="37324" spans="25:25" x14ac:dyDescent="0.25">
      <c r="Y37324"/>
    </row>
    <row r="37325" spans="25:25" x14ac:dyDescent="0.25">
      <c r="Y37325"/>
    </row>
    <row r="37326" spans="25:25" x14ac:dyDescent="0.25">
      <c r="Y37326"/>
    </row>
    <row r="37327" spans="25:25" x14ac:dyDescent="0.25">
      <c r="Y37327"/>
    </row>
    <row r="37328" spans="25:25" x14ac:dyDescent="0.25">
      <c r="Y37328"/>
    </row>
    <row r="37329" spans="25:25" x14ac:dyDescent="0.25">
      <c r="Y37329"/>
    </row>
    <row r="37330" spans="25:25" x14ac:dyDescent="0.25">
      <c r="Y37330"/>
    </row>
    <row r="37331" spans="25:25" x14ac:dyDescent="0.25">
      <c r="Y37331"/>
    </row>
    <row r="37332" spans="25:25" x14ac:dyDescent="0.25">
      <c r="Y37332"/>
    </row>
    <row r="37333" spans="25:25" x14ac:dyDescent="0.25">
      <c r="Y37333"/>
    </row>
    <row r="37334" spans="25:25" x14ac:dyDescent="0.25">
      <c r="Y37334"/>
    </row>
    <row r="37335" spans="25:25" x14ac:dyDescent="0.25">
      <c r="Y37335"/>
    </row>
    <row r="37336" spans="25:25" x14ac:dyDescent="0.25">
      <c r="Y37336"/>
    </row>
    <row r="37337" spans="25:25" x14ac:dyDescent="0.25">
      <c r="Y37337"/>
    </row>
    <row r="37338" spans="25:25" x14ac:dyDescent="0.25">
      <c r="Y37338"/>
    </row>
    <row r="37339" spans="25:25" x14ac:dyDescent="0.25">
      <c r="Y37339"/>
    </row>
    <row r="37340" spans="25:25" x14ac:dyDescent="0.25">
      <c r="Y37340"/>
    </row>
    <row r="37341" spans="25:25" x14ac:dyDescent="0.25">
      <c r="Y37341"/>
    </row>
    <row r="37342" spans="25:25" x14ac:dyDescent="0.25">
      <c r="Y37342"/>
    </row>
    <row r="37343" spans="25:25" x14ac:dyDescent="0.25">
      <c r="Y37343"/>
    </row>
    <row r="37344" spans="25:25" x14ac:dyDescent="0.25">
      <c r="Y37344"/>
    </row>
    <row r="37345" spans="25:25" x14ac:dyDescent="0.25">
      <c r="Y37345"/>
    </row>
    <row r="37346" spans="25:25" x14ac:dyDescent="0.25">
      <c r="Y37346"/>
    </row>
    <row r="37347" spans="25:25" x14ac:dyDescent="0.25">
      <c r="Y37347"/>
    </row>
    <row r="37348" spans="25:25" x14ac:dyDescent="0.25">
      <c r="Y37348"/>
    </row>
    <row r="37349" spans="25:25" x14ac:dyDescent="0.25">
      <c r="Y37349"/>
    </row>
    <row r="37350" spans="25:25" x14ac:dyDescent="0.25">
      <c r="Y37350"/>
    </row>
    <row r="37351" spans="25:25" x14ac:dyDescent="0.25">
      <c r="Y37351"/>
    </row>
    <row r="37352" spans="25:25" x14ac:dyDescent="0.25">
      <c r="Y37352"/>
    </row>
    <row r="37353" spans="25:25" x14ac:dyDescent="0.25">
      <c r="Y37353"/>
    </row>
    <row r="37354" spans="25:25" x14ac:dyDescent="0.25">
      <c r="Y37354"/>
    </row>
    <row r="37355" spans="25:25" x14ac:dyDescent="0.25">
      <c r="Y37355"/>
    </row>
    <row r="37356" spans="25:25" x14ac:dyDescent="0.25">
      <c r="Y37356"/>
    </row>
    <row r="37357" spans="25:25" x14ac:dyDescent="0.25">
      <c r="Y37357"/>
    </row>
    <row r="37358" spans="25:25" x14ac:dyDescent="0.25">
      <c r="Y37358"/>
    </row>
    <row r="37359" spans="25:25" x14ac:dyDescent="0.25">
      <c r="Y37359"/>
    </row>
    <row r="37360" spans="25:25" x14ac:dyDescent="0.25">
      <c r="Y37360"/>
    </row>
    <row r="37361" spans="25:25" x14ac:dyDescent="0.25">
      <c r="Y37361"/>
    </row>
    <row r="37362" spans="25:25" x14ac:dyDescent="0.25">
      <c r="Y37362"/>
    </row>
    <row r="37363" spans="25:25" x14ac:dyDescent="0.25">
      <c r="Y37363"/>
    </row>
    <row r="37364" spans="25:25" x14ac:dyDescent="0.25">
      <c r="Y37364"/>
    </row>
    <row r="37365" spans="25:25" x14ac:dyDescent="0.25">
      <c r="Y37365"/>
    </row>
    <row r="37366" spans="25:25" x14ac:dyDescent="0.25">
      <c r="Y37366"/>
    </row>
    <row r="37367" spans="25:25" x14ac:dyDescent="0.25">
      <c r="Y37367"/>
    </row>
    <row r="37368" spans="25:25" x14ac:dyDescent="0.25">
      <c r="Y37368"/>
    </row>
    <row r="37369" spans="25:25" x14ac:dyDescent="0.25">
      <c r="Y37369"/>
    </row>
    <row r="37370" spans="25:25" x14ac:dyDescent="0.25">
      <c r="Y37370"/>
    </row>
    <row r="37371" spans="25:25" x14ac:dyDescent="0.25">
      <c r="Y37371"/>
    </row>
    <row r="37372" spans="25:25" x14ac:dyDescent="0.25">
      <c r="Y37372"/>
    </row>
    <row r="37373" spans="25:25" x14ac:dyDescent="0.25">
      <c r="Y37373"/>
    </row>
    <row r="37374" spans="25:25" x14ac:dyDescent="0.25">
      <c r="Y37374"/>
    </row>
    <row r="37375" spans="25:25" x14ac:dyDescent="0.25">
      <c r="Y37375"/>
    </row>
    <row r="37376" spans="25:25" x14ac:dyDescent="0.25">
      <c r="Y37376"/>
    </row>
    <row r="37377" spans="25:25" x14ac:dyDescent="0.25">
      <c r="Y37377"/>
    </row>
    <row r="37378" spans="25:25" x14ac:dyDescent="0.25">
      <c r="Y37378"/>
    </row>
    <row r="37379" spans="25:25" x14ac:dyDescent="0.25">
      <c r="Y37379"/>
    </row>
    <row r="37380" spans="25:25" x14ac:dyDescent="0.25">
      <c r="Y37380"/>
    </row>
    <row r="37381" spans="25:25" x14ac:dyDescent="0.25">
      <c r="Y37381"/>
    </row>
    <row r="37382" spans="25:25" x14ac:dyDescent="0.25">
      <c r="Y37382"/>
    </row>
    <row r="37383" spans="25:25" x14ac:dyDescent="0.25">
      <c r="Y37383"/>
    </row>
    <row r="37384" spans="25:25" x14ac:dyDescent="0.25">
      <c r="Y37384"/>
    </row>
    <row r="37385" spans="25:25" x14ac:dyDescent="0.25">
      <c r="Y37385"/>
    </row>
    <row r="37386" spans="25:25" x14ac:dyDescent="0.25">
      <c r="Y37386"/>
    </row>
    <row r="37387" spans="25:25" x14ac:dyDescent="0.25">
      <c r="Y37387"/>
    </row>
    <row r="37388" spans="25:25" x14ac:dyDescent="0.25">
      <c r="Y37388"/>
    </row>
    <row r="37389" spans="25:25" x14ac:dyDescent="0.25">
      <c r="Y37389"/>
    </row>
    <row r="37390" spans="25:25" x14ac:dyDescent="0.25">
      <c r="Y37390"/>
    </row>
    <row r="37391" spans="25:25" x14ac:dyDescent="0.25">
      <c r="Y37391"/>
    </row>
    <row r="37392" spans="25:25" x14ac:dyDescent="0.25">
      <c r="Y37392"/>
    </row>
    <row r="37393" spans="25:25" x14ac:dyDescent="0.25">
      <c r="Y37393"/>
    </row>
    <row r="37394" spans="25:25" x14ac:dyDescent="0.25">
      <c r="Y37394"/>
    </row>
    <row r="37395" spans="25:25" x14ac:dyDescent="0.25">
      <c r="Y37395"/>
    </row>
    <row r="37396" spans="25:25" x14ac:dyDescent="0.25">
      <c r="Y37396"/>
    </row>
    <row r="37397" spans="25:25" x14ac:dyDescent="0.25">
      <c r="Y37397"/>
    </row>
    <row r="37398" spans="25:25" x14ac:dyDescent="0.25">
      <c r="Y37398"/>
    </row>
    <row r="37399" spans="25:25" x14ac:dyDescent="0.25">
      <c r="Y37399"/>
    </row>
    <row r="37400" spans="25:25" x14ac:dyDescent="0.25">
      <c r="Y37400"/>
    </row>
    <row r="37401" spans="25:25" x14ac:dyDescent="0.25">
      <c r="Y37401"/>
    </row>
    <row r="37402" spans="25:25" x14ac:dyDescent="0.25">
      <c r="Y37402"/>
    </row>
    <row r="37403" spans="25:25" x14ac:dyDescent="0.25">
      <c r="Y37403"/>
    </row>
    <row r="37404" spans="25:25" x14ac:dyDescent="0.25">
      <c r="Y37404"/>
    </row>
    <row r="37405" spans="25:25" x14ac:dyDescent="0.25">
      <c r="Y37405"/>
    </row>
    <row r="37406" spans="25:25" x14ac:dyDescent="0.25">
      <c r="Y37406"/>
    </row>
    <row r="37407" spans="25:25" x14ac:dyDescent="0.25">
      <c r="Y37407"/>
    </row>
    <row r="37408" spans="25:25" x14ac:dyDescent="0.25">
      <c r="Y37408"/>
    </row>
    <row r="37409" spans="25:25" x14ac:dyDescent="0.25">
      <c r="Y37409"/>
    </row>
    <row r="37410" spans="25:25" x14ac:dyDescent="0.25">
      <c r="Y37410"/>
    </row>
    <row r="37411" spans="25:25" x14ac:dyDescent="0.25">
      <c r="Y37411"/>
    </row>
    <row r="37412" spans="25:25" x14ac:dyDescent="0.25">
      <c r="Y37412"/>
    </row>
    <row r="37413" spans="25:25" x14ac:dyDescent="0.25">
      <c r="Y37413"/>
    </row>
    <row r="37414" spans="25:25" x14ac:dyDescent="0.25">
      <c r="Y37414"/>
    </row>
    <row r="37415" spans="25:25" x14ac:dyDescent="0.25">
      <c r="Y37415"/>
    </row>
    <row r="37416" spans="25:25" x14ac:dyDescent="0.25">
      <c r="Y37416"/>
    </row>
    <row r="37417" spans="25:25" x14ac:dyDescent="0.25">
      <c r="Y37417"/>
    </row>
    <row r="37418" spans="25:25" x14ac:dyDescent="0.25">
      <c r="Y37418"/>
    </row>
    <row r="37419" spans="25:25" x14ac:dyDescent="0.25">
      <c r="Y37419"/>
    </row>
    <row r="37420" spans="25:25" x14ac:dyDescent="0.25">
      <c r="Y37420"/>
    </row>
    <row r="37421" spans="25:25" x14ac:dyDescent="0.25">
      <c r="Y37421"/>
    </row>
    <row r="37422" spans="25:25" x14ac:dyDescent="0.25">
      <c r="Y37422"/>
    </row>
    <row r="37423" spans="25:25" x14ac:dyDescent="0.25">
      <c r="Y37423"/>
    </row>
    <row r="37424" spans="25:25" x14ac:dyDescent="0.25">
      <c r="Y37424"/>
    </row>
    <row r="37425" spans="25:25" x14ac:dyDescent="0.25">
      <c r="Y37425"/>
    </row>
    <row r="37426" spans="25:25" x14ac:dyDescent="0.25">
      <c r="Y37426"/>
    </row>
    <row r="37427" spans="25:25" x14ac:dyDescent="0.25">
      <c r="Y37427"/>
    </row>
    <row r="37428" spans="25:25" x14ac:dyDescent="0.25">
      <c r="Y37428"/>
    </row>
    <row r="37429" spans="25:25" x14ac:dyDescent="0.25">
      <c r="Y37429"/>
    </row>
    <row r="37430" spans="25:25" x14ac:dyDescent="0.25">
      <c r="Y37430"/>
    </row>
    <row r="37431" spans="25:25" x14ac:dyDescent="0.25">
      <c r="Y37431"/>
    </row>
    <row r="37432" spans="25:25" x14ac:dyDescent="0.25">
      <c r="Y37432"/>
    </row>
    <row r="37433" spans="25:25" x14ac:dyDescent="0.25">
      <c r="Y37433"/>
    </row>
    <row r="37434" spans="25:25" x14ac:dyDescent="0.25">
      <c r="Y37434"/>
    </row>
    <row r="37435" spans="25:25" x14ac:dyDescent="0.25">
      <c r="Y37435"/>
    </row>
    <row r="37436" spans="25:25" x14ac:dyDescent="0.25">
      <c r="Y37436"/>
    </row>
    <row r="37437" spans="25:25" x14ac:dyDescent="0.25">
      <c r="Y37437"/>
    </row>
    <row r="37438" spans="25:25" x14ac:dyDescent="0.25">
      <c r="Y37438"/>
    </row>
    <row r="37439" spans="25:25" x14ac:dyDescent="0.25">
      <c r="Y37439"/>
    </row>
    <row r="37440" spans="25:25" x14ac:dyDescent="0.25">
      <c r="Y37440"/>
    </row>
    <row r="37441" spans="25:25" x14ac:dyDescent="0.25">
      <c r="Y37441"/>
    </row>
    <row r="37442" spans="25:25" x14ac:dyDescent="0.25">
      <c r="Y37442"/>
    </row>
    <row r="37443" spans="25:25" x14ac:dyDescent="0.25">
      <c r="Y37443"/>
    </row>
    <row r="37444" spans="25:25" x14ac:dyDescent="0.25">
      <c r="Y37444"/>
    </row>
    <row r="37445" spans="25:25" x14ac:dyDescent="0.25">
      <c r="Y37445"/>
    </row>
    <row r="37446" spans="25:25" x14ac:dyDescent="0.25">
      <c r="Y37446"/>
    </row>
    <row r="37447" spans="25:25" x14ac:dyDescent="0.25">
      <c r="Y37447"/>
    </row>
    <row r="37448" spans="25:25" x14ac:dyDescent="0.25">
      <c r="Y37448"/>
    </row>
    <row r="37449" spans="25:25" x14ac:dyDescent="0.25">
      <c r="Y37449"/>
    </row>
    <row r="37450" spans="25:25" x14ac:dyDescent="0.25">
      <c r="Y37450"/>
    </row>
    <row r="37451" spans="25:25" x14ac:dyDescent="0.25">
      <c r="Y37451"/>
    </row>
    <row r="37452" spans="25:25" x14ac:dyDescent="0.25">
      <c r="Y37452"/>
    </row>
    <row r="37453" spans="25:25" x14ac:dyDescent="0.25">
      <c r="Y37453"/>
    </row>
    <row r="37454" spans="25:25" x14ac:dyDescent="0.25">
      <c r="Y37454"/>
    </row>
  </sheetData>
  <sortState xmlns:xlrd2="http://schemas.microsoft.com/office/spreadsheetml/2017/richdata2" ref="AB3:AB17263">
    <sortCondition ref="AB3:AB17263"/>
  </sortState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3019D-A9A1-402D-A26F-D82DC19C9FC4}">
  <dimension ref="B1:AF29334"/>
  <sheetViews>
    <sheetView tabSelected="1" topLeftCell="F1" zoomScale="78" zoomScaleNormal="85" workbookViewId="0">
      <selection activeCell="S15" sqref="S15"/>
    </sheetView>
  </sheetViews>
  <sheetFormatPr defaultRowHeight="15" x14ac:dyDescent="0.25"/>
  <cols>
    <col min="1" max="1" width="7.140625" customWidth="1"/>
    <col min="2" max="2" width="17.28515625" bestFit="1" customWidth="1"/>
    <col min="3" max="3" width="18.42578125" style="7" bestFit="1" customWidth="1"/>
    <col min="4" max="4" width="30.140625" style="6" bestFit="1" customWidth="1"/>
    <col min="5" max="5" width="29.5703125" style="6" bestFit="1" customWidth="1"/>
    <col min="6" max="6" width="15.140625" style="12" bestFit="1" customWidth="1"/>
    <col min="7" max="7" width="12.28515625" style="7" bestFit="1" customWidth="1"/>
    <col min="8" max="8" width="9.28515625" bestFit="1" customWidth="1"/>
    <col min="9" max="9" width="11.85546875" style="7" bestFit="1" customWidth="1"/>
    <col min="10" max="10" width="13.140625" bestFit="1" customWidth="1"/>
    <col min="11" max="11" width="12.85546875" bestFit="1" customWidth="1"/>
    <col min="12" max="12" width="11.28515625" bestFit="1" customWidth="1"/>
    <col min="13" max="14" width="11" customWidth="1"/>
    <col min="15" max="15" width="9.5703125" bestFit="1" customWidth="1"/>
    <col min="16" max="16" width="13.28515625" bestFit="1" customWidth="1"/>
    <col min="17" max="17" width="12.7109375" bestFit="1" customWidth="1"/>
    <col min="18" max="19" width="10.85546875" bestFit="1" customWidth="1"/>
    <col min="20" max="20" width="13.7109375" bestFit="1" customWidth="1"/>
    <col min="21" max="21" width="20.7109375" bestFit="1" customWidth="1"/>
    <col min="29" max="29" width="13.140625" bestFit="1" customWidth="1"/>
    <col min="30" max="30" width="12.7109375" bestFit="1" customWidth="1"/>
    <col min="31" max="31" width="9.28515625" bestFit="1" customWidth="1"/>
  </cols>
  <sheetData>
    <row r="1" spans="2:32" x14ac:dyDescent="0.25">
      <c r="B1" s="2" t="s">
        <v>2552</v>
      </c>
      <c r="C1" s="8" t="s">
        <v>2553</v>
      </c>
      <c r="N1" s="6" t="s">
        <v>10699</v>
      </c>
    </row>
    <row r="2" spans="2:32" ht="15.75" thickBot="1" x14ac:dyDescent="0.3">
      <c r="B2" s="2" t="s">
        <v>2</v>
      </c>
      <c r="C2" t="s">
        <v>24</v>
      </c>
      <c r="H2" s="7"/>
      <c r="J2" s="6"/>
      <c r="K2" s="6"/>
      <c r="N2" t="s">
        <v>10702</v>
      </c>
    </row>
    <row r="3" spans="2:32" ht="15.75" thickBot="1" x14ac:dyDescent="0.3">
      <c r="B3" s="2" t="s">
        <v>1</v>
      </c>
      <c r="C3" t="s">
        <v>10701</v>
      </c>
      <c r="D3"/>
      <c r="E3"/>
      <c r="F3" s="13"/>
      <c r="G3" s="17" t="s">
        <v>10664</v>
      </c>
      <c r="H3" s="18" t="s">
        <v>2555</v>
      </c>
      <c r="I3" s="19" t="s">
        <v>10665</v>
      </c>
      <c r="J3" s="18" t="s">
        <v>2556</v>
      </c>
      <c r="K3" s="18" t="s">
        <v>2557</v>
      </c>
      <c r="L3" s="18" t="s">
        <v>10696</v>
      </c>
      <c r="M3" s="20" t="s">
        <v>10673</v>
      </c>
    </row>
    <row r="4" spans="2:32" ht="15.75" thickBot="1" x14ac:dyDescent="0.3">
      <c r="C4"/>
      <c r="D4"/>
      <c r="E4"/>
      <c r="F4" s="13"/>
      <c r="G4" s="7">
        <f>MEDIAN(G6:G12587)</f>
        <v>54.812766572673659</v>
      </c>
      <c r="H4" s="7">
        <f>MEDIAN(H6:H12587)</f>
        <v>10325</v>
      </c>
      <c r="I4" s="7" cm="1">
        <f t="array" ref="I4">MEDIAN(IF(I6:I12587&gt;50,I6:I12587,""))</f>
        <v>303.21102657714164</v>
      </c>
      <c r="J4" s="6">
        <f>MEDIAN(J6:J12587)</f>
        <v>9.3982748884797983E-3</v>
      </c>
      <c r="K4" s="6">
        <f>MEDIAN(K6:K12587)</f>
        <v>2.1170604042708849E-2</v>
      </c>
      <c r="L4" s="7" cm="1">
        <f t="array" ref="L4">MEDIAN(IF(L7:L17267&gt;Q11,L7:L17267,""))</f>
        <v>5409</v>
      </c>
    </row>
    <row r="5" spans="2:32" ht="15.75" thickBot="1" x14ac:dyDescent="0.3">
      <c r="C5"/>
      <c r="D5" s="2" t="s">
        <v>10718</v>
      </c>
      <c r="E5"/>
      <c r="F5"/>
      <c r="G5" s="17" t="s">
        <v>10664</v>
      </c>
      <c r="H5" s="18" t="s">
        <v>2555</v>
      </c>
      <c r="I5" s="19" t="s">
        <v>10665</v>
      </c>
      <c r="J5" s="18" t="s">
        <v>2556</v>
      </c>
      <c r="K5" s="18" t="s">
        <v>2557</v>
      </c>
      <c r="L5" s="18" t="s">
        <v>10696</v>
      </c>
      <c r="M5" s="20" t="s">
        <v>10673</v>
      </c>
      <c r="N5" s="34" t="s">
        <v>2563</v>
      </c>
      <c r="O5" s="36" t="s">
        <v>10690</v>
      </c>
      <c r="P5" s="36" t="s">
        <v>10697</v>
      </c>
      <c r="Q5" s="36" t="s">
        <v>10675</v>
      </c>
      <c r="R5" s="36" t="s">
        <v>10698</v>
      </c>
      <c r="S5" s="36"/>
      <c r="AC5" t="s">
        <v>2556</v>
      </c>
      <c r="AD5" t="s">
        <v>2557</v>
      </c>
      <c r="AE5" t="s">
        <v>10696</v>
      </c>
      <c r="AF5" t="s">
        <v>10673</v>
      </c>
    </row>
    <row r="6" spans="2:32" x14ac:dyDescent="0.25">
      <c r="B6" s="2" t="s">
        <v>14</v>
      </c>
      <c r="C6" s="2" t="s">
        <v>6920</v>
      </c>
      <c r="D6" t="s">
        <v>2399</v>
      </c>
      <c r="E6" s="4" t="s">
        <v>2398</v>
      </c>
      <c r="F6" t="s">
        <v>10663</v>
      </c>
      <c r="G6" s="14"/>
      <c r="I6" s="15"/>
      <c r="M6" s="21"/>
      <c r="O6">
        <v>0.2</v>
      </c>
      <c r="P6" s="7">
        <f>_xlfn.PERCENTILE.INC(L:L,O6)</f>
        <v>2154.4</v>
      </c>
      <c r="Q6" t="s">
        <v>2562</v>
      </c>
      <c r="R6">
        <f>COUNTIF(M:M,Q6)</f>
        <v>2154</v>
      </c>
      <c r="S6">
        <f>+R6</f>
        <v>2154</v>
      </c>
      <c r="AC6">
        <v>7.7120542998237868E-3</v>
      </c>
      <c r="AD6">
        <v>6.41149701550603E-3</v>
      </c>
      <c r="AE6">
        <v>6538</v>
      </c>
      <c r="AF6" t="s">
        <v>2558</v>
      </c>
    </row>
    <row r="7" spans="2:32" x14ac:dyDescent="0.25">
      <c r="B7">
        <v>91934</v>
      </c>
      <c r="C7" t="s">
        <v>8387</v>
      </c>
      <c r="D7">
        <v>7.7120542998237868E-3</v>
      </c>
      <c r="E7" s="4">
        <v>6.41149701550603E-3</v>
      </c>
      <c r="F7">
        <v>6.3266680610922279</v>
      </c>
      <c r="G7" s="14">
        <f>IFERROR(F7,"")</f>
        <v>6.3266680610922279</v>
      </c>
      <c r="H7">
        <f t="shared" ref="H7" si="0">B7</f>
        <v>91934</v>
      </c>
      <c r="I7" s="29">
        <f t="shared" ref="I7" si="1">IF(IFERROR(H7/G7,0)&gt;$Q$11,H7/G7,"")</f>
        <v>14531.187524342573</v>
      </c>
      <c r="J7">
        <f>IF(L7="","",D7)</f>
        <v>7.7120542998237868E-3</v>
      </c>
      <c r="K7">
        <f>IF(J7="","",E7)</f>
        <v>6.41149701550603E-3</v>
      </c>
      <c r="L7">
        <f>IFERROR(_xlfn.RANK.AVG(I7,$I$6:$I$20000,1),"")</f>
        <v>10543</v>
      </c>
      <c r="M7" s="21" t="str">
        <f t="shared" ref="M7" si="2">IF(L7="","",IF(L7&lt;$P$6,$Q$6,IF(L7&lt;$P$7,$Q$7,IF(L7&lt;$P$8,$Q$8,IF(L7&lt;$P$9,$Q$9,$Q$10)))))</f>
        <v>A</v>
      </c>
      <c r="N7" t="str">
        <f>C7</f>
        <v>G47619</v>
      </c>
      <c r="O7">
        <f>+O6+0.2</f>
        <v>0.4</v>
      </c>
      <c r="P7" s="7">
        <f>_xlfn.PERCENTILE.INC(L:L,O7)</f>
        <v>4307.8</v>
      </c>
      <c r="Q7" t="s">
        <v>2561</v>
      </c>
      <c r="R7">
        <f>COUNTIF(M:M,Q7)</f>
        <v>2153</v>
      </c>
      <c r="S7">
        <f>+S6+R7</f>
        <v>4307</v>
      </c>
      <c r="AC7">
        <v>4.9767059468347492E-3</v>
      </c>
      <c r="AD7">
        <v>7.9040257260203396E-3</v>
      </c>
      <c r="AE7">
        <v>6537</v>
      </c>
      <c r="AF7" t="s">
        <v>2558</v>
      </c>
    </row>
    <row r="8" spans="2:32" x14ac:dyDescent="0.25">
      <c r="B8">
        <v>91225</v>
      </c>
      <c r="C8" t="s">
        <v>8387</v>
      </c>
      <c r="D8">
        <v>4.9767059468347492E-3</v>
      </c>
      <c r="E8" s="4">
        <v>7.9040257260203396E-3</v>
      </c>
      <c r="F8">
        <v>6.3266680610922279</v>
      </c>
      <c r="G8" s="14">
        <f t="shared" ref="G8:G71" si="3">IFERROR(F8,"")</f>
        <v>6.3266680610922279</v>
      </c>
      <c r="H8">
        <f t="shared" ref="H8:H71" si="4">B8</f>
        <v>91225</v>
      </c>
      <c r="I8" s="29">
        <f t="shared" ref="I8:I71" si="5">IF(IFERROR(H8/G8,0)&gt;$Q$11,H8/G8,"")</f>
        <v>14419.122217113922</v>
      </c>
      <c r="J8">
        <f t="shared" ref="J8:J71" si="6">IF(L8="","",D8)</f>
        <v>4.9767059468347492E-3</v>
      </c>
      <c r="K8">
        <f t="shared" ref="K8:K71" si="7">IF(J8="","",E8)</f>
        <v>7.9040257260203396E-3</v>
      </c>
      <c r="L8">
        <f t="shared" ref="L8:L71" si="8">IFERROR(_xlfn.RANK.AVG(I8,$I$6:$I$20000,1),"")</f>
        <v>10541</v>
      </c>
      <c r="M8" s="21" t="str">
        <f t="shared" ref="M8:M71" si="9">IF(L8="","",IF(L8&lt;$P$6,$Q$6,IF(L8&lt;$P$7,$Q$7,IF(L8&lt;$P$8,$Q$8,IF(L8&lt;$P$9,$Q$9,$Q$10)))))</f>
        <v>A</v>
      </c>
      <c r="N8" t="str">
        <f t="shared" ref="N8:N71" si="10">C8</f>
        <v>G47619</v>
      </c>
      <c r="O8">
        <f t="shared" ref="O8:O10" si="11">+O7+0.2</f>
        <v>0.60000000000000009</v>
      </c>
      <c r="P8" s="7">
        <f>_xlfn.PERCENTILE.INC(L:L,O8)</f>
        <v>6460.2000000000007</v>
      </c>
      <c r="Q8" t="s">
        <v>2560</v>
      </c>
      <c r="R8">
        <f>COUNTIF(M:M,Q8)</f>
        <v>2153</v>
      </c>
      <c r="S8">
        <f t="shared" ref="S8:S10" si="12">+S7+R8</f>
        <v>6460</v>
      </c>
      <c r="AC8">
        <v>3.8117901091758383E-3</v>
      </c>
      <c r="AD8">
        <v>5.3791673853993398E-3</v>
      </c>
      <c r="AE8">
        <v>6535</v>
      </c>
      <c r="AF8" t="s">
        <v>2558</v>
      </c>
    </row>
    <row r="9" spans="2:32" x14ac:dyDescent="0.25">
      <c r="B9">
        <v>90771</v>
      </c>
      <c r="C9" t="s">
        <v>8387</v>
      </c>
      <c r="D9">
        <v>3.8117901091758383E-3</v>
      </c>
      <c r="E9" s="4">
        <v>5.3791673853993398E-3</v>
      </c>
      <c r="F9">
        <v>6.3266680610922279</v>
      </c>
      <c r="G9" s="14">
        <f t="shared" si="3"/>
        <v>6.3266680610922279</v>
      </c>
      <c r="H9">
        <f t="shared" si="4"/>
        <v>90771</v>
      </c>
      <c r="I9" s="29">
        <f t="shared" si="5"/>
        <v>14347.362485827874</v>
      </c>
      <c r="J9">
        <f t="shared" si="6"/>
        <v>3.8117901091758383E-3</v>
      </c>
      <c r="K9">
        <f t="shared" si="7"/>
        <v>5.3791673853993398E-3</v>
      </c>
      <c r="L9">
        <f t="shared" si="8"/>
        <v>10538</v>
      </c>
      <c r="M9" s="21" t="str">
        <f t="shared" si="9"/>
        <v>A</v>
      </c>
      <c r="N9" t="str">
        <f t="shared" si="10"/>
        <v>G47619</v>
      </c>
      <c r="O9">
        <f t="shared" si="11"/>
        <v>0.8</v>
      </c>
      <c r="P9" s="7">
        <f>_xlfn.PERCENTILE.INC(L:L,O9)</f>
        <v>8613.6</v>
      </c>
      <c r="Q9" t="s">
        <v>2559</v>
      </c>
      <c r="R9">
        <f>COUNTIF(M:M,Q9)</f>
        <v>2153</v>
      </c>
      <c r="S9">
        <f t="shared" si="12"/>
        <v>8613</v>
      </c>
      <c r="AC9">
        <v>3.6162565662150952E-3</v>
      </c>
      <c r="AD9">
        <v>1.1106126941740501E-2</v>
      </c>
      <c r="AE9">
        <v>6534</v>
      </c>
      <c r="AF9" t="s">
        <v>2558</v>
      </c>
    </row>
    <row r="10" spans="2:32" x14ac:dyDescent="0.25">
      <c r="B10">
        <v>90425</v>
      </c>
      <c r="C10" t="s">
        <v>8387</v>
      </c>
      <c r="D10">
        <v>3.6162565662150952E-3</v>
      </c>
      <c r="E10" s="4">
        <v>1.1106126941740501E-2</v>
      </c>
      <c r="F10">
        <v>6.3266680610922279</v>
      </c>
      <c r="G10" s="14">
        <f t="shared" si="3"/>
        <v>6.3266680610922279</v>
      </c>
      <c r="H10">
        <f t="shared" si="4"/>
        <v>90425</v>
      </c>
      <c r="I10" s="29">
        <f t="shared" si="5"/>
        <v>14292.673351411635</v>
      </c>
      <c r="J10">
        <f t="shared" si="6"/>
        <v>3.6162565662150952E-3</v>
      </c>
      <c r="K10">
        <f t="shared" si="7"/>
        <v>1.1106126941740501E-2</v>
      </c>
      <c r="L10">
        <f t="shared" si="8"/>
        <v>10537</v>
      </c>
      <c r="M10" s="21" t="str">
        <f t="shared" si="9"/>
        <v>A</v>
      </c>
      <c r="N10" t="str">
        <f t="shared" si="10"/>
        <v>G47619</v>
      </c>
      <c r="O10">
        <f t="shared" si="11"/>
        <v>1</v>
      </c>
      <c r="P10" s="7">
        <f>_xlfn.PERCENTILE.INC(L:L,O10)</f>
        <v>10767</v>
      </c>
      <c r="Q10" t="s">
        <v>2558</v>
      </c>
      <c r="R10">
        <f>COUNTIF(M:M,Q10)</f>
        <v>2154</v>
      </c>
      <c r="S10">
        <f t="shared" si="12"/>
        <v>10767</v>
      </c>
      <c r="AC10">
        <v>3.462895957734911E-3</v>
      </c>
      <c r="AD10">
        <v>1.3923639431595801E-2</v>
      </c>
      <c r="AE10">
        <v>6533</v>
      </c>
      <c r="AF10" t="s">
        <v>2558</v>
      </c>
    </row>
    <row r="11" spans="2:32" x14ac:dyDescent="0.25">
      <c r="B11">
        <v>90098</v>
      </c>
      <c r="C11" t="s">
        <v>8387</v>
      </c>
      <c r="D11">
        <v>3.462895957734911E-3</v>
      </c>
      <c r="E11" s="4">
        <v>1.3923639431595801E-2</v>
      </c>
      <c r="F11">
        <v>6.3266680610922279</v>
      </c>
      <c r="G11" s="14">
        <f t="shared" si="3"/>
        <v>6.3266680610922279</v>
      </c>
      <c r="H11">
        <f t="shared" si="4"/>
        <v>90098</v>
      </c>
      <c r="I11" s="29">
        <f t="shared" si="5"/>
        <v>14240.987377555824</v>
      </c>
      <c r="J11">
        <f t="shared" si="6"/>
        <v>3.462895957734911E-3</v>
      </c>
      <c r="K11">
        <f t="shared" si="7"/>
        <v>1.3923639431595801E-2</v>
      </c>
      <c r="L11">
        <f t="shared" si="8"/>
        <v>10535</v>
      </c>
      <c r="M11" s="21" t="str">
        <f t="shared" si="9"/>
        <v>A</v>
      </c>
      <c r="N11" t="str">
        <f t="shared" si="10"/>
        <v>G47619</v>
      </c>
      <c r="O11" t="s">
        <v>10700</v>
      </c>
      <c r="Q11">
        <v>50</v>
      </c>
      <c r="R11">
        <f>SUM(R6:R10)</f>
        <v>10767</v>
      </c>
      <c r="AC11">
        <v>1.7597398258080324E-3</v>
      </c>
      <c r="AD11">
        <v>1.54693750664592E-2</v>
      </c>
      <c r="AE11">
        <v>6532</v>
      </c>
      <c r="AF11" t="s">
        <v>2558</v>
      </c>
    </row>
    <row r="12" spans="2:32" x14ac:dyDescent="0.25">
      <c r="B12">
        <v>89786</v>
      </c>
      <c r="C12" t="s">
        <v>8387</v>
      </c>
      <c r="D12">
        <v>1.7597398258080324E-3</v>
      </c>
      <c r="E12" s="4">
        <v>1.54693750664592E-2</v>
      </c>
      <c r="F12">
        <v>6.3266680610922279</v>
      </c>
      <c r="G12" s="14">
        <f t="shared" si="3"/>
        <v>6.3266680610922279</v>
      </c>
      <c r="H12">
        <f t="shared" si="4"/>
        <v>89786</v>
      </c>
      <c r="I12" s="29">
        <f t="shared" si="5"/>
        <v>14191.672319931933</v>
      </c>
      <c r="J12">
        <f t="shared" si="6"/>
        <v>1.7597398258080324E-3</v>
      </c>
      <c r="K12">
        <f t="shared" si="7"/>
        <v>1.54693750664592E-2</v>
      </c>
      <c r="L12">
        <f t="shared" si="8"/>
        <v>10534</v>
      </c>
      <c r="M12" s="21" t="str">
        <f t="shared" si="9"/>
        <v>A</v>
      </c>
      <c r="N12" t="str">
        <f t="shared" si="10"/>
        <v>G47619</v>
      </c>
      <c r="AC12">
        <v>1.2384522693801045E-3</v>
      </c>
      <c r="AD12">
        <v>1.3596877455711399E-2</v>
      </c>
      <c r="AE12">
        <v>6530</v>
      </c>
      <c r="AF12" t="s">
        <v>2558</v>
      </c>
    </row>
    <row r="13" spans="2:32" x14ac:dyDescent="0.25">
      <c r="B13">
        <v>89628</v>
      </c>
      <c r="C13" t="s">
        <v>8387</v>
      </c>
      <c r="D13">
        <v>1.2384522693801045E-3</v>
      </c>
      <c r="E13" s="4">
        <v>1.3596877455711399E-2</v>
      </c>
      <c r="F13">
        <v>6.3266680610922279</v>
      </c>
      <c r="G13" s="14">
        <f t="shared" si="3"/>
        <v>6.3266680610922279</v>
      </c>
      <c r="H13">
        <f t="shared" si="4"/>
        <v>89628</v>
      </c>
      <c r="I13" s="29">
        <f t="shared" si="5"/>
        <v>14166.698668955731</v>
      </c>
      <c r="J13">
        <f t="shared" si="6"/>
        <v>1.2384522693801045E-3</v>
      </c>
      <c r="K13">
        <f t="shared" si="7"/>
        <v>1.3596877455711399E-2</v>
      </c>
      <c r="L13">
        <f t="shared" si="8"/>
        <v>10532</v>
      </c>
      <c r="M13" s="21" t="str">
        <f t="shared" si="9"/>
        <v>A</v>
      </c>
      <c r="N13" t="str">
        <f t="shared" si="10"/>
        <v>G47619</v>
      </c>
      <c r="O13" t="s">
        <v>10674</v>
      </c>
      <c r="P13" t="s">
        <v>10725</v>
      </c>
      <c r="Q13" t="s">
        <v>2557</v>
      </c>
      <c r="R13" t="s">
        <v>10675</v>
      </c>
      <c r="AC13">
        <v>6.8588025022341377E-3</v>
      </c>
      <c r="AD13">
        <v>2.7302511036395999E-2</v>
      </c>
      <c r="AE13">
        <v>6125</v>
      </c>
      <c r="AF13" t="s">
        <v>2558</v>
      </c>
    </row>
    <row r="14" spans="2:32" x14ac:dyDescent="0.25">
      <c r="B14">
        <v>89520</v>
      </c>
      <c r="C14" t="s">
        <v>7301</v>
      </c>
      <c r="D14">
        <v>6.8588025022341377E-3</v>
      </c>
      <c r="E14" s="4">
        <v>2.7302511036395999E-2</v>
      </c>
      <c r="F14">
        <v>24.826941894740571</v>
      </c>
      <c r="G14" s="14">
        <f t="shared" si="3"/>
        <v>24.826941894740571</v>
      </c>
      <c r="H14">
        <f t="shared" si="4"/>
        <v>89520</v>
      </c>
      <c r="I14" s="29">
        <f t="shared" si="5"/>
        <v>3605.7602414159692</v>
      </c>
      <c r="J14">
        <f t="shared" si="6"/>
        <v>6.8588025022341377E-3</v>
      </c>
      <c r="K14">
        <f t="shared" si="7"/>
        <v>2.7302511036395999E-2</v>
      </c>
      <c r="L14">
        <f t="shared" si="8"/>
        <v>10019</v>
      </c>
      <c r="M14" s="21" t="str">
        <f t="shared" si="9"/>
        <v>A</v>
      </c>
      <c r="N14" t="str">
        <f t="shared" si="10"/>
        <v>G34032</v>
      </c>
      <c r="O14" t="s">
        <v>2558</v>
      </c>
      <c r="P14" s="6">
        <f>AVERAGEIFS(J:J,M:M,O14)</f>
        <v>2.2308215826982704E-2</v>
      </c>
      <c r="Q14" s="6">
        <f>AVERAGEIFS(K:K,M:M,O14)</f>
        <v>1.7774981745031507E-2</v>
      </c>
      <c r="R14" t="s">
        <v>10692</v>
      </c>
      <c r="AC14">
        <v>3.7311348682373181E-3</v>
      </c>
      <c r="AD14">
        <v>2.2440791130065901E-2</v>
      </c>
      <c r="AE14">
        <v>6529</v>
      </c>
      <c r="AF14" t="s">
        <v>2558</v>
      </c>
    </row>
    <row r="15" spans="2:32" x14ac:dyDescent="0.25">
      <c r="B15">
        <v>89517</v>
      </c>
      <c r="C15" t="s">
        <v>8387</v>
      </c>
      <c r="D15">
        <v>3.7311348682373181E-3</v>
      </c>
      <c r="E15" s="4">
        <v>2.2440791130065901E-2</v>
      </c>
      <c r="F15">
        <v>6.3266680610922279</v>
      </c>
      <c r="G15" s="14">
        <f t="shared" si="3"/>
        <v>6.3266680610922279</v>
      </c>
      <c r="H15">
        <f t="shared" si="4"/>
        <v>89517</v>
      </c>
      <c r="I15" s="29">
        <f t="shared" si="5"/>
        <v>14149.153888839539</v>
      </c>
      <c r="J15">
        <f t="shared" si="6"/>
        <v>3.7311348682373181E-3</v>
      </c>
      <c r="K15">
        <f t="shared" si="7"/>
        <v>2.2440791130065901E-2</v>
      </c>
      <c r="L15">
        <f t="shared" si="8"/>
        <v>10531</v>
      </c>
      <c r="M15" s="21" t="str">
        <f t="shared" si="9"/>
        <v>A</v>
      </c>
      <c r="N15" t="str">
        <f t="shared" si="10"/>
        <v>G47619</v>
      </c>
      <c r="O15" t="s">
        <v>2559</v>
      </c>
      <c r="P15" s="6">
        <f>AVERAGEIFS(J:J,M:M,O15)</f>
        <v>2.1621774226424448E-2</v>
      </c>
      <c r="Q15" s="6">
        <f>AVERAGEIFS(K:K,M:M,O15)</f>
        <v>2.3317737222885861E-2</v>
      </c>
      <c r="R15" t="s">
        <v>10693</v>
      </c>
      <c r="AC15">
        <v>9.9794803942455392E-4</v>
      </c>
      <c r="AD15">
        <v>2.5045517832040801E-2</v>
      </c>
      <c r="AE15">
        <v>6527</v>
      </c>
      <c r="AF15" t="s">
        <v>2558</v>
      </c>
    </row>
    <row r="16" spans="2:32" x14ac:dyDescent="0.25">
      <c r="B16">
        <v>89183</v>
      </c>
      <c r="C16" t="s">
        <v>8387</v>
      </c>
      <c r="D16">
        <v>9.9794803942455392E-4</v>
      </c>
      <c r="E16" s="4">
        <v>2.5045517832040801E-2</v>
      </c>
      <c r="F16">
        <v>6.3266680610922279</v>
      </c>
      <c r="G16" s="14">
        <f t="shared" si="3"/>
        <v>6.3266680610922279</v>
      </c>
      <c r="H16">
        <f t="shared" si="4"/>
        <v>89183</v>
      </c>
      <c r="I16" s="29">
        <f t="shared" si="5"/>
        <v>14096.361487408834</v>
      </c>
      <c r="J16">
        <f t="shared" si="6"/>
        <v>9.9794803942455392E-4</v>
      </c>
      <c r="K16">
        <f t="shared" si="7"/>
        <v>2.5045517832040801E-2</v>
      </c>
      <c r="L16">
        <f t="shared" si="8"/>
        <v>10529</v>
      </c>
      <c r="M16" s="21" t="str">
        <f t="shared" si="9"/>
        <v>A</v>
      </c>
      <c r="N16" t="str">
        <f t="shared" si="10"/>
        <v>G47619</v>
      </c>
      <c r="O16" t="s">
        <v>2560</v>
      </c>
      <c r="P16" s="6">
        <f>AVERAGEIFS(J:J,M:M,O16)</f>
        <v>1.958722507910032E-2</v>
      </c>
      <c r="Q16" s="6">
        <f>AVERAGEIFS(K:K,M:M,O16)</f>
        <v>2.4590129336713635E-2</v>
      </c>
      <c r="R16" t="s">
        <v>10689</v>
      </c>
      <c r="AC16">
        <v>2.3346128807776056E-3</v>
      </c>
      <c r="AD16">
        <v>1.7807641997933402E-2</v>
      </c>
      <c r="AE16">
        <v>6526</v>
      </c>
      <c r="AF16" t="s">
        <v>2558</v>
      </c>
    </row>
    <row r="17" spans="2:32" x14ac:dyDescent="0.25">
      <c r="B17">
        <v>89094</v>
      </c>
      <c r="C17" t="s">
        <v>8387</v>
      </c>
      <c r="D17">
        <v>2.3346128807776056E-3</v>
      </c>
      <c r="E17" s="4">
        <v>1.7807641997933402E-2</v>
      </c>
      <c r="F17">
        <v>6.3266680610922279</v>
      </c>
      <c r="G17" s="14">
        <f t="shared" si="3"/>
        <v>6.3266680610922279</v>
      </c>
      <c r="H17">
        <f t="shared" si="4"/>
        <v>89094</v>
      </c>
      <c r="I17" s="29">
        <f t="shared" si="5"/>
        <v>14082.294051099454</v>
      </c>
      <c r="J17">
        <f t="shared" si="6"/>
        <v>2.3346128807776056E-3</v>
      </c>
      <c r="K17">
        <f t="shared" si="7"/>
        <v>1.7807641997933402E-2</v>
      </c>
      <c r="L17">
        <f t="shared" si="8"/>
        <v>10528</v>
      </c>
      <c r="M17" s="21" t="str">
        <f t="shared" si="9"/>
        <v>A</v>
      </c>
      <c r="N17" t="str">
        <f t="shared" si="10"/>
        <v>G47619</v>
      </c>
      <c r="O17" t="s">
        <v>2561</v>
      </c>
      <c r="P17" s="6">
        <f>AVERAGEIFS(J:J,M:M,O17)</f>
        <v>2.1097498131253445E-2</v>
      </c>
      <c r="Q17" s="6">
        <f>AVERAGEIFS(K:K,M:M,O17)</f>
        <v>2.510228103417687E-2</v>
      </c>
      <c r="R17" t="s">
        <v>10694</v>
      </c>
      <c r="AC17">
        <v>2.0516050660247902E-2</v>
      </c>
      <c r="AD17">
        <v>4.2661175131797797E-2</v>
      </c>
      <c r="AE17">
        <v>6123</v>
      </c>
      <c r="AF17" t="s">
        <v>2558</v>
      </c>
    </row>
    <row r="18" spans="2:32" x14ac:dyDescent="0.25">
      <c r="B18">
        <v>88906</v>
      </c>
      <c r="C18" t="s">
        <v>7301</v>
      </c>
      <c r="D18">
        <v>2.0516050660247902E-2</v>
      </c>
      <c r="E18" s="4">
        <v>4.2661175131797797E-2</v>
      </c>
      <c r="F18">
        <v>24.826941894740571</v>
      </c>
      <c r="G18" s="14">
        <f t="shared" si="3"/>
        <v>24.826941894740571</v>
      </c>
      <c r="H18">
        <f t="shared" si="4"/>
        <v>88906</v>
      </c>
      <c r="I18" s="29">
        <f t="shared" si="5"/>
        <v>3581.0290440496888</v>
      </c>
      <c r="J18">
        <f t="shared" si="6"/>
        <v>2.0516050660247902E-2</v>
      </c>
      <c r="K18">
        <f t="shared" si="7"/>
        <v>4.2661175131797797E-2</v>
      </c>
      <c r="L18">
        <f t="shared" si="8"/>
        <v>10016</v>
      </c>
      <c r="M18" s="21" t="str">
        <f t="shared" si="9"/>
        <v>A</v>
      </c>
      <c r="N18" t="str">
        <f t="shared" si="10"/>
        <v>G34032</v>
      </c>
      <c r="O18" t="s">
        <v>2562</v>
      </c>
      <c r="P18" s="6">
        <f>AVERAGEIFS(J:J,M:M,O18)</f>
        <v>2.7111940454627389E-2</v>
      </c>
      <c r="Q18" s="6">
        <f>AVERAGEIFS(K:K,M:M,O18)</f>
        <v>2.4636302166999174E-2</v>
      </c>
      <c r="R18" t="s">
        <v>10691</v>
      </c>
      <c r="AC18">
        <v>1.9688139864545598E-3</v>
      </c>
      <c r="AD18">
        <v>1.76857095211744E-2</v>
      </c>
      <c r="AE18">
        <v>6525</v>
      </c>
      <c r="AF18" t="s">
        <v>2558</v>
      </c>
    </row>
    <row r="19" spans="2:32" x14ac:dyDescent="0.25">
      <c r="B19">
        <v>88886</v>
      </c>
      <c r="C19" t="s">
        <v>8387</v>
      </c>
      <c r="D19">
        <v>1.9688139864545598E-3</v>
      </c>
      <c r="E19" s="4">
        <v>1.76857095211744E-2</v>
      </c>
      <c r="F19">
        <v>6.3266680610922279</v>
      </c>
      <c r="G19" s="14">
        <f t="shared" si="3"/>
        <v>6.3266680610922279</v>
      </c>
      <c r="H19">
        <f t="shared" si="4"/>
        <v>88886</v>
      </c>
      <c r="I19" s="29">
        <f t="shared" si="5"/>
        <v>14049.41734601686</v>
      </c>
      <c r="J19">
        <f t="shared" si="6"/>
        <v>1.9688139864545598E-3</v>
      </c>
      <c r="K19">
        <f t="shared" si="7"/>
        <v>1.76857095211744E-2</v>
      </c>
      <c r="L19">
        <f t="shared" si="8"/>
        <v>10527</v>
      </c>
      <c r="M19" s="21" t="str">
        <f t="shared" si="9"/>
        <v>A</v>
      </c>
      <c r="N19" t="str">
        <f t="shared" si="10"/>
        <v>G47619</v>
      </c>
      <c r="AC19">
        <v>3.6072189469175188E-4</v>
      </c>
      <c r="AD19">
        <v>1.05460258200765E-2</v>
      </c>
      <c r="AE19">
        <v>6523</v>
      </c>
      <c r="AF19" t="s">
        <v>2558</v>
      </c>
    </row>
    <row r="20" spans="2:32" x14ac:dyDescent="0.25">
      <c r="B20">
        <v>88711</v>
      </c>
      <c r="C20" t="s">
        <v>8387</v>
      </c>
      <c r="D20">
        <v>3.6072189469175188E-4</v>
      </c>
      <c r="E20" s="4">
        <v>1.05460258200765E-2</v>
      </c>
      <c r="F20">
        <v>6.3266680610922279</v>
      </c>
      <c r="G20" s="14">
        <f t="shared" si="3"/>
        <v>6.3266680610922279</v>
      </c>
      <c r="H20">
        <f t="shared" si="4"/>
        <v>88711</v>
      </c>
      <c r="I20" s="29">
        <f t="shared" si="5"/>
        <v>14021.756656644484</v>
      </c>
      <c r="J20">
        <f t="shared" si="6"/>
        <v>3.6072189469175188E-4</v>
      </c>
      <c r="K20">
        <f t="shared" si="7"/>
        <v>1.05460258200765E-2</v>
      </c>
      <c r="L20">
        <f t="shared" si="8"/>
        <v>10525</v>
      </c>
      <c r="M20" s="21" t="str">
        <f t="shared" si="9"/>
        <v>A</v>
      </c>
      <c r="N20" t="str">
        <f t="shared" si="10"/>
        <v>G47619</v>
      </c>
      <c r="O20" t="s">
        <v>10703</v>
      </c>
      <c r="P20" t="s">
        <v>10704</v>
      </c>
      <c r="Q20" t="s">
        <v>10670</v>
      </c>
      <c r="R20" t="s">
        <v>10675</v>
      </c>
      <c r="AC20">
        <v>2.5034111796479437E-3</v>
      </c>
      <c r="AD20">
        <v>9.2263305559754406E-3</v>
      </c>
      <c r="AE20">
        <v>6522</v>
      </c>
      <c r="AF20" t="s">
        <v>2558</v>
      </c>
    </row>
    <row r="21" spans="2:32" x14ac:dyDescent="0.25">
      <c r="B21">
        <v>88679</v>
      </c>
      <c r="C21" t="s">
        <v>8387</v>
      </c>
      <c r="D21">
        <v>2.5034111796479437E-3</v>
      </c>
      <c r="E21" s="4">
        <v>9.2263305559754406E-3</v>
      </c>
      <c r="F21">
        <v>6.3266680610922279</v>
      </c>
      <c r="G21" s="14">
        <f t="shared" si="3"/>
        <v>6.3266680610922279</v>
      </c>
      <c r="H21">
        <f t="shared" si="4"/>
        <v>88679</v>
      </c>
      <c r="I21" s="29">
        <f t="shared" si="5"/>
        <v>14016.698702016392</v>
      </c>
      <c r="J21">
        <f t="shared" si="6"/>
        <v>2.5034111796479437E-3</v>
      </c>
      <c r="K21">
        <f t="shared" si="7"/>
        <v>9.2263305559754406E-3</v>
      </c>
      <c r="L21">
        <f t="shared" si="8"/>
        <v>10524</v>
      </c>
      <c r="M21" s="21" t="str">
        <f t="shared" si="9"/>
        <v>A</v>
      </c>
      <c r="N21" t="str">
        <f t="shared" si="10"/>
        <v>G47619</v>
      </c>
      <c r="O21" s="6">
        <f>LARGE(J:J,S6)</f>
        <v>3.6842967086949403E-2</v>
      </c>
      <c r="P21" s="6">
        <f>AVERAGEIFS(J:J,J:J,"&gt;"&amp;O21)</f>
        <v>7.8055116098014257E-2</v>
      </c>
      <c r="Q21" s="6">
        <f>AVERAGEIFS(K:K,J:J,"&gt;"&amp;O21)</f>
        <v>2.4170768655330709E-2</v>
      </c>
      <c r="R21" t="s">
        <v>10705</v>
      </c>
      <c r="AC21">
        <v>2.1705461410628894E-3</v>
      </c>
      <c r="AD21">
        <v>1.0552651248872299E-2</v>
      </c>
      <c r="AE21">
        <v>6520</v>
      </c>
      <c r="AF21" t="s">
        <v>2558</v>
      </c>
    </row>
    <row r="22" spans="2:32" x14ac:dyDescent="0.25">
      <c r="B22">
        <v>88457</v>
      </c>
      <c r="C22" t="s">
        <v>8387</v>
      </c>
      <c r="D22">
        <v>2.1705461410628894E-3</v>
      </c>
      <c r="E22" s="4">
        <v>1.0552651248872299E-2</v>
      </c>
      <c r="F22">
        <v>6.3266680610922279</v>
      </c>
      <c r="G22" s="14">
        <f t="shared" si="3"/>
        <v>6.3266680610922279</v>
      </c>
      <c r="H22">
        <f t="shared" si="4"/>
        <v>88457</v>
      </c>
      <c r="I22" s="29">
        <f t="shared" si="5"/>
        <v>13981.609141784009</v>
      </c>
      <c r="J22">
        <f t="shared" si="6"/>
        <v>2.1705461410628894E-3</v>
      </c>
      <c r="K22">
        <f t="shared" si="7"/>
        <v>1.0552651248872299E-2</v>
      </c>
      <c r="L22">
        <f t="shared" si="8"/>
        <v>10522</v>
      </c>
      <c r="M22" s="21" t="str">
        <f t="shared" si="9"/>
        <v>A</v>
      </c>
      <c r="N22" t="str">
        <f t="shared" si="10"/>
        <v>G47619</v>
      </c>
      <c r="O22" s="6">
        <f>LARGE(J:J,S7)</f>
        <v>1.5490116982654296E-2</v>
      </c>
      <c r="P22" s="6">
        <f>AVERAGEIFS(J:J,J:J,"&gt;"&amp;O22,J:J,"&lt;="&amp;O21)</f>
        <v>2.447088930324455E-2</v>
      </c>
      <c r="Q22" s="6">
        <f>AVERAGEIFS(K:K,J:J,"&gt;"&amp;O22,J:J,"&lt;="&amp;O21)</f>
        <v>2.4750413071193082E-2</v>
      </c>
      <c r="R22" t="s">
        <v>10693</v>
      </c>
      <c r="AC22">
        <v>1.5068260352348042E-3</v>
      </c>
      <c r="AD22">
        <v>-6.10685460269451E-2</v>
      </c>
      <c r="AE22">
        <v>6519</v>
      </c>
      <c r="AF22" t="s">
        <v>2558</v>
      </c>
    </row>
    <row r="23" spans="2:32" x14ac:dyDescent="0.25">
      <c r="B23">
        <v>88265</v>
      </c>
      <c r="C23" t="s">
        <v>8387</v>
      </c>
      <c r="D23">
        <v>1.5068260352348042E-3</v>
      </c>
      <c r="E23" s="4">
        <v>-6.10685460269451E-2</v>
      </c>
      <c r="F23">
        <v>6.3266680610922279</v>
      </c>
      <c r="G23" s="14">
        <f t="shared" si="3"/>
        <v>6.3266680610922279</v>
      </c>
      <c r="H23">
        <f t="shared" si="4"/>
        <v>88265</v>
      </c>
      <c r="I23" s="29">
        <f t="shared" si="5"/>
        <v>13951.26141401546</v>
      </c>
      <c r="J23">
        <f t="shared" si="6"/>
        <v>1.5068260352348042E-3</v>
      </c>
      <c r="K23">
        <f t="shared" si="7"/>
        <v>-6.10685460269451E-2</v>
      </c>
      <c r="L23">
        <f t="shared" si="8"/>
        <v>10521</v>
      </c>
      <c r="M23" s="21" t="str">
        <f t="shared" si="9"/>
        <v>A</v>
      </c>
      <c r="N23" t="str">
        <f t="shared" si="10"/>
        <v>G47619</v>
      </c>
      <c r="O23" s="6">
        <f>LARGE(J:J,S8)</f>
        <v>5.0299864577287674E-3</v>
      </c>
      <c r="P23" s="6">
        <f>AVERAGEIFS(J:J,J:J,"&gt;"&amp;O23,J:J,"&lt;="&amp;O22)</f>
        <v>9.6052533199357717E-3</v>
      </c>
      <c r="Q23" s="6">
        <f>AVERAGEIFS(K:K,J:J,"&gt;"&amp;O23,J:J,"&lt;="&amp;O22)</f>
        <v>2.3692758645296016E-2</v>
      </c>
      <c r="R23" t="s">
        <v>10689</v>
      </c>
      <c r="AC23">
        <v>3.0976262878409659E-3</v>
      </c>
      <c r="AD23">
        <v>-2.70229261368513E-2</v>
      </c>
      <c r="AE23">
        <v>6518</v>
      </c>
      <c r="AF23" t="s">
        <v>2558</v>
      </c>
    </row>
    <row r="24" spans="2:32" x14ac:dyDescent="0.25">
      <c r="B24">
        <v>88132</v>
      </c>
      <c r="C24" t="s">
        <v>8387</v>
      </c>
      <c r="D24">
        <v>3.0976262878409659E-3</v>
      </c>
      <c r="E24" s="4">
        <v>-2.70229261368513E-2</v>
      </c>
      <c r="F24">
        <v>6.3266680610922279</v>
      </c>
      <c r="G24" s="14">
        <f t="shared" si="3"/>
        <v>6.3266680610922279</v>
      </c>
      <c r="H24">
        <f t="shared" si="4"/>
        <v>88132</v>
      </c>
      <c r="I24" s="29">
        <f t="shared" si="5"/>
        <v>13930.239290092453</v>
      </c>
      <c r="J24">
        <f t="shared" si="6"/>
        <v>3.0976262878409659E-3</v>
      </c>
      <c r="K24">
        <f t="shared" si="7"/>
        <v>-2.70229261368513E-2</v>
      </c>
      <c r="L24">
        <f t="shared" si="8"/>
        <v>10520</v>
      </c>
      <c r="M24" s="21" t="str">
        <f t="shared" si="9"/>
        <v>A</v>
      </c>
      <c r="N24" t="str">
        <f t="shared" si="10"/>
        <v>G47619</v>
      </c>
      <c r="O24" s="6">
        <f>LARGE(J:J,S9)</f>
        <v>4.5280740591668346E-4</v>
      </c>
      <c r="P24" s="6">
        <f>AVERAGEIFS(J:J,J:J,"&gt;"&amp;O24,J:J,"&lt;="&amp;O23)</f>
        <v>2.2877164381828576E-3</v>
      </c>
      <c r="Q24" s="6">
        <f>AVERAGEIFS(K:K,J:J,"&gt;"&amp;O24,J:J,"&lt;="&amp;O23)</f>
        <v>2.0685364352159168E-2</v>
      </c>
      <c r="R24" s="6" t="s">
        <v>10694</v>
      </c>
      <c r="T24" s="10"/>
      <c r="AC24">
        <v>3.25521574340705E-3</v>
      </c>
      <c r="AD24">
        <v>2.9293105006218002E-2</v>
      </c>
      <c r="AE24">
        <v>6517</v>
      </c>
      <c r="AF24" t="s">
        <v>2558</v>
      </c>
    </row>
    <row r="25" spans="2:32" x14ac:dyDescent="0.25">
      <c r="B25">
        <v>87859</v>
      </c>
      <c r="C25" t="s">
        <v>8387</v>
      </c>
      <c r="D25">
        <v>3.25521574340705E-3</v>
      </c>
      <c r="E25" s="4">
        <v>2.9293105006218002E-2</v>
      </c>
      <c r="F25">
        <v>6.3266680610922279</v>
      </c>
      <c r="G25" s="14">
        <f t="shared" si="3"/>
        <v>6.3266680610922279</v>
      </c>
      <c r="H25">
        <f t="shared" si="4"/>
        <v>87859</v>
      </c>
      <c r="I25" s="29">
        <f t="shared" si="5"/>
        <v>13887.088614671549</v>
      </c>
      <c r="J25">
        <f t="shared" si="6"/>
        <v>3.25521574340705E-3</v>
      </c>
      <c r="K25">
        <f t="shared" si="7"/>
        <v>2.9293105006218002E-2</v>
      </c>
      <c r="L25">
        <f t="shared" si="8"/>
        <v>10518</v>
      </c>
      <c r="M25" s="21" t="str">
        <f t="shared" si="9"/>
        <v>A</v>
      </c>
      <c r="N25" t="str">
        <f t="shared" si="10"/>
        <v>G47619</v>
      </c>
      <c r="O25" s="6">
        <f>LARGE(J:J,S10)</f>
        <v>-0.17543859649122806</v>
      </c>
      <c r="P25" s="6">
        <f>AVERAGEIFS(J:J,J:J,"&lt;="&amp;O24)</f>
        <v>-2.6612938920592783E-3</v>
      </c>
      <c r="Q25" s="6">
        <f>AVERAGEIFS(K:K,J:J,"&lt;="&amp;O24)</f>
        <v>2.2120835273298018E-2</v>
      </c>
      <c r="R25" s="6" t="s">
        <v>10706</v>
      </c>
      <c r="T25" s="10"/>
      <c r="AC25">
        <v>2.854761170680461E-3</v>
      </c>
      <c r="AD25">
        <v>1.9015466794371601E-2</v>
      </c>
      <c r="AE25">
        <v>6516</v>
      </c>
      <c r="AF25" t="s">
        <v>2558</v>
      </c>
    </row>
    <row r="26" spans="2:32" x14ac:dyDescent="0.25">
      <c r="B26">
        <v>87573</v>
      </c>
      <c r="C26" t="s">
        <v>8387</v>
      </c>
      <c r="D26">
        <v>2.854761170680461E-3</v>
      </c>
      <c r="E26" s="4">
        <v>1.9015466794371601E-2</v>
      </c>
      <c r="F26">
        <v>6.3266680610922279</v>
      </c>
      <c r="G26" s="14">
        <f t="shared" si="3"/>
        <v>6.3266680610922279</v>
      </c>
      <c r="H26">
        <f t="shared" si="4"/>
        <v>87573</v>
      </c>
      <c r="I26" s="29">
        <f t="shared" si="5"/>
        <v>13841.883145182981</v>
      </c>
      <c r="J26">
        <f t="shared" si="6"/>
        <v>2.854761170680461E-3</v>
      </c>
      <c r="K26">
        <f t="shared" si="7"/>
        <v>1.9015466794371601E-2</v>
      </c>
      <c r="L26">
        <f t="shared" si="8"/>
        <v>10517</v>
      </c>
      <c r="M26" s="21" t="str">
        <f t="shared" si="9"/>
        <v>A</v>
      </c>
      <c r="N26" t="str">
        <f t="shared" si="10"/>
        <v>G47619</v>
      </c>
      <c r="P26" s="6"/>
      <c r="Q26" s="6"/>
      <c r="R26" s="6"/>
      <c r="S26" s="6"/>
      <c r="T26" s="10"/>
      <c r="AC26">
        <v>3.5042314166943418E-3</v>
      </c>
      <c r="AD26">
        <v>1.0514711961150201E-2</v>
      </c>
      <c r="AE26">
        <v>6513</v>
      </c>
      <c r="AF26" t="s">
        <v>2558</v>
      </c>
    </row>
    <row r="27" spans="2:32" x14ac:dyDescent="0.25">
      <c r="B27">
        <v>87323</v>
      </c>
      <c r="C27" t="s">
        <v>8387</v>
      </c>
      <c r="D27">
        <v>3.5042314166943418E-3</v>
      </c>
      <c r="E27" s="4">
        <v>1.0514711961150201E-2</v>
      </c>
      <c r="F27">
        <v>6.3266680610922279</v>
      </c>
      <c r="G27" s="14">
        <f t="shared" si="3"/>
        <v>6.3266680610922279</v>
      </c>
      <c r="H27">
        <f t="shared" si="4"/>
        <v>87323</v>
      </c>
      <c r="I27" s="29">
        <f t="shared" si="5"/>
        <v>13802.367874651016</v>
      </c>
      <c r="J27">
        <f t="shared" si="6"/>
        <v>3.5042314166943418E-3</v>
      </c>
      <c r="K27">
        <f t="shared" si="7"/>
        <v>1.0514711961150201E-2</v>
      </c>
      <c r="L27">
        <f t="shared" si="8"/>
        <v>10514</v>
      </c>
      <c r="M27" s="21" t="str">
        <f t="shared" si="9"/>
        <v>A</v>
      </c>
      <c r="N27" t="str">
        <f t="shared" si="10"/>
        <v>G47619</v>
      </c>
      <c r="P27" s="6"/>
      <c r="Q27" s="5"/>
      <c r="R27" s="5"/>
      <c r="S27" s="6"/>
      <c r="T27" s="10"/>
      <c r="AC27">
        <v>2.2691256516846191E-2</v>
      </c>
      <c r="AD27">
        <v>7.7929943799972506E-2</v>
      </c>
      <c r="AE27">
        <v>6119</v>
      </c>
      <c r="AF27" t="s">
        <v>2558</v>
      </c>
    </row>
    <row r="28" spans="2:32" x14ac:dyDescent="0.25">
      <c r="B28">
        <v>87082</v>
      </c>
      <c r="C28" t="s">
        <v>7301</v>
      </c>
      <c r="D28">
        <v>2.2691256516846191E-2</v>
      </c>
      <c r="E28" s="4">
        <v>7.7929943799972506E-2</v>
      </c>
      <c r="F28">
        <v>24.826941894740571</v>
      </c>
      <c r="G28" s="14">
        <f t="shared" si="3"/>
        <v>24.826941894740571</v>
      </c>
      <c r="H28">
        <f t="shared" si="4"/>
        <v>87082</v>
      </c>
      <c r="I28" s="29">
        <f t="shared" si="5"/>
        <v>3507.5604707661464</v>
      </c>
      <c r="J28">
        <f t="shared" si="6"/>
        <v>2.2691256516846191E-2</v>
      </c>
      <c r="K28">
        <f t="shared" si="7"/>
        <v>7.7929943799972506E-2</v>
      </c>
      <c r="L28">
        <f t="shared" si="8"/>
        <v>10008</v>
      </c>
      <c r="M28" s="21" t="str">
        <f t="shared" si="9"/>
        <v>A</v>
      </c>
      <c r="N28" t="str">
        <f t="shared" si="10"/>
        <v>G34032</v>
      </c>
      <c r="O28" t="s">
        <v>10683</v>
      </c>
      <c r="Q28" s="40" t="s">
        <v>10665</v>
      </c>
      <c r="R28" s="40"/>
      <c r="T28" s="10"/>
      <c r="AC28">
        <v>6.780284312260823E-4</v>
      </c>
      <c r="AD28">
        <v>1.7416009679436701E-2</v>
      </c>
      <c r="AE28">
        <v>6512</v>
      </c>
      <c r="AF28" t="s">
        <v>2558</v>
      </c>
    </row>
    <row r="29" spans="2:32" x14ac:dyDescent="0.25">
      <c r="B29">
        <v>87017</v>
      </c>
      <c r="C29" t="s">
        <v>8387</v>
      </c>
      <c r="D29">
        <v>6.780284312260823E-4</v>
      </c>
      <c r="E29" s="4">
        <v>1.7416009679436701E-2</v>
      </c>
      <c r="F29">
        <v>6.3266680610922279</v>
      </c>
      <c r="G29" s="14">
        <f t="shared" si="3"/>
        <v>6.3266680610922279</v>
      </c>
      <c r="H29">
        <f t="shared" si="4"/>
        <v>87017</v>
      </c>
      <c r="I29" s="29">
        <f t="shared" si="5"/>
        <v>13754.001183519891</v>
      </c>
      <c r="J29">
        <f t="shared" si="6"/>
        <v>6.780284312260823E-4</v>
      </c>
      <c r="K29">
        <f t="shared" si="7"/>
        <v>1.7416009679436701E-2</v>
      </c>
      <c r="L29">
        <f t="shared" si="8"/>
        <v>10513</v>
      </c>
      <c r="M29" s="21" t="str">
        <f t="shared" si="9"/>
        <v>A</v>
      </c>
      <c r="N29" t="str">
        <f t="shared" si="10"/>
        <v>G47619</v>
      </c>
      <c r="Q29" t="s">
        <v>10666</v>
      </c>
      <c r="R29" t="s">
        <v>10667</v>
      </c>
      <c r="S29" t="s">
        <v>10686</v>
      </c>
      <c r="AC29">
        <v>9.1998436026587553E-5</v>
      </c>
      <c r="AD29">
        <v>-5.37634128704667E-3</v>
      </c>
      <c r="AE29">
        <v>6511</v>
      </c>
      <c r="AF29" t="s">
        <v>2558</v>
      </c>
    </row>
    <row r="30" spans="2:32" x14ac:dyDescent="0.25">
      <c r="B30">
        <v>86958</v>
      </c>
      <c r="C30" t="s">
        <v>8387</v>
      </c>
      <c r="D30">
        <v>9.1998436026587553E-5</v>
      </c>
      <c r="E30" s="4">
        <v>-5.37634128704667E-3</v>
      </c>
      <c r="F30">
        <v>6.3266680610922279</v>
      </c>
      <c r="G30" s="14">
        <f t="shared" si="3"/>
        <v>6.3266680610922279</v>
      </c>
      <c r="H30">
        <f t="shared" si="4"/>
        <v>86958</v>
      </c>
      <c r="I30" s="29">
        <f t="shared" si="5"/>
        <v>13744.675579674347</v>
      </c>
      <c r="J30">
        <f t="shared" si="6"/>
        <v>9.1998436026587553E-5</v>
      </c>
      <c r="K30">
        <f t="shared" si="7"/>
        <v>-5.37634128704667E-3</v>
      </c>
      <c r="L30">
        <f t="shared" si="8"/>
        <v>10512</v>
      </c>
      <c r="M30" s="21" t="str">
        <f t="shared" si="9"/>
        <v>A</v>
      </c>
      <c r="N30" t="str">
        <f t="shared" si="10"/>
        <v>G47619</v>
      </c>
      <c r="O30" s="26" t="s">
        <v>10695</v>
      </c>
      <c r="P30" t="s">
        <v>10669</v>
      </c>
      <c r="Q30" s="5">
        <f>AVERAGEIFS(K6:K20000,$I$6:$I$20000,"&gt;"&amp;$I$4,$J$6:$J$20000,"&gt;"&amp;J4)</f>
        <v>2.2304928608693268E-2</v>
      </c>
      <c r="R30" s="5">
        <f>AVERAGEIFS(K6:K20000,$I$6:$I$20000,"&lt;"&amp;$I$4,$J$6:$J$20000,"&gt;"&amp;J4)</f>
        <v>2.6508396222410933E-2</v>
      </c>
      <c r="S30" s="5">
        <f>AVERAGEIFS(K6:K20000,$J$6:$J$20000,"&gt;"&amp;J4)</f>
        <v>2.4580307709605918E-2</v>
      </c>
      <c r="AC30">
        <v>1.0350776308223116E-3</v>
      </c>
      <c r="AD30">
        <v>-1.7714023590087901E-2</v>
      </c>
      <c r="AE30">
        <v>6510</v>
      </c>
      <c r="AF30" t="s">
        <v>2558</v>
      </c>
    </row>
    <row r="31" spans="2:32" x14ac:dyDescent="0.25">
      <c r="B31">
        <v>86950</v>
      </c>
      <c r="C31" t="s">
        <v>8387</v>
      </c>
      <c r="D31">
        <v>1.0350776308223116E-3</v>
      </c>
      <c r="E31" s="4">
        <v>-1.7714023590087901E-2</v>
      </c>
      <c r="F31">
        <v>6.3266680610922279</v>
      </c>
      <c r="G31" s="14">
        <f t="shared" si="3"/>
        <v>6.3266680610922279</v>
      </c>
      <c r="H31">
        <f t="shared" si="4"/>
        <v>86950</v>
      </c>
      <c r="I31" s="29">
        <f t="shared" si="5"/>
        <v>13743.411091017326</v>
      </c>
      <c r="J31">
        <f t="shared" si="6"/>
        <v>1.0350776308223116E-3</v>
      </c>
      <c r="K31">
        <f t="shared" si="7"/>
        <v>-1.7714023590087901E-2</v>
      </c>
      <c r="L31">
        <f t="shared" si="8"/>
        <v>10511</v>
      </c>
      <c r="M31" s="21" t="str">
        <f t="shared" si="9"/>
        <v>A</v>
      </c>
      <c r="N31" t="str">
        <f t="shared" si="10"/>
        <v>G47619</v>
      </c>
      <c r="O31" s="26"/>
      <c r="P31" t="s">
        <v>10667</v>
      </c>
      <c r="Q31" s="5">
        <f>AVERAGEIFS(K6:K20000,$I$6:$I$20000,"&gt;"&amp;$I$4,$J$6:$J$20000,"&lt;"&amp;J4)</f>
        <v>2.0451962141223325E-2</v>
      </c>
      <c r="R31" s="5">
        <f>AVERAGEIFS(K6:K20000,$I$6:$I$20000,"&lt;"&amp;$I$4,$J$6:$J$20000,"&lt;"&amp;J4)</f>
        <v>2.2781665987067646E-2</v>
      </c>
      <c r="S31" s="5">
        <f>AVERAGEIFS(K6:K20000,$J$6:$J$20000,"&lt;"&amp;J4)</f>
        <v>2.1592838806692407E-2</v>
      </c>
      <c r="AC31">
        <v>0</v>
      </c>
      <c r="AD31">
        <v>4.2895477265119601E-2</v>
      </c>
      <c r="AE31">
        <v>6509</v>
      </c>
      <c r="AF31" t="s">
        <v>2558</v>
      </c>
    </row>
    <row r="32" spans="2:32" x14ac:dyDescent="0.25">
      <c r="B32">
        <v>86860</v>
      </c>
      <c r="C32" t="s">
        <v>8387</v>
      </c>
      <c r="D32">
        <v>0</v>
      </c>
      <c r="E32" s="4">
        <v>4.2895477265119601E-2</v>
      </c>
      <c r="F32">
        <v>6.3266680610922279</v>
      </c>
      <c r="G32" s="14">
        <f t="shared" si="3"/>
        <v>6.3266680610922279</v>
      </c>
      <c r="H32">
        <f t="shared" si="4"/>
        <v>86860</v>
      </c>
      <c r="I32" s="29">
        <f t="shared" si="5"/>
        <v>13729.185593625818</v>
      </c>
      <c r="J32">
        <f t="shared" si="6"/>
        <v>0</v>
      </c>
      <c r="K32">
        <f t="shared" si="7"/>
        <v>4.2895477265119601E-2</v>
      </c>
      <c r="L32">
        <f t="shared" si="8"/>
        <v>10510</v>
      </c>
      <c r="M32" s="21" t="str">
        <f t="shared" si="9"/>
        <v>A</v>
      </c>
      <c r="N32" t="str">
        <f t="shared" si="10"/>
        <v>G47619</v>
      </c>
      <c r="P32" t="s">
        <v>10686</v>
      </c>
      <c r="Q32" s="5">
        <f>AVERAGEIFS(K6:K20000,$I$6:$I$20000,"&gt;"&amp;$I$4)</f>
        <v>2.1327477253800173E-2</v>
      </c>
      <c r="R32" s="5">
        <f>AVERAGEIFS(K6:K20000,$I$6:$I$20000,"&lt;"&amp;$I$4)</f>
        <v>2.4735009816727743E-2</v>
      </c>
      <c r="S32" s="5">
        <f>AVERAGE(K:K)</f>
        <v>2.3083759650813253E-2</v>
      </c>
      <c r="T32" s="6"/>
      <c r="U32" s="10"/>
      <c r="AC32">
        <v>2.137334618005781E-2</v>
      </c>
      <c r="AD32">
        <v>-5.3364388644695303E-2</v>
      </c>
      <c r="AE32">
        <v>6113</v>
      </c>
      <c r="AF32" t="s">
        <v>2558</v>
      </c>
    </row>
    <row r="33" spans="2:32" x14ac:dyDescent="0.25">
      <c r="B33">
        <v>85106</v>
      </c>
      <c r="C33" t="s">
        <v>7301</v>
      </c>
      <c r="D33">
        <v>2.137334618005781E-2</v>
      </c>
      <c r="E33" s="4">
        <v>-5.3364388644695303E-2</v>
      </c>
      <c r="F33">
        <v>24.826941894740571</v>
      </c>
      <c r="G33" s="14">
        <f t="shared" si="3"/>
        <v>24.826941894740571</v>
      </c>
      <c r="H33">
        <f t="shared" si="4"/>
        <v>85106</v>
      </c>
      <c r="I33" s="29">
        <f t="shared" si="5"/>
        <v>3427.9695163756419</v>
      </c>
      <c r="J33">
        <f t="shared" si="6"/>
        <v>2.137334618005781E-2</v>
      </c>
      <c r="K33">
        <f t="shared" si="7"/>
        <v>-5.3364388644695303E-2</v>
      </c>
      <c r="L33">
        <f t="shared" si="8"/>
        <v>9999</v>
      </c>
      <c r="M33" s="21" t="str">
        <f t="shared" si="9"/>
        <v>A</v>
      </c>
      <c r="N33" t="str">
        <f t="shared" si="10"/>
        <v>G34032</v>
      </c>
      <c r="AC33">
        <v>3.078511652478778E-2</v>
      </c>
      <c r="AD33">
        <v>2.11685262620449E-2</v>
      </c>
      <c r="AE33">
        <v>6105</v>
      </c>
      <c r="AF33" t="s">
        <v>2558</v>
      </c>
    </row>
    <row r="34" spans="2:32" x14ac:dyDescent="0.25">
      <c r="B34">
        <v>83287</v>
      </c>
      <c r="C34" t="s">
        <v>7301</v>
      </c>
      <c r="D34">
        <v>3.078511652478778E-2</v>
      </c>
      <c r="E34" s="4">
        <v>2.11685262620449E-2</v>
      </c>
      <c r="F34">
        <v>24.826941894740571</v>
      </c>
      <c r="G34" s="14">
        <f t="shared" si="3"/>
        <v>24.826941894740571</v>
      </c>
      <c r="H34">
        <f t="shared" si="4"/>
        <v>83287</v>
      </c>
      <c r="I34" s="29">
        <f t="shared" si="5"/>
        <v>3354.70233720746</v>
      </c>
      <c r="J34">
        <f t="shared" si="6"/>
        <v>3.078511652478778E-2</v>
      </c>
      <c r="K34">
        <f t="shared" si="7"/>
        <v>2.11685262620449E-2</v>
      </c>
      <c r="L34">
        <f t="shared" si="8"/>
        <v>9991</v>
      </c>
      <c r="M34" s="21" t="str">
        <f t="shared" si="9"/>
        <v>A</v>
      </c>
      <c r="N34" t="str">
        <f t="shared" si="10"/>
        <v>G34032</v>
      </c>
      <c r="O34" t="s">
        <v>10674</v>
      </c>
      <c r="P34" t="s">
        <v>10707</v>
      </c>
      <c r="AC34">
        <v>2.6882053442017766E-2</v>
      </c>
      <c r="AD34">
        <v>2.8800647705793402E-2</v>
      </c>
      <c r="AE34">
        <v>6078</v>
      </c>
      <c r="AF34" t="s">
        <v>2558</v>
      </c>
    </row>
    <row r="35" spans="2:32" x14ac:dyDescent="0.25">
      <c r="B35">
        <v>80723</v>
      </c>
      <c r="C35" t="s">
        <v>7301</v>
      </c>
      <c r="D35">
        <v>2.6882053442017766E-2</v>
      </c>
      <c r="E35" s="4">
        <v>2.8800647705793402E-2</v>
      </c>
      <c r="F35">
        <v>24.826941894740571</v>
      </c>
      <c r="G35" s="14">
        <f t="shared" si="3"/>
        <v>24.826941894740571</v>
      </c>
      <c r="H35">
        <f t="shared" si="4"/>
        <v>80723</v>
      </c>
      <c r="I35" s="29">
        <f t="shared" si="5"/>
        <v>3251.4274348505505</v>
      </c>
      <c r="J35">
        <f t="shared" si="6"/>
        <v>2.6882053442017766E-2</v>
      </c>
      <c r="K35">
        <f t="shared" si="7"/>
        <v>2.8800647705793402E-2</v>
      </c>
      <c r="L35">
        <f t="shared" si="8"/>
        <v>9961</v>
      </c>
      <c r="M35" s="21" t="str">
        <f t="shared" si="9"/>
        <v>A</v>
      </c>
      <c r="N35" t="str">
        <f t="shared" si="10"/>
        <v>G34032</v>
      </c>
      <c r="O35" t="s">
        <v>2558</v>
      </c>
      <c r="P35" s="6">
        <f>AVERAGEIF(M:M,O35,J:J)</f>
        <v>2.2308215826982704E-2</v>
      </c>
      <c r="Q35" s="6"/>
      <c r="S35" s="6"/>
      <c r="AC35">
        <v>1.2730258551551183E-2</v>
      </c>
      <c r="AD35">
        <v>6.5321009606122997E-3</v>
      </c>
      <c r="AE35">
        <v>6066</v>
      </c>
      <c r="AF35" t="s">
        <v>2558</v>
      </c>
    </row>
    <row r="36" spans="2:32" x14ac:dyDescent="0.25">
      <c r="B36">
        <v>78553</v>
      </c>
      <c r="C36" t="s">
        <v>7301</v>
      </c>
      <c r="D36">
        <v>1.2730258551551183E-2</v>
      </c>
      <c r="E36" s="4">
        <v>6.5321009606122997E-3</v>
      </c>
      <c r="F36">
        <v>24.826941894740571</v>
      </c>
      <c r="G36" s="14">
        <f t="shared" si="3"/>
        <v>24.826941894740571</v>
      </c>
      <c r="H36">
        <f t="shared" si="4"/>
        <v>78553</v>
      </c>
      <c r="I36" s="29">
        <f t="shared" si="5"/>
        <v>3164.0223887840552</v>
      </c>
      <c r="J36">
        <f t="shared" si="6"/>
        <v>1.2730258551551183E-2</v>
      </c>
      <c r="K36">
        <f t="shared" si="7"/>
        <v>6.5321009606122997E-3</v>
      </c>
      <c r="L36">
        <f t="shared" si="8"/>
        <v>9947</v>
      </c>
      <c r="M36" s="21" t="str">
        <f t="shared" si="9"/>
        <v>A</v>
      </c>
      <c r="N36" t="str">
        <f t="shared" si="10"/>
        <v>G34032</v>
      </c>
      <c r="O36" t="s">
        <v>2559</v>
      </c>
      <c r="P36" s="6">
        <f>AVERAGEIF(M:M,O36,J:J)</f>
        <v>2.1621774226424448E-2</v>
      </c>
      <c r="Q36" s="6"/>
      <c r="S36" s="6"/>
      <c r="AC36">
        <v>1.5718282980671284E-2</v>
      </c>
      <c r="AD36">
        <v>2.3826291784644099E-2</v>
      </c>
      <c r="AE36">
        <v>6060</v>
      </c>
      <c r="AF36" t="s">
        <v>2558</v>
      </c>
    </row>
    <row r="37" spans="2:32" x14ac:dyDescent="0.25">
      <c r="B37">
        <v>77553</v>
      </c>
      <c r="C37" t="s">
        <v>7301</v>
      </c>
      <c r="D37">
        <v>1.5718282980671284E-2</v>
      </c>
      <c r="E37" s="4">
        <v>2.3826291784644099E-2</v>
      </c>
      <c r="F37">
        <v>24.826941894740571</v>
      </c>
      <c r="G37" s="14">
        <f t="shared" si="3"/>
        <v>24.826941894740571</v>
      </c>
      <c r="H37">
        <f t="shared" si="4"/>
        <v>77553</v>
      </c>
      <c r="I37" s="29">
        <f t="shared" si="5"/>
        <v>3123.7435657119377</v>
      </c>
      <c r="J37">
        <f t="shared" si="6"/>
        <v>1.5718282980671284E-2</v>
      </c>
      <c r="K37">
        <f t="shared" si="7"/>
        <v>2.3826291784644099E-2</v>
      </c>
      <c r="L37">
        <f t="shared" si="8"/>
        <v>9939</v>
      </c>
      <c r="M37" s="21" t="str">
        <f t="shared" si="9"/>
        <v>A</v>
      </c>
      <c r="N37" t="str">
        <f t="shared" si="10"/>
        <v>G34032</v>
      </c>
      <c r="O37" t="s">
        <v>2560</v>
      </c>
      <c r="P37" s="6">
        <f>AVERAGEIF(M:M,O37,J:J)</f>
        <v>1.958722507910032E-2</v>
      </c>
      <c r="Q37" s="6"/>
      <c r="S37" s="6"/>
      <c r="AC37">
        <v>1.0178950402179894E-2</v>
      </c>
      <c r="AD37">
        <v>3.88917475938797E-2</v>
      </c>
      <c r="AE37">
        <v>6053</v>
      </c>
      <c r="AF37" t="s">
        <v>2558</v>
      </c>
    </row>
    <row r="38" spans="2:32" ht="15" customHeight="1" x14ac:dyDescent="0.25">
      <c r="B38">
        <v>76334</v>
      </c>
      <c r="C38" t="s">
        <v>7301</v>
      </c>
      <c r="D38">
        <v>1.0178950402179894E-2</v>
      </c>
      <c r="E38" s="4">
        <v>3.88917475938797E-2</v>
      </c>
      <c r="F38">
        <v>24.826941894740571</v>
      </c>
      <c r="G38" s="14">
        <f t="shared" si="3"/>
        <v>24.826941894740571</v>
      </c>
      <c r="H38">
        <f t="shared" si="4"/>
        <v>76334</v>
      </c>
      <c r="I38" s="29">
        <f t="shared" si="5"/>
        <v>3074.6436803870261</v>
      </c>
      <c r="J38">
        <f t="shared" si="6"/>
        <v>1.0178950402179894E-2</v>
      </c>
      <c r="K38">
        <f t="shared" si="7"/>
        <v>3.88917475938797E-2</v>
      </c>
      <c r="L38">
        <f t="shared" si="8"/>
        <v>9929</v>
      </c>
      <c r="M38" s="21" t="str">
        <f t="shared" si="9"/>
        <v>A</v>
      </c>
      <c r="N38" t="str">
        <f t="shared" si="10"/>
        <v>G34032</v>
      </c>
      <c r="O38" t="s">
        <v>2561</v>
      </c>
      <c r="P38" s="6">
        <f>AVERAGEIF(M:M,O38,J:J)</f>
        <v>2.1097498131253445E-2</v>
      </c>
      <c r="Q38" s="6"/>
      <c r="S38" s="6"/>
      <c r="AC38">
        <v>3.5205209312174916E-3</v>
      </c>
      <c r="AD38">
        <v>1.66438892483711E-2</v>
      </c>
      <c r="AE38">
        <v>6045</v>
      </c>
      <c r="AF38" t="s">
        <v>2558</v>
      </c>
    </row>
    <row r="39" spans="2:32" x14ac:dyDescent="0.25">
      <c r="B39">
        <v>75557</v>
      </c>
      <c r="C39" t="s">
        <v>7301</v>
      </c>
      <c r="D39">
        <v>3.5205209312174916E-3</v>
      </c>
      <c r="E39" s="4">
        <v>1.66438892483711E-2</v>
      </c>
      <c r="F39">
        <v>24.826941894740571</v>
      </c>
      <c r="G39" s="14">
        <f t="shared" si="3"/>
        <v>24.826941894740571</v>
      </c>
      <c r="H39">
        <f t="shared" si="4"/>
        <v>75557</v>
      </c>
      <c r="I39" s="29">
        <f t="shared" si="5"/>
        <v>3043.3470348599908</v>
      </c>
      <c r="J39">
        <f t="shared" si="6"/>
        <v>3.5205209312174916E-3</v>
      </c>
      <c r="K39">
        <f t="shared" si="7"/>
        <v>1.66438892483711E-2</v>
      </c>
      <c r="L39">
        <f t="shared" si="8"/>
        <v>9920</v>
      </c>
      <c r="M39" s="21" t="str">
        <f t="shared" si="9"/>
        <v>A</v>
      </c>
      <c r="N39" t="str">
        <f t="shared" si="10"/>
        <v>G34032</v>
      </c>
      <c r="O39" t="s">
        <v>2562</v>
      </c>
      <c r="P39" s="6">
        <f>AVERAGEIF(M:M,O39,J:J)</f>
        <v>2.7111940454627389E-2</v>
      </c>
      <c r="Q39" s="6"/>
      <c r="S39" s="6"/>
      <c r="AC39">
        <v>8.3144067684052542E-3</v>
      </c>
      <c r="AD39">
        <v>1.4865979552268999E-2</v>
      </c>
      <c r="AE39">
        <v>6040</v>
      </c>
      <c r="AF39" t="s">
        <v>2558</v>
      </c>
    </row>
    <row r="40" spans="2:32" x14ac:dyDescent="0.25">
      <c r="B40">
        <v>75291</v>
      </c>
      <c r="C40" t="s">
        <v>7301</v>
      </c>
      <c r="D40">
        <v>8.3144067684052542E-3</v>
      </c>
      <c r="E40" s="4">
        <v>1.4865979552268999E-2</v>
      </c>
      <c r="F40">
        <v>24.826941894740571</v>
      </c>
      <c r="G40" s="14">
        <f t="shared" si="3"/>
        <v>24.826941894740571</v>
      </c>
      <c r="H40">
        <f t="shared" si="4"/>
        <v>75291</v>
      </c>
      <c r="I40" s="29">
        <f t="shared" si="5"/>
        <v>3032.6328679228077</v>
      </c>
      <c r="J40">
        <f t="shared" si="6"/>
        <v>8.3144067684052542E-3</v>
      </c>
      <c r="K40">
        <f t="shared" si="7"/>
        <v>1.4865979552268999E-2</v>
      </c>
      <c r="L40">
        <f t="shared" si="8"/>
        <v>9913</v>
      </c>
      <c r="M40" s="21" t="str">
        <f t="shared" si="9"/>
        <v>A</v>
      </c>
      <c r="N40" t="str">
        <f t="shared" si="10"/>
        <v>G34032</v>
      </c>
      <c r="AC40">
        <v>2.0354053402608535E-3</v>
      </c>
      <c r="AD40">
        <v>7.1199820376932604E-3</v>
      </c>
      <c r="AE40">
        <v>6036</v>
      </c>
      <c r="AF40" t="s">
        <v>2558</v>
      </c>
    </row>
    <row r="41" spans="2:32" x14ac:dyDescent="0.25">
      <c r="B41">
        <v>74678</v>
      </c>
      <c r="C41" t="s">
        <v>7301</v>
      </c>
      <c r="D41">
        <v>2.0354053402608535E-3</v>
      </c>
      <c r="E41" s="4">
        <v>7.1199820376932604E-3</v>
      </c>
      <c r="F41">
        <v>24.826941894740571</v>
      </c>
      <c r="G41" s="14">
        <f t="shared" si="3"/>
        <v>24.826941894740571</v>
      </c>
      <c r="H41">
        <f t="shared" si="4"/>
        <v>74678</v>
      </c>
      <c r="I41" s="29">
        <f t="shared" si="5"/>
        <v>3007.9419493795995</v>
      </c>
      <c r="J41">
        <f t="shared" si="6"/>
        <v>2.0354053402608535E-3</v>
      </c>
      <c r="K41">
        <f t="shared" si="7"/>
        <v>7.1199820376932604E-3</v>
      </c>
      <c r="L41">
        <f t="shared" si="8"/>
        <v>9907</v>
      </c>
      <c r="M41" s="21" t="str">
        <f t="shared" si="9"/>
        <v>A</v>
      </c>
      <c r="N41" t="str">
        <f t="shared" si="10"/>
        <v>G34032</v>
      </c>
      <c r="P41">
        <f>R8</f>
        <v>2153</v>
      </c>
      <c r="Q41" s="7">
        <f>P41*0.75</f>
        <v>1614.75</v>
      </c>
      <c r="R41" s="7">
        <f>P41/2</f>
        <v>1076.5</v>
      </c>
      <c r="S41" s="7">
        <f>P41*0.25</f>
        <v>538.25</v>
      </c>
      <c r="T41">
        <v>1</v>
      </c>
      <c r="AC41">
        <v>-1.7411102926404606E-4</v>
      </c>
      <c r="AD41">
        <v>1.3903909362852599E-2</v>
      </c>
      <c r="AE41">
        <v>6035</v>
      </c>
      <c r="AF41" t="s">
        <v>2558</v>
      </c>
    </row>
    <row r="42" spans="2:32" x14ac:dyDescent="0.25">
      <c r="B42">
        <v>74665</v>
      </c>
      <c r="C42" t="s">
        <v>7301</v>
      </c>
      <c r="D42">
        <v>-1.7411102926404606E-4</v>
      </c>
      <c r="E42" s="4">
        <v>1.3903909362852599E-2</v>
      </c>
      <c r="F42">
        <v>24.826941894740571</v>
      </c>
      <c r="G42" s="14">
        <f t="shared" si="3"/>
        <v>24.826941894740571</v>
      </c>
      <c r="H42">
        <f t="shared" si="4"/>
        <v>74665</v>
      </c>
      <c r="I42" s="29">
        <f t="shared" si="5"/>
        <v>3007.418324679662</v>
      </c>
      <c r="J42">
        <f t="shared" si="6"/>
        <v>-1.7411102926404606E-4</v>
      </c>
      <c r="K42">
        <f t="shared" si="7"/>
        <v>1.3903909362852599E-2</v>
      </c>
      <c r="L42">
        <f t="shared" si="8"/>
        <v>9906</v>
      </c>
      <c r="M42" s="21" t="str">
        <f t="shared" si="9"/>
        <v>A</v>
      </c>
      <c r="N42" t="str">
        <f t="shared" si="10"/>
        <v>G34032</v>
      </c>
      <c r="O42" t="s">
        <v>10695</v>
      </c>
      <c r="P42" t="s">
        <v>10708</v>
      </c>
      <c r="Q42" t="s">
        <v>10709</v>
      </c>
      <c r="R42" t="s">
        <v>10710</v>
      </c>
      <c r="S42" t="s">
        <v>10711</v>
      </c>
      <c r="T42" t="s">
        <v>10712</v>
      </c>
      <c r="AC42">
        <v>3.6363148431419906E-3</v>
      </c>
      <c r="AD42">
        <v>8.2710199058055895E-3</v>
      </c>
      <c r="AE42">
        <v>6031</v>
      </c>
      <c r="AF42" t="s">
        <v>2558</v>
      </c>
    </row>
    <row r="43" spans="2:32" x14ac:dyDescent="0.25">
      <c r="B43">
        <v>74526</v>
      </c>
      <c r="C43" t="s">
        <v>7301</v>
      </c>
      <c r="D43">
        <v>3.6363148431419906E-3</v>
      </c>
      <c r="E43" s="4">
        <v>8.2710199058055895E-3</v>
      </c>
      <c r="F43">
        <v>24.826941894740571</v>
      </c>
      <c r="G43" s="14">
        <f t="shared" si="3"/>
        <v>24.826941894740571</v>
      </c>
      <c r="H43">
        <f t="shared" si="4"/>
        <v>74526</v>
      </c>
      <c r="I43" s="29">
        <f t="shared" si="5"/>
        <v>3001.8195682726378</v>
      </c>
      <c r="J43">
        <f t="shared" si="6"/>
        <v>3.6363148431419906E-3</v>
      </c>
      <c r="K43">
        <f t="shared" si="7"/>
        <v>8.2710199058055895E-3</v>
      </c>
      <c r="L43">
        <f t="shared" si="8"/>
        <v>9901</v>
      </c>
      <c r="M43" s="21" t="str">
        <f t="shared" si="9"/>
        <v>A</v>
      </c>
      <c r="N43" t="str">
        <f t="shared" si="10"/>
        <v>G34032</v>
      </c>
      <c r="O43" t="s">
        <v>2558</v>
      </c>
      <c r="P43" s="6" cm="1">
        <f t="array" ref="P43">LARGE(IF($M$4:$M$100000=$O43,$J$4:$J$100000,""),P$41)</f>
        <v>-4.9484536082474224E-2</v>
      </c>
      <c r="Q43" s="6" cm="1">
        <f t="array" ref="Q43">LARGE(IF($M$4:$M$100000=$O43,$J$4:$J$100000,""),Q$41)</f>
        <v>1.3030314643774192E-3</v>
      </c>
      <c r="R43" s="6" cm="1">
        <f t="array" ref="R43">LARGE(IF($M$4:$M$100000=$O43,$J$4:$J$100000,""),R$41)</f>
        <v>7.4425054894256331E-3</v>
      </c>
      <c r="S43" s="6" cm="1">
        <f t="array" ref="S43">LARGE(IF($M$4:$M$100000=$O43,$J$4:$J$100000,""),S$41)</f>
        <v>2.884280237016382E-2</v>
      </c>
      <c r="T43" s="6" cm="1">
        <f t="array" ref="T43">LARGE(IF($M$4:$M$100000=$O43,$J$4:$J$100000,""),T$41)</f>
        <v>0.30493017953833002</v>
      </c>
      <c r="AC43">
        <v>1.6564541108342872E-3</v>
      </c>
      <c r="AD43">
        <v>-2.5914939120411901E-2</v>
      </c>
      <c r="AE43">
        <v>6027</v>
      </c>
      <c r="AF43" t="s">
        <v>2558</v>
      </c>
    </row>
    <row r="44" spans="2:32" x14ac:dyDescent="0.25">
      <c r="B44">
        <v>74255</v>
      </c>
      <c r="C44" t="s">
        <v>7301</v>
      </c>
      <c r="D44">
        <v>1.6564541108342872E-3</v>
      </c>
      <c r="E44" s="4">
        <v>-2.5914939120411901E-2</v>
      </c>
      <c r="F44">
        <v>24.826941894740571</v>
      </c>
      <c r="G44" s="14">
        <f t="shared" si="3"/>
        <v>24.826941894740571</v>
      </c>
      <c r="H44">
        <f t="shared" si="4"/>
        <v>74255</v>
      </c>
      <c r="I44" s="29">
        <f t="shared" si="5"/>
        <v>2990.9040072200937</v>
      </c>
      <c r="J44">
        <f t="shared" si="6"/>
        <v>1.6564541108342872E-3</v>
      </c>
      <c r="K44">
        <f t="shared" si="7"/>
        <v>-2.5914939120411901E-2</v>
      </c>
      <c r="L44">
        <f t="shared" si="8"/>
        <v>9896</v>
      </c>
      <c r="M44" s="21" t="str">
        <f t="shared" si="9"/>
        <v>A</v>
      </c>
      <c r="N44" t="str">
        <f t="shared" si="10"/>
        <v>G34032</v>
      </c>
      <c r="O44" t="s">
        <v>2559</v>
      </c>
      <c r="P44" s="6" cm="1">
        <f t="array" ref="P44">LARGE(IF($M$4:$M$100000=$O44,$J$4:$J$100000,""),P$41)</f>
        <v>-0.15217909025958562</v>
      </c>
      <c r="Q44" s="6" cm="1">
        <f t="array" ref="Q44">LARGE(IF($M$4:$M$100000=$O44,$J$4:$J$100000,""),Q$41)</f>
        <v>8.1967213114754098E-4</v>
      </c>
      <c r="R44" s="6" cm="1">
        <f t="array" ref="R44">LARGE(IF($M$4:$M$100000=$O44,$J$4:$J$100000,""),R$41)</f>
        <v>7.9858854118302538E-3</v>
      </c>
      <c r="S44" s="6" cm="1">
        <f t="array" ref="S44">LARGE(IF($M$4:$M$100000=$O44,$J$4:$J$100000,""),S$41)</f>
        <v>2.81500093057882E-2</v>
      </c>
      <c r="T44" s="6" cm="1">
        <f t="array" ref="T44">LARGE(IF($M$4:$M$100000=$O44,$J$4:$J$100000,""),T$41)</f>
        <v>0.48076340502877918</v>
      </c>
      <c r="AC44">
        <v>2.090864943614094E-3</v>
      </c>
      <c r="AD44">
        <v>2.1472655236721001E-2</v>
      </c>
      <c r="AE44">
        <v>6026</v>
      </c>
      <c r="AF44" t="s">
        <v>2558</v>
      </c>
    </row>
    <row r="45" spans="2:32" x14ac:dyDescent="0.25">
      <c r="B45">
        <v>74132</v>
      </c>
      <c r="C45" t="s">
        <v>7301</v>
      </c>
      <c r="D45">
        <v>2.090864943614094E-3</v>
      </c>
      <c r="E45" s="4">
        <v>2.1472655236721001E-2</v>
      </c>
      <c r="F45">
        <v>24.826941894740571</v>
      </c>
      <c r="G45" s="14">
        <f t="shared" si="3"/>
        <v>24.826941894740571</v>
      </c>
      <c r="H45">
        <f t="shared" si="4"/>
        <v>74132</v>
      </c>
      <c r="I45" s="29">
        <f t="shared" si="5"/>
        <v>2985.9497119822231</v>
      </c>
      <c r="J45">
        <f t="shared" si="6"/>
        <v>2.090864943614094E-3</v>
      </c>
      <c r="K45">
        <f t="shared" si="7"/>
        <v>2.1472655236721001E-2</v>
      </c>
      <c r="L45">
        <f t="shared" si="8"/>
        <v>9895</v>
      </c>
      <c r="M45" s="21" t="str">
        <f t="shared" si="9"/>
        <v>A</v>
      </c>
      <c r="N45" t="str">
        <f t="shared" si="10"/>
        <v>G34032</v>
      </c>
      <c r="O45" t="s">
        <v>2560</v>
      </c>
      <c r="P45" s="6" cm="1">
        <f t="array" ref="P45">LARGE(IF($M$4:$M$100000=$O45,$J$4:$J$100000,""),P$41)</f>
        <v>-0.34860050890585242</v>
      </c>
      <c r="Q45" s="6" cm="1">
        <f t="array" ref="Q45">LARGE(IF($M$4:$M$100000=$O45,$J$4:$J$100000,""),Q$41)</f>
        <v>8.1573461433880176E-4</v>
      </c>
      <c r="R45" s="6" cm="1">
        <f t="array" ref="R45">LARGE(IF($M$4:$M$100000=$O45,$J$4:$J$100000,""),R$41)</f>
        <v>8.20456720907972E-3</v>
      </c>
      <c r="S45" s="6" cm="1">
        <f t="array" ref="S45">LARGE(IF($M$4:$M$100000=$O45,$J$4:$J$100000,""),S$41)</f>
        <v>2.5882352941176471E-2</v>
      </c>
      <c r="T45" s="6" cm="1">
        <f t="array" ref="T45">LARGE(IF($M$4:$M$100000=$O45,$J$4:$J$100000,""),T$41)</f>
        <v>0.46040515653775321</v>
      </c>
      <c r="AC45">
        <v>1.5004663611663084E-3</v>
      </c>
      <c r="AD45">
        <v>5.5458039045333897E-2</v>
      </c>
      <c r="AE45">
        <v>6023</v>
      </c>
      <c r="AF45" t="s">
        <v>2558</v>
      </c>
    </row>
    <row r="46" spans="2:32" x14ac:dyDescent="0.25">
      <c r="B46">
        <v>73977</v>
      </c>
      <c r="C46" t="s">
        <v>7301</v>
      </c>
      <c r="D46">
        <v>1.5004663611663084E-3</v>
      </c>
      <c r="E46" s="4">
        <v>5.5458039045333897E-2</v>
      </c>
      <c r="F46">
        <v>24.826941894740571</v>
      </c>
      <c r="G46" s="14">
        <f t="shared" si="3"/>
        <v>24.826941894740571</v>
      </c>
      <c r="H46">
        <f t="shared" si="4"/>
        <v>73977</v>
      </c>
      <c r="I46" s="29">
        <f t="shared" si="5"/>
        <v>2979.7064944060448</v>
      </c>
      <c r="J46">
        <f t="shared" si="6"/>
        <v>1.5004663611663084E-3</v>
      </c>
      <c r="K46">
        <f t="shared" si="7"/>
        <v>5.5458039045333897E-2</v>
      </c>
      <c r="L46">
        <f t="shared" si="8"/>
        <v>9890</v>
      </c>
      <c r="M46" s="21" t="str">
        <f t="shared" si="9"/>
        <v>A</v>
      </c>
      <c r="N46" t="str">
        <f t="shared" si="10"/>
        <v>G34032</v>
      </c>
      <c r="O46" t="s">
        <v>2561</v>
      </c>
      <c r="P46" s="6" cm="1">
        <f t="array" ref="P46">LARGE(IF($M$4:$M$100000=$O46,$J$4:$J$100000,""),P$41)</f>
        <v>-0.17543859649122806</v>
      </c>
      <c r="Q46" s="6" cm="1">
        <f t="array" ref="Q46">LARGE(IF($M$4:$M$100000=$O46,$J$4:$J$100000,""),Q$41)</f>
        <v>1.2289494402519345E-3</v>
      </c>
      <c r="R46" s="6" cm="1">
        <f t="array" ref="R46">LARGE(IF($M$4:$M$100000=$O46,$J$4:$J$100000,""),R$41)</f>
        <v>1.097006738755681E-2</v>
      </c>
      <c r="S46" s="6" cm="1">
        <f t="array" ref="S46">LARGE(IF($M$4:$M$100000=$O46,$J$4:$J$100000,""),S$41)</f>
        <v>2.7932960893854747E-2</v>
      </c>
      <c r="T46" s="6" cm="1">
        <f t="array" ref="T46">LARGE(IF($M$4:$M$100000=$O46,$J$4:$J$100000,""),T$41)</f>
        <v>0.32734225621414914</v>
      </c>
      <c r="AC46">
        <v>1.0559662090813093E-3</v>
      </c>
      <c r="AD46">
        <v>5.6744460016489001E-2</v>
      </c>
      <c r="AE46">
        <v>6021</v>
      </c>
      <c r="AF46" t="s">
        <v>2558</v>
      </c>
    </row>
    <row r="47" spans="2:32" x14ac:dyDescent="0.25">
      <c r="B47">
        <v>73866</v>
      </c>
      <c r="C47" t="s">
        <v>7301</v>
      </c>
      <c r="D47">
        <v>1.0559662090813093E-3</v>
      </c>
      <c r="E47" s="4">
        <v>5.6744460016489001E-2</v>
      </c>
      <c r="F47">
        <v>24.826941894740571</v>
      </c>
      <c r="G47" s="14">
        <f t="shared" si="3"/>
        <v>24.826941894740571</v>
      </c>
      <c r="H47">
        <f t="shared" si="4"/>
        <v>73866</v>
      </c>
      <c r="I47" s="29">
        <f t="shared" si="5"/>
        <v>2975.23554504504</v>
      </c>
      <c r="J47">
        <f t="shared" si="6"/>
        <v>1.0559662090813093E-3</v>
      </c>
      <c r="K47">
        <f t="shared" si="7"/>
        <v>5.6744460016489001E-2</v>
      </c>
      <c r="L47">
        <f t="shared" si="8"/>
        <v>9888</v>
      </c>
      <c r="M47" s="21" t="str">
        <f t="shared" si="9"/>
        <v>A</v>
      </c>
      <c r="N47" t="str">
        <f t="shared" si="10"/>
        <v>G34032</v>
      </c>
      <c r="O47" t="s">
        <v>2562</v>
      </c>
      <c r="P47" s="6" cm="1">
        <f t="array" ref="P47">LARGE(IF($M$4:$M$100000=$O47,$J$4:$J$100000,""),P$41)</f>
        <v>-6.8965517241379309E-2</v>
      </c>
      <c r="Q47" s="6" cm="1">
        <f t="array" ref="Q47">LARGE(IF($M$4:$M$100000=$O47,$J$4:$J$100000,""),Q$41)</f>
        <v>1.6409583196586807E-3</v>
      </c>
      <c r="R47" s="6" cm="1">
        <f t="array" ref="R47">LARGE(IF($M$4:$M$100000=$O47,$J$4:$J$100000,""),R$41)</f>
        <v>1.1747624076029566E-2</v>
      </c>
      <c r="S47" s="6" cm="1">
        <f t="array" ref="S47">LARGE(IF($M$4:$M$100000=$O47,$J$4:$J$100000,""),S$41)</f>
        <v>3.5266315215415379E-2</v>
      </c>
      <c r="T47" s="6" cm="1">
        <f t="array" ref="T47">LARGE(IF($M$4:$M$100000=$O47,$J$4:$J$100000,""),T$41)</f>
        <v>0.29208783548274658</v>
      </c>
      <c r="AC47">
        <v>2.5478397571420826E-3</v>
      </c>
      <c r="AD47">
        <v>1.4708522707223899E-2</v>
      </c>
      <c r="AE47">
        <v>6020</v>
      </c>
      <c r="AF47" t="s">
        <v>2558</v>
      </c>
    </row>
    <row r="48" spans="2:32" x14ac:dyDescent="0.25">
      <c r="B48">
        <v>73788</v>
      </c>
      <c r="C48" t="s">
        <v>7301</v>
      </c>
      <c r="D48">
        <v>2.5478397571420826E-3</v>
      </c>
      <c r="E48" s="4">
        <v>1.4708522707223899E-2</v>
      </c>
      <c r="F48">
        <v>24.826941894740571</v>
      </c>
      <c r="G48" s="14">
        <f t="shared" si="3"/>
        <v>24.826941894740571</v>
      </c>
      <c r="H48">
        <f t="shared" si="4"/>
        <v>73788</v>
      </c>
      <c r="I48" s="29">
        <f t="shared" si="5"/>
        <v>2972.093796845415</v>
      </c>
      <c r="J48">
        <f t="shared" si="6"/>
        <v>2.5478397571420826E-3</v>
      </c>
      <c r="K48">
        <f t="shared" si="7"/>
        <v>1.4708522707223899E-2</v>
      </c>
      <c r="L48">
        <f t="shared" si="8"/>
        <v>9887</v>
      </c>
      <c r="M48" s="21" t="str">
        <f t="shared" si="9"/>
        <v>A</v>
      </c>
      <c r="N48" t="str">
        <f t="shared" si="10"/>
        <v>G34032</v>
      </c>
      <c r="AC48">
        <v>3.2608695652173916E-4</v>
      </c>
      <c r="AD48">
        <v>-5.2616787143051598E-3</v>
      </c>
      <c r="AE48">
        <v>6018</v>
      </c>
      <c r="AF48" t="s">
        <v>2558</v>
      </c>
    </row>
    <row r="49" spans="2:32" x14ac:dyDescent="0.25">
      <c r="B49">
        <v>73747</v>
      </c>
      <c r="C49" t="s">
        <v>7785</v>
      </c>
      <c r="D49">
        <v>1.1268254979863588E-2</v>
      </c>
      <c r="E49" s="4">
        <v>1.3493034057319201E-2</v>
      </c>
      <c r="F49">
        <v>305.02424275681096</v>
      </c>
      <c r="G49" s="14">
        <f t="shared" si="3"/>
        <v>305.02424275681096</v>
      </c>
      <c r="H49">
        <f t="shared" si="4"/>
        <v>73747</v>
      </c>
      <c r="I49" s="29">
        <f t="shared" si="5"/>
        <v>241.77422533197415</v>
      </c>
      <c r="J49">
        <f t="shared" si="6"/>
        <v>1.1268254979863588E-2</v>
      </c>
      <c r="K49">
        <f t="shared" si="7"/>
        <v>1.3493034057319201E-2</v>
      </c>
      <c r="L49">
        <f t="shared" si="8"/>
        <v>4694</v>
      </c>
      <c r="M49" s="21" t="str">
        <f t="shared" si="9"/>
        <v>C</v>
      </c>
      <c r="N49" t="str">
        <f t="shared" si="10"/>
        <v>G34080</v>
      </c>
      <c r="O49" t="s">
        <v>10713</v>
      </c>
      <c r="P49" t="s">
        <v>10714</v>
      </c>
      <c r="Q49" t="s">
        <v>10715</v>
      </c>
      <c r="R49" t="s">
        <v>10716</v>
      </c>
      <c r="S49" t="s">
        <v>10717</v>
      </c>
      <c r="AC49">
        <v>4.7569859736870716E-4</v>
      </c>
      <c r="AD49">
        <v>-8.5251843556761707E-3</v>
      </c>
      <c r="AE49">
        <v>6017</v>
      </c>
      <c r="AF49" t="s">
        <v>2558</v>
      </c>
    </row>
    <row r="50" spans="2:32" x14ac:dyDescent="0.25">
      <c r="B50">
        <v>73600</v>
      </c>
      <c r="C50" t="s">
        <v>7301</v>
      </c>
      <c r="D50">
        <v>3.2608695652173916E-4</v>
      </c>
      <c r="E50" s="4">
        <v>-5.2616787143051598E-3</v>
      </c>
      <c r="F50">
        <v>24.826941894740571</v>
      </c>
      <c r="G50" s="14">
        <f t="shared" si="3"/>
        <v>24.826941894740571</v>
      </c>
      <c r="H50">
        <f t="shared" si="4"/>
        <v>73600</v>
      </c>
      <c r="I50" s="29">
        <f t="shared" si="5"/>
        <v>2964.5213781078569</v>
      </c>
      <c r="J50">
        <f t="shared" si="6"/>
        <v>3.2608695652173916E-4</v>
      </c>
      <c r="K50">
        <f t="shared" si="7"/>
        <v>-5.2616787143051598E-3</v>
      </c>
      <c r="L50">
        <f t="shared" si="8"/>
        <v>9885</v>
      </c>
      <c r="M50" s="21" t="str">
        <f t="shared" si="9"/>
        <v>A</v>
      </c>
      <c r="N50" t="str">
        <f t="shared" si="10"/>
        <v>G34032</v>
      </c>
      <c r="O50" t="s">
        <v>2558</v>
      </c>
      <c r="P50" s="6">
        <f t="shared" ref="P50:S54" si="13">AVERAGEIFS($K:$K,$M:$M,$O50,$J:$J,"&gt;="&amp;P43,$J:$J,"&lt;"&amp;Q43)</f>
        <v>2.170306726279932E-2</v>
      </c>
      <c r="Q50" s="6">
        <f t="shared" si="13"/>
        <v>1.6033121221917752E-2</v>
      </c>
      <c r="R50" s="6">
        <f t="shared" si="13"/>
        <v>1.6111881789202913E-2</v>
      </c>
      <c r="S50" s="6">
        <f t="shared" si="13"/>
        <v>1.7200054601979882E-2</v>
      </c>
      <c r="T50" t="s">
        <v>10692</v>
      </c>
      <c r="AC50">
        <v>6.1190356399831388E-4</v>
      </c>
      <c r="AD50">
        <v>-6.5431080292910305E-4</v>
      </c>
      <c r="AE50">
        <v>6016</v>
      </c>
      <c r="AF50" t="s">
        <v>2558</v>
      </c>
    </row>
    <row r="51" spans="2:32" x14ac:dyDescent="0.25">
      <c r="B51">
        <v>73576</v>
      </c>
      <c r="C51" t="s">
        <v>7301</v>
      </c>
      <c r="D51">
        <v>4.7569859736870716E-4</v>
      </c>
      <c r="E51" s="4">
        <v>-8.5251843556761707E-3</v>
      </c>
      <c r="F51">
        <v>24.826941894740571</v>
      </c>
      <c r="G51" s="14">
        <f t="shared" si="3"/>
        <v>24.826941894740571</v>
      </c>
      <c r="H51">
        <f t="shared" si="4"/>
        <v>73576</v>
      </c>
      <c r="I51" s="29">
        <f t="shared" si="5"/>
        <v>2963.5546863541258</v>
      </c>
      <c r="J51">
        <f t="shared" si="6"/>
        <v>4.7569859736870716E-4</v>
      </c>
      <c r="K51">
        <f t="shared" si="7"/>
        <v>-8.5251843556761707E-3</v>
      </c>
      <c r="L51">
        <f t="shared" si="8"/>
        <v>9884</v>
      </c>
      <c r="M51" s="21" t="str">
        <f t="shared" si="9"/>
        <v>A</v>
      </c>
      <c r="N51" t="str">
        <f t="shared" si="10"/>
        <v>G34032</v>
      </c>
      <c r="O51" t="str">
        <f>O44</f>
        <v>B</v>
      </c>
      <c r="P51" s="6">
        <f t="shared" si="13"/>
        <v>2.2664236009990422E-2</v>
      </c>
      <c r="Q51" s="6">
        <f t="shared" si="13"/>
        <v>2.1763000014413305E-2</v>
      </c>
      <c r="R51" s="6">
        <f t="shared" si="13"/>
        <v>2.4351859678434517E-2</v>
      </c>
      <c r="S51" s="6">
        <f t="shared" si="13"/>
        <v>2.4445373291611575E-2</v>
      </c>
      <c r="T51" t="s">
        <v>10693</v>
      </c>
      <c r="AC51">
        <v>0</v>
      </c>
      <c r="AD51">
        <v>3.2380342483520501E-2</v>
      </c>
      <c r="AE51">
        <v>6014</v>
      </c>
      <c r="AF51" t="s">
        <v>2558</v>
      </c>
    </row>
    <row r="52" spans="2:32" x14ac:dyDescent="0.25">
      <c r="B52">
        <v>73541</v>
      </c>
      <c r="C52" t="s">
        <v>7301</v>
      </c>
      <c r="D52">
        <v>6.1190356399831388E-4</v>
      </c>
      <c r="E52" s="4">
        <v>-6.5431080292910305E-4</v>
      </c>
      <c r="F52">
        <v>24.826941894740571</v>
      </c>
      <c r="G52" s="14">
        <f t="shared" si="3"/>
        <v>24.826941894740571</v>
      </c>
      <c r="H52">
        <f t="shared" si="4"/>
        <v>73541</v>
      </c>
      <c r="I52" s="29">
        <f t="shared" si="5"/>
        <v>2962.1449275466016</v>
      </c>
      <c r="J52">
        <f t="shared" si="6"/>
        <v>6.1190356399831388E-4</v>
      </c>
      <c r="K52">
        <f t="shared" si="7"/>
        <v>-6.5431080292910305E-4</v>
      </c>
      <c r="L52">
        <f t="shared" si="8"/>
        <v>9882</v>
      </c>
      <c r="M52" s="21" t="str">
        <f t="shared" si="9"/>
        <v>A</v>
      </c>
      <c r="N52" t="str">
        <f t="shared" si="10"/>
        <v>G34032</v>
      </c>
      <c r="O52" t="str">
        <f>O45</f>
        <v>C</v>
      </c>
      <c r="P52" s="6">
        <f t="shared" si="13"/>
        <v>2.2413713744166258E-2</v>
      </c>
      <c r="Q52" s="6">
        <f t="shared" si="13"/>
        <v>2.260343988543426E-2</v>
      </c>
      <c r="R52" s="6">
        <f t="shared" si="13"/>
        <v>2.6439947563325746E-2</v>
      </c>
      <c r="S52" s="6">
        <f t="shared" si="13"/>
        <v>2.694572841196987E-2</v>
      </c>
      <c r="T52" t="s">
        <v>10719</v>
      </c>
      <c r="AC52">
        <v>1.4455498960663905E-2</v>
      </c>
      <c r="AD52">
        <v>-8.4379955660551797E-4</v>
      </c>
      <c r="AE52">
        <v>6379</v>
      </c>
      <c r="AF52" t="s">
        <v>2558</v>
      </c>
    </row>
    <row r="53" spans="2:32" x14ac:dyDescent="0.25">
      <c r="B53">
        <v>73496</v>
      </c>
      <c r="C53" t="s">
        <v>7301</v>
      </c>
      <c r="D53">
        <v>0</v>
      </c>
      <c r="E53" s="4">
        <v>3.2380342483520501E-2</v>
      </c>
      <c r="F53">
        <v>24.826941894740571</v>
      </c>
      <c r="G53" s="14">
        <f t="shared" si="3"/>
        <v>24.826941894740571</v>
      </c>
      <c r="H53">
        <f t="shared" si="4"/>
        <v>73496</v>
      </c>
      <c r="I53" s="29">
        <f t="shared" si="5"/>
        <v>2960.3323805083564</v>
      </c>
      <c r="J53">
        <f t="shared" si="6"/>
        <v>0</v>
      </c>
      <c r="K53">
        <f t="shared" si="7"/>
        <v>3.2380342483520501E-2</v>
      </c>
      <c r="L53">
        <f t="shared" si="8"/>
        <v>9880</v>
      </c>
      <c r="M53" s="21" t="str">
        <f t="shared" si="9"/>
        <v>A</v>
      </c>
      <c r="N53" t="str">
        <f t="shared" si="10"/>
        <v>G34032</v>
      </c>
      <c r="O53" t="str">
        <f>O46</f>
        <v>D</v>
      </c>
      <c r="P53" s="6">
        <f t="shared" si="13"/>
        <v>2.1112062223869705E-2</v>
      </c>
      <c r="Q53" s="6">
        <f t="shared" si="13"/>
        <v>2.6167937997156276E-2</v>
      </c>
      <c r="R53" s="6">
        <f t="shared" si="13"/>
        <v>2.6997099625482992E-2</v>
      </c>
      <c r="S53" s="6">
        <f t="shared" si="13"/>
        <v>2.6135093166709235E-2</v>
      </c>
      <c r="T53" t="s">
        <v>10694</v>
      </c>
      <c r="AC53">
        <v>1.9433923063399978E-2</v>
      </c>
      <c r="AD53">
        <v>-8.0460309982299805E-3</v>
      </c>
      <c r="AE53">
        <v>5522</v>
      </c>
      <c r="AF53" t="s">
        <v>2558</v>
      </c>
    </row>
    <row r="54" spans="2:32" x14ac:dyDescent="0.25">
      <c r="B54">
        <v>72916</v>
      </c>
      <c r="C54" t="s">
        <v>7785</v>
      </c>
      <c r="D54">
        <v>9.3943716056832521E-3</v>
      </c>
      <c r="E54" s="4">
        <v>3.1099686399102201E-2</v>
      </c>
      <c r="F54">
        <v>305.02424275681096</v>
      </c>
      <c r="G54" s="14">
        <f t="shared" si="3"/>
        <v>305.02424275681096</v>
      </c>
      <c r="H54">
        <f t="shared" si="4"/>
        <v>72916</v>
      </c>
      <c r="I54" s="29">
        <f t="shared" si="5"/>
        <v>239.04985171337447</v>
      </c>
      <c r="J54">
        <f t="shared" si="6"/>
        <v>9.3943716056832521E-3</v>
      </c>
      <c r="K54">
        <f t="shared" si="7"/>
        <v>3.1099686399102201E-2</v>
      </c>
      <c r="L54">
        <f t="shared" si="8"/>
        <v>4644</v>
      </c>
      <c r="M54" s="21" t="str">
        <f t="shared" si="9"/>
        <v>C</v>
      </c>
      <c r="N54" t="str">
        <f t="shared" si="10"/>
        <v>G34080</v>
      </c>
      <c r="O54" t="str">
        <f>O47</f>
        <v>E</v>
      </c>
      <c r="P54" s="6">
        <f t="shared" si="13"/>
        <v>2.0104599588451767E-2</v>
      </c>
      <c r="Q54" s="6">
        <f t="shared" si="13"/>
        <v>2.5228447077953745E-2</v>
      </c>
      <c r="R54" s="6">
        <f t="shared" si="13"/>
        <v>2.730803841946472E-2</v>
      </c>
      <c r="S54" s="6">
        <f t="shared" si="13"/>
        <v>2.5923833118583844E-2</v>
      </c>
      <c r="T54" t="s">
        <v>10691</v>
      </c>
      <c r="AC54">
        <v>4.9750442762840118E-3</v>
      </c>
      <c r="AD54">
        <v>1.45373428240418E-2</v>
      </c>
      <c r="AE54">
        <v>6371</v>
      </c>
      <c r="AF54" t="s">
        <v>2558</v>
      </c>
    </row>
    <row r="55" spans="2:32" x14ac:dyDescent="0.25">
      <c r="B55">
        <v>72231</v>
      </c>
      <c r="C55" t="s">
        <v>7785</v>
      </c>
      <c r="D55">
        <v>1.8662347191649015E-2</v>
      </c>
      <c r="E55" s="4">
        <v>7.4499577283859295E-2</v>
      </c>
      <c r="F55">
        <v>305.02424275681096</v>
      </c>
      <c r="G55" s="14">
        <f t="shared" si="3"/>
        <v>305.02424275681096</v>
      </c>
      <c r="H55">
        <f t="shared" si="4"/>
        <v>72231</v>
      </c>
      <c r="I55" s="29">
        <f t="shared" si="5"/>
        <v>236.80412857409556</v>
      </c>
      <c r="J55">
        <f t="shared" si="6"/>
        <v>1.8662347191649015E-2</v>
      </c>
      <c r="K55">
        <f t="shared" si="7"/>
        <v>7.4499577283859295E-2</v>
      </c>
      <c r="L55">
        <f t="shared" si="8"/>
        <v>4620</v>
      </c>
      <c r="M55" s="21" t="str">
        <f t="shared" si="9"/>
        <v>C</v>
      </c>
      <c r="N55" t="str">
        <f t="shared" si="10"/>
        <v>G34080</v>
      </c>
      <c r="AC55">
        <v>1.4918852445753306E-2</v>
      </c>
      <c r="AD55">
        <v>3.2450672239065198E-2</v>
      </c>
      <c r="AE55">
        <v>6370</v>
      </c>
      <c r="AF55" t="s">
        <v>2558</v>
      </c>
    </row>
    <row r="56" spans="2:32" x14ac:dyDescent="0.25">
      <c r="B56">
        <v>70883</v>
      </c>
      <c r="C56" t="s">
        <v>7785</v>
      </c>
      <c r="D56">
        <v>7.8015885332167094E-3</v>
      </c>
      <c r="E56" s="4">
        <v>1.3284623622894299E-2</v>
      </c>
      <c r="F56">
        <v>305.02424275681096</v>
      </c>
      <c r="G56" s="14">
        <f t="shared" si="3"/>
        <v>305.02424275681096</v>
      </c>
      <c r="H56">
        <f t="shared" si="4"/>
        <v>70883</v>
      </c>
      <c r="I56" s="29">
        <f t="shared" si="5"/>
        <v>232.38480771022989</v>
      </c>
      <c r="J56">
        <f t="shared" si="6"/>
        <v>7.8015885332167094E-3</v>
      </c>
      <c r="K56">
        <f t="shared" si="7"/>
        <v>1.3284623622894299E-2</v>
      </c>
      <c r="L56">
        <f t="shared" si="8"/>
        <v>4552</v>
      </c>
      <c r="M56" s="21" t="str">
        <f t="shared" si="9"/>
        <v>C</v>
      </c>
      <c r="N56" t="str">
        <f t="shared" si="10"/>
        <v>G34080</v>
      </c>
      <c r="AC56">
        <v>2.2911577918905714E-2</v>
      </c>
      <c r="AD56">
        <v>3.97280566394329E-2</v>
      </c>
      <c r="AE56">
        <v>6420</v>
      </c>
      <c r="AF56" t="s">
        <v>2558</v>
      </c>
    </row>
    <row r="57" spans="2:32" x14ac:dyDescent="0.25">
      <c r="B57">
        <v>70330</v>
      </c>
      <c r="C57" t="s">
        <v>7785</v>
      </c>
      <c r="D57">
        <v>1.1943694013934309E-3</v>
      </c>
      <c r="E57" s="4">
        <v>4.1461557149887099E-2</v>
      </c>
      <c r="F57">
        <v>305.02424275681096</v>
      </c>
      <c r="G57" s="14">
        <f t="shared" si="3"/>
        <v>305.02424275681096</v>
      </c>
      <c r="H57">
        <f t="shared" si="4"/>
        <v>70330</v>
      </c>
      <c r="I57" s="29">
        <f t="shared" si="5"/>
        <v>230.57183705910398</v>
      </c>
      <c r="J57">
        <f t="shared" si="6"/>
        <v>1.1943694013934309E-3</v>
      </c>
      <c r="K57">
        <f t="shared" si="7"/>
        <v>4.1461557149887099E-2</v>
      </c>
      <c r="L57">
        <f t="shared" si="8"/>
        <v>4513</v>
      </c>
      <c r="M57" s="21" t="str">
        <f t="shared" si="9"/>
        <v>C</v>
      </c>
      <c r="N57" t="str">
        <f t="shared" si="10"/>
        <v>G34080</v>
      </c>
      <c r="AC57">
        <v>2.2736533289870426E-2</v>
      </c>
      <c r="AD57">
        <v>4.8819713294506101E-2</v>
      </c>
      <c r="AE57">
        <v>5511</v>
      </c>
      <c r="AF57" t="s">
        <v>2558</v>
      </c>
    </row>
    <row r="58" spans="2:32" x14ac:dyDescent="0.25">
      <c r="B58">
        <v>70246</v>
      </c>
      <c r="C58" t="s">
        <v>7785</v>
      </c>
      <c r="D58">
        <v>9.4097884577057766E-3</v>
      </c>
      <c r="E58" s="4">
        <v>8.2576228305697406E-3</v>
      </c>
      <c r="F58">
        <v>305.02424275681096</v>
      </c>
      <c r="G58" s="14">
        <f t="shared" si="3"/>
        <v>305.02424275681096</v>
      </c>
      <c r="H58">
        <f t="shared" si="4"/>
        <v>70246</v>
      </c>
      <c r="I58" s="29">
        <f t="shared" si="5"/>
        <v>230.29644911209752</v>
      </c>
      <c r="J58">
        <f t="shared" si="6"/>
        <v>9.4097884577057766E-3</v>
      </c>
      <c r="K58">
        <f t="shared" si="7"/>
        <v>8.2576228305697406E-3</v>
      </c>
      <c r="L58">
        <f t="shared" si="8"/>
        <v>4511</v>
      </c>
      <c r="M58" s="21" t="str">
        <f t="shared" si="9"/>
        <v>C</v>
      </c>
      <c r="N58" t="str">
        <f t="shared" si="10"/>
        <v>G34080</v>
      </c>
      <c r="AC58">
        <v>6.8492025688615867E-3</v>
      </c>
      <c r="AD58">
        <v>1.8380349501967399E-2</v>
      </c>
      <c r="AE58">
        <v>6235</v>
      </c>
      <c r="AF58" t="s">
        <v>2558</v>
      </c>
    </row>
    <row r="59" spans="2:32" x14ac:dyDescent="0.25">
      <c r="B59">
        <v>70092</v>
      </c>
      <c r="C59" t="s">
        <v>7785</v>
      </c>
      <c r="D59">
        <v>1.3910289334018147E-3</v>
      </c>
      <c r="E59" s="4">
        <v>1.37633546255529E-2</v>
      </c>
      <c r="F59">
        <v>305.02424275681096</v>
      </c>
      <c r="G59" s="14">
        <f t="shared" si="3"/>
        <v>305.02424275681096</v>
      </c>
      <c r="H59">
        <f t="shared" si="4"/>
        <v>70092</v>
      </c>
      <c r="I59" s="29">
        <f t="shared" si="5"/>
        <v>229.79157120925234</v>
      </c>
      <c r="J59">
        <f t="shared" si="6"/>
        <v>1.3910289334018147E-3</v>
      </c>
      <c r="K59">
        <f t="shared" si="7"/>
        <v>1.37633546255529E-2</v>
      </c>
      <c r="L59">
        <f t="shared" si="8"/>
        <v>4505</v>
      </c>
      <c r="M59" s="21" t="str">
        <f t="shared" si="9"/>
        <v>C</v>
      </c>
      <c r="N59" t="str">
        <f t="shared" si="10"/>
        <v>G34080</v>
      </c>
      <c r="AC59">
        <v>6.1761855483828581E-3</v>
      </c>
      <c r="AD59">
        <v>1.2371239718049799E-3</v>
      </c>
      <c r="AE59">
        <v>6363</v>
      </c>
      <c r="AF59" t="s">
        <v>2558</v>
      </c>
    </row>
    <row r="60" spans="2:32" x14ac:dyDescent="0.25">
      <c r="B60">
        <v>69897</v>
      </c>
      <c r="C60" t="s">
        <v>7785</v>
      </c>
      <c r="D60">
        <v>1.0644233658096913E-2</v>
      </c>
      <c r="E60" s="4">
        <v>-3.9546564221382098E-3</v>
      </c>
      <c r="F60">
        <v>305.02424275681096</v>
      </c>
      <c r="G60" s="14">
        <f t="shared" si="3"/>
        <v>305.02424275681096</v>
      </c>
      <c r="H60">
        <f t="shared" si="4"/>
        <v>69897</v>
      </c>
      <c r="I60" s="29">
        <f t="shared" si="5"/>
        <v>229.15227776084447</v>
      </c>
      <c r="J60">
        <f t="shared" si="6"/>
        <v>1.0644233658096913E-2</v>
      </c>
      <c r="K60">
        <f t="shared" si="7"/>
        <v>-3.9546564221382098E-3</v>
      </c>
      <c r="L60">
        <f t="shared" si="8"/>
        <v>4493</v>
      </c>
      <c r="M60" s="21" t="str">
        <f t="shared" si="9"/>
        <v>C</v>
      </c>
      <c r="N60" t="str">
        <f t="shared" si="10"/>
        <v>G34080</v>
      </c>
      <c r="AC60">
        <v>7.9830752194106069E-3</v>
      </c>
      <c r="AD60">
        <v>2.0491961389779999E-2</v>
      </c>
      <c r="AE60">
        <v>6358</v>
      </c>
      <c r="AF60" t="s">
        <v>2558</v>
      </c>
    </row>
    <row r="61" spans="2:32" x14ac:dyDescent="0.25">
      <c r="B61">
        <v>69879</v>
      </c>
      <c r="C61" t="s">
        <v>7785</v>
      </c>
      <c r="D61">
        <v>-3.0481260464517235E-3</v>
      </c>
      <c r="E61" s="4">
        <v>4.21820916235447E-2</v>
      </c>
      <c r="F61">
        <v>305.02424275681096</v>
      </c>
      <c r="G61" s="14">
        <f t="shared" si="3"/>
        <v>305.02424275681096</v>
      </c>
      <c r="H61">
        <f t="shared" si="4"/>
        <v>69879</v>
      </c>
      <c r="I61" s="29">
        <f t="shared" si="5"/>
        <v>229.09326605791452</v>
      </c>
      <c r="J61">
        <f t="shared" si="6"/>
        <v>-3.0481260464517235E-3</v>
      </c>
      <c r="K61">
        <f t="shared" si="7"/>
        <v>4.21820916235447E-2</v>
      </c>
      <c r="L61">
        <f t="shared" si="8"/>
        <v>4492</v>
      </c>
      <c r="M61" s="21" t="str">
        <f t="shared" si="9"/>
        <v>C</v>
      </c>
      <c r="N61" t="str">
        <f t="shared" si="10"/>
        <v>G34080</v>
      </c>
      <c r="AC61">
        <v>1.6091687890715443E-2</v>
      </c>
      <c r="AD61">
        <v>1.8325747922062902E-2</v>
      </c>
      <c r="AE61">
        <v>6232</v>
      </c>
      <c r="AF61" t="s">
        <v>2558</v>
      </c>
    </row>
    <row r="62" spans="2:32" x14ac:dyDescent="0.25">
      <c r="B62">
        <v>69585</v>
      </c>
      <c r="C62" t="s">
        <v>7785</v>
      </c>
      <c r="D62">
        <v>9.4416900194007336E-3</v>
      </c>
      <c r="E62" s="4">
        <v>3.5294454544782597E-2</v>
      </c>
      <c r="F62">
        <v>305.02424275681096</v>
      </c>
      <c r="G62" s="14">
        <f t="shared" si="3"/>
        <v>305.02424275681096</v>
      </c>
      <c r="H62">
        <f t="shared" si="4"/>
        <v>69585</v>
      </c>
      <c r="I62" s="29">
        <f t="shared" si="5"/>
        <v>228.12940824339188</v>
      </c>
      <c r="J62">
        <f t="shared" si="6"/>
        <v>9.4416900194007336E-3</v>
      </c>
      <c r="K62">
        <f t="shared" si="7"/>
        <v>3.5294454544782597E-2</v>
      </c>
      <c r="L62">
        <f t="shared" si="8"/>
        <v>4471</v>
      </c>
      <c r="M62" s="21" t="str">
        <f t="shared" si="9"/>
        <v>C</v>
      </c>
      <c r="N62" t="str">
        <f t="shared" si="10"/>
        <v>G34080</v>
      </c>
      <c r="AC62">
        <v>1.8862584490393901E-2</v>
      </c>
      <c r="AD62">
        <v>-7.9056927934288996E-3</v>
      </c>
      <c r="AE62">
        <v>6485</v>
      </c>
      <c r="AF62" t="s">
        <v>2558</v>
      </c>
    </row>
    <row r="63" spans="2:32" x14ac:dyDescent="0.25">
      <c r="B63">
        <v>69153</v>
      </c>
      <c r="C63" t="s">
        <v>7785</v>
      </c>
      <c r="D63">
        <v>1.571876852775729E-2</v>
      </c>
      <c r="E63" s="4">
        <v>-7.2055654600262599E-3</v>
      </c>
      <c r="F63">
        <v>305.02424275681096</v>
      </c>
      <c r="G63" s="14">
        <f t="shared" si="3"/>
        <v>305.02424275681096</v>
      </c>
      <c r="H63">
        <f t="shared" si="4"/>
        <v>69153</v>
      </c>
      <c r="I63" s="29">
        <f t="shared" si="5"/>
        <v>226.71312737307292</v>
      </c>
      <c r="J63">
        <f t="shared" si="6"/>
        <v>1.571876852775729E-2</v>
      </c>
      <c r="K63">
        <f t="shared" si="7"/>
        <v>-7.2055654600262599E-3</v>
      </c>
      <c r="L63">
        <f t="shared" si="8"/>
        <v>4452</v>
      </c>
      <c r="M63" s="21" t="str">
        <f t="shared" si="9"/>
        <v>C</v>
      </c>
      <c r="N63" t="str">
        <f t="shared" si="10"/>
        <v>G34080</v>
      </c>
      <c r="AC63">
        <v>2.4991669443518829E-3</v>
      </c>
      <c r="AD63">
        <v>1.98389813303947E-2</v>
      </c>
      <c r="AE63">
        <v>6353</v>
      </c>
      <c r="AF63" t="s">
        <v>2558</v>
      </c>
    </row>
    <row r="64" spans="2:32" x14ac:dyDescent="0.25">
      <c r="B64">
        <v>68925</v>
      </c>
      <c r="C64" t="s">
        <v>7785</v>
      </c>
      <c r="D64">
        <v>1.2622415669205659E-3</v>
      </c>
      <c r="E64" s="4">
        <v>1.2994509190321E-2</v>
      </c>
      <c r="F64">
        <v>305.02424275681096</v>
      </c>
      <c r="G64" s="14">
        <f t="shared" si="3"/>
        <v>305.02424275681096</v>
      </c>
      <c r="H64">
        <f t="shared" si="4"/>
        <v>68925</v>
      </c>
      <c r="I64" s="29">
        <f t="shared" si="5"/>
        <v>225.9656458026268</v>
      </c>
      <c r="J64">
        <f t="shared" si="6"/>
        <v>1.2622415669205659E-3</v>
      </c>
      <c r="K64">
        <f t="shared" si="7"/>
        <v>1.2994509190321E-2</v>
      </c>
      <c r="L64">
        <f t="shared" si="8"/>
        <v>4446</v>
      </c>
      <c r="M64" s="21" t="str">
        <f t="shared" si="9"/>
        <v>C</v>
      </c>
      <c r="N64" t="str">
        <f t="shared" si="10"/>
        <v>G34080</v>
      </c>
      <c r="AC64">
        <v>1.0832972234258859E-2</v>
      </c>
      <c r="AD64">
        <v>1.9651638343930199E-2</v>
      </c>
      <c r="AE64">
        <v>6411</v>
      </c>
      <c r="AF64" t="s">
        <v>2558</v>
      </c>
    </row>
    <row r="65" spans="2:32" x14ac:dyDescent="0.25">
      <c r="B65">
        <v>68898</v>
      </c>
      <c r="C65" t="s">
        <v>7785</v>
      </c>
      <c r="D65">
        <v>-1.4238439432204129E-2</v>
      </c>
      <c r="E65" s="4">
        <v>3.9854072034358999E-2</v>
      </c>
      <c r="F65">
        <v>305.02424275681096</v>
      </c>
      <c r="G65" s="14">
        <f t="shared" si="3"/>
        <v>305.02424275681096</v>
      </c>
      <c r="H65">
        <f t="shared" si="4"/>
        <v>68898</v>
      </c>
      <c r="I65" s="29">
        <f t="shared" si="5"/>
        <v>225.87712824823186</v>
      </c>
      <c r="J65">
        <f t="shared" si="6"/>
        <v>-1.4238439432204129E-2</v>
      </c>
      <c r="K65">
        <f t="shared" si="7"/>
        <v>3.9854072034358999E-2</v>
      </c>
      <c r="L65">
        <f t="shared" si="8"/>
        <v>4442</v>
      </c>
      <c r="M65" s="21" t="str">
        <f t="shared" si="9"/>
        <v>C</v>
      </c>
      <c r="N65" t="str">
        <f t="shared" si="10"/>
        <v>G34080</v>
      </c>
      <c r="AC65">
        <v>2.2765556463583449E-2</v>
      </c>
      <c r="AD65">
        <v>0.15378107130527499</v>
      </c>
      <c r="AE65">
        <v>5497</v>
      </c>
      <c r="AF65" t="s">
        <v>2558</v>
      </c>
    </row>
    <row r="66" spans="2:32" x14ac:dyDescent="0.25">
      <c r="B66">
        <v>68838</v>
      </c>
      <c r="C66" t="s">
        <v>7785</v>
      </c>
      <c r="D66">
        <v>-8.7161160986664341E-4</v>
      </c>
      <c r="E66" s="4">
        <v>6.3823759555816706E-2</v>
      </c>
      <c r="F66">
        <v>305.02424275681096</v>
      </c>
      <c r="G66" s="14">
        <f t="shared" si="3"/>
        <v>305.02424275681096</v>
      </c>
      <c r="H66">
        <f t="shared" si="4"/>
        <v>68838</v>
      </c>
      <c r="I66" s="29">
        <f t="shared" si="5"/>
        <v>225.68042257179869</v>
      </c>
      <c r="J66">
        <f t="shared" si="6"/>
        <v>-8.7161160986664341E-4</v>
      </c>
      <c r="K66">
        <f t="shared" si="7"/>
        <v>6.3823759555816706E-2</v>
      </c>
      <c r="L66">
        <f t="shared" si="8"/>
        <v>4436</v>
      </c>
      <c r="M66" s="21" t="str">
        <f t="shared" si="9"/>
        <v>C</v>
      </c>
      <c r="N66" t="str">
        <f t="shared" si="10"/>
        <v>G34080</v>
      </c>
      <c r="AC66">
        <v>5.1945882745949561E-3</v>
      </c>
      <c r="AD66">
        <v>1.1692447587847699E-2</v>
      </c>
      <c r="AE66">
        <v>6352</v>
      </c>
      <c r="AF66" t="s">
        <v>2558</v>
      </c>
    </row>
    <row r="67" spans="2:32" x14ac:dyDescent="0.25">
      <c r="B67">
        <v>68187</v>
      </c>
      <c r="C67" t="s">
        <v>7778</v>
      </c>
      <c r="D67">
        <v>1.9109214366374822E-2</v>
      </c>
      <c r="E67" s="4">
        <v>7.6139774173498197E-3</v>
      </c>
      <c r="F67">
        <v>345.5357693651809</v>
      </c>
      <c r="G67" s="14">
        <f t="shared" si="3"/>
        <v>345.5357693651809</v>
      </c>
      <c r="H67">
        <f t="shared" si="4"/>
        <v>68187</v>
      </c>
      <c r="I67" s="29">
        <f t="shared" si="5"/>
        <v>197.33702280743123</v>
      </c>
      <c r="J67">
        <f t="shared" si="6"/>
        <v>1.9109214366374822E-2</v>
      </c>
      <c r="K67">
        <f t="shared" si="7"/>
        <v>7.6139774173498197E-3</v>
      </c>
      <c r="L67">
        <f t="shared" si="8"/>
        <v>3997</v>
      </c>
      <c r="M67" s="21" t="str">
        <f t="shared" si="9"/>
        <v>D</v>
      </c>
      <c r="N67" t="str">
        <f t="shared" si="10"/>
        <v>G34074</v>
      </c>
      <c r="AC67">
        <v>1.1753051595896505E-4</v>
      </c>
      <c r="AD67">
        <v>2.0022124052047698E-2</v>
      </c>
      <c r="AE67">
        <v>6351</v>
      </c>
      <c r="AF67" t="s">
        <v>2558</v>
      </c>
    </row>
    <row r="68" spans="2:32" x14ac:dyDescent="0.25">
      <c r="B68">
        <v>68128</v>
      </c>
      <c r="C68" t="s">
        <v>7787</v>
      </c>
      <c r="D68">
        <v>2.4659464537341476E-3</v>
      </c>
      <c r="E68" s="4">
        <v>4.3048333376646E-2</v>
      </c>
      <c r="F68">
        <v>72.463703103993538</v>
      </c>
      <c r="G68" s="14">
        <f t="shared" si="3"/>
        <v>72.463703103993538</v>
      </c>
      <c r="H68">
        <f t="shared" si="4"/>
        <v>68128</v>
      </c>
      <c r="I68" s="29">
        <f t="shared" si="5"/>
        <v>940.16724348504079</v>
      </c>
      <c r="J68">
        <f t="shared" si="6"/>
        <v>2.4659464537341476E-3</v>
      </c>
      <c r="K68">
        <f t="shared" si="7"/>
        <v>4.3048333376646E-2</v>
      </c>
      <c r="L68">
        <f t="shared" si="8"/>
        <v>8412</v>
      </c>
      <c r="M68" s="21" t="str">
        <f t="shared" si="9"/>
        <v>B</v>
      </c>
      <c r="N68" t="str">
        <f t="shared" si="10"/>
        <v>G34206</v>
      </c>
      <c r="AC68">
        <v>5.5749596990865126E-3</v>
      </c>
      <c r="AD68">
        <v>2.66984831541777E-2</v>
      </c>
      <c r="AE68">
        <v>6350</v>
      </c>
      <c r="AF68" t="s">
        <v>2558</v>
      </c>
    </row>
    <row r="69" spans="2:32" x14ac:dyDescent="0.25">
      <c r="B69">
        <v>68066</v>
      </c>
      <c r="C69" t="s">
        <v>7785</v>
      </c>
      <c r="D69">
        <v>4.0695795257544151E-3</v>
      </c>
      <c r="E69" s="4">
        <v>3.0472617596387901E-2</v>
      </c>
      <c r="F69">
        <v>305.02424275681096</v>
      </c>
      <c r="G69" s="14">
        <f t="shared" si="3"/>
        <v>305.02424275681096</v>
      </c>
      <c r="H69">
        <f t="shared" si="4"/>
        <v>68066</v>
      </c>
      <c r="I69" s="29">
        <f t="shared" si="5"/>
        <v>223.14947620169164</v>
      </c>
      <c r="J69">
        <f t="shared" si="6"/>
        <v>4.0695795257544151E-3</v>
      </c>
      <c r="K69">
        <f t="shared" si="7"/>
        <v>3.0472617596387901E-2</v>
      </c>
      <c r="L69">
        <f t="shared" si="8"/>
        <v>4394</v>
      </c>
      <c r="M69" s="21" t="str">
        <f t="shared" si="9"/>
        <v>C</v>
      </c>
      <c r="N69" t="str">
        <f t="shared" si="10"/>
        <v>G34080</v>
      </c>
      <c r="AC69">
        <v>7.6479585833627486E-3</v>
      </c>
      <c r="AD69">
        <v>2.3604696616530401E-2</v>
      </c>
      <c r="AE69">
        <v>6226</v>
      </c>
      <c r="AF69" t="s">
        <v>2558</v>
      </c>
    </row>
    <row r="70" spans="2:32" x14ac:dyDescent="0.25">
      <c r="B70">
        <v>67792</v>
      </c>
      <c r="C70" t="s">
        <v>7787</v>
      </c>
      <c r="D70">
        <v>2.4929195185272599E-3</v>
      </c>
      <c r="E70" s="4">
        <v>3.8598399143666001E-2</v>
      </c>
      <c r="F70">
        <v>72.463703103993538</v>
      </c>
      <c r="G70" s="14">
        <f t="shared" si="3"/>
        <v>72.463703103993538</v>
      </c>
      <c r="H70">
        <f t="shared" si="4"/>
        <v>67792</v>
      </c>
      <c r="I70" s="29">
        <f t="shared" si="5"/>
        <v>935.53043932506296</v>
      </c>
      <c r="J70">
        <f t="shared" si="6"/>
        <v>2.4929195185272599E-3</v>
      </c>
      <c r="K70">
        <f t="shared" si="7"/>
        <v>3.8598399143666001E-2</v>
      </c>
      <c r="L70">
        <f t="shared" si="8"/>
        <v>8395</v>
      </c>
      <c r="M70" s="21" t="str">
        <f t="shared" si="9"/>
        <v>B</v>
      </c>
      <c r="N70" t="str">
        <f t="shared" si="10"/>
        <v>G34206</v>
      </c>
      <c r="AC70">
        <v>1.3478678415581352E-3</v>
      </c>
      <c r="AD70">
        <v>2.4832488968968398E-2</v>
      </c>
      <c r="AE70">
        <v>6408</v>
      </c>
      <c r="AF70" t="s">
        <v>2558</v>
      </c>
    </row>
    <row r="71" spans="2:32" x14ac:dyDescent="0.25">
      <c r="B71">
        <v>67789</v>
      </c>
      <c r="C71" t="s">
        <v>7785</v>
      </c>
      <c r="D71">
        <v>2.5962914337134342E-3</v>
      </c>
      <c r="E71" s="4">
        <v>2.6097057387232801E-2</v>
      </c>
      <c r="F71">
        <v>305.02424275681096</v>
      </c>
      <c r="G71" s="14">
        <f t="shared" si="3"/>
        <v>305.02424275681096</v>
      </c>
      <c r="H71">
        <f t="shared" si="4"/>
        <v>67789</v>
      </c>
      <c r="I71" s="29">
        <f t="shared" si="5"/>
        <v>222.24135166215842</v>
      </c>
      <c r="J71">
        <f t="shared" si="6"/>
        <v>2.5962914337134342E-3</v>
      </c>
      <c r="K71">
        <f t="shared" si="7"/>
        <v>2.6097057387232801E-2</v>
      </c>
      <c r="L71">
        <f t="shared" si="8"/>
        <v>4378</v>
      </c>
      <c r="M71" s="21" t="str">
        <f t="shared" si="9"/>
        <v>C</v>
      </c>
      <c r="N71" t="str">
        <f t="shared" si="10"/>
        <v>G34080</v>
      </c>
      <c r="AC71">
        <v>7.5413763433603833E-3</v>
      </c>
      <c r="AD71">
        <v>-8.5174723062664303E-4</v>
      </c>
      <c r="AE71">
        <v>6407</v>
      </c>
      <c r="AF71" t="s">
        <v>2558</v>
      </c>
    </row>
    <row r="72" spans="2:32" x14ac:dyDescent="0.25">
      <c r="B72">
        <v>67613</v>
      </c>
      <c r="C72" t="s">
        <v>7785</v>
      </c>
      <c r="D72">
        <v>5.3835800807537013E-3</v>
      </c>
      <c r="E72" s="4">
        <v>2.30168364942074E-2</v>
      </c>
      <c r="F72">
        <v>305.02424275681096</v>
      </c>
      <c r="G72" s="14">
        <f t="shared" ref="G72:G135" si="14">IFERROR(F72,"")</f>
        <v>305.02424275681096</v>
      </c>
      <c r="H72">
        <f t="shared" ref="H72:H135" si="15">B72</f>
        <v>67613</v>
      </c>
      <c r="I72" s="29">
        <f t="shared" ref="I72:I135" si="16">IF(IFERROR(H72/G72,0)&gt;$Q$11,H72/G72,"")</f>
        <v>221.66434834462106</v>
      </c>
      <c r="J72">
        <f t="shared" ref="J72:J135" si="17">IF(L72="","",D72)</f>
        <v>5.3835800807537013E-3</v>
      </c>
      <c r="K72">
        <f t="shared" ref="K72:K135" si="18">IF(J72="","",E72)</f>
        <v>2.30168364942074E-2</v>
      </c>
      <c r="L72">
        <f t="shared" ref="L72:L135" si="19">IFERROR(_xlfn.RANK.AVG(I72,$I$6:$I$20000,1),"")</f>
        <v>4370</v>
      </c>
      <c r="M72" s="21" t="str">
        <f t="shared" ref="M72:M135" si="20">IF(L72="","",IF(L72&lt;$P$6,$Q$6,IF(L72&lt;$P$7,$Q$7,IF(L72&lt;$P$8,$Q$8,IF(L72&lt;$P$9,$Q$9,$Q$10)))))</f>
        <v>C</v>
      </c>
      <c r="N72" t="str">
        <f t="shared" ref="N72:N135" si="21">C72</f>
        <v>G34080</v>
      </c>
      <c r="AC72">
        <v>1.6548463356973995E-3</v>
      </c>
      <c r="AD72">
        <v>1.8592512235045398E-2</v>
      </c>
      <c r="AE72">
        <v>6349</v>
      </c>
      <c r="AF72" t="s">
        <v>2558</v>
      </c>
    </row>
    <row r="73" spans="2:32" x14ac:dyDescent="0.25">
      <c r="B73">
        <v>67574</v>
      </c>
      <c r="C73" t="s">
        <v>8058</v>
      </c>
      <c r="D73">
        <v>1.845384319412792E-2</v>
      </c>
      <c r="E73" s="4">
        <v>2.4172110483050301E-2</v>
      </c>
      <c r="F73">
        <v>301.307173810042</v>
      </c>
      <c r="G73" s="14">
        <f t="shared" si="14"/>
        <v>301.307173810042</v>
      </c>
      <c r="H73">
        <f t="shared" si="15"/>
        <v>67574</v>
      </c>
      <c r="I73" s="29">
        <f t="shared" si="16"/>
        <v>224.26946941064796</v>
      </c>
      <c r="J73">
        <f t="shared" si="17"/>
        <v>1.845384319412792E-2</v>
      </c>
      <c r="K73">
        <f t="shared" si="18"/>
        <v>2.4172110483050301E-2</v>
      </c>
      <c r="L73">
        <f t="shared" si="19"/>
        <v>4417</v>
      </c>
      <c r="M73" s="21" t="str">
        <f t="shared" si="20"/>
        <v>C</v>
      </c>
      <c r="N73" t="str">
        <f t="shared" si="21"/>
        <v>G34098</v>
      </c>
      <c r="AC73">
        <v>4.4991712053042863E-3</v>
      </c>
      <c r="AD73">
        <v>1.55141437426209E-2</v>
      </c>
      <c r="AE73">
        <v>6347</v>
      </c>
      <c r="AF73" t="s">
        <v>2558</v>
      </c>
    </row>
    <row r="74" spans="2:32" x14ac:dyDescent="0.25">
      <c r="B74">
        <v>67495</v>
      </c>
      <c r="C74" t="s">
        <v>7787</v>
      </c>
      <c r="D74">
        <v>6.9634787762056448E-4</v>
      </c>
      <c r="E74" s="4">
        <v>2.4680377915501601E-2</v>
      </c>
      <c r="F74">
        <v>72.463703103993538</v>
      </c>
      <c r="G74" s="14">
        <f t="shared" si="14"/>
        <v>72.463703103993538</v>
      </c>
      <c r="H74">
        <f t="shared" si="15"/>
        <v>67495</v>
      </c>
      <c r="I74" s="29">
        <f t="shared" si="16"/>
        <v>931.43183564793958</v>
      </c>
      <c r="J74">
        <f t="shared" si="17"/>
        <v>6.9634787762056448E-4</v>
      </c>
      <c r="K74">
        <f t="shared" si="18"/>
        <v>2.4680377915501601E-2</v>
      </c>
      <c r="L74">
        <f t="shared" si="19"/>
        <v>8385</v>
      </c>
      <c r="M74" s="21" t="str">
        <f t="shared" si="20"/>
        <v>B</v>
      </c>
      <c r="N74" t="str">
        <f t="shared" si="21"/>
        <v>G34206</v>
      </c>
      <c r="AC74">
        <v>1.6294589925132965E-2</v>
      </c>
      <c r="AD74">
        <v>-1.8999561667442301E-2</v>
      </c>
      <c r="AE74">
        <v>6223</v>
      </c>
      <c r="AF74" t="s">
        <v>2558</v>
      </c>
    </row>
    <row r="75" spans="2:32" x14ac:dyDescent="0.25">
      <c r="B75">
        <v>67454</v>
      </c>
      <c r="C75" t="s">
        <v>7787</v>
      </c>
      <c r="D75">
        <v>-6.0782162658997243E-4</v>
      </c>
      <c r="E75" s="4">
        <v>3.0173709616065001E-2</v>
      </c>
      <c r="F75">
        <v>72.463703103993538</v>
      </c>
      <c r="G75" s="14">
        <f t="shared" si="14"/>
        <v>72.463703103993538</v>
      </c>
      <c r="H75">
        <f t="shared" si="15"/>
        <v>67454</v>
      </c>
      <c r="I75" s="29">
        <f t="shared" si="16"/>
        <v>930.86603514032322</v>
      </c>
      <c r="J75">
        <f t="shared" si="17"/>
        <v>-6.0782162658997243E-4</v>
      </c>
      <c r="K75">
        <f t="shared" si="18"/>
        <v>3.0173709616065001E-2</v>
      </c>
      <c r="L75">
        <f t="shared" si="19"/>
        <v>8383</v>
      </c>
      <c r="M75" s="21" t="str">
        <f t="shared" si="20"/>
        <v>B</v>
      </c>
      <c r="N75" t="str">
        <f t="shared" si="21"/>
        <v>G34206</v>
      </c>
      <c r="AC75">
        <v>4.6439890849307641E-3</v>
      </c>
      <c r="AD75">
        <v>-5.7349842973053499E-4</v>
      </c>
      <c r="AE75">
        <v>6628</v>
      </c>
      <c r="AF75" t="s">
        <v>2558</v>
      </c>
    </row>
    <row r="76" spans="2:32" x14ac:dyDescent="0.25">
      <c r="B76">
        <v>67448</v>
      </c>
      <c r="C76" t="s">
        <v>7787</v>
      </c>
      <c r="D76">
        <v>4.4626971889455578E-3</v>
      </c>
      <c r="E76" s="4">
        <v>1.96505095809698E-2</v>
      </c>
      <c r="F76">
        <v>72.463703103993538</v>
      </c>
      <c r="G76" s="14">
        <f t="shared" si="14"/>
        <v>72.463703103993538</v>
      </c>
      <c r="H76">
        <f t="shared" si="15"/>
        <v>67448</v>
      </c>
      <c r="I76" s="29">
        <f t="shared" si="16"/>
        <v>930.78323506603795</v>
      </c>
      <c r="J76">
        <f t="shared" si="17"/>
        <v>4.4626971889455578E-3</v>
      </c>
      <c r="K76">
        <f t="shared" si="18"/>
        <v>1.96505095809698E-2</v>
      </c>
      <c r="L76">
        <f t="shared" si="19"/>
        <v>8382</v>
      </c>
      <c r="M76" s="21" t="str">
        <f t="shared" si="20"/>
        <v>B</v>
      </c>
      <c r="N76" t="str">
        <f t="shared" si="21"/>
        <v>G34206</v>
      </c>
      <c r="AC76">
        <v>-3.8997592322560955E-4</v>
      </c>
      <c r="AD76">
        <v>2.9922442510724099E-2</v>
      </c>
      <c r="AE76">
        <v>6627</v>
      </c>
      <c r="AF76" t="s">
        <v>2558</v>
      </c>
    </row>
    <row r="77" spans="2:32" x14ac:dyDescent="0.25">
      <c r="B77">
        <v>67249</v>
      </c>
      <c r="C77" t="s">
        <v>7785</v>
      </c>
      <c r="D77">
        <v>8.6841440021412954E-3</v>
      </c>
      <c r="E77" s="4">
        <v>2.1353883668780299E-2</v>
      </c>
      <c r="F77">
        <v>305.02424275681096</v>
      </c>
      <c r="G77" s="14">
        <f t="shared" si="14"/>
        <v>305.02424275681096</v>
      </c>
      <c r="H77">
        <f t="shared" si="15"/>
        <v>67249</v>
      </c>
      <c r="I77" s="29">
        <f t="shared" si="16"/>
        <v>220.4710005742597</v>
      </c>
      <c r="J77">
        <f t="shared" si="17"/>
        <v>8.6841440021412954E-3</v>
      </c>
      <c r="K77">
        <f t="shared" si="18"/>
        <v>2.1353883668780299E-2</v>
      </c>
      <c r="L77">
        <f t="shared" si="19"/>
        <v>4356</v>
      </c>
      <c r="M77" s="21" t="str">
        <f t="shared" si="20"/>
        <v>C</v>
      </c>
      <c r="N77" t="str">
        <f t="shared" si="21"/>
        <v>G34080</v>
      </c>
      <c r="AC77">
        <v>1.153852680162218E-2</v>
      </c>
      <c r="AD77">
        <v>1.5688881278038053E-2</v>
      </c>
      <c r="AE77">
        <v>6505</v>
      </c>
      <c r="AF77" t="s">
        <v>2558</v>
      </c>
    </row>
    <row r="78" spans="2:32" x14ac:dyDescent="0.25">
      <c r="B78">
        <v>67147</v>
      </c>
      <c r="C78" t="s">
        <v>7787</v>
      </c>
      <c r="D78">
        <v>1.8318018675443431E-3</v>
      </c>
      <c r="E78" s="4">
        <v>3.978422551881524E-2</v>
      </c>
      <c r="F78">
        <v>72.463703103993538</v>
      </c>
      <c r="G78" s="14">
        <f t="shared" si="14"/>
        <v>72.463703103993538</v>
      </c>
      <c r="H78">
        <f t="shared" si="15"/>
        <v>67147</v>
      </c>
      <c r="I78" s="29">
        <f t="shared" si="16"/>
        <v>926.62943133939109</v>
      </c>
      <c r="J78">
        <f t="shared" si="17"/>
        <v>1.8318018675443431E-3</v>
      </c>
      <c r="K78">
        <f t="shared" si="18"/>
        <v>3.978422551881524E-2</v>
      </c>
      <c r="L78">
        <f t="shared" si="19"/>
        <v>8374</v>
      </c>
      <c r="M78" s="21" t="str">
        <f t="shared" si="20"/>
        <v>B</v>
      </c>
      <c r="N78" t="str">
        <f t="shared" si="21"/>
        <v>G34206</v>
      </c>
      <c r="AC78">
        <v>-5.0907856779229593E-5</v>
      </c>
      <c r="AD78">
        <v>-2.9237691313028301E-2</v>
      </c>
      <c r="AE78">
        <v>6626</v>
      </c>
      <c r="AF78" t="s">
        <v>2558</v>
      </c>
    </row>
    <row r="79" spans="2:32" x14ac:dyDescent="0.25">
      <c r="B79">
        <v>66901</v>
      </c>
      <c r="C79" t="s">
        <v>7787</v>
      </c>
      <c r="D79">
        <v>1.1509543953005187E-3</v>
      </c>
      <c r="E79" s="4">
        <v>4.6454962342977503E-2</v>
      </c>
      <c r="F79">
        <v>72.463703103993538</v>
      </c>
      <c r="G79" s="14">
        <f t="shared" si="14"/>
        <v>72.463703103993538</v>
      </c>
      <c r="H79">
        <f t="shared" si="15"/>
        <v>66901</v>
      </c>
      <c r="I79" s="29">
        <f t="shared" si="16"/>
        <v>923.23462829369294</v>
      </c>
      <c r="J79">
        <f t="shared" si="17"/>
        <v>1.1509543953005187E-3</v>
      </c>
      <c r="K79">
        <f t="shared" si="18"/>
        <v>4.6454962342977503E-2</v>
      </c>
      <c r="L79">
        <f t="shared" si="19"/>
        <v>8370</v>
      </c>
      <c r="M79" s="21" t="str">
        <f t="shared" si="20"/>
        <v>B</v>
      </c>
      <c r="N79" t="str">
        <f t="shared" si="21"/>
        <v>G34206</v>
      </c>
      <c r="AC79">
        <v>-4.413961700393861E-4</v>
      </c>
      <c r="AD79">
        <v>6.2321119010448497E-2</v>
      </c>
      <c r="AE79">
        <v>6625</v>
      </c>
      <c r="AF79" t="s">
        <v>2558</v>
      </c>
    </row>
    <row r="80" spans="2:32" x14ac:dyDescent="0.25">
      <c r="B80">
        <v>66884</v>
      </c>
      <c r="C80" t="s">
        <v>7778</v>
      </c>
      <c r="D80">
        <v>3.607738771604569E-2</v>
      </c>
      <c r="E80" s="4">
        <v>2.18812860548496E-2</v>
      </c>
      <c r="F80">
        <v>345.5357693651809</v>
      </c>
      <c r="G80" s="14">
        <f t="shared" si="14"/>
        <v>345.5357693651809</v>
      </c>
      <c r="H80">
        <f t="shared" si="15"/>
        <v>66884</v>
      </c>
      <c r="I80" s="29">
        <f t="shared" si="16"/>
        <v>193.56606733618182</v>
      </c>
      <c r="J80">
        <f t="shared" si="17"/>
        <v>3.607738771604569E-2</v>
      </c>
      <c r="K80">
        <f t="shared" si="18"/>
        <v>2.18812860548496E-2</v>
      </c>
      <c r="L80">
        <f t="shared" si="19"/>
        <v>3945</v>
      </c>
      <c r="M80" s="21" t="str">
        <f t="shared" si="20"/>
        <v>D</v>
      </c>
      <c r="N80" t="str">
        <f t="shared" si="21"/>
        <v>G34074</v>
      </c>
      <c r="AC80">
        <v>1.9199401930134565E-3</v>
      </c>
      <c r="AD80">
        <v>1.2330585159361401E-2</v>
      </c>
      <c r="AE80">
        <v>6346</v>
      </c>
      <c r="AF80" t="s">
        <v>2558</v>
      </c>
    </row>
    <row r="81" spans="2:32" x14ac:dyDescent="0.25">
      <c r="B81">
        <v>66824</v>
      </c>
      <c r="C81" t="s">
        <v>7787</v>
      </c>
      <c r="D81">
        <v>1.8855501017598468E-3</v>
      </c>
      <c r="E81" s="4">
        <v>3.6684684455394703E-2</v>
      </c>
      <c r="F81">
        <v>72.463703103993538</v>
      </c>
      <c r="G81" s="14">
        <f t="shared" si="14"/>
        <v>72.463703103993538</v>
      </c>
      <c r="H81">
        <f t="shared" si="15"/>
        <v>66824</v>
      </c>
      <c r="I81" s="29">
        <f t="shared" si="16"/>
        <v>922.17202734036471</v>
      </c>
      <c r="J81">
        <f t="shared" si="17"/>
        <v>1.8855501017598468E-3</v>
      </c>
      <c r="K81">
        <f t="shared" si="18"/>
        <v>3.6684684455394703E-2</v>
      </c>
      <c r="L81">
        <f t="shared" si="19"/>
        <v>8368</v>
      </c>
      <c r="M81" s="21" t="str">
        <f t="shared" si="20"/>
        <v>B</v>
      </c>
      <c r="N81" t="str">
        <f t="shared" si="21"/>
        <v>G34206</v>
      </c>
      <c r="AC81">
        <v>1.189444529404768E-4</v>
      </c>
      <c r="AD81">
        <v>-9.6316970884799999E-2</v>
      </c>
      <c r="AE81">
        <v>6624</v>
      </c>
      <c r="AF81" t="s">
        <v>2558</v>
      </c>
    </row>
    <row r="82" spans="2:32" x14ac:dyDescent="0.25">
      <c r="B82">
        <v>66698</v>
      </c>
      <c r="C82" t="s">
        <v>7787</v>
      </c>
      <c r="D82">
        <v>5.9971813247773545E-5</v>
      </c>
      <c r="E82" s="4">
        <v>1.3102867950995745E-2</v>
      </c>
      <c r="F82">
        <v>72.463703103993538</v>
      </c>
      <c r="G82" s="14">
        <f t="shared" si="14"/>
        <v>72.463703103993538</v>
      </c>
      <c r="H82">
        <f t="shared" si="15"/>
        <v>66698</v>
      </c>
      <c r="I82" s="29">
        <f t="shared" si="16"/>
        <v>920.43322578037305</v>
      </c>
      <c r="J82">
        <f t="shared" si="17"/>
        <v>5.9971813247773545E-5</v>
      </c>
      <c r="K82">
        <f t="shared" si="18"/>
        <v>1.3102867950995745E-2</v>
      </c>
      <c r="L82">
        <f t="shared" si="19"/>
        <v>8366</v>
      </c>
      <c r="M82" s="21" t="str">
        <f t="shared" si="20"/>
        <v>B</v>
      </c>
      <c r="N82" t="str">
        <f t="shared" si="21"/>
        <v>G34206</v>
      </c>
      <c r="AC82">
        <v>1.9543198966759568E-4</v>
      </c>
      <c r="AD82">
        <v>4.5564032159745596E-2</v>
      </c>
      <c r="AE82">
        <v>6623</v>
      </c>
      <c r="AF82" t="s">
        <v>2558</v>
      </c>
    </row>
    <row r="83" spans="2:32" x14ac:dyDescent="0.25">
      <c r="B83">
        <v>66686</v>
      </c>
      <c r="C83" t="s">
        <v>7787</v>
      </c>
      <c r="D83">
        <v>4.3187475632066701E-3</v>
      </c>
      <c r="E83" s="4">
        <v>-1.19815487414598E-2</v>
      </c>
      <c r="F83">
        <v>72.463703103993538</v>
      </c>
      <c r="G83" s="14">
        <f t="shared" si="14"/>
        <v>72.463703103993538</v>
      </c>
      <c r="H83">
        <f t="shared" si="15"/>
        <v>66686</v>
      </c>
      <c r="I83" s="29">
        <f t="shared" si="16"/>
        <v>920.26762563180239</v>
      </c>
      <c r="J83">
        <f t="shared" si="17"/>
        <v>4.3187475632066701E-3</v>
      </c>
      <c r="K83">
        <f t="shared" si="18"/>
        <v>-1.19815487414598E-2</v>
      </c>
      <c r="L83">
        <f t="shared" si="19"/>
        <v>8365</v>
      </c>
      <c r="M83" s="21" t="str">
        <f t="shared" si="20"/>
        <v>B</v>
      </c>
      <c r="N83" t="str">
        <f t="shared" si="21"/>
        <v>G34206</v>
      </c>
      <c r="AC83">
        <v>-1.3595499889536563E-4</v>
      </c>
      <c r="AD83">
        <v>5.1537930965423598E-2</v>
      </c>
      <c r="AE83">
        <v>6622</v>
      </c>
      <c r="AF83" t="s">
        <v>2558</v>
      </c>
    </row>
    <row r="84" spans="2:32" x14ac:dyDescent="0.25">
      <c r="B84">
        <v>66665</v>
      </c>
      <c r="C84" t="s">
        <v>7785</v>
      </c>
      <c r="D84">
        <v>1.5795394884872121E-2</v>
      </c>
      <c r="E84" s="4">
        <v>-2.9963692650198902E-3</v>
      </c>
      <c r="F84">
        <v>305.02424275681096</v>
      </c>
      <c r="G84" s="14">
        <f t="shared" si="14"/>
        <v>305.02424275681096</v>
      </c>
      <c r="H84">
        <f t="shared" si="15"/>
        <v>66665</v>
      </c>
      <c r="I84" s="29">
        <f t="shared" si="16"/>
        <v>218.55639865697665</v>
      </c>
      <c r="J84">
        <f t="shared" si="17"/>
        <v>1.5795394884872121E-2</v>
      </c>
      <c r="K84">
        <f t="shared" si="18"/>
        <v>-2.9963692650198902E-3</v>
      </c>
      <c r="L84">
        <f t="shared" si="19"/>
        <v>4332</v>
      </c>
      <c r="M84" s="21" t="str">
        <f t="shared" si="20"/>
        <v>C</v>
      </c>
      <c r="N84" t="str">
        <f t="shared" si="21"/>
        <v>G34080</v>
      </c>
      <c r="AC84">
        <v>-8.4979095142594921E-5</v>
      </c>
      <c r="AD84">
        <v>1.03197693824768E-2</v>
      </c>
      <c r="AE84">
        <v>6621</v>
      </c>
      <c r="AF84" t="s">
        <v>2558</v>
      </c>
    </row>
    <row r="85" spans="2:32" x14ac:dyDescent="0.25">
      <c r="B85">
        <v>66398</v>
      </c>
      <c r="C85" t="s">
        <v>7787</v>
      </c>
      <c r="D85">
        <v>8.3135034187776739E-3</v>
      </c>
      <c r="E85" s="4">
        <v>2.07398273050785E-2</v>
      </c>
      <c r="F85">
        <v>72.463703103993538</v>
      </c>
      <c r="G85" s="14">
        <f t="shared" si="14"/>
        <v>72.463703103993538</v>
      </c>
      <c r="H85">
        <f t="shared" si="15"/>
        <v>66398</v>
      </c>
      <c r="I85" s="29">
        <f t="shared" si="16"/>
        <v>916.29322206610698</v>
      </c>
      <c r="J85">
        <f t="shared" si="17"/>
        <v>8.3135034187776739E-3</v>
      </c>
      <c r="K85">
        <f t="shared" si="18"/>
        <v>2.07398273050785E-2</v>
      </c>
      <c r="L85">
        <f t="shared" si="19"/>
        <v>8358</v>
      </c>
      <c r="M85" s="21" t="str">
        <f t="shared" si="20"/>
        <v>B</v>
      </c>
      <c r="N85" t="str">
        <f t="shared" si="21"/>
        <v>G34206</v>
      </c>
      <c r="AC85">
        <v>2.1927960699654934E-3</v>
      </c>
      <c r="AD85">
        <v>2.3128736764192599E-2</v>
      </c>
      <c r="AE85">
        <v>6620</v>
      </c>
      <c r="AF85" t="s">
        <v>2558</v>
      </c>
    </row>
    <row r="86" spans="2:32" x14ac:dyDescent="0.25">
      <c r="B86">
        <v>66327</v>
      </c>
      <c r="C86" t="s">
        <v>8058</v>
      </c>
      <c r="D86">
        <v>3.2716691543413692E-3</v>
      </c>
      <c r="E86" s="4">
        <v>3.5188768059015302E-2</v>
      </c>
      <c r="F86">
        <v>301.307173810042</v>
      </c>
      <c r="G86" s="14">
        <f t="shared" si="14"/>
        <v>301.307173810042</v>
      </c>
      <c r="H86">
        <f t="shared" si="15"/>
        <v>66327</v>
      </c>
      <c r="I86" s="29">
        <f t="shared" si="16"/>
        <v>220.13083578891357</v>
      </c>
      <c r="J86">
        <f t="shared" si="17"/>
        <v>3.2716691543413692E-3</v>
      </c>
      <c r="K86">
        <f t="shared" si="18"/>
        <v>3.5188768059015302E-2</v>
      </c>
      <c r="L86">
        <f t="shared" si="19"/>
        <v>4352</v>
      </c>
      <c r="M86" s="21" t="str">
        <f t="shared" si="20"/>
        <v>C</v>
      </c>
      <c r="N86" t="str">
        <f t="shared" si="21"/>
        <v>G34098</v>
      </c>
      <c r="AC86">
        <v>3.4167403277350922E-3</v>
      </c>
      <c r="AD86">
        <v>3.1785864382982303E-2</v>
      </c>
      <c r="AE86">
        <v>6619</v>
      </c>
      <c r="AF86" t="s">
        <v>2558</v>
      </c>
    </row>
    <row r="87" spans="2:32" x14ac:dyDescent="0.25">
      <c r="B87">
        <v>66110</v>
      </c>
      <c r="C87" t="s">
        <v>8058</v>
      </c>
      <c r="D87">
        <v>1.2857358947209196E-3</v>
      </c>
      <c r="E87" s="4">
        <v>7.5988732278347002E-2</v>
      </c>
      <c r="F87">
        <v>301.307173810042</v>
      </c>
      <c r="G87" s="14">
        <f t="shared" si="14"/>
        <v>301.307173810042</v>
      </c>
      <c r="H87">
        <f t="shared" si="15"/>
        <v>66110</v>
      </c>
      <c r="I87" s="29">
        <f t="shared" si="16"/>
        <v>219.41064052354361</v>
      </c>
      <c r="J87">
        <f t="shared" si="17"/>
        <v>1.2857358947209196E-3</v>
      </c>
      <c r="K87">
        <f t="shared" si="18"/>
        <v>7.5988732278347002E-2</v>
      </c>
      <c r="L87">
        <f t="shared" si="19"/>
        <v>4345</v>
      </c>
      <c r="M87" s="21" t="str">
        <f t="shared" si="20"/>
        <v>C</v>
      </c>
      <c r="N87" t="str">
        <f t="shared" si="21"/>
        <v>G34098</v>
      </c>
      <c r="AC87">
        <v>8.4146465848434372E-3</v>
      </c>
      <c r="AD87">
        <v>3.0228530988097201E-2</v>
      </c>
      <c r="AE87">
        <v>6406</v>
      </c>
      <c r="AF87" t="s">
        <v>2558</v>
      </c>
    </row>
    <row r="88" spans="2:32" x14ac:dyDescent="0.25">
      <c r="B88">
        <v>66025</v>
      </c>
      <c r="C88" t="s">
        <v>8058</v>
      </c>
      <c r="D88">
        <v>1.0147671336614918E-3</v>
      </c>
      <c r="E88" s="4">
        <v>2.9223818331956902E-2</v>
      </c>
      <c r="F88">
        <v>301.307173810042</v>
      </c>
      <c r="G88" s="14">
        <f t="shared" si="14"/>
        <v>301.307173810042</v>
      </c>
      <c r="H88">
        <f t="shared" si="15"/>
        <v>66025</v>
      </c>
      <c r="I88" s="29">
        <f t="shared" si="16"/>
        <v>219.12853638733878</v>
      </c>
      <c r="J88">
        <f t="shared" si="17"/>
        <v>1.0147671336614918E-3</v>
      </c>
      <c r="K88">
        <f t="shared" si="18"/>
        <v>2.9223818331956902E-2</v>
      </c>
      <c r="L88">
        <f t="shared" si="19"/>
        <v>4339</v>
      </c>
      <c r="M88" s="21" t="str">
        <f t="shared" si="20"/>
        <v>C</v>
      </c>
      <c r="N88" t="str">
        <f t="shared" si="21"/>
        <v>G34098</v>
      </c>
      <c r="AC88">
        <v>-1.1900511722004047E-4</v>
      </c>
      <c r="AD88">
        <v>9.8466940224170699E-2</v>
      </c>
      <c r="AE88">
        <v>6618</v>
      </c>
      <c r="AF88" t="s">
        <v>2558</v>
      </c>
    </row>
    <row r="89" spans="2:32" x14ac:dyDescent="0.25">
      <c r="B89">
        <v>66008</v>
      </c>
      <c r="C89" t="s">
        <v>7787</v>
      </c>
      <c r="D89">
        <v>5.2872379105562963E-3</v>
      </c>
      <c r="E89" s="4">
        <v>1.8782556056976301E-2</v>
      </c>
      <c r="F89">
        <v>72.463703103993538</v>
      </c>
      <c r="G89" s="14">
        <f t="shared" si="14"/>
        <v>72.463703103993538</v>
      </c>
      <c r="H89">
        <f t="shared" si="15"/>
        <v>66008</v>
      </c>
      <c r="I89" s="29">
        <f t="shared" si="16"/>
        <v>910.91121723756123</v>
      </c>
      <c r="J89">
        <f t="shared" si="17"/>
        <v>5.2872379105562963E-3</v>
      </c>
      <c r="K89">
        <f t="shared" si="18"/>
        <v>1.8782556056976301E-2</v>
      </c>
      <c r="L89">
        <f t="shared" si="19"/>
        <v>8351</v>
      </c>
      <c r="M89" s="21" t="str">
        <f t="shared" si="20"/>
        <v>B</v>
      </c>
      <c r="N89" t="str">
        <f t="shared" si="21"/>
        <v>G34206</v>
      </c>
      <c r="AC89">
        <v>-8.8456435205661217E-4</v>
      </c>
      <c r="AD89">
        <v>1.16581190377474E-2</v>
      </c>
      <c r="AE89">
        <v>6617</v>
      </c>
      <c r="AF89" t="s">
        <v>2558</v>
      </c>
    </row>
    <row r="90" spans="2:32" x14ac:dyDescent="0.25">
      <c r="B90">
        <v>65958</v>
      </c>
      <c r="C90" t="s">
        <v>8058</v>
      </c>
      <c r="D90">
        <v>4.1693198702204429E-3</v>
      </c>
      <c r="E90" s="4">
        <v>3.5583171993493999E-2</v>
      </c>
      <c r="F90">
        <v>301.307173810042</v>
      </c>
      <c r="G90" s="14">
        <f t="shared" si="14"/>
        <v>301.307173810042</v>
      </c>
      <c r="H90">
        <f t="shared" si="15"/>
        <v>65958</v>
      </c>
      <c r="I90" s="29">
        <f t="shared" si="16"/>
        <v>218.90617195056558</v>
      </c>
      <c r="J90">
        <f t="shared" si="17"/>
        <v>4.1693198702204429E-3</v>
      </c>
      <c r="K90">
        <f t="shared" si="18"/>
        <v>3.5583171993493999E-2</v>
      </c>
      <c r="L90">
        <f t="shared" si="19"/>
        <v>4337</v>
      </c>
      <c r="M90" s="21" t="str">
        <f t="shared" si="20"/>
        <v>C</v>
      </c>
      <c r="N90" t="str">
        <f t="shared" si="21"/>
        <v>G34098</v>
      </c>
      <c r="AC90">
        <v>-6.127659574468085E-4</v>
      </c>
      <c r="AD90">
        <v>2.4093000218272199E-2</v>
      </c>
      <c r="AE90">
        <v>6616</v>
      </c>
      <c r="AF90" t="s">
        <v>2558</v>
      </c>
    </row>
    <row r="91" spans="2:32" x14ac:dyDescent="0.25">
      <c r="B91">
        <v>65846</v>
      </c>
      <c r="C91" t="s">
        <v>7787</v>
      </c>
      <c r="D91">
        <v>-2.4602861221638367E-3</v>
      </c>
      <c r="E91" s="4">
        <v>3.5532526671886402E-2</v>
      </c>
      <c r="F91">
        <v>72.463703103993538</v>
      </c>
      <c r="G91" s="14">
        <f t="shared" si="14"/>
        <v>72.463703103993538</v>
      </c>
      <c r="H91">
        <f t="shared" si="15"/>
        <v>65846</v>
      </c>
      <c r="I91" s="29">
        <f t="shared" si="16"/>
        <v>908.67561523185759</v>
      </c>
      <c r="J91">
        <f t="shared" si="17"/>
        <v>-2.4602861221638367E-3</v>
      </c>
      <c r="K91">
        <f t="shared" si="18"/>
        <v>3.5532526671886402E-2</v>
      </c>
      <c r="L91">
        <f t="shared" si="19"/>
        <v>8348</v>
      </c>
      <c r="M91" s="21" t="str">
        <f t="shared" si="20"/>
        <v>B</v>
      </c>
      <c r="N91" t="str">
        <f t="shared" si="21"/>
        <v>G34206</v>
      </c>
      <c r="AC91">
        <v>2.1108898081473536E-3</v>
      </c>
      <c r="AD91">
        <v>1.19471633806825E-2</v>
      </c>
      <c r="AE91">
        <v>6344</v>
      </c>
      <c r="AF91" t="s">
        <v>2558</v>
      </c>
    </row>
    <row r="92" spans="2:32" x14ac:dyDescent="0.25">
      <c r="B92">
        <v>65683</v>
      </c>
      <c r="C92" t="s">
        <v>8058</v>
      </c>
      <c r="D92">
        <v>2.1771234566021649E-3</v>
      </c>
      <c r="E92" s="4">
        <v>3.7479650229215601E-2</v>
      </c>
      <c r="F92">
        <v>301.307173810042</v>
      </c>
      <c r="G92" s="14">
        <f t="shared" si="14"/>
        <v>301.307173810042</v>
      </c>
      <c r="H92">
        <f t="shared" si="15"/>
        <v>65683</v>
      </c>
      <c r="I92" s="29">
        <f t="shared" si="16"/>
        <v>217.99348209813817</v>
      </c>
      <c r="J92">
        <f t="shared" si="17"/>
        <v>2.1771234566021649E-3</v>
      </c>
      <c r="K92">
        <f t="shared" si="18"/>
        <v>3.7479650229215601E-2</v>
      </c>
      <c r="L92">
        <f t="shared" si="19"/>
        <v>4320</v>
      </c>
      <c r="M92" s="21" t="str">
        <f t="shared" si="20"/>
        <v>C</v>
      </c>
      <c r="N92" t="str">
        <f t="shared" si="21"/>
        <v>G34098</v>
      </c>
      <c r="AC92">
        <v>-1.7368501711308257E-3</v>
      </c>
      <c r="AD92">
        <v>1.2414732016622999E-2</v>
      </c>
      <c r="AE92">
        <v>6615</v>
      </c>
      <c r="AF92" t="s">
        <v>2558</v>
      </c>
    </row>
    <row r="93" spans="2:32" x14ac:dyDescent="0.25">
      <c r="B93">
        <v>65659</v>
      </c>
      <c r="C93" t="s">
        <v>7787</v>
      </c>
      <c r="D93">
        <v>1.1788178315234774E-2</v>
      </c>
      <c r="E93" s="4">
        <v>2.95290723443031E-2</v>
      </c>
      <c r="F93">
        <v>72.463703103993538</v>
      </c>
      <c r="G93" s="14">
        <f t="shared" si="14"/>
        <v>72.463703103993538</v>
      </c>
      <c r="H93">
        <f t="shared" si="15"/>
        <v>65659</v>
      </c>
      <c r="I93" s="29">
        <f t="shared" si="16"/>
        <v>906.09501291663184</v>
      </c>
      <c r="J93">
        <f t="shared" si="17"/>
        <v>1.1788178315234774E-2</v>
      </c>
      <c r="K93">
        <f t="shared" si="18"/>
        <v>2.95290723443031E-2</v>
      </c>
      <c r="L93">
        <f t="shared" si="19"/>
        <v>8343</v>
      </c>
      <c r="M93" s="21" t="str">
        <f t="shared" si="20"/>
        <v>B</v>
      </c>
      <c r="N93" t="str">
        <f t="shared" si="21"/>
        <v>G34206</v>
      </c>
      <c r="AC93">
        <v>2.6119741982374853E-4</v>
      </c>
      <c r="AD93">
        <v>4.0708318973580966E-2</v>
      </c>
      <c r="AE93">
        <v>6702</v>
      </c>
      <c r="AF93" t="s">
        <v>2558</v>
      </c>
    </row>
    <row r="94" spans="2:32" x14ac:dyDescent="0.25">
      <c r="B94">
        <v>65612</v>
      </c>
      <c r="C94" t="s">
        <v>7785</v>
      </c>
      <c r="D94">
        <v>6.6451258916051942E-3</v>
      </c>
      <c r="E94" s="4">
        <v>1.41880512237549E-2</v>
      </c>
      <c r="F94">
        <v>305.02424275681096</v>
      </c>
      <c r="G94" s="14">
        <f t="shared" si="14"/>
        <v>305.02424275681096</v>
      </c>
      <c r="H94">
        <f t="shared" si="15"/>
        <v>65612</v>
      </c>
      <c r="I94" s="29">
        <f t="shared" si="16"/>
        <v>215.10421403557416</v>
      </c>
      <c r="J94">
        <f t="shared" si="17"/>
        <v>6.6451258916051942E-3</v>
      </c>
      <c r="K94">
        <f t="shared" si="18"/>
        <v>1.41880512237549E-2</v>
      </c>
      <c r="L94">
        <f t="shared" si="19"/>
        <v>4271</v>
      </c>
      <c r="M94" s="21" t="str">
        <f t="shared" si="20"/>
        <v>D</v>
      </c>
      <c r="N94" t="str">
        <f t="shared" si="21"/>
        <v>G34080</v>
      </c>
      <c r="AC94">
        <v>-8.5178875638841568E-4</v>
      </c>
      <c r="AD94">
        <v>1.49092925712466E-2</v>
      </c>
      <c r="AE94">
        <v>6614</v>
      </c>
      <c r="AF94" t="s">
        <v>2558</v>
      </c>
    </row>
    <row r="95" spans="2:32" x14ac:dyDescent="0.25">
      <c r="B95">
        <v>65540</v>
      </c>
      <c r="C95" t="s">
        <v>8058</v>
      </c>
      <c r="D95">
        <v>8.6206896551724137E-3</v>
      </c>
      <c r="E95" s="4">
        <v>3.3700555562973002E-2</v>
      </c>
      <c r="F95">
        <v>301.307173810042</v>
      </c>
      <c r="G95" s="14">
        <f t="shared" si="14"/>
        <v>301.307173810042</v>
      </c>
      <c r="H95">
        <f t="shared" si="15"/>
        <v>65540</v>
      </c>
      <c r="I95" s="29">
        <f t="shared" si="16"/>
        <v>217.51888337487594</v>
      </c>
      <c r="J95">
        <f t="shared" si="17"/>
        <v>8.6206896551724137E-3</v>
      </c>
      <c r="K95">
        <f t="shared" si="18"/>
        <v>3.3700555562973002E-2</v>
      </c>
      <c r="L95">
        <f t="shared" si="19"/>
        <v>4311</v>
      </c>
      <c r="M95" s="21" t="str">
        <f t="shared" si="20"/>
        <v>C</v>
      </c>
      <c r="N95" t="str">
        <f t="shared" si="21"/>
        <v>G34098</v>
      </c>
      <c r="AC95">
        <v>1.5121552047461557E-2</v>
      </c>
      <c r="AD95">
        <v>-2.7165537700056998E-2</v>
      </c>
      <c r="AE95">
        <v>6701</v>
      </c>
      <c r="AF95" t="s">
        <v>2558</v>
      </c>
    </row>
    <row r="96" spans="2:32" x14ac:dyDescent="0.25">
      <c r="B96">
        <v>65176</v>
      </c>
      <c r="C96" t="s">
        <v>7785</v>
      </c>
      <c r="D96">
        <v>5.431447158463238E-3</v>
      </c>
      <c r="E96" s="4">
        <v>2.0214043557643901E-2</v>
      </c>
      <c r="F96">
        <v>305.02424275681096</v>
      </c>
      <c r="G96" s="14">
        <f t="shared" si="14"/>
        <v>305.02424275681096</v>
      </c>
      <c r="H96">
        <f t="shared" si="15"/>
        <v>65176</v>
      </c>
      <c r="I96" s="29">
        <f t="shared" si="16"/>
        <v>213.674819453493</v>
      </c>
      <c r="J96">
        <f t="shared" si="17"/>
        <v>5.431447158463238E-3</v>
      </c>
      <c r="K96">
        <f t="shared" si="18"/>
        <v>2.0214043557643901E-2</v>
      </c>
      <c r="L96">
        <f t="shared" si="19"/>
        <v>4255</v>
      </c>
      <c r="M96" s="21" t="str">
        <f t="shared" si="20"/>
        <v>D</v>
      </c>
      <c r="N96" t="str">
        <f t="shared" si="21"/>
        <v>G34080</v>
      </c>
      <c r="AC96">
        <v>1.2110461050369283E-3</v>
      </c>
      <c r="AD96">
        <v>1.4421007595956341E-2</v>
      </c>
      <c r="AE96">
        <v>6613</v>
      </c>
      <c r="AF96" t="s">
        <v>2558</v>
      </c>
    </row>
    <row r="97" spans="2:32" x14ac:dyDescent="0.25">
      <c r="B97">
        <v>64975</v>
      </c>
      <c r="C97" t="s">
        <v>8058</v>
      </c>
      <c r="D97">
        <v>7.0796460176991149E-3</v>
      </c>
      <c r="E97" s="4">
        <v>5.4212637245655101E-2</v>
      </c>
      <c r="F97">
        <v>301.307173810042</v>
      </c>
      <c r="G97" s="14">
        <f t="shared" si="14"/>
        <v>301.307173810042</v>
      </c>
      <c r="H97">
        <f t="shared" si="15"/>
        <v>64975</v>
      </c>
      <c r="I97" s="29">
        <f t="shared" si="16"/>
        <v>215.64372058716148</v>
      </c>
      <c r="J97">
        <f t="shared" si="17"/>
        <v>7.0796460176991149E-3</v>
      </c>
      <c r="K97">
        <f t="shared" si="18"/>
        <v>5.4212637245655101E-2</v>
      </c>
      <c r="L97">
        <f t="shared" si="19"/>
        <v>4281</v>
      </c>
      <c r="M97" s="21" t="str">
        <f t="shared" si="20"/>
        <v>D</v>
      </c>
      <c r="N97" t="str">
        <f t="shared" si="21"/>
        <v>G34098</v>
      </c>
      <c r="AC97">
        <v>2.1153550896467017E-3</v>
      </c>
      <c r="AD97">
        <v>1.34804099798203E-2</v>
      </c>
      <c r="AE97">
        <v>6342</v>
      </c>
      <c r="AF97" t="s">
        <v>2558</v>
      </c>
    </row>
    <row r="98" spans="2:32" x14ac:dyDescent="0.25">
      <c r="B98">
        <v>64885</v>
      </c>
      <c r="C98" t="s">
        <v>7787</v>
      </c>
      <c r="D98">
        <v>6.2880480850735915E-3</v>
      </c>
      <c r="E98" s="4">
        <v>-5.6646312586963203E-3</v>
      </c>
      <c r="F98">
        <v>72.463703103993538</v>
      </c>
      <c r="G98" s="14">
        <f t="shared" si="14"/>
        <v>72.463703103993538</v>
      </c>
      <c r="H98">
        <f t="shared" si="15"/>
        <v>64885</v>
      </c>
      <c r="I98" s="29">
        <f t="shared" si="16"/>
        <v>895.41380333382563</v>
      </c>
      <c r="J98">
        <f t="shared" si="17"/>
        <v>6.2880480850735915E-3</v>
      </c>
      <c r="K98">
        <f t="shared" si="18"/>
        <v>-5.6646312586963203E-3</v>
      </c>
      <c r="L98">
        <f t="shared" si="19"/>
        <v>8320</v>
      </c>
      <c r="M98" s="21" t="str">
        <f t="shared" si="20"/>
        <v>B</v>
      </c>
      <c r="N98" t="str">
        <f t="shared" si="21"/>
        <v>G34206</v>
      </c>
      <c r="AC98">
        <v>1.8636720483325937E-2</v>
      </c>
      <c r="AD98">
        <v>2.1093331743031701E-3</v>
      </c>
      <c r="AE98">
        <v>5483</v>
      </c>
      <c r="AF98" t="s">
        <v>2558</v>
      </c>
    </row>
    <row r="99" spans="2:32" x14ac:dyDescent="0.25">
      <c r="B99">
        <v>64822</v>
      </c>
      <c r="C99" t="s">
        <v>7785</v>
      </c>
      <c r="D99">
        <v>0</v>
      </c>
      <c r="E99" s="4">
        <v>2.3629063740372699E-2</v>
      </c>
      <c r="F99">
        <v>305.02424275681096</v>
      </c>
      <c r="G99" s="14">
        <f t="shared" si="14"/>
        <v>305.02424275681096</v>
      </c>
      <c r="H99">
        <f t="shared" si="15"/>
        <v>64822</v>
      </c>
      <c r="I99" s="29">
        <f t="shared" si="16"/>
        <v>212.51425596253716</v>
      </c>
      <c r="J99">
        <f t="shared" si="17"/>
        <v>0</v>
      </c>
      <c r="K99">
        <f t="shared" si="18"/>
        <v>2.3629063740372699E-2</v>
      </c>
      <c r="L99">
        <f t="shared" si="19"/>
        <v>4243</v>
      </c>
      <c r="M99" s="21" t="str">
        <f t="shared" si="20"/>
        <v>D</v>
      </c>
      <c r="N99" t="str">
        <f t="shared" si="21"/>
        <v>G34080</v>
      </c>
      <c r="AC99">
        <v>7.2826737327976749E-3</v>
      </c>
      <c r="AD99">
        <v>-6.5310440957546206E-2</v>
      </c>
      <c r="AE99">
        <v>6341</v>
      </c>
      <c r="AF99" t="s">
        <v>2558</v>
      </c>
    </row>
    <row r="100" spans="2:32" x14ac:dyDescent="0.25">
      <c r="B100">
        <v>64515</v>
      </c>
      <c r="C100" t="s">
        <v>8058</v>
      </c>
      <c r="D100">
        <v>1.0602185538246919E-2</v>
      </c>
      <c r="E100" s="4">
        <v>4.8813167959451703E-2</v>
      </c>
      <c r="F100">
        <v>301.307173810042</v>
      </c>
      <c r="G100" s="14">
        <f t="shared" si="14"/>
        <v>301.307173810042</v>
      </c>
      <c r="H100">
        <f t="shared" si="15"/>
        <v>64515</v>
      </c>
      <c r="I100" s="29">
        <f t="shared" si="16"/>
        <v>214.11703937946479</v>
      </c>
      <c r="J100">
        <f t="shared" si="17"/>
        <v>1.0602185538246919E-2</v>
      </c>
      <c r="K100">
        <f t="shared" si="18"/>
        <v>4.8813167959451703E-2</v>
      </c>
      <c r="L100">
        <f t="shared" si="19"/>
        <v>4260</v>
      </c>
      <c r="M100" s="21" t="str">
        <f t="shared" si="20"/>
        <v>D</v>
      </c>
      <c r="N100" t="str">
        <f t="shared" si="21"/>
        <v>G34098</v>
      </c>
      <c r="AC100">
        <v>3.8642386936821407E-3</v>
      </c>
      <c r="AD100">
        <v>1.21130105108023E-2</v>
      </c>
      <c r="AE100">
        <v>6612</v>
      </c>
      <c r="AF100" t="s">
        <v>2558</v>
      </c>
    </row>
    <row r="101" spans="2:32" x14ac:dyDescent="0.25">
      <c r="B101">
        <v>64477</v>
      </c>
      <c r="C101" t="s">
        <v>7787</v>
      </c>
      <c r="D101">
        <v>6.513950711106286E-4</v>
      </c>
      <c r="E101" s="4">
        <v>2.1190870553255099E-2</v>
      </c>
      <c r="F101">
        <v>72.463703103993538</v>
      </c>
      <c r="G101" s="14">
        <f t="shared" si="14"/>
        <v>72.463703103993538</v>
      </c>
      <c r="H101">
        <f t="shared" si="15"/>
        <v>64477</v>
      </c>
      <c r="I101" s="29">
        <f t="shared" si="16"/>
        <v>889.78339828242395</v>
      </c>
      <c r="J101">
        <f t="shared" si="17"/>
        <v>6.513950711106286E-4</v>
      </c>
      <c r="K101">
        <f t="shared" si="18"/>
        <v>2.1190870553255099E-2</v>
      </c>
      <c r="L101">
        <f t="shared" si="19"/>
        <v>8303</v>
      </c>
      <c r="M101" s="21" t="str">
        <f t="shared" si="20"/>
        <v>B</v>
      </c>
      <c r="N101" t="str">
        <f t="shared" si="21"/>
        <v>G34206</v>
      </c>
      <c r="AC101">
        <v>-8.0087617222260252E-3</v>
      </c>
      <c r="AD101">
        <v>1.58989522606134E-2</v>
      </c>
      <c r="AE101">
        <v>6611</v>
      </c>
      <c r="AF101" t="s">
        <v>2558</v>
      </c>
    </row>
    <row r="102" spans="2:32" x14ac:dyDescent="0.25">
      <c r="B102">
        <v>64471</v>
      </c>
      <c r="C102" t="s">
        <v>7778</v>
      </c>
      <c r="D102">
        <v>6.2214018706084909E-2</v>
      </c>
      <c r="E102" s="4">
        <v>0.119884610176086</v>
      </c>
      <c r="F102">
        <v>345.5357693651809</v>
      </c>
      <c r="G102" s="14">
        <f t="shared" si="14"/>
        <v>345.5357693651809</v>
      </c>
      <c r="H102">
        <f t="shared" si="15"/>
        <v>64471</v>
      </c>
      <c r="I102" s="29">
        <f t="shared" si="16"/>
        <v>186.58270927622419</v>
      </c>
      <c r="J102">
        <f t="shared" si="17"/>
        <v>6.2214018706084909E-2</v>
      </c>
      <c r="K102">
        <f t="shared" si="18"/>
        <v>0.119884610176086</v>
      </c>
      <c r="L102">
        <f t="shared" si="19"/>
        <v>3802</v>
      </c>
      <c r="M102" s="21" t="str">
        <f t="shared" si="20"/>
        <v>D</v>
      </c>
      <c r="N102" t="str">
        <f t="shared" si="21"/>
        <v>G34074</v>
      </c>
      <c r="AC102">
        <v>-9.249426193004693E-4</v>
      </c>
      <c r="AD102">
        <v>2.0461518317461E-2</v>
      </c>
      <c r="AE102">
        <v>6610</v>
      </c>
      <c r="AF102" t="s">
        <v>2558</v>
      </c>
    </row>
    <row r="103" spans="2:32" x14ac:dyDescent="0.25">
      <c r="B103">
        <v>64435</v>
      </c>
      <c r="C103" t="s">
        <v>7787</v>
      </c>
      <c r="D103">
        <v>4.5937766741677658E-3</v>
      </c>
      <c r="E103" s="4">
        <v>3.0218074098229401E-2</v>
      </c>
      <c r="F103">
        <v>72.463703103993538</v>
      </c>
      <c r="G103" s="14">
        <f t="shared" si="14"/>
        <v>72.463703103993538</v>
      </c>
      <c r="H103">
        <f t="shared" si="15"/>
        <v>64435</v>
      </c>
      <c r="I103" s="29">
        <f t="shared" si="16"/>
        <v>889.20379776242669</v>
      </c>
      <c r="J103">
        <f t="shared" si="17"/>
        <v>4.5937766741677658E-3</v>
      </c>
      <c r="K103">
        <f t="shared" si="18"/>
        <v>3.0218074098229401E-2</v>
      </c>
      <c r="L103">
        <f t="shared" si="19"/>
        <v>8300</v>
      </c>
      <c r="M103" s="21" t="str">
        <f t="shared" si="20"/>
        <v>B</v>
      </c>
      <c r="N103" t="str">
        <f t="shared" si="21"/>
        <v>G34206</v>
      </c>
      <c r="AC103">
        <v>2.7241089643585743E-2</v>
      </c>
      <c r="AD103">
        <v>1.61184202879667E-2</v>
      </c>
      <c r="AE103">
        <v>6403</v>
      </c>
      <c r="AF103" t="s">
        <v>2558</v>
      </c>
    </row>
    <row r="104" spans="2:32" x14ac:dyDescent="0.25">
      <c r="B104">
        <v>64139</v>
      </c>
      <c r="C104" t="s">
        <v>7787</v>
      </c>
      <c r="D104">
        <v>0</v>
      </c>
      <c r="E104" s="4">
        <v>5.5586744565516699E-4</v>
      </c>
      <c r="F104">
        <v>72.463703103993538</v>
      </c>
      <c r="G104" s="14">
        <f t="shared" si="14"/>
        <v>72.463703103993538</v>
      </c>
      <c r="H104">
        <f t="shared" si="15"/>
        <v>64139</v>
      </c>
      <c r="I104" s="29">
        <f t="shared" si="16"/>
        <v>885.11899409768421</v>
      </c>
      <c r="J104">
        <f t="shared" si="17"/>
        <v>0</v>
      </c>
      <c r="K104">
        <f t="shared" si="18"/>
        <v>5.5586744565516699E-4</v>
      </c>
      <c r="L104">
        <f t="shared" si="19"/>
        <v>8292</v>
      </c>
      <c r="M104" s="21" t="str">
        <f t="shared" si="20"/>
        <v>B</v>
      </c>
      <c r="N104" t="str">
        <f t="shared" si="21"/>
        <v>G34206</v>
      </c>
      <c r="AC104">
        <v>0</v>
      </c>
      <c r="AD104">
        <v>2.8477732092142102E-2</v>
      </c>
      <c r="AE104">
        <v>6609</v>
      </c>
      <c r="AF104" t="s">
        <v>2558</v>
      </c>
    </row>
    <row r="105" spans="2:32" x14ac:dyDescent="0.25">
      <c r="B105">
        <v>63898</v>
      </c>
      <c r="C105" t="s">
        <v>8058</v>
      </c>
      <c r="D105">
        <v>2.1440420670443519E-3</v>
      </c>
      <c r="E105" s="4">
        <v>1.3583404012024399E-2</v>
      </c>
      <c r="F105">
        <v>301.307173810042</v>
      </c>
      <c r="G105" s="14">
        <f t="shared" si="14"/>
        <v>301.307173810042</v>
      </c>
      <c r="H105">
        <f t="shared" si="15"/>
        <v>63898</v>
      </c>
      <c r="I105" s="29">
        <f t="shared" si="16"/>
        <v>212.06929523783677</v>
      </c>
      <c r="J105">
        <f t="shared" si="17"/>
        <v>2.1440420670443519E-3</v>
      </c>
      <c r="K105">
        <f t="shared" si="18"/>
        <v>1.3583404012024399E-2</v>
      </c>
      <c r="L105">
        <f t="shared" si="19"/>
        <v>4240</v>
      </c>
      <c r="M105" s="21" t="str">
        <f t="shared" si="20"/>
        <v>D</v>
      </c>
      <c r="N105" t="str">
        <f t="shared" si="21"/>
        <v>G34098</v>
      </c>
      <c r="AC105">
        <v>1.990495213168951E-2</v>
      </c>
      <c r="AD105">
        <v>1.39920068904757E-2</v>
      </c>
      <c r="AE105">
        <v>6220</v>
      </c>
      <c r="AF105" t="s">
        <v>2558</v>
      </c>
    </row>
    <row r="106" spans="2:32" x14ac:dyDescent="0.25">
      <c r="B106">
        <v>63853</v>
      </c>
      <c r="C106" t="s">
        <v>8058</v>
      </c>
      <c r="D106">
        <v>-7.0474370820478287E-4</v>
      </c>
      <c r="E106" s="4">
        <v>1.78704019635916E-2</v>
      </c>
      <c r="F106">
        <v>301.307173810042</v>
      </c>
      <c r="G106" s="14">
        <f t="shared" si="14"/>
        <v>301.307173810042</v>
      </c>
      <c r="H106">
        <f t="shared" si="15"/>
        <v>63853</v>
      </c>
      <c r="I106" s="29">
        <f t="shared" si="16"/>
        <v>211.91994598925777</v>
      </c>
      <c r="J106">
        <f t="shared" si="17"/>
        <v>-7.0474370820478287E-4</v>
      </c>
      <c r="K106">
        <f t="shared" si="18"/>
        <v>1.78704019635916E-2</v>
      </c>
      <c r="L106">
        <f t="shared" si="19"/>
        <v>4235</v>
      </c>
      <c r="M106" s="21" t="str">
        <f t="shared" si="20"/>
        <v>D</v>
      </c>
      <c r="N106" t="str">
        <f t="shared" si="21"/>
        <v>G34098</v>
      </c>
      <c r="AC106">
        <v>7.8355060359227811E-3</v>
      </c>
      <c r="AD106">
        <v>-2.8173603117466001E-2</v>
      </c>
      <c r="AE106">
        <v>6338</v>
      </c>
      <c r="AF106" t="s">
        <v>2558</v>
      </c>
    </row>
    <row r="107" spans="2:32" x14ac:dyDescent="0.25">
      <c r="B107">
        <v>63835</v>
      </c>
      <c r="C107" t="s">
        <v>8058</v>
      </c>
      <c r="D107">
        <v>-2.8197697188062977E-4</v>
      </c>
      <c r="E107" s="4">
        <v>2.4294126778841001E-2</v>
      </c>
      <c r="F107">
        <v>301.307173810042</v>
      </c>
      <c r="G107" s="14">
        <f t="shared" si="14"/>
        <v>301.307173810042</v>
      </c>
      <c r="H107">
        <f t="shared" si="15"/>
        <v>63835</v>
      </c>
      <c r="I107" s="29">
        <f t="shared" si="16"/>
        <v>211.86020628982615</v>
      </c>
      <c r="J107">
        <f t="shared" si="17"/>
        <v>-2.8197697188062977E-4</v>
      </c>
      <c r="K107">
        <f t="shared" si="18"/>
        <v>2.4294126778841001E-2</v>
      </c>
      <c r="L107">
        <f t="shared" si="19"/>
        <v>4234</v>
      </c>
      <c r="M107" s="21" t="str">
        <f t="shared" si="20"/>
        <v>D</v>
      </c>
      <c r="N107" t="str">
        <f t="shared" si="21"/>
        <v>G34098</v>
      </c>
      <c r="AC107">
        <v>1.2463000467362517E-3</v>
      </c>
      <c r="AD107">
        <v>2.0892177708447001E-3</v>
      </c>
      <c r="AE107">
        <v>6700</v>
      </c>
      <c r="AF107" t="s">
        <v>2558</v>
      </c>
    </row>
    <row r="108" spans="2:32" x14ac:dyDescent="0.25">
      <c r="B108">
        <v>63831</v>
      </c>
      <c r="C108" t="s">
        <v>8058</v>
      </c>
      <c r="D108">
        <v>-6.2665476022622237E-5</v>
      </c>
      <c r="E108" s="4">
        <v>3.0254103243351E-2</v>
      </c>
      <c r="F108">
        <v>301.307173810042</v>
      </c>
      <c r="G108" s="14">
        <f t="shared" si="14"/>
        <v>301.307173810042</v>
      </c>
      <c r="H108">
        <f t="shared" si="15"/>
        <v>63831</v>
      </c>
      <c r="I108" s="29">
        <f t="shared" si="16"/>
        <v>211.84693080106356</v>
      </c>
      <c r="J108">
        <f t="shared" si="17"/>
        <v>-6.2665476022622237E-5</v>
      </c>
      <c r="K108">
        <f t="shared" si="18"/>
        <v>3.0254103243351E-2</v>
      </c>
      <c r="L108">
        <f t="shared" si="19"/>
        <v>4233</v>
      </c>
      <c r="M108" s="21" t="str">
        <f t="shared" si="20"/>
        <v>D</v>
      </c>
      <c r="N108" t="str">
        <f t="shared" si="21"/>
        <v>G34098</v>
      </c>
      <c r="AC108">
        <v>1.4561005592395726E-2</v>
      </c>
      <c r="AD108">
        <v>9.4743389636278205E-3</v>
      </c>
      <c r="AE108">
        <v>6699</v>
      </c>
      <c r="AF108" t="s">
        <v>2558</v>
      </c>
    </row>
    <row r="109" spans="2:32" x14ac:dyDescent="0.25">
      <c r="B109">
        <v>63761</v>
      </c>
      <c r="C109" t="s">
        <v>8058</v>
      </c>
      <c r="D109">
        <v>1.5683568325465411E-4</v>
      </c>
      <c r="E109" s="4">
        <v>-6.8597495555877696E-4</v>
      </c>
      <c r="F109">
        <v>301.307173810042</v>
      </c>
      <c r="G109" s="14">
        <f t="shared" si="14"/>
        <v>301.307173810042</v>
      </c>
      <c r="H109">
        <f t="shared" si="15"/>
        <v>63761</v>
      </c>
      <c r="I109" s="29">
        <f t="shared" si="16"/>
        <v>211.61460974771842</v>
      </c>
      <c r="J109">
        <f t="shared" si="17"/>
        <v>1.5683568325465411E-4</v>
      </c>
      <c r="K109">
        <f t="shared" si="18"/>
        <v>-6.8597495555877696E-4</v>
      </c>
      <c r="L109">
        <f t="shared" si="19"/>
        <v>4228</v>
      </c>
      <c r="M109" s="21" t="str">
        <f t="shared" si="20"/>
        <v>D</v>
      </c>
      <c r="N109" t="str">
        <f t="shared" si="21"/>
        <v>G34098</v>
      </c>
      <c r="AC109">
        <v>-1.005216728192863E-3</v>
      </c>
      <c r="AD109">
        <v>1.93288363516331E-2</v>
      </c>
      <c r="AE109">
        <v>6698</v>
      </c>
      <c r="AF109" t="s">
        <v>2558</v>
      </c>
    </row>
    <row r="110" spans="2:32" x14ac:dyDescent="0.25">
      <c r="B110">
        <v>63751</v>
      </c>
      <c r="C110" t="s">
        <v>8058</v>
      </c>
      <c r="D110">
        <v>1.0039058210851595E-3</v>
      </c>
      <c r="E110" s="4">
        <v>-7.0365704596042605E-2</v>
      </c>
      <c r="F110">
        <v>301.307173810042</v>
      </c>
      <c r="G110" s="14">
        <f t="shared" si="14"/>
        <v>301.307173810042</v>
      </c>
      <c r="H110">
        <f t="shared" si="15"/>
        <v>63751</v>
      </c>
      <c r="I110" s="29">
        <f t="shared" si="16"/>
        <v>211.58142102581195</v>
      </c>
      <c r="J110">
        <f t="shared" si="17"/>
        <v>1.0039058210851595E-3</v>
      </c>
      <c r="K110">
        <f t="shared" si="18"/>
        <v>-7.0365704596042605E-2</v>
      </c>
      <c r="L110">
        <f t="shared" si="19"/>
        <v>4227</v>
      </c>
      <c r="M110" s="21" t="str">
        <f t="shared" si="20"/>
        <v>D</v>
      </c>
      <c r="N110" t="str">
        <f t="shared" si="21"/>
        <v>G34098</v>
      </c>
      <c r="AC110">
        <v>8.9040858124761341E-3</v>
      </c>
      <c r="AD110">
        <v>3.1300973147153903E-2</v>
      </c>
      <c r="AE110">
        <v>6336</v>
      </c>
      <c r="AF110" t="s">
        <v>2558</v>
      </c>
    </row>
    <row r="111" spans="2:32" x14ac:dyDescent="0.25">
      <c r="B111">
        <v>63687</v>
      </c>
      <c r="C111" t="s">
        <v>8058</v>
      </c>
      <c r="D111">
        <v>1.61728453216512E-3</v>
      </c>
      <c r="E111" s="4">
        <v>-4.9374694935977502E-3</v>
      </c>
      <c r="F111">
        <v>301.307173810042</v>
      </c>
      <c r="G111" s="14">
        <f t="shared" si="14"/>
        <v>301.307173810042</v>
      </c>
      <c r="H111">
        <f t="shared" si="15"/>
        <v>63687</v>
      </c>
      <c r="I111" s="29">
        <f t="shared" si="16"/>
        <v>211.36901320561068</v>
      </c>
      <c r="J111">
        <f t="shared" si="17"/>
        <v>1.61728453216512E-3</v>
      </c>
      <c r="K111">
        <f t="shared" si="18"/>
        <v>-4.9374694935977502E-3</v>
      </c>
      <c r="L111">
        <f t="shared" si="19"/>
        <v>4225</v>
      </c>
      <c r="M111" s="21" t="str">
        <f t="shared" si="20"/>
        <v>D</v>
      </c>
      <c r="N111" t="str">
        <f t="shared" si="21"/>
        <v>G34098</v>
      </c>
      <c r="AC111">
        <v>1.8060770407453762E-2</v>
      </c>
      <c r="AD111">
        <v>4.3735820800066001E-2</v>
      </c>
      <c r="AE111">
        <v>6483</v>
      </c>
      <c r="AF111" t="s">
        <v>2558</v>
      </c>
    </row>
    <row r="112" spans="2:32" x14ac:dyDescent="0.25">
      <c r="B112">
        <v>63584</v>
      </c>
      <c r="C112" t="s">
        <v>8058</v>
      </c>
      <c r="D112">
        <v>9.4363361852038252E-4</v>
      </c>
      <c r="E112" s="4">
        <v>4.1348252445459401E-2</v>
      </c>
      <c r="F112">
        <v>301.307173810042</v>
      </c>
      <c r="G112" s="14">
        <f t="shared" si="14"/>
        <v>301.307173810042</v>
      </c>
      <c r="H112">
        <f t="shared" si="15"/>
        <v>63584</v>
      </c>
      <c r="I112" s="29">
        <f t="shared" si="16"/>
        <v>211.02716936997425</v>
      </c>
      <c r="J112">
        <f t="shared" si="17"/>
        <v>9.4363361852038252E-4</v>
      </c>
      <c r="K112">
        <f t="shared" si="18"/>
        <v>4.1348252445459401E-2</v>
      </c>
      <c r="L112">
        <f t="shared" si="19"/>
        <v>4220</v>
      </c>
      <c r="M112" s="21" t="str">
        <f t="shared" si="20"/>
        <v>D</v>
      </c>
      <c r="N112" t="str">
        <f t="shared" si="21"/>
        <v>G34098</v>
      </c>
      <c r="AC112">
        <v>1.9529755486765679E-2</v>
      </c>
      <c r="AD112">
        <v>2.9036113992333398E-2</v>
      </c>
      <c r="AE112">
        <v>5469</v>
      </c>
      <c r="AF112" t="s">
        <v>2558</v>
      </c>
    </row>
    <row r="113" spans="2:32" x14ac:dyDescent="0.25">
      <c r="B113">
        <v>63525</v>
      </c>
      <c r="C113" t="s">
        <v>8058</v>
      </c>
      <c r="D113">
        <v>1.7316017316017316E-3</v>
      </c>
      <c r="E113" s="4">
        <v>2.692561596632E-2</v>
      </c>
      <c r="F113">
        <v>301.307173810042</v>
      </c>
      <c r="G113" s="14">
        <f t="shared" si="14"/>
        <v>301.307173810042</v>
      </c>
      <c r="H113">
        <f t="shared" si="15"/>
        <v>63525</v>
      </c>
      <c r="I113" s="29">
        <f t="shared" si="16"/>
        <v>210.83135591072619</v>
      </c>
      <c r="J113">
        <f t="shared" si="17"/>
        <v>1.7316017316017316E-3</v>
      </c>
      <c r="K113">
        <f t="shared" si="18"/>
        <v>2.692561596632E-2</v>
      </c>
      <c r="L113">
        <f t="shared" si="19"/>
        <v>4219</v>
      </c>
      <c r="M113" s="21" t="str">
        <f t="shared" si="20"/>
        <v>D</v>
      </c>
      <c r="N113" t="str">
        <f t="shared" si="21"/>
        <v>G34098</v>
      </c>
      <c r="AC113">
        <v>8.7389012451620819E-3</v>
      </c>
      <c r="AD113">
        <v>1.96059159934521E-2</v>
      </c>
      <c r="AE113">
        <v>6332</v>
      </c>
      <c r="AF113" t="s">
        <v>2558</v>
      </c>
    </row>
    <row r="114" spans="2:32" x14ac:dyDescent="0.25">
      <c r="B114">
        <v>63524</v>
      </c>
      <c r="C114" t="s">
        <v>8058</v>
      </c>
      <c r="D114">
        <v>-1.5742081732888357E-5</v>
      </c>
      <c r="E114" s="4">
        <v>4.9190744757652297E-2</v>
      </c>
      <c r="F114">
        <v>301.307173810042</v>
      </c>
      <c r="G114" s="14">
        <f t="shared" si="14"/>
        <v>301.307173810042</v>
      </c>
      <c r="H114">
        <f t="shared" si="15"/>
        <v>63524</v>
      </c>
      <c r="I114" s="29">
        <f t="shared" si="16"/>
        <v>210.82803703853554</v>
      </c>
      <c r="J114">
        <f t="shared" si="17"/>
        <v>-1.5742081732888357E-5</v>
      </c>
      <c r="K114">
        <f t="shared" si="18"/>
        <v>4.9190744757652297E-2</v>
      </c>
      <c r="L114">
        <f t="shared" si="19"/>
        <v>4218</v>
      </c>
      <c r="M114" s="21" t="str">
        <f t="shared" si="20"/>
        <v>D</v>
      </c>
      <c r="N114" t="str">
        <f t="shared" si="21"/>
        <v>G34098</v>
      </c>
      <c r="AC114">
        <v>8.0639494026704152E-3</v>
      </c>
      <c r="AD114">
        <v>9.6612134948372806E-3</v>
      </c>
      <c r="AE114">
        <v>6214</v>
      </c>
      <c r="AF114" t="s">
        <v>2558</v>
      </c>
    </row>
    <row r="115" spans="2:32" x14ac:dyDescent="0.25">
      <c r="B115">
        <v>63415</v>
      </c>
      <c r="C115" t="s">
        <v>8058</v>
      </c>
      <c r="D115">
        <v>6.6230387132381924E-4</v>
      </c>
      <c r="E115" s="4">
        <v>4.1644971817731899E-2</v>
      </c>
      <c r="F115">
        <v>301.307173810042</v>
      </c>
      <c r="G115" s="14">
        <f t="shared" si="14"/>
        <v>301.307173810042</v>
      </c>
      <c r="H115">
        <f t="shared" si="15"/>
        <v>63415</v>
      </c>
      <c r="I115" s="29">
        <f t="shared" si="16"/>
        <v>210.46627996975522</v>
      </c>
      <c r="J115">
        <f t="shared" si="17"/>
        <v>6.6230387132381924E-4</v>
      </c>
      <c r="K115">
        <f t="shared" si="18"/>
        <v>4.1644971817731899E-2</v>
      </c>
      <c r="L115">
        <f t="shared" si="19"/>
        <v>4215</v>
      </c>
      <c r="M115" s="21" t="str">
        <f t="shared" si="20"/>
        <v>D</v>
      </c>
      <c r="N115" t="str">
        <f t="shared" si="21"/>
        <v>G34098</v>
      </c>
      <c r="AC115">
        <v>8.3104926558436997E-3</v>
      </c>
      <c r="AD115">
        <v>2.71291821263731E-3</v>
      </c>
      <c r="AE115">
        <v>6693</v>
      </c>
      <c r="AF115" t="s">
        <v>2558</v>
      </c>
    </row>
    <row r="116" spans="2:32" x14ac:dyDescent="0.25">
      <c r="B116">
        <v>63373</v>
      </c>
      <c r="C116" t="s">
        <v>8058</v>
      </c>
      <c r="D116">
        <v>1.4359427516450224E-3</v>
      </c>
      <c r="E116" s="4">
        <v>6.9372784346342104E-3</v>
      </c>
      <c r="F116">
        <v>301.307173810042</v>
      </c>
      <c r="G116" s="14">
        <f t="shared" si="14"/>
        <v>301.307173810042</v>
      </c>
      <c r="H116">
        <f t="shared" si="15"/>
        <v>63373</v>
      </c>
      <c r="I116" s="29">
        <f t="shared" si="16"/>
        <v>210.32688733774813</v>
      </c>
      <c r="J116">
        <f t="shared" si="17"/>
        <v>1.4359427516450224E-3</v>
      </c>
      <c r="K116">
        <f t="shared" si="18"/>
        <v>6.9372784346342104E-3</v>
      </c>
      <c r="L116">
        <f t="shared" si="19"/>
        <v>4212</v>
      </c>
      <c r="M116" s="21" t="str">
        <f t="shared" si="20"/>
        <v>D</v>
      </c>
      <c r="N116" t="str">
        <f t="shared" si="21"/>
        <v>G34098</v>
      </c>
      <c r="AC116">
        <v>1.9422258189367016E-2</v>
      </c>
      <c r="AD116">
        <v>6.44986424595118E-3</v>
      </c>
      <c r="AE116">
        <v>6267</v>
      </c>
      <c r="AF116" t="s">
        <v>2558</v>
      </c>
    </row>
    <row r="117" spans="2:32" x14ac:dyDescent="0.25">
      <c r="B117">
        <v>63282</v>
      </c>
      <c r="C117" t="s">
        <v>8058</v>
      </c>
      <c r="D117">
        <v>3.9505704623747667E-4</v>
      </c>
      <c r="E117" s="4">
        <v>2.11144126951694E-2</v>
      </c>
      <c r="F117">
        <v>301.307173810042</v>
      </c>
      <c r="G117" s="14">
        <f t="shared" si="14"/>
        <v>301.307173810042</v>
      </c>
      <c r="H117">
        <f t="shared" si="15"/>
        <v>63282</v>
      </c>
      <c r="I117" s="29">
        <f t="shared" si="16"/>
        <v>210.02486996839943</v>
      </c>
      <c r="J117">
        <f t="shared" si="17"/>
        <v>3.9505704623747667E-4</v>
      </c>
      <c r="K117">
        <f t="shared" si="18"/>
        <v>2.11144126951694E-2</v>
      </c>
      <c r="L117">
        <f t="shared" si="19"/>
        <v>4201</v>
      </c>
      <c r="M117" s="21" t="str">
        <f t="shared" si="20"/>
        <v>D</v>
      </c>
      <c r="N117" t="str">
        <f t="shared" si="21"/>
        <v>G34098</v>
      </c>
      <c r="AC117">
        <v>2.0478657784357267E-2</v>
      </c>
      <c r="AD117">
        <v>6.9220224395394304E-4</v>
      </c>
      <c r="AE117">
        <v>6394</v>
      </c>
      <c r="AF117" t="s">
        <v>2558</v>
      </c>
    </row>
    <row r="118" spans="2:32" x14ac:dyDescent="0.25">
      <c r="B118">
        <v>63257</v>
      </c>
      <c r="C118" t="s">
        <v>8058</v>
      </c>
      <c r="D118">
        <v>0</v>
      </c>
      <c r="E118" s="4">
        <v>4.1237369179725598E-2</v>
      </c>
      <c r="F118">
        <v>301.307173810042</v>
      </c>
      <c r="G118" s="14">
        <f t="shared" si="14"/>
        <v>301.307173810042</v>
      </c>
      <c r="H118">
        <f t="shared" si="15"/>
        <v>63257</v>
      </c>
      <c r="I118" s="29">
        <f t="shared" si="16"/>
        <v>209.94189816363331</v>
      </c>
      <c r="J118">
        <f t="shared" si="17"/>
        <v>0</v>
      </c>
      <c r="K118">
        <f t="shared" si="18"/>
        <v>4.1237369179725598E-2</v>
      </c>
      <c r="L118">
        <f t="shared" si="19"/>
        <v>4200</v>
      </c>
      <c r="M118" s="21" t="str">
        <f t="shared" si="20"/>
        <v>D</v>
      </c>
      <c r="N118" t="str">
        <f t="shared" si="21"/>
        <v>G34098</v>
      </c>
      <c r="AC118">
        <v>4.8938200063601989E-3</v>
      </c>
      <c r="AD118">
        <v>1.0474535636603799E-2</v>
      </c>
      <c r="AE118">
        <v>6331</v>
      </c>
      <c r="AF118" t="s">
        <v>2558</v>
      </c>
    </row>
    <row r="119" spans="2:32" x14ac:dyDescent="0.25">
      <c r="B119">
        <v>63021</v>
      </c>
      <c r="C119" t="s">
        <v>8374</v>
      </c>
      <c r="D119">
        <v>1.4455498960663905E-2</v>
      </c>
      <c r="E119" s="4">
        <v>-8.4379955660551797E-4</v>
      </c>
      <c r="F119">
        <v>8.5799024538647277</v>
      </c>
      <c r="G119" s="14">
        <f t="shared" si="14"/>
        <v>8.5799024538647277</v>
      </c>
      <c r="H119">
        <f t="shared" si="15"/>
        <v>63021</v>
      </c>
      <c r="I119" s="29">
        <f t="shared" si="16"/>
        <v>7345.1884026505277</v>
      </c>
      <c r="J119">
        <f t="shared" si="17"/>
        <v>1.4455498960663905E-2</v>
      </c>
      <c r="K119">
        <f t="shared" si="18"/>
        <v>-8.4379955660551797E-4</v>
      </c>
      <c r="L119">
        <f t="shared" si="19"/>
        <v>10344</v>
      </c>
      <c r="M119" s="21" t="str">
        <f t="shared" si="20"/>
        <v>A</v>
      </c>
      <c r="N119" t="str">
        <f t="shared" si="21"/>
        <v>G47624</v>
      </c>
      <c r="AC119">
        <v>7.4173732939156294E-3</v>
      </c>
      <c r="AD119">
        <v>-1.08673982322216E-2</v>
      </c>
      <c r="AE119">
        <v>6478</v>
      </c>
      <c r="AF119" t="s">
        <v>2558</v>
      </c>
    </row>
    <row r="120" spans="2:32" x14ac:dyDescent="0.25">
      <c r="B120">
        <v>62571</v>
      </c>
      <c r="C120" t="s">
        <v>7410</v>
      </c>
      <c r="D120">
        <v>1.9433923063399978E-2</v>
      </c>
      <c r="E120" s="4">
        <v>-8.0460309982299805E-3</v>
      </c>
      <c r="F120">
        <v>38.984449400725566</v>
      </c>
      <c r="G120" s="14">
        <f t="shared" si="14"/>
        <v>38.984449400725566</v>
      </c>
      <c r="H120">
        <f t="shared" si="15"/>
        <v>62571</v>
      </c>
      <c r="I120" s="29">
        <f t="shared" si="16"/>
        <v>1605.0245921604692</v>
      </c>
      <c r="J120">
        <f t="shared" si="17"/>
        <v>1.9433923063399978E-2</v>
      </c>
      <c r="K120">
        <f t="shared" si="18"/>
        <v>-8.0460309982299805E-3</v>
      </c>
      <c r="L120">
        <f t="shared" si="19"/>
        <v>9182</v>
      </c>
      <c r="M120" s="21" t="str">
        <f t="shared" si="20"/>
        <v>A</v>
      </c>
      <c r="N120" t="str">
        <f t="shared" si="21"/>
        <v>G47754</v>
      </c>
      <c r="AC120">
        <v>4.4632578239846973E-3</v>
      </c>
      <c r="AD120">
        <v>1.2630932964384599E-2</v>
      </c>
      <c r="AE120">
        <v>6210</v>
      </c>
      <c r="AF120" t="s">
        <v>2558</v>
      </c>
    </row>
    <row r="121" spans="2:32" x14ac:dyDescent="0.25">
      <c r="B121">
        <v>62110</v>
      </c>
      <c r="C121" t="s">
        <v>8374</v>
      </c>
      <c r="D121">
        <v>4.9750442762840118E-3</v>
      </c>
      <c r="E121" s="4">
        <v>1.45373428240418E-2</v>
      </c>
      <c r="F121">
        <v>8.5799024538647277</v>
      </c>
      <c r="G121" s="14">
        <f t="shared" si="14"/>
        <v>8.5799024538647277</v>
      </c>
      <c r="H121">
        <f t="shared" si="15"/>
        <v>62110</v>
      </c>
      <c r="I121" s="29">
        <f t="shared" si="16"/>
        <v>7239.0100393301318</v>
      </c>
      <c r="J121">
        <f t="shared" si="17"/>
        <v>4.9750442762840118E-3</v>
      </c>
      <c r="K121">
        <f t="shared" si="18"/>
        <v>1.45373428240418E-2</v>
      </c>
      <c r="L121">
        <f t="shared" si="19"/>
        <v>10336</v>
      </c>
      <c r="M121" s="21" t="str">
        <f t="shared" si="20"/>
        <v>A</v>
      </c>
      <c r="N121" t="str">
        <f t="shared" si="21"/>
        <v>G47624</v>
      </c>
      <c r="AC121">
        <v>2.8519804435626728E-3</v>
      </c>
      <c r="AD121">
        <v>3.8383316248655298E-2</v>
      </c>
      <c r="AE121">
        <v>6692</v>
      </c>
      <c r="AF121" t="s">
        <v>2558</v>
      </c>
    </row>
    <row r="122" spans="2:32" x14ac:dyDescent="0.25">
      <c r="B122">
        <v>62053</v>
      </c>
      <c r="C122" t="s">
        <v>8051</v>
      </c>
      <c r="D122">
        <v>4.431695486116707E-3</v>
      </c>
      <c r="E122" s="4">
        <v>-2.33617937192321E-3</v>
      </c>
      <c r="F122">
        <v>76.019141473181676</v>
      </c>
      <c r="G122" s="14">
        <f t="shared" si="14"/>
        <v>76.019141473181676</v>
      </c>
      <c r="H122">
        <f t="shared" si="15"/>
        <v>62053</v>
      </c>
      <c r="I122" s="29">
        <f t="shared" si="16"/>
        <v>816.28125229342788</v>
      </c>
      <c r="J122">
        <f t="shared" si="17"/>
        <v>4.431695486116707E-3</v>
      </c>
      <c r="K122">
        <f t="shared" si="18"/>
        <v>-2.33617937192321E-3</v>
      </c>
      <c r="L122">
        <f t="shared" si="19"/>
        <v>8090</v>
      </c>
      <c r="M122" s="21" t="str">
        <f t="shared" si="20"/>
        <v>B</v>
      </c>
      <c r="N122" t="str">
        <f t="shared" si="21"/>
        <v>G34094</v>
      </c>
      <c r="AC122">
        <v>-1.5945289938522049E-4</v>
      </c>
      <c r="AD122">
        <v>1.6313929110765499E-2</v>
      </c>
      <c r="AE122">
        <v>6691</v>
      </c>
      <c r="AF122" t="s">
        <v>2558</v>
      </c>
    </row>
    <row r="123" spans="2:32" x14ac:dyDescent="0.25">
      <c r="B123">
        <v>61801</v>
      </c>
      <c r="C123" t="s">
        <v>8374</v>
      </c>
      <c r="D123">
        <v>1.4918852445753306E-2</v>
      </c>
      <c r="E123" s="4">
        <v>3.2450672239065198E-2</v>
      </c>
      <c r="F123">
        <v>8.5799024538647277</v>
      </c>
      <c r="G123" s="14">
        <f t="shared" si="14"/>
        <v>8.5799024538647277</v>
      </c>
      <c r="H123">
        <f t="shared" si="15"/>
        <v>61801</v>
      </c>
      <c r="I123" s="29">
        <f t="shared" si="16"/>
        <v>7202.9956438680001</v>
      </c>
      <c r="J123">
        <f t="shared" si="17"/>
        <v>1.4918852445753306E-2</v>
      </c>
      <c r="K123">
        <f t="shared" si="18"/>
        <v>3.2450672239065198E-2</v>
      </c>
      <c r="L123">
        <f t="shared" si="19"/>
        <v>10335</v>
      </c>
      <c r="M123" s="21" t="str">
        <f t="shared" si="20"/>
        <v>A</v>
      </c>
      <c r="N123" t="str">
        <f t="shared" si="21"/>
        <v>G47624</v>
      </c>
      <c r="AC123">
        <v>5.5694496177654804E-2</v>
      </c>
      <c r="AD123">
        <v>2.0565550774335899E-2</v>
      </c>
      <c r="AE123">
        <v>5459</v>
      </c>
      <c r="AF123" t="s">
        <v>2558</v>
      </c>
    </row>
    <row r="124" spans="2:32" x14ac:dyDescent="0.25">
      <c r="B124">
        <v>61778</v>
      </c>
      <c r="C124" t="s">
        <v>8051</v>
      </c>
      <c r="D124">
        <v>9.3398944608112915E-3</v>
      </c>
      <c r="E124" s="4">
        <v>2.8456553816795301E-2</v>
      </c>
      <c r="F124">
        <v>76.019141473181676</v>
      </c>
      <c r="G124" s="14">
        <f t="shared" si="14"/>
        <v>76.019141473181676</v>
      </c>
      <c r="H124">
        <f t="shared" si="15"/>
        <v>61778</v>
      </c>
      <c r="I124" s="29">
        <f t="shared" si="16"/>
        <v>812.66374235223736</v>
      </c>
      <c r="J124">
        <f t="shared" si="17"/>
        <v>9.3398944608112915E-3</v>
      </c>
      <c r="K124">
        <f t="shared" si="18"/>
        <v>2.8456553816795301E-2</v>
      </c>
      <c r="L124">
        <f t="shared" si="19"/>
        <v>8080</v>
      </c>
      <c r="M124" s="21" t="str">
        <f t="shared" si="20"/>
        <v>B</v>
      </c>
      <c r="N124" t="str">
        <f t="shared" si="21"/>
        <v>G34094</v>
      </c>
      <c r="AC124">
        <v>4.0834442964935644E-3</v>
      </c>
      <c r="AD124">
        <v>1.7409972846507998E-2</v>
      </c>
      <c r="AE124">
        <v>6329</v>
      </c>
      <c r="AF124" t="s">
        <v>2558</v>
      </c>
    </row>
    <row r="125" spans="2:32" x14ac:dyDescent="0.25">
      <c r="B125">
        <v>61410</v>
      </c>
      <c r="C125" t="s">
        <v>8371</v>
      </c>
      <c r="D125">
        <v>2.2911577918905714E-2</v>
      </c>
      <c r="E125" s="4">
        <v>3.97280566394329E-2</v>
      </c>
      <c r="F125">
        <v>7.4861394468522091</v>
      </c>
      <c r="G125" s="14">
        <f t="shared" si="14"/>
        <v>7.4861394468522091</v>
      </c>
      <c r="H125">
        <f t="shared" si="15"/>
        <v>61410</v>
      </c>
      <c r="I125" s="29">
        <f t="shared" si="16"/>
        <v>8203.1600447707169</v>
      </c>
      <c r="J125">
        <f t="shared" si="17"/>
        <v>2.2911577918905714E-2</v>
      </c>
      <c r="K125">
        <f t="shared" si="18"/>
        <v>3.97280566394329E-2</v>
      </c>
      <c r="L125">
        <f t="shared" si="19"/>
        <v>10395</v>
      </c>
      <c r="M125" s="21" t="str">
        <f t="shared" si="20"/>
        <v>A</v>
      </c>
      <c r="N125" t="str">
        <f t="shared" si="21"/>
        <v>G47597</v>
      </c>
      <c r="AC125">
        <v>6.1821605585262295E-3</v>
      </c>
      <c r="AD125">
        <v>2.1917456761002499E-2</v>
      </c>
      <c r="AE125">
        <v>6690</v>
      </c>
      <c r="AF125" t="s">
        <v>2558</v>
      </c>
    </row>
    <row r="126" spans="2:32" x14ac:dyDescent="0.25">
      <c r="B126">
        <v>61355</v>
      </c>
      <c r="C126" t="s">
        <v>7410</v>
      </c>
      <c r="D126">
        <v>2.2736533289870426E-2</v>
      </c>
      <c r="E126" s="4">
        <v>4.8819713294506101E-2</v>
      </c>
      <c r="F126">
        <v>38.984449400725566</v>
      </c>
      <c r="G126" s="14">
        <f t="shared" si="14"/>
        <v>38.984449400725566</v>
      </c>
      <c r="H126">
        <f t="shared" si="15"/>
        <v>61355</v>
      </c>
      <c r="I126" s="29">
        <f t="shared" si="16"/>
        <v>1573.8326677215578</v>
      </c>
      <c r="J126">
        <f t="shared" si="17"/>
        <v>2.2736533289870426E-2</v>
      </c>
      <c r="K126">
        <f t="shared" si="18"/>
        <v>4.8819713294506101E-2</v>
      </c>
      <c r="L126">
        <f t="shared" si="19"/>
        <v>9162</v>
      </c>
      <c r="M126" s="21" t="str">
        <f t="shared" si="20"/>
        <v>A</v>
      </c>
      <c r="N126" t="str">
        <f t="shared" si="21"/>
        <v>G47754</v>
      </c>
      <c r="AC126">
        <v>1.4588411108541336E-3</v>
      </c>
      <c r="AD126">
        <v>1.6724057495594E-2</v>
      </c>
      <c r="AE126">
        <v>6207</v>
      </c>
      <c r="AF126" t="s">
        <v>2558</v>
      </c>
    </row>
    <row r="127" spans="2:32" x14ac:dyDescent="0.25">
      <c r="B127">
        <v>61201</v>
      </c>
      <c r="C127" t="s">
        <v>8051</v>
      </c>
      <c r="D127">
        <v>1.2826587800852928E-2</v>
      </c>
      <c r="E127" s="4">
        <v>6.7349687218666104E-2</v>
      </c>
      <c r="F127">
        <v>76.019141473181676</v>
      </c>
      <c r="G127" s="14">
        <f t="shared" si="14"/>
        <v>76.019141473181676</v>
      </c>
      <c r="H127">
        <f t="shared" si="15"/>
        <v>61201</v>
      </c>
      <c r="I127" s="29">
        <f t="shared" si="16"/>
        <v>805.0735487665396</v>
      </c>
      <c r="J127">
        <f t="shared" si="17"/>
        <v>1.2826587800852928E-2</v>
      </c>
      <c r="K127">
        <f t="shared" si="18"/>
        <v>6.7349687218666104E-2</v>
      </c>
      <c r="L127">
        <f t="shared" si="19"/>
        <v>8060</v>
      </c>
      <c r="M127" s="21" t="str">
        <f t="shared" si="20"/>
        <v>B</v>
      </c>
      <c r="N127" t="str">
        <f t="shared" si="21"/>
        <v>G34094</v>
      </c>
      <c r="AC127">
        <v>3.1891959306572593E-3</v>
      </c>
      <c r="AD127">
        <v>2.7871729806065601E-2</v>
      </c>
      <c r="AE127">
        <v>6204</v>
      </c>
      <c r="AF127" t="s">
        <v>2558</v>
      </c>
    </row>
    <row r="128" spans="2:32" x14ac:dyDescent="0.25">
      <c r="B128">
        <v>61019</v>
      </c>
      <c r="C128" t="s">
        <v>8064</v>
      </c>
      <c r="D128">
        <v>5.4409282354676413E-3</v>
      </c>
      <c r="E128" s="4">
        <v>2.5357468053698502E-2</v>
      </c>
      <c r="F128">
        <v>145.96790488886944</v>
      </c>
      <c r="G128" s="14">
        <f t="shared" si="14"/>
        <v>145.96790488886944</v>
      </c>
      <c r="H128">
        <f t="shared" si="15"/>
        <v>61019</v>
      </c>
      <c r="I128" s="29">
        <f t="shared" si="16"/>
        <v>418.03025155739499</v>
      </c>
      <c r="J128">
        <f t="shared" si="17"/>
        <v>5.4409282354676413E-3</v>
      </c>
      <c r="K128">
        <f t="shared" si="18"/>
        <v>2.5357468053698502E-2</v>
      </c>
      <c r="L128">
        <f t="shared" si="19"/>
        <v>6590</v>
      </c>
      <c r="M128" s="21" t="str">
        <f t="shared" si="20"/>
        <v>B</v>
      </c>
      <c r="N128" t="str">
        <f t="shared" si="21"/>
        <v>G34102</v>
      </c>
      <c r="AC128">
        <v>2.4957661110615917E-3</v>
      </c>
      <c r="AD128">
        <v>-4.9623297527432398E-3</v>
      </c>
      <c r="AE128">
        <v>6328</v>
      </c>
      <c r="AF128" t="s">
        <v>2558</v>
      </c>
    </row>
    <row r="129" spans="2:32" x14ac:dyDescent="0.25">
      <c r="B129">
        <v>60883</v>
      </c>
      <c r="C129" t="s">
        <v>8344</v>
      </c>
      <c r="D129">
        <v>6.8492025688615867E-3</v>
      </c>
      <c r="E129" s="4">
        <v>1.8380349501967399E-2</v>
      </c>
      <c r="F129">
        <v>12.32854094092246</v>
      </c>
      <c r="G129" s="14">
        <f t="shared" si="14"/>
        <v>12.32854094092246</v>
      </c>
      <c r="H129">
        <f t="shared" si="15"/>
        <v>60883</v>
      </c>
      <c r="I129" s="29">
        <f t="shared" si="16"/>
        <v>4938.3783767882387</v>
      </c>
      <c r="J129">
        <f t="shared" si="17"/>
        <v>6.8492025688615867E-3</v>
      </c>
      <c r="K129">
        <f t="shared" si="18"/>
        <v>1.8380349501967399E-2</v>
      </c>
      <c r="L129">
        <f t="shared" si="19"/>
        <v>10162</v>
      </c>
      <c r="M129" s="21" t="str">
        <f t="shared" si="20"/>
        <v>A</v>
      </c>
      <c r="N129" t="str">
        <f t="shared" si="21"/>
        <v>G43607</v>
      </c>
      <c r="AC129">
        <v>1.9546994827893703E-2</v>
      </c>
      <c r="AD129">
        <v>2.4167409166693701E-2</v>
      </c>
      <c r="AE129">
        <v>6476</v>
      </c>
      <c r="AF129" t="s">
        <v>2558</v>
      </c>
    </row>
    <row r="130" spans="2:32" x14ac:dyDescent="0.25">
      <c r="B130">
        <v>60879</v>
      </c>
      <c r="C130" t="s">
        <v>8374</v>
      </c>
      <c r="D130">
        <v>6.1761855483828581E-3</v>
      </c>
      <c r="E130" s="4">
        <v>1.2371239718049799E-3</v>
      </c>
      <c r="F130">
        <v>8.5799024538647277</v>
      </c>
      <c r="G130" s="14">
        <f t="shared" si="14"/>
        <v>8.5799024538647277</v>
      </c>
      <c r="H130">
        <f t="shared" si="15"/>
        <v>60879</v>
      </c>
      <c r="I130" s="29">
        <f t="shared" si="16"/>
        <v>7095.5352146897294</v>
      </c>
      <c r="J130">
        <f t="shared" si="17"/>
        <v>6.1761855483828581E-3</v>
      </c>
      <c r="K130">
        <f t="shared" si="18"/>
        <v>1.2371239718049799E-3</v>
      </c>
      <c r="L130">
        <f t="shared" si="19"/>
        <v>10326</v>
      </c>
      <c r="M130" s="21" t="str">
        <f t="shared" si="20"/>
        <v>A</v>
      </c>
      <c r="N130" t="str">
        <f t="shared" si="21"/>
        <v>G47624</v>
      </c>
      <c r="AC130">
        <v>5.4150656777767845E-3</v>
      </c>
      <c r="AD130">
        <v>-1.8392667174339301E-2</v>
      </c>
      <c r="AE130">
        <v>6326</v>
      </c>
      <c r="AF130" t="s">
        <v>2558</v>
      </c>
    </row>
    <row r="131" spans="2:32" x14ac:dyDescent="0.25">
      <c r="B131">
        <v>60687</v>
      </c>
      <c r="C131" t="s">
        <v>8064</v>
      </c>
      <c r="D131">
        <v>7.9259149405968322E-3</v>
      </c>
      <c r="E131" s="4">
        <v>4.5932091772556298E-2</v>
      </c>
      <c r="F131">
        <v>145.96790488886944</v>
      </c>
      <c r="G131" s="14">
        <f t="shared" si="14"/>
        <v>145.96790488886944</v>
      </c>
      <c r="H131">
        <f t="shared" si="15"/>
        <v>60687</v>
      </c>
      <c r="I131" s="29">
        <f t="shared" si="16"/>
        <v>415.75577895841673</v>
      </c>
      <c r="J131">
        <f t="shared" si="17"/>
        <v>7.9259149405968322E-3</v>
      </c>
      <c r="K131">
        <f t="shared" si="18"/>
        <v>4.5932091772556298E-2</v>
      </c>
      <c r="L131">
        <f t="shared" si="19"/>
        <v>6566</v>
      </c>
      <c r="M131" s="21" t="str">
        <f t="shared" si="20"/>
        <v>B</v>
      </c>
      <c r="N131" t="str">
        <f t="shared" si="21"/>
        <v>G34102</v>
      </c>
      <c r="AC131">
        <v>7.6857081575748911E-4</v>
      </c>
      <c r="AD131">
        <v>1.8544349819421799E-2</v>
      </c>
      <c r="AE131">
        <v>6203</v>
      </c>
      <c r="AF131" t="s">
        <v>2558</v>
      </c>
    </row>
    <row r="132" spans="2:32" x14ac:dyDescent="0.25">
      <c r="B132">
        <v>60549</v>
      </c>
      <c r="C132" t="s">
        <v>8064</v>
      </c>
      <c r="D132">
        <v>2.460816859072817E-3</v>
      </c>
      <c r="E132" s="4">
        <v>-1.0050126351416101E-2</v>
      </c>
      <c r="F132">
        <v>145.96790488886944</v>
      </c>
      <c r="G132" s="14">
        <f t="shared" si="14"/>
        <v>145.96790488886944</v>
      </c>
      <c r="H132">
        <f t="shared" si="15"/>
        <v>60549</v>
      </c>
      <c r="I132" s="29">
        <f t="shared" si="16"/>
        <v>414.81036564920288</v>
      </c>
      <c r="J132">
        <f t="shared" si="17"/>
        <v>2.460816859072817E-3</v>
      </c>
      <c r="K132">
        <f t="shared" si="18"/>
        <v>-1.0050126351416101E-2</v>
      </c>
      <c r="L132">
        <f t="shared" si="19"/>
        <v>6554</v>
      </c>
      <c r="M132" s="21" t="str">
        <f t="shared" si="20"/>
        <v>B</v>
      </c>
      <c r="N132" t="str">
        <f t="shared" si="21"/>
        <v>G34102</v>
      </c>
      <c r="AC132">
        <v>2.1450404876392041E-4</v>
      </c>
      <c r="AD132">
        <v>1.50882760062814E-2</v>
      </c>
      <c r="AE132">
        <v>6689</v>
      </c>
      <c r="AF132" t="s">
        <v>2558</v>
      </c>
    </row>
    <row r="133" spans="2:32" x14ac:dyDescent="0.25">
      <c r="B133">
        <v>60503</v>
      </c>
      <c r="C133" t="s">
        <v>8374</v>
      </c>
      <c r="D133">
        <v>7.9830752194106069E-3</v>
      </c>
      <c r="E133" s="4">
        <v>2.0491961389779999E-2</v>
      </c>
      <c r="F133">
        <v>8.5799024538647277</v>
      </c>
      <c r="G133" s="14">
        <f t="shared" si="14"/>
        <v>8.5799024538647277</v>
      </c>
      <c r="H133">
        <f t="shared" si="15"/>
        <v>60503</v>
      </c>
      <c r="I133" s="29">
        <f t="shared" si="16"/>
        <v>7051.7118726387216</v>
      </c>
      <c r="J133">
        <f t="shared" si="17"/>
        <v>7.9830752194106069E-3</v>
      </c>
      <c r="K133">
        <f t="shared" si="18"/>
        <v>2.0491961389779999E-2</v>
      </c>
      <c r="L133">
        <f t="shared" si="19"/>
        <v>10318</v>
      </c>
      <c r="M133" s="21" t="str">
        <f t="shared" si="20"/>
        <v>A</v>
      </c>
      <c r="N133" t="str">
        <f t="shared" si="21"/>
        <v>G47624</v>
      </c>
      <c r="AC133">
        <v>1.1210241190037724E-2</v>
      </c>
      <c r="AD133">
        <v>1.18081010878086E-2</v>
      </c>
      <c r="AE133">
        <v>6688</v>
      </c>
      <c r="AF133" t="s">
        <v>2558</v>
      </c>
    </row>
    <row r="134" spans="2:32" x14ac:dyDescent="0.25">
      <c r="B134">
        <v>60466</v>
      </c>
      <c r="C134" t="s">
        <v>8344</v>
      </c>
      <c r="D134">
        <v>1.6091687890715443E-2</v>
      </c>
      <c r="E134" s="4">
        <v>1.8325747922062902E-2</v>
      </c>
      <c r="F134">
        <v>12.32854094092246</v>
      </c>
      <c r="G134" s="14">
        <f t="shared" si="14"/>
        <v>12.32854094092246</v>
      </c>
      <c r="H134">
        <f t="shared" si="15"/>
        <v>60466</v>
      </c>
      <c r="I134" s="29">
        <f t="shared" si="16"/>
        <v>4904.5544229239295</v>
      </c>
      <c r="J134">
        <f t="shared" si="17"/>
        <v>1.6091687890715443E-2</v>
      </c>
      <c r="K134">
        <f t="shared" si="18"/>
        <v>1.8325747922062902E-2</v>
      </c>
      <c r="L134">
        <f t="shared" si="19"/>
        <v>10158</v>
      </c>
      <c r="M134" s="21" t="str">
        <f t="shared" si="20"/>
        <v>A</v>
      </c>
      <c r="N134" t="str">
        <f t="shared" si="21"/>
        <v>G43607</v>
      </c>
      <c r="AC134">
        <v>2.2895984259010821E-3</v>
      </c>
      <c r="AD134">
        <v>1.37005923315883E-2</v>
      </c>
      <c r="AE134">
        <v>6202</v>
      </c>
      <c r="AF134" t="s">
        <v>2558</v>
      </c>
    </row>
    <row r="135" spans="2:32" x14ac:dyDescent="0.25">
      <c r="B135">
        <v>60460</v>
      </c>
      <c r="C135" t="s">
        <v>7778</v>
      </c>
      <c r="D135">
        <v>1.7069136619252398E-2</v>
      </c>
      <c r="E135" s="4">
        <v>1.3133683241903799E-2</v>
      </c>
      <c r="F135">
        <v>345.5357693651809</v>
      </c>
      <c r="G135" s="14">
        <f t="shared" si="14"/>
        <v>345.5357693651809</v>
      </c>
      <c r="H135">
        <f t="shared" si="15"/>
        <v>60460</v>
      </c>
      <c r="I135" s="29">
        <f t="shared" si="16"/>
        <v>174.97464911108116</v>
      </c>
      <c r="J135">
        <f t="shared" si="17"/>
        <v>1.7069136619252398E-2</v>
      </c>
      <c r="K135">
        <f t="shared" si="18"/>
        <v>1.3133683241903799E-2</v>
      </c>
      <c r="L135">
        <f t="shared" si="19"/>
        <v>3573</v>
      </c>
      <c r="M135" s="21" t="str">
        <f t="shared" si="20"/>
        <v>D</v>
      </c>
      <c r="N135" t="str">
        <f t="shared" si="21"/>
        <v>G34074</v>
      </c>
      <c r="AC135">
        <v>1.0039980637180199E-3</v>
      </c>
      <c r="AD135">
        <v>9.7965458407998102E-3</v>
      </c>
      <c r="AE135">
        <v>6200</v>
      </c>
      <c r="AF135" t="s">
        <v>2558</v>
      </c>
    </row>
    <row r="136" spans="2:32" x14ac:dyDescent="0.25">
      <c r="B136">
        <v>60416</v>
      </c>
      <c r="C136" t="s">
        <v>8051</v>
      </c>
      <c r="D136">
        <v>4.2538400423728813E-3</v>
      </c>
      <c r="E136" s="4">
        <v>3.67851299233735E-3</v>
      </c>
      <c r="F136">
        <v>76.019141473181676</v>
      </c>
      <c r="G136" s="14">
        <f t="shared" ref="G136:G199" si="22">IFERROR(F136,"")</f>
        <v>76.019141473181676</v>
      </c>
      <c r="H136">
        <f t="shared" ref="H136:H199" si="23">B136</f>
        <v>60416</v>
      </c>
      <c r="I136" s="29">
        <f t="shared" ref="I136:I199" si="24">IF(IFERROR(H136/G136,0)&gt;$Q$11,H136/G136,"")</f>
        <v>794.7472022071413</v>
      </c>
      <c r="J136">
        <f t="shared" ref="J136:J199" si="25">IF(L136="","",D136)</f>
        <v>4.2538400423728813E-3</v>
      </c>
      <c r="K136">
        <f t="shared" ref="K136:K199" si="26">IF(J136="","",E136)</f>
        <v>3.67851299233735E-3</v>
      </c>
      <c r="L136">
        <f t="shared" ref="L136:L199" si="27">IFERROR(_xlfn.RANK.AVG(I136,$I$6:$I$20000,1),"")</f>
        <v>8034</v>
      </c>
      <c r="M136" s="21" t="str">
        <f t="shared" ref="M136:M199" si="28">IF(L136="","",IF(L136&lt;$P$6,$Q$6,IF(L136&lt;$P$7,$Q$7,IF(L136&lt;$P$8,$Q$8,IF(L136&lt;$P$9,$Q$9,$Q$10)))))</f>
        <v>B</v>
      </c>
      <c r="N136" t="str">
        <f t="shared" ref="N136:N199" si="29">C136</f>
        <v>G34094</v>
      </c>
      <c r="AC136">
        <v>5.2244429294197856E-2</v>
      </c>
      <c r="AD136">
        <v>3.9159834384918199E-2</v>
      </c>
      <c r="AE136">
        <v>6259</v>
      </c>
      <c r="AF136" t="s">
        <v>2558</v>
      </c>
    </row>
    <row r="137" spans="2:32" x14ac:dyDescent="0.25">
      <c r="B137">
        <v>60400</v>
      </c>
      <c r="C137" t="s">
        <v>8064</v>
      </c>
      <c r="D137">
        <v>1.9867549668874172E-4</v>
      </c>
      <c r="E137" s="4">
        <v>-5.30453138053417E-2</v>
      </c>
      <c r="F137">
        <v>145.96790488886944</v>
      </c>
      <c r="G137" s="14">
        <f t="shared" si="22"/>
        <v>145.96790488886944</v>
      </c>
      <c r="H137">
        <f t="shared" si="23"/>
        <v>60400</v>
      </c>
      <c r="I137" s="29">
        <f t="shared" si="24"/>
        <v>413.78959330809516</v>
      </c>
      <c r="J137">
        <f t="shared" si="25"/>
        <v>1.9867549668874172E-4</v>
      </c>
      <c r="K137">
        <f t="shared" si="26"/>
        <v>-5.30453138053417E-2</v>
      </c>
      <c r="L137">
        <f t="shared" si="27"/>
        <v>6543</v>
      </c>
      <c r="M137" s="21" t="str">
        <f t="shared" si="28"/>
        <v>B</v>
      </c>
      <c r="N137" t="str">
        <f t="shared" si="29"/>
        <v>G34102</v>
      </c>
      <c r="AC137">
        <v>6.7299581845264801E-4</v>
      </c>
      <c r="AD137">
        <v>1.9733470398932699E-2</v>
      </c>
      <c r="AE137">
        <v>6199</v>
      </c>
      <c r="AF137" t="s">
        <v>2558</v>
      </c>
    </row>
    <row r="138" spans="2:32" x14ac:dyDescent="0.25">
      <c r="B138">
        <v>60399</v>
      </c>
      <c r="C138" t="s">
        <v>8064</v>
      </c>
      <c r="D138">
        <v>-2.4834848259077135E-3</v>
      </c>
      <c r="E138" s="4">
        <v>8.5277492180466704E-3</v>
      </c>
      <c r="F138">
        <v>145.96790488886944</v>
      </c>
      <c r="G138" s="14">
        <f t="shared" si="22"/>
        <v>145.96790488886944</v>
      </c>
      <c r="H138">
        <f t="shared" si="23"/>
        <v>60399</v>
      </c>
      <c r="I138" s="29">
        <f t="shared" si="24"/>
        <v>413.78274248701388</v>
      </c>
      <c r="J138">
        <f t="shared" si="25"/>
        <v>-2.4834848259077135E-3</v>
      </c>
      <c r="K138">
        <f t="shared" si="26"/>
        <v>8.5277492180466704E-3</v>
      </c>
      <c r="L138">
        <f t="shared" si="27"/>
        <v>6542</v>
      </c>
      <c r="M138" s="21" t="str">
        <f t="shared" si="28"/>
        <v>B</v>
      </c>
      <c r="N138" t="str">
        <f t="shared" si="29"/>
        <v>G34102</v>
      </c>
      <c r="AC138">
        <v>0</v>
      </c>
      <c r="AD138">
        <v>4.2650192975997897E-2</v>
      </c>
      <c r="AE138">
        <v>6325</v>
      </c>
      <c r="AF138" t="s">
        <v>2558</v>
      </c>
    </row>
    <row r="139" spans="2:32" x14ac:dyDescent="0.25">
      <c r="B139">
        <v>60388</v>
      </c>
      <c r="C139" t="s">
        <v>8064</v>
      </c>
      <c r="D139">
        <v>1.0929323706696695E-3</v>
      </c>
      <c r="E139" s="4">
        <v>7.6772165484726403E-3</v>
      </c>
      <c r="F139">
        <v>145.96790488886944</v>
      </c>
      <c r="G139" s="14">
        <f t="shared" si="22"/>
        <v>145.96790488886944</v>
      </c>
      <c r="H139">
        <f t="shared" si="23"/>
        <v>60388</v>
      </c>
      <c r="I139" s="29">
        <f t="shared" si="24"/>
        <v>413.70738345512001</v>
      </c>
      <c r="J139">
        <f t="shared" si="25"/>
        <v>1.0929323706696695E-3</v>
      </c>
      <c r="K139">
        <f t="shared" si="26"/>
        <v>7.6772165484726403E-3</v>
      </c>
      <c r="L139">
        <f t="shared" si="27"/>
        <v>6541</v>
      </c>
      <c r="M139" s="21" t="str">
        <f t="shared" si="28"/>
        <v>B</v>
      </c>
      <c r="N139" t="str">
        <f t="shared" si="29"/>
        <v>G34102</v>
      </c>
      <c r="AC139">
        <v>7.7274197606296946E-4</v>
      </c>
      <c r="AD139">
        <v>-0.104758590459824</v>
      </c>
      <c r="AE139">
        <v>6198</v>
      </c>
      <c r="AF139" t="s">
        <v>2558</v>
      </c>
    </row>
    <row r="140" spans="2:32" x14ac:dyDescent="0.25">
      <c r="B140">
        <v>60361</v>
      </c>
      <c r="C140" t="s">
        <v>8064</v>
      </c>
      <c r="D140">
        <v>1.656698861847882E-3</v>
      </c>
      <c r="E140" s="4">
        <v>2.9655335471034001E-2</v>
      </c>
      <c r="F140">
        <v>145.96790488886944</v>
      </c>
      <c r="G140" s="14">
        <f t="shared" si="22"/>
        <v>145.96790488886944</v>
      </c>
      <c r="H140">
        <f t="shared" si="23"/>
        <v>60361</v>
      </c>
      <c r="I140" s="29">
        <f t="shared" si="24"/>
        <v>413.52241128592601</v>
      </c>
      <c r="J140">
        <f t="shared" si="25"/>
        <v>1.656698861847882E-3</v>
      </c>
      <c r="K140">
        <f t="shared" si="26"/>
        <v>2.9655335471034001E-2</v>
      </c>
      <c r="L140">
        <f t="shared" si="27"/>
        <v>6540</v>
      </c>
      <c r="M140" s="21" t="str">
        <f t="shared" si="28"/>
        <v>B</v>
      </c>
      <c r="N140" t="str">
        <f t="shared" si="29"/>
        <v>G34102</v>
      </c>
      <c r="AC140">
        <v>4.0285596100929806E-3</v>
      </c>
      <c r="AD140">
        <v>-1.24622946605086E-2</v>
      </c>
      <c r="AE140">
        <v>6197</v>
      </c>
      <c r="AF140" t="s">
        <v>2558</v>
      </c>
    </row>
    <row r="141" spans="2:32" x14ac:dyDescent="0.25">
      <c r="B141">
        <v>60322</v>
      </c>
      <c r="C141" t="s">
        <v>8064</v>
      </c>
      <c r="D141">
        <v>1.1770166771658765E-3</v>
      </c>
      <c r="E141" s="4">
        <v>4.0679886937141398E-2</v>
      </c>
      <c r="F141">
        <v>145.96790488886944</v>
      </c>
      <c r="G141" s="14">
        <f t="shared" si="22"/>
        <v>145.96790488886944</v>
      </c>
      <c r="H141">
        <f t="shared" si="23"/>
        <v>60322</v>
      </c>
      <c r="I141" s="29">
        <f t="shared" si="24"/>
        <v>413.25522926375686</v>
      </c>
      <c r="J141">
        <f t="shared" si="25"/>
        <v>1.1770166771658765E-3</v>
      </c>
      <c r="K141">
        <f t="shared" si="26"/>
        <v>4.0679886937141398E-2</v>
      </c>
      <c r="L141">
        <f t="shared" si="27"/>
        <v>6537</v>
      </c>
      <c r="M141" s="21" t="str">
        <f t="shared" si="28"/>
        <v>B</v>
      </c>
      <c r="N141" t="str">
        <f t="shared" si="29"/>
        <v>G34102</v>
      </c>
      <c r="AC141">
        <v>4.0122346167686222E-3</v>
      </c>
      <c r="AD141">
        <v>1.0691620409488701E-2</v>
      </c>
      <c r="AE141">
        <v>6391</v>
      </c>
      <c r="AF141" t="s">
        <v>2558</v>
      </c>
    </row>
    <row r="142" spans="2:32" x14ac:dyDescent="0.25">
      <c r="B142">
        <v>60300</v>
      </c>
      <c r="C142" t="s">
        <v>8064</v>
      </c>
      <c r="D142">
        <v>-1.6417910447761193E-3</v>
      </c>
      <c r="E142" s="4">
        <v>1.7870282754302001E-2</v>
      </c>
      <c r="F142">
        <v>145.96790488886944</v>
      </c>
      <c r="G142" s="14">
        <f t="shared" si="22"/>
        <v>145.96790488886944</v>
      </c>
      <c r="H142">
        <f t="shared" si="23"/>
        <v>60300</v>
      </c>
      <c r="I142" s="29">
        <f t="shared" si="24"/>
        <v>413.10451119996918</v>
      </c>
      <c r="J142">
        <f t="shared" si="25"/>
        <v>-1.6417910447761193E-3</v>
      </c>
      <c r="K142">
        <f t="shared" si="26"/>
        <v>1.7870282754302001E-2</v>
      </c>
      <c r="L142">
        <f t="shared" si="27"/>
        <v>6535</v>
      </c>
      <c r="M142" s="21" t="str">
        <f t="shared" si="28"/>
        <v>B</v>
      </c>
      <c r="N142" t="str">
        <f t="shared" si="29"/>
        <v>G34102</v>
      </c>
      <c r="AC142">
        <v>1.715451705520143E-3</v>
      </c>
      <c r="AD142">
        <v>5.8355290442705203E-2</v>
      </c>
      <c r="AE142">
        <v>6195</v>
      </c>
      <c r="AF142" t="s">
        <v>2558</v>
      </c>
    </row>
    <row r="143" spans="2:32" x14ac:dyDescent="0.25">
      <c r="B143">
        <v>60300</v>
      </c>
      <c r="C143" t="s">
        <v>7888</v>
      </c>
      <c r="D143">
        <v>2.8739635157545605E-2</v>
      </c>
      <c r="E143" s="4">
        <v>3.8933143019676202E-2</v>
      </c>
      <c r="F143">
        <v>478.21449117815035</v>
      </c>
      <c r="G143" s="14">
        <f t="shared" si="22"/>
        <v>478.21449117815035</v>
      </c>
      <c r="H143">
        <f t="shared" si="23"/>
        <v>60300</v>
      </c>
      <c r="I143" s="29">
        <f t="shared" si="24"/>
        <v>126.09404589861394</v>
      </c>
      <c r="J143">
        <f t="shared" si="25"/>
        <v>2.8739635157545605E-2</v>
      </c>
      <c r="K143">
        <f t="shared" si="26"/>
        <v>3.8933143019676202E-2</v>
      </c>
      <c r="L143">
        <f t="shared" si="27"/>
        <v>2416</v>
      </c>
      <c r="M143" s="21" t="str">
        <f t="shared" si="28"/>
        <v>D</v>
      </c>
      <c r="N143" t="str">
        <f t="shared" si="29"/>
        <v>G47939</v>
      </c>
      <c r="AC143">
        <v>6.5032425890131328E-3</v>
      </c>
      <c r="AD143">
        <v>3.37479636073112E-2</v>
      </c>
      <c r="AE143">
        <v>6389</v>
      </c>
      <c r="AF143" t="s">
        <v>2558</v>
      </c>
    </row>
    <row r="144" spans="2:32" x14ac:dyDescent="0.25">
      <c r="B144">
        <v>60290</v>
      </c>
      <c r="C144" t="s">
        <v>8064</v>
      </c>
      <c r="D144">
        <v>0</v>
      </c>
      <c r="E144" s="4">
        <v>2.690258342772725E-2</v>
      </c>
      <c r="F144">
        <v>145.96790488886944</v>
      </c>
      <c r="G144" s="14">
        <f t="shared" si="22"/>
        <v>145.96790488886944</v>
      </c>
      <c r="H144">
        <f t="shared" si="23"/>
        <v>60290</v>
      </c>
      <c r="I144" s="29">
        <f t="shared" si="24"/>
        <v>413.03600298915654</v>
      </c>
      <c r="J144">
        <f t="shared" si="25"/>
        <v>0</v>
      </c>
      <c r="K144">
        <f t="shared" si="26"/>
        <v>2.690258342772725E-2</v>
      </c>
      <c r="L144">
        <f t="shared" si="27"/>
        <v>6533</v>
      </c>
      <c r="M144" s="21" t="str">
        <f t="shared" si="28"/>
        <v>B</v>
      </c>
      <c r="N144" t="str">
        <f t="shared" si="29"/>
        <v>G34102</v>
      </c>
      <c r="AC144">
        <v>1.4917546651236801E-2</v>
      </c>
      <c r="AD144">
        <v>4.9697902053594603E-2</v>
      </c>
      <c r="AE144">
        <v>6687</v>
      </c>
      <c r="AF144" t="s">
        <v>2558</v>
      </c>
    </row>
    <row r="145" spans="2:32" x14ac:dyDescent="0.25">
      <c r="B145">
        <v>60285</v>
      </c>
      <c r="C145" t="s">
        <v>8064</v>
      </c>
      <c r="D145">
        <v>-8.29393713195654E-5</v>
      </c>
      <c r="E145" s="4">
        <v>8.69156559929252E-4</v>
      </c>
      <c r="F145">
        <v>145.96790488886944</v>
      </c>
      <c r="G145" s="14">
        <f t="shared" si="22"/>
        <v>145.96790488886944</v>
      </c>
      <c r="H145">
        <f t="shared" si="23"/>
        <v>60285</v>
      </c>
      <c r="I145" s="29">
        <f t="shared" si="24"/>
        <v>413.00174888375028</v>
      </c>
      <c r="J145">
        <f t="shared" si="25"/>
        <v>-8.29393713195654E-5</v>
      </c>
      <c r="K145">
        <f t="shared" si="26"/>
        <v>8.69156559929252E-4</v>
      </c>
      <c r="L145">
        <f t="shared" si="27"/>
        <v>6532</v>
      </c>
      <c r="M145" s="21" t="str">
        <f t="shared" si="28"/>
        <v>B</v>
      </c>
      <c r="N145" t="str">
        <f t="shared" si="29"/>
        <v>G34102</v>
      </c>
      <c r="AC145">
        <v>8.1397872802257433E-4</v>
      </c>
      <c r="AD145">
        <v>5.5905185639858197E-2</v>
      </c>
      <c r="AE145">
        <v>6191</v>
      </c>
      <c r="AF145" t="s">
        <v>2558</v>
      </c>
    </row>
    <row r="146" spans="2:32" x14ac:dyDescent="0.25">
      <c r="B146">
        <v>60261</v>
      </c>
      <c r="C146" t="s">
        <v>8064</v>
      </c>
      <c r="D146">
        <v>-3.9826753621745407E-4</v>
      </c>
      <c r="E146" s="4">
        <v>3.73823381960392E-2</v>
      </c>
      <c r="F146">
        <v>145.96790488886944</v>
      </c>
      <c r="G146" s="14">
        <f t="shared" si="22"/>
        <v>145.96790488886944</v>
      </c>
      <c r="H146">
        <f t="shared" si="23"/>
        <v>60261</v>
      </c>
      <c r="I146" s="29">
        <f t="shared" si="24"/>
        <v>412.83732917780003</v>
      </c>
      <c r="J146">
        <f t="shared" si="25"/>
        <v>-3.9826753621745407E-4</v>
      </c>
      <c r="K146">
        <f t="shared" si="26"/>
        <v>3.73823381960392E-2</v>
      </c>
      <c r="L146">
        <f t="shared" si="27"/>
        <v>6531</v>
      </c>
      <c r="M146" s="21" t="str">
        <f t="shared" si="28"/>
        <v>B</v>
      </c>
      <c r="N146" t="str">
        <f t="shared" si="29"/>
        <v>G34102</v>
      </c>
      <c r="AC146">
        <v>3.0775357989826029E-4</v>
      </c>
      <c r="AD146">
        <v>1.4619619585573699E-2</v>
      </c>
      <c r="AE146">
        <v>6190</v>
      </c>
      <c r="AF146" t="s">
        <v>2558</v>
      </c>
    </row>
    <row r="147" spans="2:32" x14ac:dyDescent="0.25">
      <c r="B147">
        <v>60251</v>
      </c>
      <c r="C147" t="s">
        <v>8064</v>
      </c>
      <c r="D147">
        <v>-1.8256958390732104E-3</v>
      </c>
      <c r="E147" s="4">
        <v>5.20131960511208E-2</v>
      </c>
      <c r="F147">
        <v>145.96790488886944</v>
      </c>
      <c r="G147" s="14">
        <f t="shared" si="22"/>
        <v>145.96790488886944</v>
      </c>
      <c r="H147">
        <f t="shared" si="23"/>
        <v>60251</v>
      </c>
      <c r="I147" s="29">
        <f t="shared" si="24"/>
        <v>412.76882096698745</v>
      </c>
      <c r="J147">
        <f t="shared" si="25"/>
        <v>-1.8256958390732104E-3</v>
      </c>
      <c r="K147">
        <f t="shared" si="26"/>
        <v>5.20131960511208E-2</v>
      </c>
      <c r="L147">
        <f t="shared" si="27"/>
        <v>6530</v>
      </c>
      <c r="M147" s="21" t="str">
        <f t="shared" si="28"/>
        <v>B</v>
      </c>
      <c r="N147" t="str">
        <f t="shared" si="29"/>
        <v>G34102</v>
      </c>
      <c r="AC147">
        <v>1.4485930539963061E-4</v>
      </c>
      <c r="AD147">
        <v>1.2047390919178705E-2</v>
      </c>
      <c r="AE147">
        <v>6608</v>
      </c>
      <c r="AF147" t="s">
        <v>2558</v>
      </c>
    </row>
    <row r="148" spans="2:32" x14ac:dyDescent="0.25">
      <c r="B148">
        <v>60206</v>
      </c>
      <c r="C148" t="s">
        <v>8064</v>
      </c>
      <c r="D148">
        <v>2.1592532305750257E-4</v>
      </c>
      <c r="E148" s="4">
        <v>4.2653899639844901E-2</v>
      </c>
      <c r="F148">
        <v>145.96790488886944</v>
      </c>
      <c r="G148" s="14">
        <f t="shared" si="22"/>
        <v>145.96790488886944</v>
      </c>
      <c r="H148">
        <f t="shared" si="23"/>
        <v>60206</v>
      </c>
      <c r="I148" s="29">
        <f t="shared" si="24"/>
        <v>412.46053401833075</v>
      </c>
      <c r="J148">
        <f t="shared" si="25"/>
        <v>2.1592532305750257E-4</v>
      </c>
      <c r="K148">
        <f t="shared" si="26"/>
        <v>4.2653899639844901E-2</v>
      </c>
      <c r="L148">
        <f t="shared" si="27"/>
        <v>6527</v>
      </c>
      <c r="M148" s="21" t="str">
        <f t="shared" si="28"/>
        <v>B</v>
      </c>
      <c r="N148" t="str">
        <f t="shared" si="29"/>
        <v>G34102</v>
      </c>
      <c r="AC148">
        <v>0</v>
      </c>
      <c r="AD148">
        <v>9.8784879664890503E-3</v>
      </c>
      <c r="AE148">
        <v>6189</v>
      </c>
      <c r="AF148" t="s">
        <v>2558</v>
      </c>
    </row>
    <row r="149" spans="2:32" x14ac:dyDescent="0.25">
      <c r="B149">
        <v>60193</v>
      </c>
      <c r="C149" t="s">
        <v>8064</v>
      </c>
      <c r="D149">
        <v>3.4057116275978934E-3</v>
      </c>
      <c r="E149" s="4">
        <v>2.0610122010111798E-2</v>
      </c>
      <c r="F149">
        <v>145.96790488886944</v>
      </c>
      <c r="G149" s="14">
        <f t="shared" si="22"/>
        <v>145.96790488886944</v>
      </c>
      <c r="H149">
        <f t="shared" si="23"/>
        <v>60193</v>
      </c>
      <c r="I149" s="29">
        <f t="shared" si="24"/>
        <v>412.37147334427436</v>
      </c>
      <c r="J149">
        <f t="shared" si="25"/>
        <v>3.4057116275978934E-3</v>
      </c>
      <c r="K149">
        <f t="shared" si="26"/>
        <v>2.0610122010111798E-2</v>
      </c>
      <c r="L149">
        <f t="shared" si="27"/>
        <v>6526</v>
      </c>
      <c r="M149" s="21" t="str">
        <f t="shared" si="28"/>
        <v>B</v>
      </c>
      <c r="N149" t="str">
        <f t="shared" si="29"/>
        <v>G34102</v>
      </c>
      <c r="AC149">
        <v>2.9885890237275854E-4</v>
      </c>
      <c r="AD149">
        <v>3.7855212576687349E-3</v>
      </c>
      <c r="AE149">
        <v>6607</v>
      </c>
      <c r="AF149" t="s">
        <v>2558</v>
      </c>
    </row>
    <row r="150" spans="2:32" x14ac:dyDescent="0.25">
      <c r="B150">
        <v>60159</v>
      </c>
      <c r="C150" t="s">
        <v>8051</v>
      </c>
      <c r="D150">
        <v>1.6955069066972523E-3</v>
      </c>
      <c r="E150" s="4">
        <v>2.7876365929841999E-2</v>
      </c>
      <c r="F150">
        <v>76.019141473181676</v>
      </c>
      <c r="G150" s="14">
        <f t="shared" si="22"/>
        <v>76.019141473181676</v>
      </c>
      <c r="H150">
        <f t="shared" si="23"/>
        <v>60159</v>
      </c>
      <c r="I150" s="29">
        <f t="shared" si="24"/>
        <v>791.36647473482878</v>
      </c>
      <c r="J150">
        <f t="shared" si="25"/>
        <v>1.6955069066972523E-3</v>
      </c>
      <c r="K150">
        <f t="shared" si="26"/>
        <v>2.7876365929841999E-2</v>
      </c>
      <c r="L150">
        <f t="shared" si="27"/>
        <v>8022</v>
      </c>
      <c r="M150" s="21" t="str">
        <f t="shared" si="28"/>
        <v>B</v>
      </c>
      <c r="N150" t="str">
        <f t="shared" si="29"/>
        <v>G34094</v>
      </c>
      <c r="AC150">
        <v>4.1684035014589413E-4</v>
      </c>
      <c r="AD150">
        <v>9.0631349012255703E-3</v>
      </c>
      <c r="AE150">
        <v>6606</v>
      </c>
      <c r="AF150" t="s">
        <v>2558</v>
      </c>
    </row>
    <row r="151" spans="2:32" x14ac:dyDescent="0.25">
      <c r="B151">
        <v>60083</v>
      </c>
      <c r="C151" t="s">
        <v>8051</v>
      </c>
      <c r="D151">
        <v>9.869680275618728E-3</v>
      </c>
      <c r="E151" s="4">
        <v>2.7936378493905099E-2</v>
      </c>
      <c r="F151">
        <v>76.019141473181676</v>
      </c>
      <c r="G151" s="14">
        <f t="shared" si="22"/>
        <v>76.019141473181676</v>
      </c>
      <c r="H151">
        <f t="shared" si="23"/>
        <v>60083</v>
      </c>
      <c r="I151" s="29">
        <f t="shared" si="24"/>
        <v>790.36672653289975</v>
      </c>
      <c r="J151">
        <f t="shared" si="25"/>
        <v>9.869680275618728E-3</v>
      </c>
      <c r="K151">
        <f t="shared" si="26"/>
        <v>2.7936378493905099E-2</v>
      </c>
      <c r="L151">
        <f t="shared" si="27"/>
        <v>8020</v>
      </c>
      <c r="M151" s="21" t="str">
        <f t="shared" si="28"/>
        <v>B</v>
      </c>
      <c r="N151" t="str">
        <f t="shared" si="29"/>
        <v>G34094</v>
      </c>
      <c r="AC151">
        <v>3.62621024767016E-4</v>
      </c>
      <c r="AD151">
        <v>1.17677673697472E-2</v>
      </c>
      <c r="AE151">
        <v>6605</v>
      </c>
      <c r="AF151" t="s">
        <v>2558</v>
      </c>
    </row>
    <row r="152" spans="2:32" x14ac:dyDescent="0.25">
      <c r="B152">
        <v>60066</v>
      </c>
      <c r="C152" t="s">
        <v>8050</v>
      </c>
      <c r="D152">
        <v>1.8862584490393901E-2</v>
      </c>
      <c r="E152" s="4">
        <v>-7.9056927934288996E-3</v>
      </c>
      <c r="F152">
        <v>5.9650786940969756</v>
      </c>
      <c r="G152" s="14">
        <f t="shared" si="22"/>
        <v>5.9650786940969756</v>
      </c>
      <c r="H152">
        <f t="shared" si="23"/>
        <v>60066</v>
      </c>
      <c r="I152" s="29">
        <f t="shared" si="24"/>
        <v>10069.607306177057</v>
      </c>
      <c r="J152">
        <f t="shared" si="25"/>
        <v>1.8862584490393901E-2</v>
      </c>
      <c r="K152">
        <f t="shared" si="26"/>
        <v>-7.9056927934288996E-3</v>
      </c>
      <c r="L152">
        <f t="shared" si="27"/>
        <v>10472</v>
      </c>
      <c r="M152" s="21" t="str">
        <f t="shared" si="28"/>
        <v>A</v>
      </c>
      <c r="N152" t="str">
        <f t="shared" si="29"/>
        <v>G43593</v>
      </c>
      <c r="AC152">
        <v>1.1245329560706642E-3</v>
      </c>
      <c r="AD152">
        <v>1.36633710935712E-2</v>
      </c>
      <c r="AE152">
        <v>6604</v>
      </c>
      <c r="AF152" t="s">
        <v>2558</v>
      </c>
    </row>
    <row r="153" spans="2:32" x14ac:dyDescent="0.25">
      <c r="B153">
        <v>60057</v>
      </c>
      <c r="C153" t="s">
        <v>8051</v>
      </c>
      <c r="D153">
        <v>-4.3292205737882345E-4</v>
      </c>
      <c r="E153" s="4">
        <v>3.4433811902999899E-2</v>
      </c>
      <c r="F153">
        <v>76.019141473181676</v>
      </c>
      <c r="G153" s="14">
        <f t="shared" si="22"/>
        <v>76.019141473181676</v>
      </c>
      <c r="H153">
        <f t="shared" si="23"/>
        <v>60057</v>
      </c>
      <c r="I153" s="29">
        <f t="shared" si="24"/>
        <v>790.02470741118725</v>
      </c>
      <c r="J153">
        <f t="shared" si="25"/>
        <v>-4.3292205737882345E-4</v>
      </c>
      <c r="K153">
        <f t="shared" si="26"/>
        <v>3.4433811902999899E-2</v>
      </c>
      <c r="L153">
        <f t="shared" si="27"/>
        <v>8018</v>
      </c>
      <c r="M153" s="21" t="str">
        <f t="shared" si="28"/>
        <v>B</v>
      </c>
      <c r="N153" t="str">
        <f t="shared" si="29"/>
        <v>G34094</v>
      </c>
      <c r="AC153">
        <v>1.4526438117373619E-4</v>
      </c>
      <c r="AD153">
        <v>1.8661111593246502E-2</v>
      </c>
      <c r="AE153">
        <v>6603</v>
      </c>
      <c r="AF153" t="s">
        <v>2558</v>
      </c>
    </row>
    <row r="154" spans="2:32" x14ac:dyDescent="0.25">
      <c r="B154">
        <v>60037</v>
      </c>
      <c r="C154" t="s">
        <v>8064</v>
      </c>
      <c r="D154">
        <v>-4.3806319436347583E-3</v>
      </c>
      <c r="E154" s="4">
        <v>2.6713583618402498E-2</v>
      </c>
      <c r="F154">
        <v>145.96790488886944</v>
      </c>
      <c r="G154" s="14">
        <f t="shared" si="22"/>
        <v>145.96790488886944</v>
      </c>
      <c r="H154">
        <f t="shared" si="23"/>
        <v>60037</v>
      </c>
      <c r="I154" s="29">
        <f t="shared" si="24"/>
        <v>411.30274525559781</v>
      </c>
      <c r="J154">
        <f t="shared" si="25"/>
        <v>-4.3806319436347583E-3</v>
      </c>
      <c r="K154">
        <f t="shared" si="26"/>
        <v>2.6713583618402498E-2</v>
      </c>
      <c r="L154">
        <f t="shared" si="27"/>
        <v>6517</v>
      </c>
      <c r="M154" s="21" t="str">
        <f t="shared" si="28"/>
        <v>B</v>
      </c>
      <c r="N154" t="str">
        <f t="shared" si="29"/>
        <v>G34102</v>
      </c>
      <c r="AC154">
        <v>1.4528548597995061E-4</v>
      </c>
      <c r="AD154">
        <v>2.82633658498526E-2</v>
      </c>
      <c r="AE154">
        <v>6602</v>
      </c>
      <c r="AF154" t="s">
        <v>2558</v>
      </c>
    </row>
    <row r="155" spans="2:32" x14ac:dyDescent="0.25">
      <c r="B155">
        <v>60020</v>
      </c>
      <c r="C155" t="s">
        <v>8374</v>
      </c>
      <c r="D155">
        <v>2.4991669443518829E-3</v>
      </c>
      <c r="E155" s="4">
        <v>1.98389813303947E-2</v>
      </c>
      <c r="F155">
        <v>8.5799024538647277</v>
      </c>
      <c r="G155" s="14">
        <f t="shared" si="22"/>
        <v>8.5799024538647277</v>
      </c>
      <c r="H155">
        <f t="shared" si="23"/>
        <v>60020</v>
      </c>
      <c r="I155" s="29">
        <f t="shared" si="24"/>
        <v>6995.4175263338357</v>
      </c>
      <c r="J155">
        <f t="shared" si="25"/>
        <v>2.4991669443518829E-3</v>
      </c>
      <c r="K155">
        <f t="shared" si="26"/>
        <v>1.98389813303947E-2</v>
      </c>
      <c r="L155">
        <f t="shared" si="27"/>
        <v>10313</v>
      </c>
      <c r="M155" s="21" t="str">
        <f t="shared" si="28"/>
        <v>A</v>
      </c>
      <c r="N155" t="str">
        <f t="shared" si="29"/>
        <v>G47624</v>
      </c>
      <c r="AC155">
        <v>5.0857308921825053E-4</v>
      </c>
      <c r="AD155">
        <v>1.9413977861404402E-2</v>
      </c>
      <c r="AE155">
        <v>6601</v>
      </c>
      <c r="AF155" t="s">
        <v>2558</v>
      </c>
    </row>
    <row r="156" spans="2:32" x14ac:dyDescent="0.25">
      <c r="B156">
        <v>60002</v>
      </c>
      <c r="C156" t="s">
        <v>8371</v>
      </c>
      <c r="D156">
        <v>1.0832972234258859E-2</v>
      </c>
      <c r="E156" s="4">
        <v>1.9651638343930199E-2</v>
      </c>
      <c r="F156">
        <v>7.4861394468522091</v>
      </c>
      <c r="G156" s="14">
        <f t="shared" si="22"/>
        <v>7.4861394468522091</v>
      </c>
      <c r="H156">
        <f t="shared" si="23"/>
        <v>60002</v>
      </c>
      <c r="I156" s="29">
        <f t="shared" si="24"/>
        <v>8015.0791240243052</v>
      </c>
      <c r="J156">
        <f t="shared" si="25"/>
        <v>1.0832972234258859E-2</v>
      </c>
      <c r="K156">
        <f t="shared" si="26"/>
        <v>1.9651638343930199E-2</v>
      </c>
      <c r="L156">
        <f t="shared" si="27"/>
        <v>10384</v>
      </c>
      <c r="M156" s="21" t="str">
        <f t="shared" si="28"/>
        <v>A</v>
      </c>
      <c r="N156" t="str">
        <f t="shared" si="29"/>
        <v>G47597</v>
      </c>
      <c r="AC156">
        <v>2.6047345593758331E-4</v>
      </c>
      <c r="AD156">
        <v>1.3543574449916667E-2</v>
      </c>
      <c r="AE156">
        <v>6600</v>
      </c>
      <c r="AF156" t="s">
        <v>2558</v>
      </c>
    </row>
    <row r="157" spans="2:32" x14ac:dyDescent="0.25">
      <c r="B157">
        <v>59988</v>
      </c>
      <c r="C157" t="s">
        <v>8064</v>
      </c>
      <c r="D157">
        <v>2.383810095352404E-3</v>
      </c>
      <c r="E157" s="4">
        <v>3.3321406692266499E-2</v>
      </c>
      <c r="F157">
        <v>145.96790488886944</v>
      </c>
      <c r="G157" s="14">
        <f t="shared" si="22"/>
        <v>145.96790488886944</v>
      </c>
      <c r="H157">
        <f t="shared" si="23"/>
        <v>59988</v>
      </c>
      <c r="I157" s="29">
        <f t="shared" si="24"/>
        <v>410.96705502261608</v>
      </c>
      <c r="J157">
        <f t="shared" si="25"/>
        <v>2.383810095352404E-3</v>
      </c>
      <c r="K157">
        <f t="shared" si="26"/>
        <v>3.3321406692266499E-2</v>
      </c>
      <c r="L157">
        <f t="shared" si="27"/>
        <v>6511</v>
      </c>
      <c r="M157" s="21" t="str">
        <f t="shared" si="28"/>
        <v>B</v>
      </c>
      <c r="N157" t="str">
        <f t="shared" si="29"/>
        <v>G34102</v>
      </c>
      <c r="AC157">
        <v>4.0729494336054694E-3</v>
      </c>
      <c r="AD157">
        <v>2.0212033763527901E-2</v>
      </c>
      <c r="AE157">
        <v>6381</v>
      </c>
      <c r="AF157" t="s">
        <v>2558</v>
      </c>
    </row>
    <row r="158" spans="2:32" x14ac:dyDescent="0.25">
      <c r="B158">
        <v>59959</v>
      </c>
      <c r="C158" t="s">
        <v>7410</v>
      </c>
      <c r="D158">
        <v>2.2765556463583449E-2</v>
      </c>
      <c r="E158" s="4">
        <v>0.15378107130527499</v>
      </c>
      <c r="F158">
        <v>38.984449400725566</v>
      </c>
      <c r="G158" s="14">
        <f t="shared" si="22"/>
        <v>38.984449400725566</v>
      </c>
      <c r="H158">
        <f t="shared" si="23"/>
        <v>59959</v>
      </c>
      <c r="I158" s="29">
        <f t="shared" si="24"/>
        <v>1538.0235176255705</v>
      </c>
      <c r="J158">
        <f t="shared" si="25"/>
        <v>2.2765556463583449E-2</v>
      </c>
      <c r="K158">
        <f t="shared" si="26"/>
        <v>0.15378107130527499</v>
      </c>
      <c r="L158">
        <f t="shared" si="27"/>
        <v>9139</v>
      </c>
      <c r="M158" s="21" t="str">
        <f t="shared" si="28"/>
        <v>A</v>
      </c>
      <c r="N158" t="str">
        <f t="shared" si="29"/>
        <v>G47754</v>
      </c>
      <c r="AC158">
        <v>1.1093934709466217E-3</v>
      </c>
      <c r="AD158">
        <v>1.6375631093978899E-2</v>
      </c>
      <c r="AE158">
        <v>6598</v>
      </c>
      <c r="AF158" t="s">
        <v>2558</v>
      </c>
    </row>
    <row r="159" spans="2:32" x14ac:dyDescent="0.25">
      <c r="B159">
        <v>59898</v>
      </c>
      <c r="C159" t="s">
        <v>8064</v>
      </c>
      <c r="D159">
        <v>1.0017028949213663E-4</v>
      </c>
      <c r="E159" s="4">
        <v>3.98008935153484E-2</v>
      </c>
      <c r="F159">
        <v>145.96790488886944</v>
      </c>
      <c r="G159" s="14">
        <f t="shared" si="22"/>
        <v>145.96790488886944</v>
      </c>
      <c r="H159">
        <f t="shared" si="23"/>
        <v>59898</v>
      </c>
      <c r="I159" s="29">
        <f t="shared" si="24"/>
        <v>410.35048112530268</v>
      </c>
      <c r="J159">
        <f t="shared" si="25"/>
        <v>1.0017028949213663E-4</v>
      </c>
      <c r="K159">
        <f t="shared" si="26"/>
        <v>3.98008935153484E-2</v>
      </c>
      <c r="L159">
        <f t="shared" si="27"/>
        <v>6508</v>
      </c>
      <c r="M159" s="21" t="str">
        <f t="shared" si="28"/>
        <v>B</v>
      </c>
      <c r="N159" t="str">
        <f t="shared" si="29"/>
        <v>G34102</v>
      </c>
      <c r="AC159">
        <v>6.2211227125550262E-3</v>
      </c>
      <c r="AD159">
        <v>2.8102854266762699E-2</v>
      </c>
      <c r="AE159">
        <v>6474</v>
      </c>
      <c r="AF159" t="s">
        <v>2558</v>
      </c>
    </row>
    <row r="160" spans="2:32" x14ac:dyDescent="0.25">
      <c r="B160">
        <v>59892</v>
      </c>
      <c r="C160" t="s">
        <v>8064</v>
      </c>
      <c r="D160">
        <v>6.6786883056167766E-4</v>
      </c>
      <c r="E160" s="4">
        <v>5.6557245552539798E-2</v>
      </c>
      <c r="F160">
        <v>145.96790488886944</v>
      </c>
      <c r="G160" s="14">
        <f t="shared" si="22"/>
        <v>145.96790488886944</v>
      </c>
      <c r="H160">
        <f t="shared" si="23"/>
        <v>59892</v>
      </c>
      <c r="I160" s="29">
        <f t="shared" si="24"/>
        <v>410.30937619881513</v>
      </c>
      <c r="J160">
        <f t="shared" si="25"/>
        <v>6.6786883056167766E-4</v>
      </c>
      <c r="K160">
        <f t="shared" si="26"/>
        <v>5.6557245552539798E-2</v>
      </c>
      <c r="L160">
        <f t="shared" si="27"/>
        <v>6507</v>
      </c>
      <c r="M160" s="21" t="str">
        <f t="shared" si="28"/>
        <v>B</v>
      </c>
      <c r="N160" t="str">
        <f t="shared" si="29"/>
        <v>G34102</v>
      </c>
      <c r="AC160">
        <v>2.6400116524652245E-3</v>
      </c>
      <c r="AD160">
        <v>-5.3115643560886397E-2</v>
      </c>
      <c r="AE160">
        <v>6596</v>
      </c>
      <c r="AF160" t="s">
        <v>2558</v>
      </c>
    </row>
    <row r="161" spans="2:32" x14ac:dyDescent="0.25">
      <c r="B161">
        <v>59870</v>
      </c>
      <c r="C161" t="s">
        <v>8374</v>
      </c>
      <c r="D161">
        <v>5.1945882745949561E-3</v>
      </c>
      <c r="E161" s="4">
        <v>1.1692447587847699E-2</v>
      </c>
      <c r="F161">
        <v>8.5799024538647277</v>
      </c>
      <c r="G161" s="14">
        <f t="shared" si="22"/>
        <v>8.5799024538647277</v>
      </c>
      <c r="H161">
        <f t="shared" si="23"/>
        <v>59870</v>
      </c>
      <c r="I161" s="29">
        <f t="shared" si="24"/>
        <v>6977.9348100900825</v>
      </c>
      <c r="J161">
        <f t="shared" si="25"/>
        <v>5.1945882745949561E-3</v>
      </c>
      <c r="K161">
        <f t="shared" si="26"/>
        <v>1.1692447587847699E-2</v>
      </c>
      <c r="L161">
        <f t="shared" si="27"/>
        <v>10312</v>
      </c>
      <c r="M161" s="21" t="str">
        <f t="shared" si="28"/>
        <v>A</v>
      </c>
      <c r="N161" t="str">
        <f t="shared" si="29"/>
        <v>G47624</v>
      </c>
      <c r="AC161">
        <v>1.0953102466273573E-4</v>
      </c>
      <c r="AD161">
        <v>5.6549847126007052E-2</v>
      </c>
      <c r="AE161">
        <v>6592</v>
      </c>
      <c r="AF161" t="s">
        <v>2558</v>
      </c>
    </row>
    <row r="162" spans="2:32" x14ac:dyDescent="0.25">
      <c r="B162">
        <v>59852</v>
      </c>
      <c r="C162" t="s">
        <v>8064</v>
      </c>
      <c r="D162">
        <v>3.174497092828978E-4</v>
      </c>
      <c r="E162" s="4">
        <v>4.8291213810443899E-2</v>
      </c>
      <c r="F162">
        <v>145.96790488886944</v>
      </c>
      <c r="G162" s="14">
        <f t="shared" si="22"/>
        <v>145.96790488886944</v>
      </c>
      <c r="H162">
        <f t="shared" si="23"/>
        <v>59852</v>
      </c>
      <c r="I162" s="29">
        <f t="shared" si="24"/>
        <v>410.03534335556475</v>
      </c>
      <c r="J162">
        <f t="shared" si="25"/>
        <v>3.174497092828978E-4</v>
      </c>
      <c r="K162">
        <f t="shared" si="26"/>
        <v>4.8291213810443899E-2</v>
      </c>
      <c r="L162">
        <f t="shared" si="27"/>
        <v>6503</v>
      </c>
      <c r="M162" s="21" t="str">
        <f t="shared" si="28"/>
        <v>B</v>
      </c>
      <c r="N162" t="str">
        <f t="shared" si="29"/>
        <v>G34102</v>
      </c>
      <c r="AC162">
        <v>1.478830810800942E-3</v>
      </c>
      <c r="AD162">
        <v>1.32612437009811E-2</v>
      </c>
      <c r="AE162">
        <v>6377</v>
      </c>
      <c r="AF162" t="s">
        <v>2558</v>
      </c>
    </row>
    <row r="163" spans="2:32" x14ac:dyDescent="0.25">
      <c r="B163">
        <v>59845</v>
      </c>
      <c r="C163" t="s">
        <v>8064</v>
      </c>
      <c r="D163">
        <v>-8.8562118806917868E-4</v>
      </c>
      <c r="E163" s="4">
        <v>4.0570382028818103E-2</v>
      </c>
      <c r="F163">
        <v>145.96790488886944</v>
      </c>
      <c r="G163" s="14">
        <f t="shared" si="22"/>
        <v>145.96790488886944</v>
      </c>
      <c r="H163">
        <f t="shared" si="23"/>
        <v>59845</v>
      </c>
      <c r="I163" s="29">
        <f t="shared" si="24"/>
        <v>409.98738760799591</v>
      </c>
      <c r="J163">
        <f t="shared" si="25"/>
        <v>-8.8562118806917868E-4</v>
      </c>
      <c r="K163">
        <f t="shared" si="26"/>
        <v>4.0570382028818103E-2</v>
      </c>
      <c r="L163">
        <f t="shared" si="27"/>
        <v>6502</v>
      </c>
      <c r="M163" s="21" t="str">
        <f t="shared" si="28"/>
        <v>B</v>
      </c>
      <c r="N163" t="str">
        <f t="shared" si="29"/>
        <v>G34102</v>
      </c>
      <c r="AC163">
        <v>3.1040590136396007E-4</v>
      </c>
      <c r="AD163">
        <v>2.5711058173328648E-2</v>
      </c>
      <c r="AE163">
        <v>6591</v>
      </c>
      <c r="AF163" t="s">
        <v>2558</v>
      </c>
    </row>
    <row r="164" spans="2:32" x14ac:dyDescent="0.25">
      <c r="B164">
        <v>59833</v>
      </c>
      <c r="C164" t="s">
        <v>8064</v>
      </c>
      <c r="D164">
        <v>-3.4094897464609832E-3</v>
      </c>
      <c r="E164" s="4">
        <v>2.93880719691515E-2</v>
      </c>
      <c r="F164">
        <v>145.96790488886944</v>
      </c>
      <c r="G164" s="14">
        <f t="shared" si="22"/>
        <v>145.96790488886944</v>
      </c>
      <c r="H164">
        <f t="shared" si="23"/>
        <v>59833</v>
      </c>
      <c r="I164" s="29">
        <f t="shared" si="24"/>
        <v>409.90517775502082</v>
      </c>
      <c r="J164">
        <f t="shared" si="25"/>
        <v>-3.4094897464609832E-3</v>
      </c>
      <c r="K164">
        <f t="shared" si="26"/>
        <v>2.93880719691515E-2</v>
      </c>
      <c r="L164">
        <f t="shared" si="27"/>
        <v>6501</v>
      </c>
      <c r="M164" s="21" t="str">
        <f t="shared" si="28"/>
        <v>B</v>
      </c>
      <c r="N164" t="str">
        <f t="shared" si="29"/>
        <v>G34102</v>
      </c>
      <c r="AC164">
        <v>5.4811539656148938E-5</v>
      </c>
      <c r="AD164">
        <v>-1.2001164878408133E-2</v>
      </c>
      <c r="AE164">
        <v>6590</v>
      </c>
      <c r="AF164" t="s">
        <v>2558</v>
      </c>
    </row>
    <row r="165" spans="2:32" x14ac:dyDescent="0.25">
      <c r="B165">
        <v>59569</v>
      </c>
      <c r="C165" t="s">
        <v>8051</v>
      </c>
      <c r="D165">
        <v>9.2329903137537989E-3</v>
      </c>
      <c r="E165" s="4">
        <v>-6.3581705093383803E-2</v>
      </c>
      <c r="F165">
        <v>76.019141473181676</v>
      </c>
      <c r="G165" s="14">
        <f t="shared" si="22"/>
        <v>76.019141473181676</v>
      </c>
      <c r="H165">
        <f t="shared" si="23"/>
        <v>59569</v>
      </c>
      <c r="I165" s="29">
        <f t="shared" si="24"/>
        <v>783.6052715882746</v>
      </c>
      <c r="J165">
        <f t="shared" si="25"/>
        <v>9.2329903137537989E-3</v>
      </c>
      <c r="K165">
        <f t="shared" si="26"/>
        <v>-6.3581705093383803E-2</v>
      </c>
      <c r="L165">
        <f t="shared" si="27"/>
        <v>7995</v>
      </c>
      <c r="M165" s="21" t="str">
        <f t="shared" si="28"/>
        <v>B</v>
      </c>
      <c r="N165" t="str">
        <f t="shared" si="29"/>
        <v>G34094</v>
      </c>
      <c r="AC165">
        <v>0</v>
      </c>
      <c r="AD165">
        <v>4.6042236499488397E-3</v>
      </c>
      <c r="AE165">
        <v>6589</v>
      </c>
      <c r="AF165" t="s">
        <v>2558</v>
      </c>
    </row>
    <row r="166" spans="2:32" x14ac:dyDescent="0.25">
      <c r="B166">
        <v>59559</v>
      </c>
      <c r="C166" t="s">
        <v>8374</v>
      </c>
      <c r="D166">
        <v>1.1753051595896505E-4</v>
      </c>
      <c r="E166" s="4">
        <v>2.0022124052047698E-2</v>
      </c>
      <c r="F166">
        <v>8.5799024538647277</v>
      </c>
      <c r="G166" s="14">
        <f t="shared" si="22"/>
        <v>8.5799024538647277</v>
      </c>
      <c r="H166">
        <f t="shared" si="23"/>
        <v>59559</v>
      </c>
      <c r="I166" s="29">
        <f t="shared" si="24"/>
        <v>6941.6873117447003</v>
      </c>
      <c r="J166">
        <f t="shared" si="25"/>
        <v>1.1753051595896505E-4</v>
      </c>
      <c r="K166">
        <f t="shared" si="26"/>
        <v>2.0022124052047698E-2</v>
      </c>
      <c r="L166">
        <f t="shared" si="27"/>
        <v>10311</v>
      </c>
      <c r="M166" s="21" t="str">
        <f t="shared" si="28"/>
        <v>A</v>
      </c>
      <c r="N166" t="str">
        <f t="shared" si="29"/>
        <v>G47624</v>
      </c>
      <c r="AC166">
        <v>5.3755576683975721E-3</v>
      </c>
      <c r="AD166">
        <v>1.22650945559144E-2</v>
      </c>
      <c r="AE166">
        <v>6376</v>
      </c>
      <c r="AF166" t="s">
        <v>2558</v>
      </c>
    </row>
    <row r="167" spans="2:32" x14ac:dyDescent="0.25">
      <c r="B167">
        <v>59552</v>
      </c>
      <c r="C167" t="s">
        <v>8374</v>
      </c>
      <c r="D167">
        <v>5.5749596990865126E-3</v>
      </c>
      <c r="E167" s="4">
        <v>2.66984831541777E-2</v>
      </c>
      <c r="F167">
        <v>8.5799024538647277</v>
      </c>
      <c r="G167" s="14">
        <f t="shared" si="22"/>
        <v>8.5799024538647277</v>
      </c>
      <c r="H167">
        <f t="shared" si="23"/>
        <v>59552</v>
      </c>
      <c r="I167" s="29">
        <f t="shared" si="24"/>
        <v>6940.8714516533255</v>
      </c>
      <c r="J167">
        <f t="shared" si="25"/>
        <v>5.5749596990865126E-3</v>
      </c>
      <c r="K167">
        <f t="shared" si="26"/>
        <v>2.66984831541777E-2</v>
      </c>
      <c r="L167">
        <f t="shared" si="27"/>
        <v>10310</v>
      </c>
      <c r="M167" s="21" t="str">
        <f t="shared" si="28"/>
        <v>A</v>
      </c>
      <c r="N167" t="str">
        <f t="shared" si="29"/>
        <v>G47624</v>
      </c>
      <c r="AC167">
        <v>9.463318201786499E-3</v>
      </c>
      <c r="AD167">
        <v>3.1840629875659901E-2</v>
      </c>
      <c r="AE167">
        <v>6470</v>
      </c>
      <c r="AF167" t="s">
        <v>2558</v>
      </c>
    </row>
    <row r="168" spans="2:32" x14ac:dyDescent="0.25">
      <c r="B168">
        <v>59493</v>
      </c>
      <c r="C168" t="s">
        <v>8344</v>
      </c>
      <c r="D168">
        <v>7.6479585833627486E-3</v>
      </c>
      <c r="E168" s="4">
        <v>2.3604696616530401E-2</v>
      </c>
      <c r="F168">
        <v>12.32854094092246</v>
      </c>
      <c r="G168" s="14">
        <f t="shared" si="22"/>
        <v>12.32854094092246</v>
      </c>
      <c r="H168">
        <f t="shared" si="23"/>
        <v>59493</v>
      </c>
      <c r="I168" s="29">
        <f t="shared" si="24"/>
        <v>4825.6318639072097</v>
      </c>
      <c r="J168">
        <f t="shared" si="25"/>
        <v>7.6479585833627486E-3</v>
      </c>
      <c r="K168">
        <f t="shared" si="26"/>
        <v>2.3604696616530401E-2</v>
      </c>
      <c r="L168">
        <f t="shared" si="27"/>
        <v>10150</v>
      </c>
      <c r="M168" s="21" t="str">
        <f t="shared" si="28"/>
        <v>A</v>
      </c>
      <c r="N168" t="str">
        <f t="shared" si="29"/>
        <v>G43607</v>
      </c>
      <c r="AC168">
        <v>2.7992437452963527E-3</v>
      </c>
      <c r="AD168">
        <v>-5.4765653796494E-2</v>
      </c>
      <c r="AE168">
        <v>6686</v>
      </c>
      <c r="AF168" t="s">
        <v>2558</v>
      </c>
    </row>
    <row r="169" spans="2:32" x14ac:dyDescent="0.25">
      <c r="B169">
        <v>59490</v>
      </c>
      <c r="C169" t="s">
        <v>8051</v>
      </c>
      <c r="D169">
        <v>4.1519583123213986E-3</v>
      </c>
      <c r="E169" s="4">
        <v>3.4542441368103E-2</v>
      </c>
      <c r="F169">
        <v>76.019141473181676</v>
      </c>
      <c r="G169" s="14">
        <f t="shared" si="22"/>
        <v>76.019141473181676</v>
      </c>
      <c r="H169">
        <f t="shared" si="23"/>
        <v>59490</v>
      </c>
      <c r="I169" s="29">
        <f t="shared" si="24"/>
        <v>782.56605964153266</v>
      </c>
      <c r="J169">
        <f t="shared" si="25"/>
        <v>4.1519583123213986E-3</v>
      </c>
      <c r="K169">
        <f t="shared" si="26"/>
        <v>3.4542441368103E-2</v>
      </c>
      <c r="L169">
        <f t="shared" si="27"/>
        <v>7992</v>
      </c>
      <c r="M169" s="21" t="str">
        <f t="shared" si="28"/>
        <v>B</v>
      </c>
      <c r="N169" t="str">
        <f t="shared" si="29"/>
        <v>G34094</v>
      </c>
      <c r="AC169">
        <v>1.3787271590867311E-3</v>
      </c>
      <c r="AD169">
        <v>1.21131017804146E-2</v>
      </c>
      <c r="AE169">
        <v>6373</v>
      </c>
      <c r="AF169" t="s">
        <v>2558</v>
      </c>
    </row>
    <row r="170" spans="2:32" x14ac:dyDescent="0.25">
      <c r="B170">
        <v>59428</v>
      </c>
      <c r="C170" t="s">
        <v>7778</v>
      </c>
      <c r="D170">
        <v>1.216598236521505E-2</v>
      </c>
      <c r="E170" s="4">
        <v>3.0814841389656102E-2</v>
      </c>
      <c r="F170">
        <v>345.5357693651809</v>
      </c>
      <c r="G170" s="14">
        <f t="shared" si="22"/>
        <v>345.5357693651809</v>
      </c>
      <c r="H170">
        <f t="shared" si="23"/>
        <v>59428</v>
      </c>
      <c r="I170" s="29">
        <f t="shared" si="24"/>
        <v>171.98798292049838</v>
      </c>
      <c r="J170">
        <f t="shared" si="25"/>
        <v>1.216598236521505E-2</v>
      </c>
      <c r="K170">
        <f t="shared" si="26"/>
        <v>3.0814841389656102E-2</v>
      </c>
      <c r="L170">
        <f t="shared" si="27"/>
        <v>3518</v>
      </c>
      <c r="M170" s="21" t="str">
        <f t="shared" si="28"/>
        <v>D</v>
      </c>
      <c r="N170" t="str">
        <f t="shared" si="29"/>
        <v>G34074</v>
      </c>
      <c r="AC170">
        <v>7.4554056292914601E-3</v>
      </c>
      <c r="AD170">
        <v>3.0085897073149698E-2</v>
      </c>
      <c r="AE170">
        <v>6372</v>
      </c>
      <c r="AF170" t="s">
        <v>2558</v>
      </c>
    </row>
    <row r="171" spans="2:32" x14ac:dyDescent="0.25">
      <c r="B171">
        <v>59353</v>
      </c>
      <c r="C171" t="s">
        <v>8371</v>
      </c>
      <c r="D171">
        <v>1.3478678415581352E-3</v>
      </c>
      <c r="E171" s="4">
        <v>2.4832488968968398E-2</v>
      </c>
      <c r="F171">
        <v>7.4861394468522091</v>
      </c>
      <c r="G171" s="14">
        <f t="shared" si="22"/>
        <v>7.4861394468522091</v>
      </c>
      <c r="H171">
        <f t="shared" si="23"/>
        <v>59353</v>
      </c>
      <c r="I171" s="29">
        <f t="shared" si="24"/>
        <v>7928.385574617756</v>
      </c>
      <c r="J171">
        <f t="shared" si="25"/>
        <v>1.3478678415581352E-3</v>
      </c>
      <c r="K171">
        <f t="shared" si="26"/>
        <v>2.4832488968968398E-2</v>
      </c>
      <c r="L171">
        <f t="shared" si="27"/>
        <v>10380</v>
      </c>
      <c r="M171" s="21" t="str">
        <f t="shared" si="28"/>
        <v>A</v>
      </c>
      <c r="N171" t="str">
        <f t="shared" si="29"/>
        <v>G47597</v>
      </c>
      <c r="AC171">
        <v>7.0513530475874034E-3</v>
      </c>
      <c r="AD171">
        <v>0.106243431568146</v>
      </c>
      <c r="AE171">
        <v>6684</v>
      </c>
      <c r="AF171" t="s">
        <v>2558</v>
      </c>
    </row>
    <row r="172" spans="2:32" x14ac:dyDescent="0.25">
      <c r="B172">
        <v>59277</v>
      </c>
      <c r="C172" t="s">
        <v>8051</v>
      </c>
      <c r="D172">
        <v>8.4349747794254092E-4</v>
      </c>
      <c r="E172" s="4">
        <v>3.2124556601047502E-2</v>
      </c>
      <c r="F172">
        <v>76.019141473181676</v>
      </c>
      <c r="G172" s="14">
        <f t="shared" si="22"/>
        <v>76.019141473181676</v>
      </c>
      <c r="H172">
        <f t="shared" si="23"/>
        <v>59277</v>
      </c>
      <c r="I172" s="29">
        <f t="shared" si="24"/>
        <v>779.76413375981053</v>
      </c>
      <c r="J172">
        <f t="shared" si="25"/>
        <v>8.4349747794254092E-4</v>
      </c>
      <c r="K172">
        <f t="shared" si="26"/>
        <v>3.2124556601047502E-2</v>
      </c>
      <c r="L172">
        <f t="shared" si="27"/>
        <v>7983</v>
      </c>
      <c r="M172" s="21" t="str">
        <f t="shared" si="28"/>
        <v>B</v>
      </c>
      <c r="N172" t="str">
        <f t="shared" si="29"/>
        <v>G34094</v>
      </c>
      <c r="AC172">
        <v>3.8806245957682711E-4</v>
      </c>
      <c r="AD172">
        <v>3.28491814434528E-2</v>
      </c>
      <c r="AE172">
        <v>6467</v>
      </c>
      <c r="AF172" t="s">
        <v>2558</v>
      </c>
    </row>
    <row r="173" spans="2:32" x14ac:dyDescent="0.25">
      <c r="B173">
        <v>59273</v>
      </c>
      <c r="C173" t="s">
        <v>8371</v>
      </c>
      <c r="D173">
        <v>7.5413763433603833E-3</v>
      </c>
      <c r="E173" s="4">
        <v>-8.5174723062664303E-4</v>
      </c>
      <c r="F173">
        <v>7.4861394468522091</v>
      </c>
      <c r="G173" s="14">
        <f t="shared" si="22"/>
        <v>7.4861394468522091</v>
      </c>
      <c r="H173">
        <f t="shared" si="23"/>
        <v>59273</v>
      </c>
      <c r="I173" s="29">
        <f t="shared" si="24"/>
        <v>7917.6991586662552</v>
      </c>
      <c r="J173">
        <f t="shared" si="25"/>
        <v>7.5413763433603833E-3</v>
      </c>
      <c r="K173">
        <f t="shared" si="26"/>
        <v>-8.5174723062664303E-4</v>
      </c>
      <c r="L173">
        <f t="shared" si="27"/>
        <v>10379</v>
      </c>
      <c r="M173" s="21" t="str">
        <f t="shared" si="28"/>
        <v>A</v>
      </c>
      <c r="N173" t="str">
        <f t="shared" si="29"/>
        <v>G47597</v>
      </c>
      <c r="AC173">
        <v>1.3698376899471291E-2</v>
      </c>
      <c r="AD173">
        <v>6.2519408762455E-2</v>
      </c>
      <c r="AE173">
        <v>6466</v>
      </c>
      <c r="AF173" t="s">
        <v>2558</v>
      </c>
    </row>
    <row r="174" spans="2:32" x14ac:dyDescent="0.25">
      <c r="B174">
        <v>59243</v>
      </c>
      <c r="C174" t="s">
        <v>8051</v>
      </c>
      <c r="D174">
        <v>-5.7390746586094565E-4</v>
      </c>
      <c r="E174" s="4">
        <v>5.0225745886564303E-2</v>
      </c>
      <c r="F174">
        <v>76.019141473181676</v>
      </c>
      <c r="G174" s="14">
        <f t="shared" si="22"/>
        <v>76.019141473181676</v>
      </c>
      <c r="H174">
        <f t="shared" si="23"/>
        <v>59243</v>
      </c>
      <c r="I174" s="29">
        <f t="shared" si="24"/>
        <v>779.31687798526343</v>
      </c>
      <c r="J174">
        <f t="shared" si="25"/>
        <v>-5.7390746586094565E-4</v>
      </c>
      <c r="K174">
        <f t="shared" si="26"/>
        <v>5.0225745886564303E-2</v>
      </c>
      <c r="L174">
        <f t="shared" si="27"/>
        <v>7982</v>
      </c>
      <c r="M174" s="21" t="str">
        <f t="shared" si="28"/>
        <v>B</v>
      </c>
      <c r="N174" t="str">
        <f t="shared" si="29"/>
        <v>G34094</v>
      </c>
      <c r="AC174">
        <v>2.2070551578322636E-3</v>
      </c>
      <c r="AD174">
        <v>-0.105222605168819</v>
      </c>
      <c r="AE174">
        <v>6369</v>
      </c>
      <c r="AF174" t="s">
        <v>2558</v>
      </c>
    </row>
    <row r="175" spans="2:32" x14ac:dyDescent="0.25">
      <c r="B175">
        <v>59227</v>
      </c>
      <c r="C175" t="s">
        <v>8051</v>
      </c>
      <c r="D175">
        <v>5.2340993128134128E-4</v>
      </c>
      <c r="E175" s="4">
        <v>2.13077124208212E-2</v>
      </c>
      <c r="F175">
        <v>76.019141473181676</v>
      </c>
      <c r="G175" s="14">
        <f t="shared" si="22"/>
        <v>76.019141473181676</v>
      </c>
      <c r="H175">
        <f t="shared" si="23"/>
        <v>59227</v>
      </c>
      <c r="I175" s="29">
        <f t="shared" si="24"/>
        <v>779.10640467959411</v>
      </c>
      <c r="J175">
        <f t="shared" si="25"/>
        <v>5.2340993128134128E-4</v>
      </c>
      <c r="K175">
        <f t="shared" si="26"/>
        <v>2.13077124208212E-2</v>
      </c>
      <c r="L175">
        <f t="shared" si="27"/>
        <v>7981</v>
      </c>
      <c r="M175" s="21" t="str">
        <f t="shared" si="28"/>
        <v>B</v>
      </c>
      <c r="N175" t="str">
        <f t="shared" si="29"/>
        <v>G34094</v>
      </c>
      <c r="AC175">
        <v>1.5613673116600681E-3</v>
      </c>
      <c r="AD175">
        <v>-1.17354821413755E-2</v>
      </c>
      <c r="AE175">
        <v>6366</v>
      </c>
      <c r="AF175" t="s">
        <v>2558</v>
      </c>
    </row>
    <row r="176" spans="2:32" x14ac:dyDescent="0.25">
      <c r="B176">
        <v>59220</v>
      </c>
      <c r="C176" t="s">
        <v>8374</v>
      </c>
      <c r="D176">
        <v>1.6548463356973995E-3</v>
      </c>
      <c r="E176" s="4">
        <v>1.8592512235045398E-2</v>
      </c>
      <c r="F176">
        <v>8.5799024538647277</v>
      </c>
      <c r="G176" s="14">
        <f t="shared" si="22"/>
        <v>8.5799024538647277</v>
      </c>
      <c r="H176">
        <f t="shared" si="23"/>
        <v>59220</v>
      </c>
      <c r="I176" s="29">
        <f t="shared" si="24"/>
        <v>6902.176373033818</v>
      </c>
      <c r="J176">
        <f t="shared" si="25"/>
        <v>1.6548463356973995E-3</v>
      </c>
      <c r="K176">
        <f t="shared" si="26"/>
        <v>1.8592512235045398E-2</v>
      </c>
      <c r="L176">
        <f t="shared" si="27"/>
        <v>10309</v>
      </c>
      <c r="M176" s="21" t="str">
        <f t="shared" si="28"/>
        <v>A</v>
      </c>
      <c r="N176" t="str">
        <f t="shared" si="29"/>
        <v>G47624</v>
      </c>
      <c r="AC176">
        <v>2.4167162403331349E-4</v>
      </c>
      <c r="AD176">
        <v>9.8077744245529203E-2</v>
      </c>
      <c r="AE176">
        <v>6683</v>
      </c>
      <c r="AF176" t="s">
        <v>2558</v>
      </c>
    </row>
    <row r="177" spans="2:32" x14ac:dyDescent="0.25">
      <c r="B177">
        <v>59196</v>
      </c>
      <c r="C177" t="s">
        <v>8051</v>
      </c>
      <c r="D177">
        <v>4.223258328265423E-5</v>
      </c>
      <c r="E177" s="4">
        <v>1.6404625959694399E-2</v>
      </c>
      <c r="F177">
        <v>76.019141473181676</v>
      </c>
      <c r="G177" s="14">
        <f t="shared" si="22"/>
        <v>76.019141473181676</v>
      </c>
      <c r="H177">
        <f t="shared" si="23"/>
        <v>59196</v>
      </c>
      <c r="I177" s="29">
        <f t="shared" si="24"/>
        <v>778.69861264985991</v>
      </c>
      <c r="J177">
        <f t="shared" si="25"/>
        <v>4.223258328265423E-5</v>
      </c>
      <c r="K177">
        <f t="shared" si="26"/>
        <v>1.6404625959694399E-2</v>
      </c>
      <c r="L177">
        <f t="shared" si="27"/>
        <v>7980</v>
      </c>
      <c r="M177" s="21" t="str">
        <f t="shared" si="28"/>
        <v>B</v>
      </c>
      <c r="N177" t="str">
        <f t="shared" si="29"/>
        <v>G34094</v>
      </c>
      <c r="AC177">
        <v>9.2973093586716006E-5</v>
      </c>
      <c r="AD177">
        <v>3.0673062428832099E-2</v>
      </c>
      <c r="AE177">
        <v>6682</v>
      </c>
      <c r="AF177" t="s">
        <v>2558</v>
      </c>
    </row>
    <row r="178" spans="2:32" x14ac:dyDescent="0.25">
      <c r="B178">
        <v>59191</v>
      </c>
      <c r="C178" t="s">
        <v>8051</v>
      </c>
      <c r="D178">
        <v>-6.3861059958439624E-3</v>
      </c>
      <c r="E178" s="4">
        <v>4.7010974958539E-3</v>
      </c>
      <c r="F178">
        <v>76.019141473181676</v>
      </c>
      <c r="G178" s="14">
        <f t="shared" si="22"/>
        <v>76.019141473181676</v>
      </c>
      <c r="H178">
        <f t="shared" si="23"/>
        <v>59191</v>
      </c>
      <c r="I178" s="29">
        <f t="shared" si="24"/>
        <v>778.63283974183832</v>
      </c>
      <c r="J178">
        <f t="shared" si="25"/>
        <v>-6.3861059958439624E-3</v>
      </c>
      <c r="K178">
        <f t="shared" si="26"/>
        <v>4.7010974958539E-3</v>
      </c>
      <c r="L178">
        <f t="shared" si="27"/>
        <v>7979</v>
      </c>
      <c r="M178" s="21" t="str">
        <f t="shared" si="28"/>
        <v>B</v>
      </c>
      <c r="N178" t="str">
        <f t="shared" si="29"/>
        <v>G34094</v>
      </c>
      <c r="AC178">
        <v>5.3650463049057162E-3</v>
      </c>
      <c r="AD178">
        <v>1.4768820255994785E-2</v>
      </c>
      <c r="AE178">
        <v>6681</v>
      </c>
      <c r="AF178" t="s">
        <v>2558</v>
      </c>
    </row>
    <row r="179" spans="2:32" x14ac:dyDescent="0.25">
      <c r="B179">
        <v>59123</v>
      </c>
      <c r="C179" t="s">
        <v>8051</v>
      </c>
      <c r="D179">
        <v>4.3299561930213283E-3</v>
      </c>
      <c r="E179" s="4">
        <v>4.0294205149014765E-2</v>
      </c>
      <c r="F179">
        <v>76.019141473181676</v>
      </c>
      <c r="G179" s="14">
        <f t="shared" si="22"/>
        <v>76.019141473181676</v>
      </c>
      <c r="H179">
        <f t="shared" si="23"/>
        <v>59123</v>
      </c>
      <c r="I179" s="29">
        <f t="shared" si="24"/>
        <v>777.73832819274389</v>
      </c>
      <c r="J179">
        <f t="shared" si="25"/>
        <v>4.3299561930213283E-3</v>
      </c>
      <c r="K179">
        <f t="shared" si="26"/>
        <v>4.0294205149014765E-2</v>
      </c>
      <c r="L179">
        <f t="shared" si="27"/>
        <v>7977</v>
      </c>
      <c r="M179" s="21" t="str">
        <f t="shared" si="28"/>
        <v>B</v>
      </c>
      <c r="N179" t="str">
        <f t="shared" si="29"/>
        <v>G34094</v>
      </c>
      <c r="AC179">
        <v>6.8695895001396256E-3</v>
      </c>
      <c r="AD179">
        <v>5.9011947363615001E-2</v>
      </c>
      <c r="AE179">
        <v>6365</v>
      </c>
      <c r="AF179" t="s">
        <v>2558</v>
      </c>
    </row>
    <row r="180" spans="2:32" x14ac:dyDescent="0.25">
      <c r="B180">
        <v>59122</v>
      </c>
      <c r="C180" t="s">
        <v>8374</v>
      </c>
      <c r="D180">
        <v>4.4991712053042863E-3</v>
      </c>
      <c r="E180" s="4">
        <v>1.55141437426209E-2</v>
      </c>
      <c r="F180">
        <v>8.5799024538647277</v>
      </c>
      <c r="G180" s="14">
        <f t="shared" si="22"/>
        <v>8.5799024538647277</v>
      </c>
      <c r="H180">
        <f t="shared" si="23"/>
        <v>59122</v>
      </c>
      <c r="I180" s="29">
        <f t="shared" si="24"/>
        <v>6890.754331754566</v>
      </c>
      <c r="J180">
        <f t="shared" si="25"/>
        <v>4.4991712053042863E-3</v>
      </c>
      <c r="K180">
        <f t="shared" si="26"/>
        <v>1.55141437426209E-2</v>
      </c>
      <c r="L180">
        <f t="shared" si="27"/>
        <v>10307</v>
      </c>
      <c r="M180" s="21" t="str">
        <f t="shared" si="28"/>
        <v>A</v>
      </c>
      <c r="N180" t="str">
        <f t="shared" si="29"/>
        <v>G47624</v>
      </c>
      <c r="AC180">
        <v>4.104736378460443E-3</v>
      </c>
      <c r="AD180">
        <v>2.8677718713879599E-2</v>
      </c>
      <c r="AE180">
        <v>6461</v>
      </c>
      <c r="AF180" t="s">
        <v>2558</v>
      </c>
    </row>
    <row r="181" spans="2:32" x14ac:dyDescent="0.25">
      <c r="B181">
        <v>59114</v>
      </c>
      <c r="C181" t="s">
        <v>8051</v>
      </c>
      <c r="D181">
        <v>-1.5224819839631897E-4</v>
      </c>
      <c r="E181" s="4">
        <v>5.4948478937148999E-2</v>
      </c>
      <c r="F181">
        <v>76.019141473181676</v>
      </c>
      <c r="G181" s="14">
        <f t="shared" si="22"/>
        <v>76.019141473181676</v>
      </c>
      <c r="H181">
        <f t="shared" si="23"/>
        <v>59114</v>
      </c>
      <c r="I181" s="29">
        <f t="shared" si="24"/>
        <v>777.61993695830495</v>
      </c>
      <c r="J181">
        <f t="shared" si="25"/>
        <v>-1.5224819839631897E-4</v>
      </c>
      <c r="K181">
        <f t="shared" si="26"/>
        <v>5.4948478937148999E-2</v>
      </c>
      <c r="L181">
        <f t="shared" si="27"/>
        <v>7976</v>
      </c>
      <c r="M181" s="21" t="str">
        <f t="shared" si="28"/>
        <v>B</v>
      </c>
      <c r="N181" t="str">
        <f t="shared" si="29"/>
        <v>G34094</v>
      </c>
      <c r="AC181">
        <v>4.686386983091516E-3</v>
      </c>
      <c r="AD181">
        <v>5.6879974901676199E-2</v>
      </c>
      <c r="AE181">
        <v>6364</v>
      </c>
      <c r="AF181" t="s">
        <v>2558</v>
      </c>
    </row>
    <row r="182" spans="2:32" x14ac:dyDescent="0.25">
      <c r="B182">
        <v>59038</v>
      </c>
      <c r="C182" t="s">
        <v>8344</v>
      </c>
      <c r="D182">
        <v>1.6294589925132965E-2</v>
      </c>
      <c r="E182" s="4">
        <v>-1.8999561667442301E-2</v>
      </c>
      <c r="F182">
        <v>12.32854094092246</v>
      </c>
      <c r="G182" s="14">
        <f t="shared" si="22"/>
        <v>12.32854094092246</v>
      </c>
      <c r="H182">
        <f t="shared" si="23"/>
        <v>59038</v>
      </c>
      <c r="I182" s="29">
        <f t="shared" si="24"/>
        <v>4788.7256312734917</v>
      </c>
      <c r="J182">
        <f t="shared" si="25"/>
        <v>1.6294589925132965E-2</v>
      </c>
      <c r="K182">
        <f t="shared" si="26"/>
        <v>-1.8999561667442301E-2</v>
      </c>
      <c r="L182">
        <f t="shared" si="27"/>
        <v>10147</v>
      </c>
      <c r="M182" s="21" t="str">
        <f t="shared" si="28"/>
        <v>A</v>
      </c>
      <c r="N182" t="str">
        <f t="shared" si="29"/>
        <v>G43607</v>
      </c>
      <c r="AC182">
        <v>7.5315064891159399E-3</v>
      </c>
      <c r="AD182">
        <v>-8.6116172373294803E-2</v>
      </c>
      <c r="AE182">
        <v>6459</v>
      </c>
      <c r="AF182" t="s">
        <v>2558</v>
      </c>
    </row>
    <row r="183" spans="2:32" x14ac:dyDescent="0.25">
      <c r="B183">
        <v>59019</v>
      </c>
      <c r="C183" t="s">
        <v>8051</v>
      </c>
      <c r="D183">
        <v>-1.6096511292973449E-3</v>
      </c>
      <c r="E183" s="4">
        <v>-2.0673829130828398E-3</v>
      </c>
      <c r="F183">
        <v>76.019141473181676</v>
      </c>
      <c r="G183" s="14">
        <f t="shared" si="22"/>
        <v>76.019141473181676</v>
      </c>
      <c r="H183">
        <f t="shared" si="23"/>
        <v>59019</v>
      </c>
      <c r="I183" s="29">
        <f t="shared" si="24"/>
        <v>776.37025170589368</v>
      </c>
      <c r="J183">
        <f t="shared" si="25"/>
        <v>-1.6096511292973449E-3</v>
      </c>
      <c r="K183">
        <f t="shared" si="26"/>
        <v>-2.0673829130828398E-3</v>
      </c>
      <c r="L183">
        <f t="shared" si="27"/>
        <v>7971</v>
      </c>
      <c r="M183" s="21" t="str">
        <f t="shared" si="28"/>
        <v>B</v>
      </c>
      <c r="N183" t="str">
        <f t="shared" si="29"/>
        <v>G34094</v>
      </c>
      <c r="AC183">
        <v>-5.6348610067618334E-5</v>
      </c>
      <c r="AD183">
        <v>-5.9113753959536596E-3</v>
      </c>
      <c r="AE183">
        <v>6458</v>
      </c>
      <c r="AF183" t="s">
        <v>2558</v>
      </c>
    </row>
    <row r="184" spans="2:32" x14ac:dyDescent="0.25">
      <c r="B184">
        <v>59001</v>
      </c>
      <c r="C184" t="s">
        <v>8384</v>
      </c>
      <c r="D184">
        <v>4.6439890849307641E-3</v>
      </c>
      <c r="E184" s="4">
        <v>-5.7349842973053499E-4</v>
      </c>
      <c r="F184">
        <v>3.1257025544040373</v>
      </c>
      <c r="G184" s="14">
        <f t="shared" si="22"/>
        <v>3.1257025544040373</v>
      </c>
      <c r="H184">
        <f t="shared" si="23"/>
        <v>59001</v>
      </c>
      <c r="I184" s="29">
        <f t="shared" si="24"/>
        <v>18876.076329422023</v>
      </c>
      <c r="J184">
        <f t="shared" si="25"/>
        <v>4.6439890849307641E-3</v>
      </c>
      <c r="K184">
        <f t="shared" si="26"/>
        <v>-5.7349842973053499E-4</v>
      </c>
      <c r="L184">
        <f t="shared" si="27"/>
        <v>10640</v>
      </c>
      <c r="M184" s="21" t="str">
        <f t="shared" si="28"/>
        <v>A</v>
      </c>
      <c r="N184" t="str">
        <f t="shared" si="29"/>
        <v>G34115</v>
      </c>
      <c r="AC184">
        <v>1.4331599015759124E-2</v>
      </c>
      <c r="AD184">
        <v>9.7438441589474695E-3</v>
      </c>
      <c r="AE184">
        <v>5408</v>
      </c>
      <c r="AF184" t="s">
        <v>2558</v>
      </c>
    </row>
    <row r="185" spans="2:32" x14ac:dyDescent="0.25">
      <c r="B185">
        <v>58978</v>
      </c>
      <c r="C185" t="s">
        <v>8384</v>
      </c>
      <c r="D185">
        <v>-3.8997592322560955E-4</v>
      </c>
      <c r="E185" s="4">
        <v>2.9922442510724099E-2</v>
      </c>
      <c r="F185">
        <v>3.1257025544040373</v>
      </c>
      <c r="G185" s="14">
        <f t="shared" si="22"/>
        <v>3.1257025544040373</v>
      </c>
      <c r="H185">
        <f t="shared" si="23"/>
        <v>58978</v>
      </c>
      <c r="I185" s="29">
        <f t="shared" si="24"/>
        <v>18868.717983706243</v>
      </c>
      <c r="J185">
        <f t="shared" si="25"/>
        <v>-3.8997592322560955E-4</v>
      </c>
      <c r="K185">
        <f t="shared" si="26"/>
        <v>2.9922442510724099E-2</v>
      </c>
      <c r="L185">
        <f t="shared" si="27"/>
        <v>10639</v>
      </c>
      <c r="M185" s="21" t="str">
        <f t="shared" si="28"/>
        <v>A</v>
      </c>
      <c r="N185" t="str">
        <f t="shared" si="29"/>
        <v>G34115</v>
      </c>
      <c r="AC185">
        <v>-7.5244544770504136E-4</v>
      </c>
      <c r="AD185">
        <v>1.8831892870366553E-2</v>
      </c>
      <c r="AE185">
        <v>6457</v>
      </c>
      <c r="AF185" t="s">
        <v>2558</v>
      </c>
    </row>
    <row r="186" spans="2:32" x14ac:dyDescent="0.25">
      <c r="B186">
        <v>58933</v>
      </c>
      <c r="C186" t="s">
        <v>8384</v>
      </c>
      <c r="D186">
        <v>-7.6357897951911491E-4</v>
      </c>
      <c r="E186" s="4">
        <v>1.21872872114182E-2</v>
      </c>
      <c r="F186">
        <v>3.1257025544040373</v>
      </c>
      <c r="G186" s="14">
        <f t="shared" si="22"/>
        <v>3.1257025544040373</v>
      </c>
      <c r="H186">
        <f t="shared" si="23"/>
        <v>58933</v>
      </c>
      <c r="I186" s="29">
        <f t="shared" si="24"/>
        <v>18854.321220349284</v>
      </c>
      <c r="J186">
        <f t="shared" si="25"/>
        <v>-7.6357897951911491E-4</v>
      </c>
      <c r="K186">
        <f t="shared" si="26"/>
        <v>1.21872872114182E-2</v>
      </c>
      <c r="L186">
        <f t="shared" si="27"/>
        <v>10638</v>
      </c>
      <c r="M186" s="21" t="str">
        <f t="shared" si="28"/>
        <v>A</v>
      </c>
      <c r="N186" t="str">
        <f t="shared" si="29"/>
        <v>G34115</v>
      </c>
      <c r="AC186">
        <v>-4.8932886663906349E-4</v>
      </c>
      <c r="AD186">
        <v>2.5635931640863401E-2</v>
      </c>
      <c r="AE186">
        <v>6456</v>
      </c>
      <c r="AF186" t="s">
        <v>2558</v>
      </c>
    </row>
    <row r="187" spans="2:32" x14ac:dyDescent="0.25">
      <c r="B187">
        <v>58933</v>
      </c>
      <c r="C187" t="s">
        <v>8050</v>
      </c>
      <c r="D187">
        <v>2.3840632582763477E-2</v>
      </c>
      <c r="E187" s="4">
        <v>1.9190475344657901E-2</v>
      </c>
      <c r="F187">
        <v>5.9650786940969756</v>
      </c>
      <c r="G187" s="14">
        <f t="shared" si="22"/>
        <v>5.9650786940969756</v>
      </c>
      <c r="H187">
        <f t="shared" si="23"/>
        <v>58933</v>
      </c>
      <c r="I187" s="29">
        <f t="shared" si="24"/>
        <v>9879.6684875792034</v>
      </c>
      <c r="J187">
        <f t="shared" si="25"/>
        <v>2.3840632582763477E-2</v>
      </c>
      <c r="K187">
        <f t="shared" si="26"/>
        <v>1.9190475344657901E-2</v>
      </c>
      <c r="L187">
        <f t="shared" si="27"/>
        <v>10469</v>
      </c>
      <c r="M187" s="21" t="str">
        <f t="shared" si="28"/>
        <v>A</v>
      </c>
      <c r="N187" t="str">
        <f t="shared" si="29"/>
        <v>G43593</v>
      </c>
      <c r="AC187">
        <v>2.9192406207623925E-3</v>
      </c>
      <c r="AD187">
        <v>1.50160938501358E-2</v>
      </c>
      <c r="AE187">
        <v>6362</v>
      </c>
      <c r="AF187" t="s">
        <v>2558</v>
      </c>
    </row>
    <row r="188" spans="2:32" x14ac:dyDescent="0.25">
      <c r="B188">
        <v>58930</v>
      </c>
      <c r="C188" t="s">
        <v>8384</v>
      </c>
      <c r="D188">
        <v>-5.0907856779229593E-5</v>
      </c>
      <c r="E188" s="4">
        <v>-2.9237691313028301E-2</v>
      </c>
      <c r="F188">
        <v>3.1257025544040373</v>
      </c>
      <c r="G188" s="14">
        <f t="shared" si="22"/>
        <v>3.1257025544040373</v>
      </c>
      <c r="H188">
        <f t="shared" si="23"/>
        <v>58930</v>
      </c>
      <c r="I188" s="29">
        <f t="shared" si="24"/>
        <v>18853.361436125484</v>
      </c>
      <c r="J188">
        <f t="shared" si="25"/>
        <v>-5.0907856779229593E-5</v>
      </c>
      <c r="K188">
        <f t="shared" si="26"/>
        <v>-2.9237691313028301E-2</v>
      </c>
      <c r="L188">
        <f t="shared" si="27"/>
        <v>10637</v>
      </c>
      <c r="M188" s="21" t="str">
        <f t="shared" si="28"/>
        <v>A</v>
      </c>
      <c r="N188" t="str">
        <f t="shared" si="29"/>
        <v>G34115</v>
      </c>
      <c r="AC188">
        <v>6.3509413338861355E-3</v>
      </c>
      <c r="AD188">
        <v>4.94503453373909E-2</v>
      </c>
      <c r="AE188">
        <v>6454</v>
      </c>
      <c r="AF188" t="s">
        <v>2558</v>
      </c>
    </row>
    <row r="189" spans="2:32" x14ac:dyDescent="0.25">
      <c r="B189">
        <v>58904</v>
      </c>
      <c r="C189" t="s">
        <v>8384</v>
      </c>
      <c r="D189">
        <v>-4.413961700393861E-4</v>
      </c>
      <c r="E189" s="4">
        <v>6.2321119010448497E-2</v>
      </c>
      <c r="F189">
        <v>3.1257025544040373</v>
      </c>
      <c r="G189" s="14">
        <f t="shared" si="22"/>
        <v>3.1257025544040373</v>
      </c>
      <c r="H189">
        <f t="shared" si="23"/>
        <v>58904</v>
      </c>
      <c r="I189" s="29">
        <f t="shared" si="24"/>
        <v>18845.043306185908</v>
      </c>
      <c r="J189">
        <f t="shared" si="25"/>
        <v>-4.413961700393861E-4</v>
      </c>
      <c r="K189">
        <f t="shared" si="26"/>
        <v>6.2321119010448497E-2</v>
      </c>
      <c r="L189">
        <f t="shared" si="27"/>
        <v>10636</v>
      </c>
      <c r="M189" s="21" t="str">
        <f t="shared" si="28"/>
        <v>A</v>
      </c>
      <c r="N189" t="str">
        <f t="shared" si="29"/>
        <v>G34115</v>
      </c>
      <c r="AC189">
        <v>3.9666798889329631E-4</v>
      </c>
      <c r="AD189">
        <v>1.8466055393219001E-2</v>
      </c>
      <c r="AE189">
        <v>6360</v>
      </c>
      <c r="AF189" t="s">
        <v>2558</v>
      </c>
    </row>
    <row r="190" spans="2:32" x14ac:dyDescent="0.25">
      <c r="B190">
        <v>58856</v>
      </c>
      <c r="C190" t="s">
        <v>8374</v>
      </c>
      <c r="D190">
        <v>1.9199401930134565E-3</v>
      </c>
      <c r="E190" s="4">
        <v>1.2330585159361401E-2</v>
      </c>
      <c r="F190">
        <v>8.5799024538647277</v>
      </c>
      <c r="G190" s="14">
        <f t="shared" si="22"/>
        <v>8.5799024538647277</v>
      </c>
      <c r="H190">
        <f t="shared" si="23"/>
        <v>58856</v>
      </c>
      <c r="I190" s="29">
        <f t="shared" si="24"/>
        <v>6859.7516482823094</v>
      </c>
      <c r="J190">
        <f t="shared" si="25"/>
        <v>1.9199401930134565E-3</v>
      </c>
      <c r="K190">
        <f t="shared" si="26"/>
        <v>1.2330585159361401E-2</v>
      </c>
      <c r="L190">
        <f t="shared" si="27"/>
        <v>10305</v>
      </c>
      <c r="M190" s="21" t="str">
        <f t="shared" si="28"/>
        <v>A</v>
      </c>
      <c r="N190" t="str">
        <f t="shared" si="29"/>
        <v>G47624</v>
      </c>
      <c r="AC190">
        <v>-4.1822792475682226E-3</v>
      </c>
      <c r="AD190">
        <v>1.5482561662793199E-2</v>
      </c>
      <c r="AE190">
        <v>6449</v>
      </c>
      <c r="AF190" t="s">
        <v>2558</v>
      </c>
    </row>
    <row r="191" spans="2:32" x14ac:dyDescent="0.25">
      <c r="B191">
        <v>58851</v>
      </c>
      <c r="C191" t="s">
        <v>8384</v>
      </c>
      <c r="D191">
        <v>1.189444529404768E-4</v>
      </c>
      <c r="E191" s="4">
        <v>-9.6316970884799999E-2</v>
      </c>
      <c r="F191">
        <v>3.1257025544040373</v>
      </c>
      <c r="G191" s="14">
        <f t="shared" si="22"/>
        <v>3.1257025544040373</v>
      </c>
      <c r="H191">
        <f t="shared" si="23"/>
        <v>58851</v>
      </c>
      <c r="I191" s="29">
        <f t="shared" si="24"/>
        <v>18828.087118232157</v>
      </c>
      <c r="J191">
        <f t="shared" si="25"/>
        <v>1.189444529404768E-4</v>
      </c>
      <c r="K191">
        <f t="shared" si="26"/>
        <v>-9.6316970884799999E-2</v>
      </c>
      <c r="L191">
        <f t="shared" si="27"/>
        <v>10635</v>
      </c>
      <c r="M191" s="21" t="str">
        <f t="shared" si="28"/>
        <v>A</v>
      </c>
      <c r="N191" t="str">
        <f t="shared" si="29"/>
        <v>G34115</v>
      </c>
      <c r="AC191">
        <v>5.9005035399235226E-2</v>
      </c>
      <c r="AD191">
        <v>0.15026803314685799</v>
      </c>
      <c r="AE191">
        <v>6243</v>
      </c>
      <c r="AF191" t="s">
        <v>2558</v>
      </c>
    </row>
    <row r="192" spans="2:32" x14ac:dyDescent="0.25">
      <c r="B192">
        <v>58844</v>
      </c>
      <c r="C192" t="s">
        <v>8384</v>
      </c>
      <c r="D192">
        <v>1.9543198966759568E-4</v>
      </c>
      <c r="E192" s="4">
        <v>4.5564032159745596E-2</v>
      </c>
      <c r="F192">
        <v>3.1257025544040373</v>
      </c>
      <c r="G192" s="14">
        <f t="shared" si="22"/>
        <v>3.1257025544040373</v>
      </c>
      <c r="H192">
        <f t="shared" si="23"/>
        <v>58844</v>
      </c>
      <c r="I192" s="29">
        <f t="shared" si="24"/>
        <v>18825.847621709963</v>
      </c>
      <c r="J192">
        <f t="shared" si="25"/>
        <v>1.9543198966759568E-4</v>
      </c>
      <c r="K192">
        <f t="shared" si="26"/>
        <v>4.5564032159745596E-2</v>
      </c>
      <c r="L192">
        <f t="shared" si="27"/>
        <v>10634</v>
      </c>
      <c r="M192" s="21" t="str">
        <f t="shared" si="28"/>
        <v>A</v>
      </c>
      <c r="N192" t="str">
        <f t="shared" si="29"/>
        <v>G34115</v>
      </c>
      <c r="AC192">
        <v>2.3322841215063141E-3</v>
      </c>
      <c r="AD192">
        <v>-1.83666788507253E-3</v>
      </c>
      <c r="AE192">
        <v>6357</v>
      </c>
      <c r="AF192" t="s">
        <v>2558</v>
      </c>
    </row>
    <row r="193" spans="2:32" x14ac:dyDescent="0.25">
      <c r="B193">
        <v>58843</v>
      </c>
      <c r="C193" t="s">
        <v>8384</v>
      </c>
      <c r="D193">
        <v>-1.3595499889536563E-4</v>
      </c>
      <c r="E193" s="4">
        <v>5.1537930965423598E-2</v>
      </c>
      <c r="F193">
        <v>3.1257025544040373</v>
      </c>
      <c r="G193" s="14">
        <f t="shared" si="22"/>
        <v>3.1257025544040373</v>
      </c>
      <c r="H193">
        <f t="shared" si="23"/>
        <v>58843</v>
      </c>
      <c r="I193" s="29">
        <f t="shared" si="24"/>
        <v>18825.527693635362</v>
      </c>
      <c r="J193">
        <f t="shared" si="25"/>
        <v>-1.3595499889536563E-4</v>
      </c>
      <c r="K193">
        <f t="shared" si="26"/>
        <v>5.1537930965423598E-2</v>
      </c>
      <c r="L193">
        <f t="shared" si="27"/>
        <v>10633</v>
      </c>
      <c r="M193" s="21" t="str">
        <f t="shared" si="28"/>
        <v>A</v>
      </c>
      <c r="N193" t="str">
        <f t="shared" si="29"/>
        <v>G34115</v>
      </c>
      <c r="AC193">
        <v>5.3104730114175171E-4</v>
      </c>
      <c r="AD193">
        <v>5.99316619336605E-2</v>
      </c>
      <c r="AE193">
        <v>6445</v>
      </c>
      <c r="AF193" t="s">
        <v>2558</v>
      </c>
    </row>
    <row r="194" spans="2:32" x14ac:dyDescent="0.25">
      <c r="B194">
        <v>58838</v>
      </c>
      <c r="C194" t="s">
        <v>8384</v>
      </c>
      <c r="D194">
        <v>-8.4979095142594921E-5</v>
      </c>
      <c r="E194" s="4">
        <v>1.03197693824768E-2</v>
      </c>
      <c r="F194">
        <v>3.1257025544040373</v>
      </c>
      <c r="G194" s="14">
        <f t="shared" si="22"/>
        <v>3.1257025544040373</v>
      </c>
      <c r="H194">
        <f t="shared" si="23"/>
        <v>58838</v>
      </c>
      <c r="I194" s="29">
        <f t="shared" si="24"/>
        <v>18823.928053262367</v>
      </c>
      <c r="J194">
        <f t="shared" si="25"/>
        <v>-8.4979095142594921E-5</v>
      </c>
      <c r="K194">
        <f t="shared" si="26"/>
        <v>1.03197693824768E-2</v>
      </c>
      <c r="L194">
        <f t="shared" si="27"/>
        <v>10632</v>
      </c>
      <c r="M194" s="21" t="str">
        <f t="shared" si="28"/>
        <v>A</v>
      </c>
      <c r="N194" t="str">
        <f t="shared" si="29"/>
        <v>G34115</v>
      </c>
      <c r="AC194">
        <v>6.0723367110706293E-4</v>
      </c>
      <c r="AD194">
        <v>7.1430720388889299E-2</v>
      </c>
      <c r="AE194">
        <v>6442</v>
      </c>
      <c r="AF194" t="s">
        <v>2558</v>
      </c>
    </row>
    <row r="195" spans="2:32" x14ac:dyDescent="0.25">
      <c r="B195">
        <v>58829</v>
      </c>
      <c r="C195" t="s">
        <v>8384</v>
      </c>
      <c r="D195">
        <v>2.1927960699654934E-3</v>
      </c>
      <c r="E195" s="4">
        <v>2.3128736764192599E-2</v>
      </c>
      <c r="F195">
        <v>3.1257025544040373</v>
      </c>
      <c r="G195" s="14">
        <f t="shared" si="22"/>
        <v>3.1257025544040373</v>
      </c>
      <c r="H195">
        <f t="shared" si="23"/>
        <v>58829</v>
      </c>
      <c r="I195" s="29">
        <f t="shared" si="24"/>
        <v>18821.048700590974</v>
      </c>
      <c r="J195">
        <f t="shared" si="25"/>
        <v>2.1927960699654934E-3</v>
      </c>
      <c r="K195">
        <f t="shared" si="26"/>
        <v>2.3128736764192599E-2</v>
      </c>
      <c r="L195">
        <f t="shared" si="27"/>
        <v>10631</v>
      </c>
      <c r="M195" s="21" t="str">
        <f t="shared" si="28"/>
        <v>A</v>
      </c>
      <c r="N195" t="str">
        <f t="shared" si="29"/>
        <v>G34115</v>
      </c>
      <c r="AC195">
        <v>1.8987582121292674E-5</v>
      </c>
      <c r="AD195">
        <v>5.93192083761096E-3</v>
      </c>
      <c r="AE195">
        <v>6441</v>
      </c>
      <c r="AF195" t="s">
        <v>2558</v>
      </c>
    </row>
    <row r="196" spans="2:32" x14ac:dyDescent="0.25">
      <c r="B196">
        <v>58828</v>
      </c>
      <c r="C196" t="s">
        <v>8384</v>
      </c>
      <c r="D196">
        <v>3.4167403277350922E-3</v>
      </c>
      <c r="E196" s="4">
        <v>3.1785864382982303E-2</v>
      </c>
      <c r="F196">
        <v>3.1257025544040373</v>
      </c>
      <c r="G196" s="14">
        <f t="shared" si="22"/>
        <v>3.1257025544040373</v>
      </c>
      <c r="H196">
        <f t="shared" si="23"/>
        <v>58828</v>
      </c>
      <c r="I196" s="29">
        <f t="shared" si="24"/>
        <v>18820.728772516377</v>
      </c>
      <c r="J196">
        <f t="shared" si="25"/>
        <v>3.4167403277350922E-3</v>
      </c>
      <c r="K196">
        <f t="shared" si="26"/>
        <v>3.1785864382982303E-2</v>
      </c>
      <c r="L196">
        <f t="shared" si="27"/>
        <v>10630</v>
      </c>
      <c r="M196" s="21" t="str">
        <f t="shared" si="28"/>
        <v>A</v>
      </c>
      <c r="N196" t="str">
        <f t="shared" si="29"/>
        <v>G34115</v>
      </c>
      <c r="AC196">
        <v>1.708914839077186E-3</v>
      </c>
      <c r="AD196">
        <v>2.5247789453715099E-3</v>
      </c>
      <c r="AE196">
        <v>6440</v>
      </c>
      <c r="AF196" t="s">
        <v>2558</v>
      </c>
    </row>
    <row r="197" spans="2:32" x14ac:dyDescent="0.25">
      <c r="B197">
        <v>58826</v>
      </c>
      <c r="C197" t="s">
        <v>8371</v>
      </c>
      <c r="D197">
        <v>8.4146465848434372E-3</v>
      </c>
      <c r="E197" s="4">
        <v>3.0228530988097201E-2</v>
      </c>
      <c r="F197">
        <v>7.4861394468522091</v>
      </c>
      <c r="G197" s="14">
        <f t="shared" si="22"/>
        <v>7.4861394468522091</v>
      </c>
      <c r="H197">
        <f t="shared" si="23"/>
        <v>58826</v>
      </c>
      <c r="I197" s="29">
        <f t="shared" si="24"/>
        <v>7857.9888095372453</v>
      </c>
      <c r="J197">
        <f t="shared" si="25"/>
        <v>8.4146465848434372E-3</v>
      </c>
      <c r="K197">
        <f t="shared" si="26"/>
        <v>3.0228530988097201E-2</v>
      </c>
      <c r="L197">
        <f t="shared" si="27"/>
        <v>10377</v>
      </c>
      <c r="M197" s="21" t="str">
        <f t="shared" si="28"/>
        <v>A</v>
      </c>
      <c r="N197" t="str">
        <f t="shared" si="29"/>
        <v>G47597</v>
      </c>
      <c r="AC197">
        <v>0</v>
      </c>
      <c r="AD197">
        <v>2.7893338352441802E-2</v>
      </c>
      <c r="AE197">
        <v>6356</v>
      </c>
      <c r="AF197" t="s">
        <v>2558</v>
      </c>
    </row>
    <row r="198" spans="2:32" x14ac:dyDescent="0.25">
      <c r="B198">
        <v>58821</v>
      </c>
      <c r="C198" t="s">
        <v>8384</v>
      </c>
      <c r="D198">
        <v>-1.1900511722004047E-4</v>
      </c>
      <c r="E198" s="4">
        <v>9.8466940224170699E-2</v>
      </c>
      <c r="F198">
        <v>3.1257025544040373</v>
      </c>
      <c r="G198" s="14">
        <f t="shared" si="22"/>
        <v>3.1257025544040373</v>
      </c>
      <c r="H198">
        <f t="shared" si="23"/>
        <v>58821</v>
      </c>
      <c r="I198" s="29">
        <f t="shared" si="24"/>
        <v>18818.489275994183</v>
      </c>
      <c r="J198">
        <f t="shared" si="25"/>
        <v>-1.1900511722004047E-4</v>
      </c>
      <c r="K198">
        <f t="shared" si="26"/>
        <v>9.8466940224170699E-2</v>
      </c>
      <c r="L198">
        <f t="shared" si="27"/>
        <v>10629</v>
      </c>
      <c r="M198" s="21" t="str">
        <f t="shared" si="28"/>
        <v>A</v>
      </c>
      <c r="N198" t="str">
        <f t="shared" si="29"/>
        <v>G34115</v>
      </c>
      <c r="AC198">
        <v>1.0271041369472184E-3</v>
      </c>
      <c r="AD198">
        <v>8.4014590829610807E-3</v>
      </c>
      <c r="AE198">
        <v>6438</v>
      </c>
      <c r="AF198" t="s">
        <v>2558</v>
      </c>
    </row>
    <row r="199" spans="2:32" x14ac:dyDescent="0.25">
      <c r="B199">
        <v>58786</v>
      </c>
      <c r="C199" t="s">
        <v>8384</v>
      </c>
      <c r="D199">
        <v>-8.8456435205661217E-4</v>
      </c>
      <c r="E199" s="4">
        <v>1.16581190377474E-2</v>
      </c>
      <c r="F199">
        <v>3.1257025544040373</v>
      </c>
      <c r="G199" s="14">
        <f t="shared" si="22"/>
        <v>3.1257025544040373</v>
      </c>
      <c r="H199">
        <f t="shared" si="23"/>
        <v>58786</v>
      </c>
      <c r="I199" s="29">
        <f t="shared" si="24"/>
        <v>18807.291793383214</v>
      </c>
      <c r="J199">
        <f t="shared" si="25"/>
        <v>-8.8456435205661217E-4</v>
      </c>
      <c r="K199">
        <f t="shared" si="26"/>
        <v>1.16581190377474E-2</v>
      </c>
      <c r="L199">
        <f t="shared" si="27"/>
        <v>10628</v>
      </c>
      <c r="M199" s="21" t="str">
        <f t="shared" si="28"/>
        <v>A</v>
      </c>
      <c r="N199" t="str">
        <f t="shared" si="29"/>
        <v>G34115</v>
      </c>
      <c r="AC199">
        <v>0</v>
      </c>
      <c r="AD199">
        <v>2.7826789766550099E-2</v>
      </c>
      <c r="AE199">
        <v>6680</v>
      </c>
      <c r="AF199" t="s">
        <v>2558</v>
      </c>
    </row>
    <row r="200" spans="2:32" x14ac:dyDescent="0.25">
      <c r="B200">
        <v>58750</v>
      </c>
      <c r="C200" t="s">
        <v>8384</v>
      </c>
      <c r="D200">
        <v>-6.127659574468085E-4</v>
      </c>
      <c r="E200" s="4">
        <v>2.4093000218272199E-2</v>
      </c>
      <c r="F200">
        <v>3.1257025544040373</v>
      </c>
      <c r="G200" s="14">
        <f t="shared" ref="G200:G263" si="30">IFERROR(F200,"")</f>
        <v>3.1257025544040373</v>
      </c>
      <c r="H200">
        <f t="shared" ref="H200:H263" si="31">B200</f>
        <v>58750</v>
      </c>
      <c r="I200" s="29">
        <f t="shared" ref="I200:I263" si="32">IF(IFERROR(H200/G200,0)&gt;$Q$11,H200/G200,"")</f>
        <v>18795.774382697648</v>
      </c>
      <c r="J200">
        <f t="shared" ref="J200:J263" si="33">IF(L200="","",D200)</f>
        <v>-6.127659574468085E-4</v>
      </c>
      <c r="K200">
        <f t="shared" ref="K200:K263" si="34">IF(J200="","",E200)</f>
        <v>2.4093000218272199E-2</v>
      </c>
      <c r="L200">
        <f t="shared" ref="L200:L263" si="35">IFERROR(_xlfn.RANK.AVG(I200,$I$6:$I$20000,1),"")</f>
        <v>10627</v>
      </c>
      <c r="M200" s="21" t="str">
        <f t="shared" ref="M200:M263" si="36">IF(L200="","",IF(L200&lt;$P$6,$Q$6,IF(L200&lt;$P$7,$Q$7,IF(L200&lt;$P$8,$Q$8,IF(L200&lt;$P$9,$Q$9,$Q$10)))))</f>
        <v>A</v>
      </c>
      <c r="N200" t="str">
        <f t="shared" ref="N200:N263" si="37">C200</f>
        <v>G34115</v>
      </c>
      <c r="AC200">
        <v>0</v>
      </c>
      <c r="AD200">
        <v>6.3846476376056699E-2</v>
      </c>
      <c r="AE200">
        <v>6435</v>
      </c>
      <c r="AF200" t="s">
        <v>2558</v>
      </c>
    </row>
    <row r="201" spans="2:32" x14ac:dyDescent="0.25">
      <c r="B201">
        <v>58743</v>
      </c>
      <c r="C201" t="s">
        <v>8374</v>
      </c>
      <c r="D201">
        <v>2.1108898081473536E-3</v>
      </c>
      <c r="E201" s="4">
        <v>1.19471633806825E-2</v>
      </c>
      <c r="F201">
        <v>8.5799024538647277</v>
      </c>
      <c r="G201" s="14">
        <f t="shared" si="30"/>
        <v>8.5799024538647277</v>
      </c>
      <c r="H201">
        <f t="shared" si="31"/>
        <v>58743</v>
      </c>
      <c r="I201" s="29">
        <f t="shared" si="32"/>
        <v>6846.5813353786825</v>
      </c>
      <c r="J201">
        <f t="shared" si="33"/>
        <v>2.1108898081473536E-3</v>
      </c>
      <c r="K201">
        <f t="shared" si="34"/>
        <v>1.19471633806825E-2</v>
      </c>
      <c r="L201">
        <f t="shared" si="35"/>
        <v>10303</v>
      </c>
      <c r="M201" s="21" t="str">
        <f t="shared" si="36"/>
        <v>A</v>
      </c>
      <c r="N201" t="str">
        <f t="shared" si="37"/>
        <v>G47624</v>
      </c>
      <c r="AC201">
        <v>2.5344919582285234E-2</v>
      </c>
      <c r="AD201">
        <v>2.8252067044377299E-2</v>
      </c>
      <c r="AE201">
        <v>5399</v>
      </c>
      <c r="AF201" t="s">
        <v>2558</v>
      </c>
    </row>
    <row r="202" spans="2:32" x14ac:dyDescent="0.25">
      <c r="B202">
        <v>58727</v>
      </c>
      <c r="C202" t="s">
        <v>8384</v>
      </c>
      <c r="D202">
        <v>-1.7368501711308257E-3</v>
      </c>
      <c r="E202" s="4">
        <v>1.2414732016622999E-2</v>
      </c>
      <c r="F202">
        <v>3.1257025544040373</v>
      </c>
      <c r="G202" s="14">
        <f t="shared" si="30"/>
        <v>3.1257025544040373</v>
      </c>
      <c r="H202">
        <f t="shared" si="31"/>
        <v>58727</v>
      </c>
      <c r="I202" s="29">
        <f t="shared" si="32"/>
        <v>18788.416036981867</v>
      </c>
      <c r="J202">
        <f t="shared" si="33"/>
        <v>-1.7368501711308257E-3</v>
      </c>
      <c r="K202">
        <f t="shared" si="34"/>
        <v>1.2414732016622999E-2</v>
      </c>
      <c r="L202">
        <f t="shared" si="35"/>
        <v>10626</v>
      </c>
      <c r="M202" s="21" t="str">
        <f t="shared" si="36"/>
        <v>A</v>
      </c>
      <c r="N202" t="str">
        <f t="shared" si="37"/>
        <v>G34115</v>
      </c>
      <c r="AC202">
        <v>4.8001529929240774E-3</v>
      </c>
      <c r="AD202">
        <v>9.3607921153306996E-3</v>
      </c>
      <c r="AE202">
        <v>5914</v>
      </c>
      <c r="AF202" t="s">
        <v>2558</v>
      </c>
    </row>
    <row r="203" spans="2:32" x14ac:dyDescent="0.25">
      <c r="B203">
        <v>58705</v>
      </c>
      <c r="C203" t="s">
        <v>7778</v>
      </c>
      <c r="D203">
        <v>2.1275870879822842E-2</v>
      </c>
      <c r="E203" s="4">
        <v>1.23193813487887E-2</v>
      </c>
      <c r="F203">
        <v>345.5357693651809</v>
      </c>
      <c r="G203" s="14">
        <f t="shared" si="30"/>
        <v>345.5357693651809</v>
      </c>
      <c r="H203">
        <f t="shared" si="31"/>
        <v>58705</v>
      </c>
      <c r="I203" s="29">
        <f t="shared" si="32"/>
        <v>169.89558015325869</v>
      </c>
      <c r="J203">
        <f t="shared" si="33"/>
        <v>2.1275870879822842E-2</v>
      </c>
      <c r="K203">
        <f t="shared" si="34"/>
        <v>1.23193813487887E-2</v>
      </c>
      <c r="L203">
        <f t="shared" si="35"/>
        <v>3472</v>
      </c>
      <c r="M203" s="21" t="str">
        <f t="shared" si="36"/>
        <v>D</v>
      </c>
      <c r="N203" t="str">
        <f t="shared" si="37"/>
        <v>G34074</v>
      </c>
      <c r="AC203">
        <v>2.1541536155575625E-2</v>
      </c>
      <c r="AD203">
        <v>3.4297507256269497E-2</v>
      </c>
      <c r="AE203">
        <v>5909</v>
      </c>
      <c r="AF203" t="s">
        <v>2558</v>
      </c>
    </row>
    <row r="204" spans="2:32" x14ac:dyDescent="0.25">
      <c r="B204">
        <v>58704</v>
      </c>
      <c r="C204" t="s">
        <v>8386</v>
      </c>
      <c r="D204">
        <v>2.6119741982374853E-4</v>
      </c>
      <c r="E204" s="4">
        <v>4.0708318973580966E-2</v>
      </c>
      <c r="F204">
        <v>1.9091675796934215</v>
      </c>
      <c r="G204" s="14">
        <f t="shared" si="30"/>
        <v>1.9091675796934215</v>
      </c>
      <c r="H204">
        <f t="shared" si="31"/>
        <v>58704</v>
      </c>
      <c r="I204" s="29">
        <f t="shared" si="32"/>
        <v>30748.479402435078</v>
      </c>
      <c r="J204">
        <f t="shared" si="33"/>
        <v>2.6119741982374853E-4</v>
      </c>
      <c r="K204">
        <f t="shared" si="34"/>
        <v>4.0708318973580966E-2</v>
      </c>
      <c r="L204">
        <f t="shared" si="35"/>
        <v>10728</v>
      </c>
      <c r="M204" s="21" t="str">
        <f t="shared" si="36"/>
        <v>A</v>
      </c>
      <c r="N204" t="str">
        <f t="shared" si="37"/>
        <v>G34116</v>
      </c>
      <c r="AC204">
        <v>2.5268649743030679E-2</v>
      </c>
      <c r="AD204">
        <v>8.7917679920792597E-3</v>
      </c>
      <c r="AE204">
        <v>6426</v>
      </c>
      <c r="AF204" t="s">
        <v>2558</v>
      </c>
    </row>
    <row r="205" spans="2:32" x14ac:dyDescent="0.25">
      <c r="B205">
        <v>58700</v>
      </c>
      <c r="C205" t="s">
        <v>8384</v>
      </c>
      <c r="D205">
        <v>-8.5178875638841568E-4</v>
      </c>
      <c r="E205" s="4">
        <v>1.49092925712466E-2</v>
      </c>
      <c r="F205">
        <v>3.1257025544040373</v>
      </c>
      <c r="G205" s="14">
        <f t="shared" si="30"/>
        <v>3.1257025544040373</v>
      </c>
      <c r="H205">
        <f t="shared" si="31"/>
        <v>58700</v>
      </c>
      <c r="I205" s="29">
        <f t="shared" si="32"/>
        <v>18779.77797896769</v>
      </c>
      <c r="J205">
        <f t="shared" si="33"/>
        <v>-8.5178875638841568E-4</v>
      </c>
      <c r="K205">
        <f t="shared" si="34"/>
        <v>1.49092925712466E-2</v>
      </c>
      <c r="L205">
        <f t="shared" si="35"/>
        <v>10625</v>
      </c>
      <c r="M205" s="21" t="str">
        <f t="shared" si="36"/>
        <v>A</v>
      </c>
      <c r="N205" t="str">
        <f t="shared" si="37"/>
        <v>G34115</v>
      </c>
      <c r="AC205">
        <v>1.4611728661769905E-2</v>
      </c>
      <c r="AD205">
        <v>5.9478990733623498E-2</v>
      </c>
      <c r="AE205">
        <v>5873</v>
      </c>
      <c r="AF205" t="s">
        <v>2558</v>
      </c>
    </row>
    <row r="206" spans="2:32" x14ac:dyDescent="0.25">
      <c r="B206">
        <v>58658</v>
      </c>
      <c r="C206" t="s">
        <v>8386</v>
      </c>
      <c r="D206">
        <v>1.5121552047461557E-2</v>
      </c>
      <c r="E206" s="4">
        <v>-2.7165537700056998E-2</v>
      </c>
      <c r="F206">
        <v>1.9091675796934218</v>
      </c>
      <c r="G206" s="14">
        <f t="shared" si="30"/>
        <v>1.9091675796934218</v>
      </c>
      <c r="H206">
        <f t="shared" si="31"/>
        <v>58658</v>
      </c>
      <c r="I206" s="29">
        <f t="shared" si="32"/>
        <v>30724.385131984815</v>
      </c>
      <c r="J206">
        <f t="shared" si="33"/>
        <v>1.5121552047461557E-2</v>
      </c>
      <c r="K206">
        <f t="shared" si="34"/>
        <v>-2.7165537700056998E-2</v>
      </c>
      <c r="L206">
        <f t="shared" si="35"/>
        <v>10727</v>
      </c>
      <c r="M206" s="21" t="str">
        <f t="shared" si="36"/>
        <v>A</v>
      </c>
      <c r="N206" t="str">
        <f t="shared" si="37"/>
        <v>G34116</v>
      </c>
      <c r="AC206">
        <v>1.4808466536453143E-2</v>
      </c>
      <c r="AD206">
        <v>-1.04836728423834E-2</v>
      </c>
      <c r="AE206">
        <v>5855</v>
      </c>
      <c r="AF206" t="s">
        <v>2558</v>
      </c>
    </row>
    <row r="207" spans="2:32" x14ac:dyDescent="0.25">
      <c r="B207">
        <v>58627</v>
      </c>
      <c r="C207" t="s">
        <v>8384</v>
      </c>
      <c r="D207">
        <v>1.2110461050369283E-3</v>
      </c>
      <c r="E207" s="4">
        <v>1.4421007595956341E-2</v>
      </c>
      <c r="F207">
        <v>3.1257025544040373</v>
      </c>
      <c r="G207" s="14">
        <f t="shared" si="30"/>
        <v>3.1257025544040373</v>
      </c>
      <c r="H207">
        <f t="shared" si="31"/>
        <v>58627</v>
      </c>
      <c r="I207" s="29">
        <f t="shared" si="32"/>
        <v>18756.423229521955</v>
      </c>
      <c r="J207">
        <f t="shared" si="33"/>
        <v>1.2110461050369283E-3</v>
      </c>
      <c r="K207">
        <f t="shared" si="34"/>
        <v>1.4421007595956341E-2</v>
      </c>
      <c r="L207">
        <f t="shared" si="35"/>
        <v>10624</v>
      </c>
      <c r="M207" s="21" t="str">
        <f t="shared" si="36"/>
        <v>A</v>
      </c>
      <c r="N207" t="str">
        <f t="shared" si="37"/>
        <v>G34115</v>
      </c>
      <c r="AC207">
        <v>2.1989215098861595E-2</v>
      </c>
      <c r="AD207">
        <v>7.9652061685919796E-3</v>
      </c>
      <c r="AE207">
        <v>6419</v>
      </c>
      <c r="AF207" t="s">
        <v>2558</v>
      </c>
    </row>
    <row r="208" spans="2:32" x14ac:dyDescent="0.25">
      <c r="B208">
        <v>58619</v>
      </c>
      <c r="C208" t="s">
        <v>8374</v>
      </c>
      <c r="D208">
        <v>2.1153550896467017E-3</v>
      </c>
      <c r="E208" s="4">
        <v>1.34804099798203E-2</v>
      </c>
      <c r="F208">
        <v>8.5799024538647277</v>
      </c>
      <c r="G208" s="14">
        <f t="shared" si="30"/>
        <v>8.5799024538647277</v>
      </c>
      <c r="H208">
        <f t="shared" si="31"/>
        <v>58619</v>
      </c>
      <c r="I208" s="29">
        <f t="shared" si="32"/>
        <v>6832.128956617179</v>
      </c>
      <c r="J208">
        <f t="shared" si="33"/>
        <v>2.1153550896467017E-3</v>
      </c>
      <c r="K208">
        <f t="shared" si="34"/>
        <v>1.34804099798203E-2</v>
      </c>
      <c r="L208">
        <f t="shared" si="35"/>
        <v>10301</v>
      </c>
      <c r="M208" s="21" t="str">
        <f t="shared" si="36"/>
        <v>A</v>
      </c>
      <c r="N208" t="str">
        <f t="shared" si="37"/>
        <v>G47624</v>
      </c>
      <c r="AC208">
        <v>7.6042567744271664E-2</v>
      </c>
      <c r="AD208">
        <v>-9.6385903656482697E-2</v>
      </c>
      <c r="AE208">
        <v>6228</v>
      </c>
      <c r="AF208" t="s">
        <v>2558</v>
      </c>
    </row>
    <row r="209" spans="2:32" x14ac:dyDescent="0.25">
      <c r="B209">
        <v>58594</v>
      </c>
      <c r="C209" t="s">
        <v>7410</v>
      </c>
      <c r="D209">
        <v>1.8636720483325937E-2</v>
      </c>
      <c r="E209" s="4">
        <v>2.1093331743031701E-3</v>
      </c>
      <c r="F209">
        <v>38.984449400725566</v>
      </c>
      <c r="G209" s="14">
        <f t="shared" si="30"/>
        <v>38.984449400725566</v>
      </c>
      <c r="H209">
        <f t="shared" si="31"/>
        <v>58594</v>
      </c>
      <c r="I209" s="29">
        <f t="shared" si="32"/>
        <v>1503.0095563927464</v>
      </c>
      <c r="J209">
        <f t="shared" si="33"/>
        <v>1.8636720483325937E-2</v>
      </c>
      <c r="K209">
        <f t="shared" si="34"/>
        <v>2.1093331743031701E-3</v>
      </c>
      <c r="L209">
        <f t="shared" si="35"/>
        <v>9119</v>
      </c>
      <c r="M209" s="21" t="str">
        <f t="shared" si="36"/>
        <v>A</v>
      </c>
      <c r="N209" t="str">
        <f t="shared" si="37"/>
        <v>G47754</v>
      </c>
      <c r="AC209">
        <v>9.5082033541704601E-3</v>
      </c>
      <c r="AD209">
        <v>2.1972503513097801E-2</v>
      </c>
      <c r="AE209">
        <v>5826</v>
      </c>
      <c r="AF209" t="s">
        <v>2558</v>
      </c>
    </row>
    <row r="210" spans="2:32" x14ac:dyDescent="0.25">
      <c r="B210">
        <v>58567</v>
      </c>
      <c r="C210" t="s">
        <v>7888</v>
      </c>
      <c r="D210">
        <v>2.9692488944286031E-2</v>
      </c>
      <c r="E210" s="4">
        <v>6.3692770898342105E-2</v>
      </c>
      <c r="F210">
        <v>478.21449117815035</v>
      </c>
      <c r="G210" s="14">
        <f t="shared" si="30"/>
        <v>478.21449117815035</v>
      </c>
      <c r="H210">
        <f t="shared" si="31"/>
        <v>58567</v>
      </c>
      <c r="I210" s="29">
        <f t="shared" si="32"/>
        <v>122.47014902394896</v>
      </c>
      <c r="J210">
        <f t="shared" si="33"/>
        <v>2.9692488944286031E-2</v>
      </c>
      <c r="K210">
        <f t="shared" si="34"/>
        <v>6.3692770898342105E-2</v>
      </c>
      <c r="L210">
        <f t="shared" si="35"/>
        <v>2332</v>
      </c>
      <c r="M210" s="21" t="str">
        <f t="shared" si="36"/>
        <v>D</v>
      </c>
      <c r="N210" t="str">
        <f t="shared" si="37"/>
        <v>G47939</v>
      </c>
      <c r="AC210">
        <v>1.5969286691580386E-2</v>
      </c>
      <c r="AD210">
        <v>1.35111846029758E-2</v>
      </c>
      <c r="AE210">
        <v>6409</v>
      </c>
      <c r="AF210" t="s">
        <v>2558</v>
      </c>
    </row>
    <row r="211" spans="2:32" x14ac:dyDescent="0.25">
      <c r="B211">
        <v>58566</v>
      </c>
      <c r="C211" t="s">
        <v>7406</v>
      </c>
      <c r="D211">
        <v>1.9721340026636613E-2</v>
      </c>
      <c r="E211" s="4">
        <v>-4.5873997732996897E-3</v>
      </c>
      <c r="F211">
        <v>123.4679132852547</v>
      </c>
      <c r="G211" s="14">
        <f t="shared" si="30"/>
        <v>123.4679132852547</v>
      </c>
      <c r="H211">
        <f t="shared" si="31"/>
        <v>58566</v>
      </c>
      <c r="I211" s="29">
        <f t="shared" si="32"/>
        <v>474.34186293155983</v>
      </c>
      <c r="J211">
        <f t="shared" si="33"/>
        <v>1.9721340026636613E-2</v>
      </c>
      <c r="K211">
        <f t="shared" si="34"/>
        <v>-4.5873997732996897E-3</v>
      </c>
      <c r="L211">
        <f t="shared" si="35"/>
        <v>6990</v>
      </c>
      <c r="M211" s="21" t="str">
        <f t="shared" si="36"/>
        <v>B</v>
      </c>
      <c r="N211" t="str">
        <f t="shared" si="37"/>
        <v>G47750</v>
      </c>
      <c r="AC211">
        <v>6.0253267973856212E-3</v>
      </c>
      <c r="AD211">
        <v>3.0649030581116701E-2</v>
      </c>
      <c r="AE211">
        <v>5814</v>
      </c>
      <c r="AF211" t="s">
        <v>2558</v>
      </c>
    </row>
    <row r="212" spans="2:32" x14ac:dyDescent="0.25">
      <c r="B212">
        <v>58495</v>
      </c>
      <c r="C212" t="s">
        <v>8374</v>
      </c>
      <c r="D212">
        <v>7.2826737327976749E-3</v>
      </c>
      <c r="E212" s="4">
        <v>-6.5310440957546206E-2</v>
      </c>
      <c r="F212">
        <v>8.5799024538647277</v>
      </c>
      <c r="G212" s="14">
        <f t="shared" si="30"/>
        <v>8.5799024538647277</v>
      </c>
      <c r="H212">
        <f t="shared" si="31"/>
        <v>58495</v>
      </c>
      <c r="I212" s="29">
        <f t="shared" si="32"/>
        <v>6817.6765778556764</v>
      </c>
      <c r="J212">
        <f t="shared" si="33"/>
        <v>7.2826737327976749E-3</v>
      </c>
      <c r="K212">
        <f t="shared" si="34"/>
        <v>-6.5310440957546206E-2</v>
      </c>
      <c r="L212">
        <f t="shared" si="35"/>
        <v>10300</v>
      </c>
      <c r="M212" s="21" t="str">
        <f t="shared" si="36"/>
        <v>A</v>
      </c>
      <c r="N212" t="str">
        <f t="shared" si="37"/>
        <v>G47624</v>
      </c>
      <c r="AC212">
        <v>1.8699270522963116E-3</v>
      </c>
      <c r="AD212">
        <v>3.2101240009069401E-2</v>
      </c>
      <c r="AE212">
        <v>5804</v>
      </c>
      <c r="AF212" t="s">
        <v>2558</v>
      </c>
    </row>
    <row r="213" spans="2:32" x14ac:dyDescent="0.25">
      <c r="B213">
        <v>58485</v>
      </c>
      <c r="C213" t="s">
        <v>8384</v>
      </c>
      <c r="D213">
        <v>3.8642386936821407E-3</v>
      </c>
      <c r="E213" s="4">
        <v>1.21130105108023E-2</v>
      </c>
      <c r="F213">
        <v>3.1257025544040373</v>
      </c>
      <c r="G213" s="14">
        <f t="shared" si="30"/>
        <v>3.1257025544040373</v>
      </c>
      <c r="H213">
        <f t="shared" si="31"/>
        <v>58485</v>
      </c>
      <c r="I213" s="29">
        <f t="shared" si="32"/>
        <v>18710.993442928881</v>
      </c>
      <c r="J213">
        <f t="shared" si="33"/>
        <v>3.8642386936821407E-3</v>
      </c>
      <c r="K213">
        <f t="shared" si="34"/>
        <v>1.21130105108023E-2</v>
      </c>
      <c r="L213">
        <f t="shared" si="35"/>
        <v>10623</v>
      </c>
      <c r="M213" s="21" t="str">
        <f t="shared" si="36"/>
        <v>A</v>
      </c>
      <c r="N213" t="str">
        <f t="shared" si="37"/>
        <v>G34115</v>
      </c>
      <c r="AC213">
        <v>7.2260880306336721E-3</v>
      </c>
      <c r="AD213">
        <v>4.1825592517852797E-2</v>
      </c>
      <c r="AE213">
        <v>5802</v>
      </c>
      <c r="AF213" t="s">
        <v>2558</v>
      </c>
    </row>
    <row r="214" spans="2:32" x14ac:dyDescent="0.25">
      <c r="B214">
        <v>58436</v>
      </c>
      <c r="C214" t="s">
        <v>8384</v>
      </c>
      <c r="D214">
        <v>-8.0087617222260252E-3</v>
      </c>
      <c r="E214" s="4">
        <v>1.58989522606134E-2</v>
      </c>
      <c r="F214">
        <v>3.1257025544040373</v>
      </c>
      <c r="G214" s="14">
        <f t="shared" si="30"/>
        <v>3.1257025544040373</v>
      </c>
      <c r="H214">
        <f t="shared" si="31"/>
        <v>58436</v>
      </c>
      <c r="I214" s="29">
        <f t="shared" si="32"/>
        <v>18695.316967273528</v>
      </c>
      <c r="J214">
        <f t="shared" si="33"/>
        <v>-8.0087617222260252E-3</v>
      </c>
      <c r="K214">
        <f t="shared" si="34"/>
        <v>1.58989522606134E-2</v>
      </c>
      <c r="L214">
        <f t="shared" si="35"/>
        <v>10622</v>
      </c>
      <c r="M214" s="21" t="str">
        <f t="shared" si="36"/>
        <v>A</v>
      </c>
      <c r="N214" t="str">
        <f t="shared" si="37"/>
        <v>G34115</v>
      </c>
      <c r="AC214">
        <v>9.9330195135101506E-3</v>
      </c>
      <c r="AD214">
        <v>5.0233665853738799E-2</v>
      </c>
      <c r="AE214">
        <v>5794</v>
      </c>
      <c r="AF214" t="s">
        <v>2558</v>
      </c>
    </row>
    <row r="215" spans="2:32" x14ac:dyDescent="0.25">
      <c r="B215">
        <v>58382</v>
      </c>
      <c r="C215" t="s">
        <v>8384</v>
      </c>
      <c r="D215">
        <v>-9.249426193004693E-4</v>
      </c>
      <c r="E215" s="4">
        <v>2.0461518317461E-2</v>
      </c>
      <c r="F215">
        <v>3.1257025544040373</v>
      </c>
      <c r="G215" s="14">
        <f t="shared" si="30"/>
        <v>3.1257025544040373</v>
      </c>
      <c r="H215">
        <f t="shared" si="31"/>
        <v>58382</v>
      </c>
      <c r="I215" s="29">
        <f t="shared" si="32"/>
        <v>18678.040851245172</v>
      </c>
      <c r="J215">
        <f t="shared" si="33"/>
        <v>-9.249426193004693E-4</v>
      </c>
      <c r="K215">
        <f t="shared" si="34"/>
        <v>2.0461518317461E-2</v>
      </c>
      <c r="L215">
        <f t="shared" si="35"/>
        <v>10621</v>
      </c>
      <c r="M215" s="21" t="str">
        <f t="shared" si="36"/>
        <v>A</v>
      </c>
      <c r="N215" t="str">
        <f t="shared" si="37"/>
        <v>G34115</v>
      </c>
      <c r="AC215">
        <v>4.9971984145101372E-2</v>
      </c>
      <c r="AD215">
        <v>-2.79065599897876E-4</v>
      </c>
      <c r="AE215">
        <v>6405</v>
      </c>
      <c r="AF215" t="s">
        <v>2558</v>
      </c>
    </row>
    <row r="216" spans="2:32" x14ac:dyDescent="0.25">
      <c r="B216">
        <v>58355</v>
      </c>
      <c r="C216" t="s">
        <v>8051</v>
      </c>
      <c r="D216">
        <v>3.4787079084911319E-3</v>
      </c>
      <c r="E216" s="4">
        <v>-1.5437133843079201E-3</v>
      </c>
      <c r="F216">
        <v>76.019141473181676</v>
      </c>
      <c r="G216" s="14">
        <f t="shared" si="30"/>
        <v>76.019141473181676</v>
      </c>
      <c r="H216">
        <f t="shared" si="31"/>
        <v>58355</v>
      </c>
      <c r="I216" s="29">
        <f t="shared" si="32"/>
        <v>767.63560952061925</v>
      </c>
      <c r="J216">
        <f t="shared" si="33"/>
        <v>3.4787079084911319E-3</v>
      </c>
      <c r="K216">
        <f t="shared" si="34"/>
        <v>-1.5437133843079201E-3</v>
      </c>
      <c r="L216">
        <f t="shared" si="35"/>
        <v>7952</v>
      </c>
      <c r="M216" s="21" t="str">
        <f t="shared" si="36"/>
        <v>B</v>
      </c>
      <c r="N216" t="str">
        <f t="shared" si="37"/>
        <v>G34094</v>
      </c>
      <c r="AC216">
        <v>2.0940215684221547E-5</v>
      </c>
      <c r="AD216">
        <v>1.6201153397560099E-2</v>
      </c>
      <c r="AE216">
        <v>6657</v>
      </c>
      <c r="AF216" t="s">
        <v>2558</v>
      </c>
    </row>
    <row r="217" spans="2:32" x14ac:dyDescent="0.25">
      <c r="B217">
        <v>58331</v>
      </c>
      <c r="C217" t="s">
        <v>8371</v>
      </c>
      <c r="D217">
        <v>2.7241089643585743E-2</v>
      </c>
      <c r="E217" s="4">
        <v>1.61184202879667E-2</v>
      </c>
      <c r="F217">
        <v>7.4861394468522091</v>
      </c>
      <c r="G217" s="14">
        <f t="shared" si="30"/>
        <v>7.4861394468522091</v>
      </c>
      <c r="H217">
        <f t="shared" si="31"/>
        <v>58331</v>
      </c>
      <c r="I217" s="29">
        <f t="shared" si="32"/>
        <v>7791.8666108373345</v>
      </c>
      <c r="J217">
        <f t="shared" si="33"/>
        <v>2.7241089643585743E-2</v>
      </c>
      <c r="K217">
        <f t="shared" si="34"/>
        <v>1.61184202879667E-2</v>
      </c>
      <c r="L217">
        <f t="shared" si="35"/>
        <v>10374</v>
      </c>
      <c r="M217" s="21" t="str">
        <f t="shared" si="36"/>
        <v>A</v>
      </c>
      <c r="N217" t="str">
        <f t="shared" si="37"/>
        <v>G47597</v>
      </c>
      <c r="AC217">
        <v>6.3240775641831047E-3</v>
      </c>
      <c r="AD217">
        <v>1.9274860620498699E-2</v>
      </c>
      <c r="AE217">
        <v>6656</v>
      </c>
      <c r="AF217" t="s">
        <v>2558</v>
      </c>
    </row>
    <row r="218" spans="2:32" x14ac:dyDescent="0.25">
      <c r="B218">
        <v>58259</v>
      </c>
      <c r="C218" t="s">
        <v>8384</v>
      </c>
      <c r="D218">
        <v>0</v>
      </c>
      <c r="E218" s="4">
        <v>2.8477732092142102E-2</v>
      </c>
      <c r="F218">
        <v>3.1257025544040373</v>
      </c>
      <c r="G218" s="14">
        <f t="shared" si="30"/>
        <v>3.1257025544040373</v>
      </c>
      <c r="H218">
        <f t="shared" si="31"/>
        <v>58259</v>
      </c>
      <c r="I218" s="29">
        <f t="shared" si="32"/>
        <v>18638.689698069484</v>
      </c>
      <c r="J218">
        <f t="shared" si="33"/>
        <v>0</v>
      </c>
      <c r="K218">
        <f t="shared" si="34"/>
        <v>2.8477732092142102E-2</v>
      </c>
      <c r="L218">
        <f t="shared" si="35"/>
        <v>10620</v>
      </c>
      <c r="M218" s="21" t="str">
        <f t="shared" si="36"/>
        <v>A</v>
      </c>
      <c r="N218" t="str">
        <f t="shared" si="37"/>
        <v>G34115</v>
      </c>
      <c r="AC218">
        <v>6.3882372654155495E-3</v>
      </c>
      <c r="AD218">
        <v>3.5134807229042102E-2</v>
      </c>
      <c r="AE218">
        <v>5785</v>
      </c>
      <c r="AF218" t="s">
        <v>2558</v>
      </c>
    </row>
    <row r="219" spans="2:32" x14ac:dyDescent="0.25">
      <c r="B219">
        <v>58152</v>
      </c>
      <c r="C219" t="s">
        <v>8051</v>
      </c>
      <c r="D219">
        <v>0</v>
      </c>
      <c r="E219" s="4">
        <v>3.4857808612287051E-2</v>
      </c>
      <c r="F219">
        <v>76.019141473181676</v>
      </c>
      <c r="G219" s="14">
        <f t="shared" si="30"/>
        <v>76.019141473181676</v>
      </c>
      <c r="H219">
        <f t="shared" si="31"/>
        <v>58152</v>
      </c>
      <c r="I219" s="29">
        <f t="shared" si="32"/>
        <v>764.96522945494041</v>
      </c>
      <c r="J219">
        <f t="shared" si="33"/>
        <v>0</v>
      </c>
      <c r="K219">
        <f t="shared" si="34"/>
        <v>3.4857808612287051E-2</v>
      </c>
      <c r="L219">
        <f t="shared" si="35"/>
        <v>7942</v>
      </c>
      <c r="M219" s="21" t="str">
        <f t="shared" si="36"/>
        <v>B</v>
      </c>
      <c r="N219" t="str">
        <f t="shared" si="37"/>
        <v>G34094</v>
      </c>
      <c r="AC219">
        <v>5.6056646716682122E-3</v>
      </c>
      <c r="AD219">
        <v>2.4288961663842201E-2</v>
      </c>
      <c r="AE219">
        <v>6655</v>
      </c>
      <c r="AF219" t="s">
        <v>2558</v>
      </c>
    </row>
    <row r="220" spans="2:32" x14ac:dyDescent="0.25">
      <c r="B220">
        <v>58076</v>
      </c>
      <c r="C220" t="s">
        <v>8344</v>
      </c>
      <c r="D220">
        <v>1.990495213168951E-2</v>
      </c>
      <c r="E220" s="4">
        <v>1.39920068904757E-2</v>
      </c>
      <c r="F220">
        <v>12.32854094092246</v>
      </c>
      <c r="G220" s="14">
        <f t="shared" si="30"/>
        <v>12.32854094092246</v>
      </c>
      <c r="H220">
        <f t="shared" si="31"/>
        <v>58076</v>
      </c>
      <c r="I220" s="29">
        <f t="shared" si="32"/>
        <v>4710.6953108479174</v>
      </c>
      <c r="J220">
        <f t="shared" si="33"/>
        <v>1.990495213168951E-2</v>
      </c>
      <c r="K220">
        <f t="shared" si="34"/>
        <v>1.39920068904757E-2</v>
      </c>
      <c r="L220">
        <f t="shared" si="35"/>
        <v>10141</v>
      </c>
      <c r="M220" s="21" t="str">
        <f t="shared" si="36"/>
        <v>A</v>
      </c>
      <c r="N220" t="str">
        <f t="shared" si="37"/>
        <v>G43607</v>
      </c>
      <c r="AC220">
        <v>7.0195408840827171E-3</v>
      </c>
      <c r="AD220">
        <v>2.7002429589629201E-2</v>
      </c>
      <c r="AE220">
        <v>5779</v>
      </c>
      <c r="AF220" t="s">
        <v>2558</v>
      </c>
    </row>
    <row r="221" spans="2:32" x14ac:dyDescent="0.25">
      <c r="B221">
        <v>58069</v>
      </c>
      <c r="C221" t="s">
        <v>8374</v>
      </c>
      <c r="D221">
        <v>7.8355060359227811E-3</v>
      </c>
      <c r="E221" s="4">
        <v>-2.8173603117466001E-2</v>
      </c>
      <c r="F221">
        <v>8.5799024538647277</v>
      </c>
      <c r="G221" s="14">
        <f t="shared" si="30"/>
        <v>8.5799024538647277</v>
      </c>
      <c r="H221">
        <f t="shared" si="31"/>
        <v>58069</v>
      </c>
      <c r="I221" s="29">
        <f t="shared" si="32"/>
        <v>6768.025663723417</v>
      </c>
      <c r="J221">
        <f t="shared" si="33"/>
        <v>7.8355060359227811E-3</v>
      </c>
      <c r="K221">
        <f t="shared" si="34"/>
        <v>-2.8173603117466001E-2</v>
      </c>
      <c r="L221">
        <f t="shared" si="35"/>
        <v>10296</v>
      </c>
      <c r="M221" s="21" t="str">
        <f t="shared" si="36"/>
        <v>A</v>
      </c>
      <c r="N221" t="str">
        <f t="shared" si="37"/>
        <v>G47624</v>
      </c>
      <c r="AC221">
        <v>1.5470690459034458E-3</v>
      </c>
      <c r="AD221">
        <v>4.9436691915616404E-4</v>
      </c>
      <c r="AE221">
        <v>6653</v>
      </c>
      <c r="AF221" t="s">
        <v>2558</v>
      </c>
    </row>
    <row r="222" spans="2:32" x14ac:dyDescent="0.25">
      <c r="B222">
        <v>57771</v>
      </c>
      <c r="C222" t="s">
        <v>8386</v>
      </c>
      <c r="D222">
        <v>1.2463000467362517E-3</v>
      </c>
      <c r="E222" s="4">
        <v>2.0892177708447001E-3</v>
      </c>
      <c r="F222">
        <v>1.9091675796934218</v>
      </c>
      <c r="G222" s="14">
        <f t="shared" si="30"/>
        <v>1.9091675796934218</v>
      </c>
      <c r="H222">
        <f t="shared" si="31"/>
        <v>57771</v>
      </c>
      <c r="I222" s="29">
        <f t="shared" si="32"/>
        <v>30259.784743085253</v>
      </c>
      <c r="J222">
        <f t="shared" si="33"/>
        <v>1.2463000467362517E-3</v>
      </c>
      <c r="K222">
        <f t="shared" si="34"/>
        <v>2.0892177708447001E-3</v>
      </c>
      <c r="L222">
        <f t="shared" si="35"/>
        <v>10726</v>
      </c>
      <c r="M222" s="21" t="str">
        <f t="shared" si="36"/>
        <v>A</v>
      </c>
      <c r="N222" t="str">
        <f t="shared" si="37"/>
        <v>G34116</v>
      </c>
      <c r="AC222">
        <v>6.7921805021968463E-4</v>
      </c>
      <c r="AD222">
        <v>1.4040726236999E-2</v>
      </c>
      <c r="AE222">
        <v>6652</v>
      </c>
      <c r="AF222" t="s">
        <v>2558</v>
      </c>
    </row>
    <row r="223" spans="2:32" x14ac:dyDescent="0.25">
      <c r="B223">
        <v>57757</v>
      </c>
      <c r="C223" t="s">
        <v>8386</v>
      </c>
      <c r="D223">
        <v>1.4561005592395726E-2</v>
      </c>
      <c r="E223" s="4">
        <v>9.4743389636278205E-3</v>
      </c>
      <c r="F223">
        <v>1.9091675796934218</v>
      </c>
      <c r="G223" s="14">
        <f t="shared" si="30"/>
        <v>1.9091675796934218</v>
      </c>
      <c r="H223">
        <f t="shared" si="31"/>
        <v>57757</v>
      </c>
      <c r="I223" s="29">
        <f t="shared" si="32"/>
        <v>30252.451704252562</v>
      </c>
      <c r="J223">
        <f t="shared" si="33"/>
        <v>1.4561005592395726E-2</v>
      </c>
      <c r="K223">
        <f t="shared" si="34"/>
        <v>9.4743389636278205E-3</v>
      </c>
      <c r="L223">
        <f t="shared" si="35"/>
        <v>10725</v>
      </c>
      <c r="M223" s="21" t="str">
        <f t="shared" si="36"/>
        <v>A</v>
      </c>
      <c r="N223" t="str">
        <f t="shared" si="37"/>
        <v>G34116</v>
      </c>
      <c r="AC223">
        <v>4.4792595423088352E-3</v>
      </c>
      <c r="AD223">
        <v>1.8055876716971401E-2</v>
      </c>
      <c r="AE223">
        <v>5773</v>
      </c>
      <c r="AF223" t="s">
        <v>2558</v>
      </c>
    </row>
    <row r="224" spans="2:32" x14ac:dyDescent="0.25">
      <c r="B224">
        <v>57699</v>
      </c>
      <c r="C224" t="s">
        <v>8386</v>
      </c>
      <c r="D224">
        <v>-1.005216728192863E-3</v>
      </c>
      <c r="E224" s="4">
        <v>1.93288363516331E-2</v>
      </c>
      <c r="F224">
        <v>1.9091675796934218</v>
      </c>
      <c r="G224" s="14">
        <f t="shared" si="30"/>
        <v>1.9091675796934218</v>
      </c>
      <c r="H224">
        <f t="shared" si="31"/>
        <v>57699</v>
      </c>
      <c r="I224" s="29">
        <f t="shared" si="32"/>
        <v>30222.071971945716</v>
      </c>
      <c r="J224">
        <f t="shared" si="33"/>
        <v>-1.005216728192863E-3</v>
      </c>
      <c r="K224">
        <f t="shared" si="34"/>
        <v>1.93288363516331E-2</v>
      </c>
      <c r="L224">
        <f t="shared" si="35"/>
        <v>10724</v>
      </c>
      <c r="M224" s="21" t="str">
        <f t="shared" si="36"/>
        <v>A</v>
      </c>
      <c r="N224" t="str">
        <f t="shared" si="37"/>
        <v>G34116</v>
      </c>
      <c r="AC224">
        <v>1.5505193177715003E-3</v>
      </c>
      <c r="AD224">
        <v>1.6649018973112099E-2</v>
      </c>
      <c r="AE224">
        <v>6650</v>
      </c>
      <c r="AF224" t="s">
        <v>2558</v>
      </c>
    </row>
    <row r="225" spans="2:32" x14ac:dyDescent="0.25">
      <c r="B225">
        <v>57614</v>
      </c>
      <c r="C225" t="s">
        <v>8374</v>
      </c>
      <c r="D225">
        <v>8.9040858124761341E-3</v>
      </c>
      <c r="E225" s="4">
        <v>3.1300973147153903E-2</v>
      </c>
      <c r="F225">
        <v>8.5799024538647277</v>
      </c>
      <c r="G225" s="14">
        <f t="shared" si="30"/>
        <v>8.5799024538647277</v>
      </c>
      <c r="H225">
        <f t="shared" si="31"/>
        <v>57614</v>
      </c>
      <c r="I225" s="29">
        <f t="shared" si="32"/>
        <v>6714.9947577840321</v>
      </c>
      <c r="J225">
        <f t="shared" si="33"/>
        <v>8.9040858124761341E-3</v>
      </c>
      <c r="K225">
        <f t="shared" si="34"/>
        <v>3.1300973147153903E-2</v>
      </c>
      <c r="L225">
        <f t="shared" si="35"/>
        <v>10294</v>
      </c>
      <c r="M225" s="21" t="str">
        <f t="shared" si="36"/>
        <v>A</v>
      </c>
      <c r="N225" t="str">
        <f t="shared" si="37"/>
        <v>G47624</v>
      </c>
      <c r="AC225">
        <v>1.234226961804818E-2</v>
      </c>
      <c r="AD225">
        <v>-5.6802976876497303E-2</v>
      </c>
      <c r="AE225">
        <v>5772</v>
      </c>
      <c r="AF225" t="s">
        <v>2558</v>
      </c>
    </row>
    <row r="226" spans="2:32" x14ac:dyDescent="0.25">
      <c r="B226">
        <v>57569</v>
      </c>
      <c r="C226" t="s">
        <v>8824</v>
      </c>
      <c r="D226">
        <v>2.2598968194688113E-2</v>
      </c>
      <c r="E226" s="4">
        <v>-3.4505546092987102E-2</v>
      </c>
      <c r="F226">
        <v>157.34988286944488</v>
      </c>
      <c r="G226" s="14">
        <f t="shared" si="30"/>
        <v>157.34988286944488</v>
      </c>
      <c r="H226">
        <f t="shared" si="31"/>
        <v>57569</v>
      </c>
      <c r="I226" s="29">
        <f t="shared" si="32"/>
        <v>365.86617638454618</v>
      </c>
      <c r="J226">
        <f t="shared" si="33"/>
        <v>2.2598968194688113E-2</v>
      </c>
      <c r="K226">
        <f t="shared" si="34"/>
        <v>-3.4505546092987102E-2</v>
      </c>
      <c r="L226">
        <f t="shared" si="35"/>
        <v>6089</v>
      </c>
      <c r="M226" s="21" t="str">
        <f t="shared" si="36"/>
        <v>C</v>
      </c>
      <c r="N226" t="str">
        <f t="shared" si="37"/>
        <v>G47829</v>
      </c>
      <c r="AC226">
        <v>-7.0151569907102318E-4</v>
      </c>
      <c r="AD226">
        <v>-1.1606758460402501E-2</v>
      </c>
      <c r="AE226">
        <v>5769</v>
      </c>
      <c r="AF226" t="s">
        <v>2558</v>
      </c>
    </row>
    <row r="227" spans="2:32" x14ac:dyDescent="0.25">
      <c r="B227">
        <v>57528</v>
      </c>
      <c r="C227" t="s">
        <v>8050</v>
      </c>
      <c r="D227">
        <v>1.8060770407453762E-2</v>
      </c>
      <c r="E227" s="4">
        <v>4.3735820800066001E-2</v>
      </c>
      <c r="F227">
        <v>5.9650786940969756</v>
      </c>
      <c r="G227" s="14">
        <f t="shared" si="30"/>
        <v>5.9650786940969756</v>
      </c>
      <c r="H227">
        <f t="shared" si="31"/>
        <v>57528</v>
      </c>
      <c r="I227" s="29">
        <f t="shared" si="32"/>
        <v>9644.1309411273214</v>
      </c>
      <c r="J227">
        <f t="shared" si="33"/>
        <v>1.8060770407453762E-2</v>
      </c>
      <c r="K227">
        <f t="shared" si="34"/>
        <v>4.3735820800066001E-2</v>
      </c>
      <c r="L227">
        <f t="shared" si="35"/>
        <v>10466</v>
      </c>
      <c r="M227" s="21" t="str">
        <f t="shared" si="36"/>
        <v>A</v>
      </c>
      <c r="N227" t="str">
        <f t="shared" si="37"/>
        <v>G43593</v>
      </c>
      <c r="AC227">
        <v>1.3614703880190605E-3</v>
      </c>
      <c r="AD227">
        <v>1.3099430128931999E-2</v>
      </c>
      <c r="AE227">
        <v>6649</v>
      </c>
      <c r="AF227" t="s">
        <v>2558</v>
      </c>
    </row>
    <row r="228" spans="2:32" x14ac:dyDescent="0.25">
      <c r="B228">
        <v>57502</v>
      </c>
      <c r="C228" t="s">
        <v>7410</v>
      </c>
      <c r="D228">
        <v>1.9529755486765679E-2</v>
      </c>
      <c r="E228" s="4">
        <v>2.9036113992333398E-2</v>
      </c>
      <c r="F228">
        <v>38.984449400725566</v>
      </c>
      <c r="G228" s="14">
        <f t="shared" si="30"/>
        <v>38.984449400725566</v>
      </c>
      <c r="H228">
        <f t="shared" si="31"/>
        <v>57502</v>
      </c>
      <c r="I228" s="29">
        <f t="shared" si="32"/>
        <v>1474.9983874064869</v>
      </c>
      <c r="J228">
        <f t="shared" si="33"/>
        <v>1.9529755486765679E-2</v>
      </c>
      <c r="K228">
        <f t="shared" si="34"/>
        <v>2.9036113992333398E-2</v>
      </c>
      <c r="L228">
        <f t="shared" si="35"/>
        <v>9101</v>
      </c>
      <c r="M228" s="21" t="str">
        <f t="shared" si="36"/>
        <v>A</v>
      </c>
      <c r="N228" t="str">
        <f t="shared" si="37"/>
        <v>G47754</v>
      </c>
      <c r="AC228">
        <v>4.682544750228806E-4</v>
      </c>
      <c r="AD228">
        <v>3.1074492260813699E-2</v>
      </c>
      <c r="AE228">
        <v>6648</v>
      </c>
      <c r="AF228" t="s">
        <v>2558</v>
      </c>
    </row>
    <row r="229" spans="2:32" x14ac:dyDescent="0.25">
      <c r="B229">
        <v>57456</v>
      </c>
      <c r="C229" t="s">
        <v>7778</v>
      </c>
      <c r="D229">
        <v>5.270119743803954E-2</v>
      </c>
      <c r="E229" s="4">
        <v>4.1956134140491499E-2</v>
      </c>
      <c r="F229">
        <v>345.5357693651809</v>
      </c>
      <c r="G229" s="14">
        <f t="shared" si="30"/>
        <v>345.5357693651809</v>
      </c>
      <c r="H229">
        <f t="shared" si="31"/>
        <v>57456</v>
      </c>
      <c r="I229" s="29">
        <f t="shared" si="32"/>
        <v>166.28090372686538</v>
      </c>
      <c r="J229">
        <f t="shared" si="33"/>
        <v>5.270119743803954E-2</v>
      </c>
      <c r="K229">
        <f t="shared" si="34"/>
        <v>4.1956134140491499E-2</v>
      </c>
      <c r="L229">
        <f t="shared" si="35"/>
        <v>3401</v>
      </c>
      <c r="M229" s="21" t="str">
        <f t="shared" si="36"/>
        <v>D</v>
      </c>
      <c r="N229" t="str">
        <f t="shared" si="37"/>
        <v>G34074</v>
      </c>
      <c r="AC229">
        <v>-2.5547678354729511E-4</v>
      </c>
      <c r="AD229">
        <v>2.1685721352696401E-2</v>
      </c>
      <c r="AE229">
        <v>6647</v>
      </c>
      <c r="AF229" t="s">
        <v>2558</v>
      </c>
    </row>
    <row r="230" spans="2:32" x14ac:dyDescent="0.25">
      <c r="B230">
        <v>57411</v>
      </c>
      <c r="C230" t="s">
        <v>7406</v>
      </c>
      <c r="D230">
        <v>5.5390082040027173E-3</v>
      </c>
      <c r="E230" s="4">
        <v>5.0158411264419597E-2</v>
      </c>
      <c r="F230">
        <v>123.4679132852547</v>
      </c>
      <c r="G230" s="14">
        <f t="shared" si="30"/>
        <v>123.4679132852547</v>
      </c>
      <c r="H230">
        <f t="shared" si="31"/>
        <v>57411</v>
      </c>
      <c r="I230" s="29">
        <f t="shared" si="32"/>
        <v>464.98720576381828</v>
      </c>
      <c r="J230">
        <f t="shared" si="33"/>
        <v>5.5390082040027173E-3</v>
      </c>
      <c r="K230">
        <f t="shared" si="34"/>
        <v>5.0158411264419597E-2</v>
      </c>
      <c r="L230">
        <f t="shared" si="35"/>
        <v>6950</v>
      </c>
      <c r="M230" s="21" t="str">
        <f t="shared" si="36"/>
        <v>B</v>
      </c>
      <c r="N230" t="str">
        <f t="shared" si="37"/>
        <v>G47750</v>
      </c>
      <c r="AC230">
        <v>5.9623943272076832E-4</v>
      </c>
      <c r="AD230">
        <v>1.6149101778864899E-2</v>
      </c>
      <c r="AE230">
        <v>6646</v>
      </c>
      <c r="AF230" t="s">
        <v>2558</v>
      </c>
    </row>
    <row r="231" spans="2:32" x14ac:dyDescent="0.25">
      <c r="B231">
        <v>57101</v>
      </c>
      <c r="C231" t="s">
        <v>8374</v>
      </c>
      <c r="D231">
        <v>8.7389012451620819E-3</v>
      </c>
      <c r="E231" s="4">
        <v>1.96059159934521E-2</v>
      </c>
      <c r="F231">
        <v>8.5799024538647277</v>
      </c>
      <c r="G231" s="14">
        <f t="shared" si="30"/>
        <v>8.5799024538647277</v>
      </c>
      <c r="H231">
        <f t="shared" si="31"/>
        <v>57101</v>
      </c>
      <c r="I231" s="29">
        <f t="shared" si="32"/>
        <v>6655.2038682303955</v>
      </c>
      <c r="J231">
        <f t="shared" si="33"/>
        <v>8.7389012451620819E-3</v>
      </c>
      <c r="K231">
        <f t="shared" si="34"/>
        <v>1.96059159934521E-2</v>
      </c>
      <c r="L231">
        <f t="shared" si="35"/>
        <v>10289</v>
      </c>
      <c r="M231" s="21" t="str">
        <f t="shared" si="36"/>
        <v>A</v>
      </c>
      <c r="N231" t="str">
        <f t="shared" si="37"/>
        <v>G47624</v>
      </c>
      <c r="AC231">
        <v>-5.7515337423312887E-4</v>
      </c>
      <c r="AD231">
        <v>2.4151304736733398E-2</v>
      </c>
      <c r="AE231">
        <v>6645</v>
      </c>
      <c r="AF231" t="s">
        <v>2558</v>
      </c>
    </row>
    <row r="232" spans="2:32" x14ac:dyDescent="0.25">
      <c r="B232">
        <v>57093</v>
      </c>
      <c r="C232" t="s">
        <v>7406</v>
      </c>
      <c r="D232">
        <v>1.8373530905715238E-2</v>
      </c>
      <c r="E232" s="4">
        <v>0.121454671025276</v>
      </c>
      <c r="F232">
        <v>123.4679132852547</v>
      </c>
      <c r="G232" s="14">
        <f t="shared" si="30"/>
        <v>123.4679132852547</v>
      </c>
      <c r="H232">
        <f t="shared" si="31"/>
        <v>57093</v>
      </c>
      <c r="I232" s="29">
        <f t="shared" si="32"/>
        <v>462.41163781633622</v>
      </c>
      <c r="J232">
        <f t="shared" si="33"/>
        <v>1.8373530905715238E-2</v>
      </c>
      <c r="K232">
        <f t="shared" si="34"/>
        <v>0.121454671025276</v>
      </c>
      <c r="L232">
        <f t="shared" si="35"/>
        <v>6940</v>
      </c>
      <c r="M232" s="21" t="str">
        <f t="shared" si="36"/>
        <v>B</v>
      </c>
      <c r="N232" t="str">
        <f t="shared" si="37"/>
        <v>G47750</v>
      </c>
      <c r="AC232">
        <v>3.0895105789103617E-3</v>
      </c>
      <c r="AD232">
        <v>1.8532855436205899E-2</v>
      </c>
      <c r="AE232">
        <v>6644</v>
      </c>
      <c r="AF232" t="s">
        <v>2558</v>
      </c>
    </row>
    <row r="233" spans="2:32" x14ac:dyDescent="0.25">
      <c r="B233">
        <v>56920</v>
      </c>
      <c r="C233" t="s">
        <v>8344</v>
      </c>
      <c r="D233">
        <v>8.0639494026704152E-3</v>
      </c>
      <c r="E233" s="4">
        <v>9.6612134948372806E-3</v>
      </c>
      <c r="F233">
        <v>12.32854094092246</v>
      </c>
      <c r="G233" s="14">
        <f t="shared" si="30"/>
        <v>12.32854094092246</v>
      </c>
      <c r="H233">
        <f t="shared" si="31"/>
        <v>56920</v>
      </c>
      <c r="I233" s="29">
        <f t="shared" si="32"/>
        <v>4616.9291461785151</v>
      </c>
      <c r="J233">
        <f t="shared" si="33"/>
        <v>8.0639494026704152E-3</v>
      </c>
      <c r="K233">
        <f t="shared" si="34"/>
        <v>9.6612134948372806E-3</v>
      </c>
      <c r="L233">
        <f t="shared" si="35"/>
        <v>10131</v>
      </c>
      <c r="M233" s="21" t="str">
        <f t="shared" si="36"/>
        <v>A</v>
      </c>
      <c r="N233" t="str">
        <f t="shared" si="37"/>
        <v>G43607</v>
      </c>
      <c r="AC233">
        <v>-3.1346625439812345E-3</v>
      </c>
      <c r="AD233">
        <v>1.06504457071424E-2</v>
      </c>
      <c r="AE233">
        <v>5764</v>
      </c>
      <c r="AF233" t="s">
        <v>2558</v>
      </c>
    </row>
    <row r="234" spans="2:32" x14ac:dyDescent="0.25">
      <c r="B234">
        <v>56916</v>
      </c>
      <c r="C234" t="s">
        <v>8386</v>
      </c>
      <c r="D234">
        <v>8.3104926558436997E-3</v>
      </c>
      <c r="E234" s="4">
        <v>2.71291821263731E-3</v>
      </c>
      <c r="F234">
        <v>1.9091675796934218</v>
      </c>
      <c r="G234" s="14">
        <f t="shared" si="30"/>
        <v>1.9091675796934218</v>
      </c>
      <c r="H234">
        <f t="shared" si="31"/>
        <v>56916</v>
      </c>
      <c r="I234" s="29">
        <f t="shared" si="32"/>
        <v>29811.94558580326</v>
      </c>
      <c r="J234">
        <f t="shared" si="33"/>
        <v>8.3104926558436997E-3</v>
      </c>
      <c r="K234">
        <f t="shared" si="34"/>
        <v>2.71291821263731E-3</v>
      </c>
      <c r="L234">
        <f t="shared" si="35"/>
        <v>10718</v>
      </c>
      <c r="M234" s="21" t="str">
        <f t="shared" si="36"/>
        <v>A</v>
      </c>
      <c r="N234" t="str">
        <f t="shared" si="37"/>
        <v>G34116</v>
      </c>
      <c r="AC234">
        <v>7.2668205522783617E-4</v>
      </c>
      <c r="AD234">
        <v>1.30508001893759E-2</v>
      </c>
      <c r="AE234">
        <v>6643</v>
      </c>
      <c r="AF234" t="s">
        <v>2558</v>
      </c>
    </row>
    <row r="235" spans="2:32" x14ac:dyDescent="0.25">
      <c r="B235">
        <v>56842</v>
      </c>
      <c r="C235" t="s">
        <v>7283</v>
      </c>
      <c r="D235">
        <v>1.9422258189367016E-2</v>
      </c>
      <c r="E235" s="4">
        <v>6.44986424595118E-3</v>
      </c>
      <c r="F235">
        <v>10.239423903918972</v>
      </c>
      <c r="G235" s="14">
        <f t="shared" si="30"/>
        <v>10.239423903918972</v>
      </c>
      <c r="H235">
        <f t="shared" si="31"/>
        <v>56842</v>
      </c>
      <c r="I235" s="29">
        <f t="shared" si="32"/>
        <v>5551.2888745864557</v>
      </c>
      <c r="J235">
        <f t="shared" si="33"/>
        <v>1.9422258189367016E-2</v>
      </c>
      <c r="K235">
        <f t="shared" si="34"/>
        <v>6.44986424595118E-3</v>
      </c>
      <c r="L235">
        <f t="shared" si="35"/>
        <v>10205</v>
      </c>
      <c r="M235" s="21" t="str">
        <f t="shared" si="36"/>
        <v>A</v>
      </c>
      <c r="N235" t="str">
        <f t="shared" si="37"/>
        <v>G34012</v>
      </c>
      <c r="AC235">
        <v>8.8120802498181973E-3</v>
      </c>
      <c r="AD235">
        <v>1.39571111649275E-2</v>
      </c>
      <c r="AE235">
        <v>6642</v>
      </c>
      <c r="AF235" t="s">
        <v>2558</v>
      </c>
    </row>
    <row r="236" spans="2:32" x14ac:dyDescent="0.25">
      <c r="B236">
        <v>56828</v>
      </c>
      <c r="C236" t="s">
        <v>7888</v>
      </c>
      <c r="D236">
        <v>3.0847469557260504E-2</v>
      </c>
      <c r="E236" s="4">
        <v>9.3177393078804002E-2</v>
      </c>
      <c r="F236">
        <v>478.21449117815035</v>
      </c>
      <c r="G236" s="14">
        <f t="shared" si="30"/>
        <v>478.21449117815035</v>
      </c>
      <c r="H236">
        <f t="shared" si="31"/>
        <v>56828</v>
      </c>
      <c r="I236" s="29">
        <f t="shared" si="32"/>
        <v>118.83370547805029</v>
      </c>
      <c r="J236">
        <f t="shared" si="33"/>
        <v>3.0847469557260504E-2</v>
      </c>
      <c r="K236">
        <f t="shared" si="34"/>
        <v>9.3177393078804002E-2</v>
      </c>
      <c r="L236">
        <f t="shared" si="35"/>
        <v>2244</v>
      </c>
      <c r="M236" s="21" t="str">
        <f t="shared" si="36"/>
        <v>D</v>
      </c>
      <c r="N236" t="str">
        <f t="shared" si="37"/>
        <v>G47939</v>
      </c>
      <c r="AC236">
        <v>2.2133316125701748E-2</v>
      </c>
      <c r="AD236">
        <v>3.3604940399527502E-3</v>
      </c>
      <c r="AE236">
        <v>5755</v>
      </c>
      <c r="AF236" t="s">
        <v>2558</v>
      </c>
    </row>
    <row r="237" spans="2:32" x14ac:dyDescent="0.25">
      <c r="B237">
        <v>56742</v>
      </c>
      <c r="C237" t="s">
        <v>8371</v>
      </c>
      <c r="D237">
        <v>2.0478657784357267E-2</v>
      </c>
      <c r="E237" s="4">
        <v>6.9220224395394304E-4</v>
      </c>
      <c r="F237">
        <v>7.4861394468522091</v>
      </c>
      <c r="G237" s="14">
        <f t="shared" si="30"/>
        <v>7.4861394468522091</v>
      </c>
      <c r="H237">
        <f t="shared" si="31"/>
        <v>56742</v>
      </c>
      <c r="I237" s="29">
        <f t="shared" si="32"/>
        <v>7579.607674000652</v>
      </c>
      <c r="J237">
        <f t="shared" si="33"/>
        <v>2.0478657784357267E-2</v>
      </c>
      <c r="K237">
        <f t="shared" si="34"/>
        <v>6.9220224395394304E-4</v>
      </c>
      <c r="L237">
        <f t="shared" si="35"/>
        <v>10362</v>
      </c>
      <c r="M237" s="21" t="str">
        <f t="shared" si="36"/>
        <v>A</v>
      </c>
      <c r="N237" t="str">
        <f t="shared" si="37"/>
        <v>G47597</v>
      </c>
      <c r="AC237">
        <v>1.0783298826777088E-3</v>
      </c>
      <c r="AD237">
        <v>8.9907638728618594E-2</v>
      </c>
      <c r="AE237">
        <v>6640</v>
      </c>
      <c r="AF237" t="s">
        <v>2558</v>
      </c>
    </row>
    <row r="238" spans="2:32" x14ac:dyDescent="0.25">
      <c r="B238">
        <v>56602</v>
      </c>
      <c r="C238" t="s">
        <v>8374</v>
      </c>
      <c r="D238">
        <v>4.8938200063601989E-3</v>
      </c>
      <c r="E238" s="4">
        <v>1.0474535636603799E-2</v>
      </c>
      <c r="F238">
        <v>8.5799024538647277</v>
      </c>
      <c r="G238" s="14">
        <f t="shared" si="30"/>
        <v>8.5799024538647277</v>
      </c>
      <c r="H238">
        <f t="shared" si="31"/>
        <v>56602</v>
      </c>
      <c r="I238" s="29">
        <f t="shared" si="32"/>
        <v>6597.0446988595095</v>
      </c>
      <c r="J238">
        <f t="shared" si="33"/>
        <v>4.8938200063601989E-3</v>
      </c>
      <c r="K238">
        <f t="shared" si="34"/>
        <v>1.0474535636603799E-2</v>
      </c>
      <c r="L238">
        <f t="shared" si="35"/>
        <v>10287</v>
      </c>
      <c r="M238" s="21" t="str">
        <f t="shared" si="36"/>
        <v>A</v>
      </c>
      <c r="N238" t="str">
        <f t="shared" si="37"/>
        <v>G47624</v>
      </c>
      <c r="AC238">
        <v>1.0357774804712787E-3</v>
      </c>
      <c r="AD238">
        <v>-5.6799054145813002E-2</v>
      </c>
      <c r="AE238">
        <v>6639</v>
      </c>
      <c r="AF238" t="s">
        <v>2558</v>
      </c>
    </row>
    <row r="239" spans="2:32" x14ac:dyDescent="0.25">
      <c r="B239">
        <v>56489</v>
      </c>
      <c r="C239" t="s">
        <v>8050</v>
      </c>
      <c r="D239">
        <v>7.4173732939156294E-3</v>
      </c>
      <c r="E239" s="4">
        <v>-1.08673982322216E-2</v>
      </c>
      <c r="F239">
        <v>5.9650786940969756</v>
      </c>
      <c r="G239" s="14">
        <f t="shared" si="30"/>
        <v>5.9650786940969756</v>
      </c>
      <c r="H239">
        <f t="shared" si="31"/>
        <v>56489</v>
      </c>
      <c r="I239" s="29">
        <f t="shared" si="32"/>
        <v>9469.9505064202003</v>
      </c>
      <c r="J239">
        <f t="shared" si="33"/>
        <v>7.4173732939156294E-3</v>
      </c>
      <c r="K239">
        <f t="shared" si="34"/>
        <v>-1.08673982322216E-2</v>
      </c>
      <c r="L239">
        <f t="shared" si="35"/>
        <v>10461</v>
      </c>
      <c r="M239" s="21" t="str">
        <f t="shared" si="36"/>
        <v>A</v>
      </c>
      <c r="N239" t="str">
        <f t="shared" si="37"/>
        <v>G43593</v>
      </c>
      <c r="AC239">
        <v>1.5976510212012609E-3</v>
      </c>
      <c r="AD239">
        <v>3.8672659546136898E-2</v>
      </c>
      <c r="AE239">
        <v>6638</v>
      </c>
      <c r="AF239" t="s">
        <v>2558</v>
      </c>
    </row>
    <row r="240" spans="2:32" x14ac:dyDescent="0.25">
      <c r="B240">
        <v>56461</v>
      </c>
      <c r="C240" t="s">
        <v>8344</v>
      </c>
      <c r="D240">
        <v>4.4632578239846973E-3</v>
      </c>
      <c r="E240" s="4">
        <v>1.2630932964384599E-2</v>
      </c>
      <c r="F240">
        <v>12.32854094092246</v>
      </c>
      <c r="G240" s="14">
        <f t="shared" si="30"/>
        <v>12.32854094092246</v>
      </c>
      <c r="H240">
        <f t="shared" si="31"/>
        <v>56461</v>
      </c>
      <c r="I240" s="29">
        <f t="shared" si="32"/>
        <v>4579.6984631480173</v>
      </c>
      <c r="J240">
        <f t="shared" si="33"/>
        <v>4.4632578239846973E-3</v>
      </c>
      <c r="K240">
        <f t="shared" si="34"/>
        <v>1.2630932964384599E-2</v>
      </c>
      <c r="L240">
        <f t="shared" si="35"/>
        <v>10125</v>
      </c>
      <c r="M240" s="21" t="str">
        <f t="shared" si="36"/>
        <v>A</v>
      </c>
      <c r="N240" t="str">
        <f t="shared" si="37"/>
        <v>G43607</v>
      </c>
      <c r="AC240">
        <v>-1.5984792845725147E-3</v>
      </c>
      <c r="AD240">
        <v>2.5892136618495001E-2</v>
      </c>
      <c r="AE240">
        <v>6637</v>
      </c>
      <c r="AF240" t="s">
        <v>2558</v>
      </c>
    </row>
    <row r="241" spans="2:32" x14ac:dyDescent="0.25">
      <c r="B241">
        <v>56452</v>
      </c>
      <c r="C241" t="s">
        <v>8386</v>
      </c>
      <c r="D241">
        <v>2.8519804435626728E-3</v>
      </c>
      <c r="E241" s="4">
        <v>3.8383316248655298E-2</v>
      </c>
      <c r="F241">
        <v>1.9091675796934218</v>
      </c>
      <c r="G241" s="14">
        <f t="shared" si="30"/>
        <v>1.9091675796934218</v>
      </c>
      <c r="H241">
        <f t="shared" si="31"/>
        <v>56452</v>
      </c>
      <c r="I241" s="29">
        <f t="shared" si="32"/>
        <v>29568.907727348473</v>
      </c>
      <c r="J241">
        <f t="shared" si="33"/>
        <v>2.8519804435626728E-3</v>
      </c>
      <c r="K241">
        <f t="shared" si="34"/>
        <v>3.8383316248655298E-2</v>
      </c>
      <c r="L241">
        <f t="shared" si="35"/>
        <v>10716</v>
      </c>
      <c r="M241" s="21" t="str">
        <f t="shared" si="36"/>
        <v>A</v>
      </c>
      <c r="N241" t="str">
        <f t="shared" si="37"/>
        <v>G34116</v>
      </c>
      <c r="AC241">
        <v>1.0812213476342877E-3</v>
      </c>
      <c r="AD241">
        <v>1.25184208154678E-2</v>
      </c>
      <c r="AE241">
        <v>6636</v>
      </c>
      <c r="AF241" t="s">
        <v>2558</v>
      </c>
    </row>
    <row r="242" spans="2:32" x14ac:dyDescent="0.25">
      <c r="B242">
        <v>56443</v>
      </c>
      <c r="C242" t="s">
        <v>8386</v>
      </c>
      <c r="D242">
        <v>-1.5945289938522049E-4</v>
      </c>
      <c r="E242" s="4">
        <v>1.6313929110765499E-2</v>
      </c>
      <c r="F242">
        <v>1.9091675796934218</v>
      </c>
      <c r="G242" s="14">
        <f t="shared" si="30"/>
        <v>1.9091675796934218</v>
      </c>
      <c r="H242">
        <f t="shared" si="31"/>
        <v>56443</v>
      </c>
      <c r="I242" s="29">
        <f t="shared" si="32"/>
        <v>29564.19363095603</v>
      </c>
      <c r="J242">
        <f t="shared" si="33"/>
        <v>-1.5945289938522049E-4</v>
      </c>
      <c r="K242">
        <f t="shared" si="34"/>
        <v>1.6313929110765499E-2</v>
      </c>
      <c r="L242">
        <f t="shared" si="35"/>
        <v>10715</v>
      </c>
      <c r="M242" s="21" t="str">
        <f t="shared" si="36"/>
        <v>A</v>
      </c>
      <c r="N242" t="str">
        <f t="shared" si="37"/>
        <v>G34116</v>
      </c>
      <c r="AC242">
        <v>4.0697926137593628E-3</v>
      </c>
      <c r="AD242">
        <v>3.4921601414680502E-2</v>
      </c>
      <c r="AE242">
        <v>6635</v>
      </c>
      <c r="AF242" t="s">
        <v>2558</v>
      </c>
    </row>
    <row r="243" spans="2:32" x14ac:dyDescent="0.25">
      <c r="B243">
        <v>56379</v>
      </c>
      <c r="C243" t="s">
        <v>7410</v>
      </c>
      <c r="D243">
        <v>5.5694496177654804E-2</v>
      </c>
      <c r="E243" s="4">
        <v>2.0565550774335899E-2</v>
      </c>
      <c r="F243">
        <v>38.984449400725566</v>
      </c>
      <c r="G243" s="14">
        <f t="shared" si="30"/>
        <v>38.984449400725566</v>
      </c>
      <c r="H243">
        <f t="shared" si="31"/>
        <v>56379</v>
      </c>
      <c r="I243" s="29">
        <f t="shared" si="32"/>
        <v>1446.1920295570646</v>
      </c>
      <c r="J243">
        <f t="shared" si="33"/>
        <v>5.5694496177654804E-2</v>
      </c>
      <c r="K243">
        <f t="shared" si="34"/>
        <v>2.0565550774335899E-2</v>
      </c>
      <c r="L243">
        <f t="shared" si="35"/>
        <v>9082</v>
      </c>
      <c r="M243" s="21" t="str">
        <f t="shared" si="36"/>
        <v>A</v>
      </c>
      <c r="N243" t="str">
        <f t="shared" si="37"/>
        <v>G47754</v>
      </c>
      <c r="AC243">
        <v>3.1261525111183429E-2</v>
      </c>
      <c r="AD243">
        <v>-1.9502745941281301E-2</v>
      </c>
      <c r="AE243">
        <v>5960</v>
      </c>
      <c r="AF243" t="s">
        <v>2558</v>
      </c>
    </row>
    <row r="244" spans="2:32" x14ac:dyDescent="0.25">
      <c r="B244">
        <v>56325</v>
      </c>
      <c r="C244" t="s">
        <v>8374</v>
      </c>
      <c r="D244">
        <v>4.0834442964935644E-3</v>
      </c>
      <c r="E244" s="4">
        <v>1.7409972846507998E-2</v>
      </c>
      <c r="F244">
        <v>8.5799024538647277</v>
      </c>
      <c r="G244" s="14">
        <f t="shared" si="30"/>
        <v>8.5799024538647277</v>
      </c>
      <c r="H244">
        <f t="shared" si="31"/>
        <v>56325</v>
      </c>
      <c r="I244" s="29">
        <f t="shared" si="32"/>
        <v>6564.759949529378</v>
      </c>
      <c r="J244">
        <f t="shared" si="33"/>
        <v>4.0834442964935644E-3</v>
      </c>
      <c r="K244">
        <f t="shared" si="34"/>
        <v>1.7409972846507998E-2</v>
      </c>
      <c r="L244">
        <f t="shared" si="35"/>
        <v>10285</v>
      </c>
      <c r="M244" s="21" t="str">
        <f t="shared" si="36"/>
        <v>A</v>
      </c>
      <c r="N244" t="str">
        <f t="shared" si="37"/>
        <v>G47624</v>
      </c>
      <c r="AC244">
        <v>2.8432521595693882E-3</v>
      </c>
      <c r="AD244">
        <v>-2.0567597821354901E-2</v>
      </c>
      <c r="AE244">
        <v>5562</v>
      </c>
      <c r="AF244" t="s">
        <v>2558</v>
      </c>
    </row>
    <row r="245" spans="2:32" x14ac:dyDescent="0.25">
      <c r="B245">
        <v>56291</v>
      </c>
      <c r="C245" t="s">
        <v>8386</v>
      </c>
      <c r="D245">
        <v>6.1821605585262295E-3</v>
      </c>
      <c r="E245" s="4">
        <v>2.1917456761002499E-2</v>
      </c>
      <c r="F245">
        <v>1.9091675796934218</v>
      </c>
      <c r="G245" s="14">
        <f t="shared" si="30"/>
        <v>1.9091675796934218</v>
      </c>
      <c r="H245">
        <f t="shared" si="31"/>
        <v>56291</v>
      </c>
      <c r="I245" s="29">
        <f t="shared" si="32"/>
        <v>29484.577780772564</v>
      </c>
      <c r="J245">
        <f t="shared" si="33"/>
        <v>6.1821605585262295E-3</v>
      </c>
      <c r="K245">
        <f t="shared" si="34"/>
        <v>2.1917456761002499E-2</v>
      </c>
      <c r="L245">
        <f t="shared" si="35"/>
        <v>10714</v>
      </c>
      <c r="M245" s="21" t="str">
        <f t="shared" si="36"/>
        <v>A</v>
      </c>
      <c r="N245" t="str">
        <f t="shared" si="37"/>
        <v>G34116</v>
      </c>
      <c r="AC245">
        <v>2.3017958350524418E-3</v>
      </c>
      <c r="AD245">
        <v>2.5616627186536799E-2</v>
      </c>
      <c r="AE245">
        <v>5938</v>
      </c>
      <c r="AF245" t="s">
        <v>2558</v>
      </c>
    </row>
    <row r="246" spans="2:32" x14ac:dyDescent="0.25">
      <c r="B246">
        <v>56268</v>
      </c>
      <c r="C246" t="s">
        <v>8824</v>
      </c>
      <c r="D246">
        <v>7.0377479206653873E-3</v>
      </c>
      <c r="E246" s="4">
        <v>1.8765024840831802E-2</v>
      </c>
      <c r="F246">
        <v>157.34988286944488</v>
      </c>
      <c r="G246" s="14">
        <f t="shared" si="30"/>
        <v>157.34988286944488</v>
      </c>
      <c r="H246">
        <f t="shared" si="31"/>
        <v>56268</v>
      </c>
      <c r="I246" s="29">
        <f t="shared" si="32"/>
        <v>357.59797830091964</v>
      </c>
      <c r="J246">
        <f t="shared" si="33"/>
        <v>7.0377479206653873E-3</v>
      </c>
      <c r="K246">
        <f t="shared" si="34"/>
        <v>1.8765024840831802E-2</v>
      </c>
      <c r="L246">
        <f t="shared" si="35"/>
        <v>6029</v>
      </c>
      <c r="M246" s="21" t="str">
        <f t="shared" si="36"/>
        <v>C</v>
      </c>
      <c r="N246" t="str">
        <f t="shared" si="37"/>
        <v>G47829</v>
      </c>
      <c r="AC246">
        <v>1.8693213928618006E-3</v>
      </c>
      <c r="AD246">
        <v>-4.5212782919406898E-2</v>
      </c>
      <c r="AE246">
        <v>6633</v>
      </c>
      <c r="AF246" t="s">
        <v>2558</v>
      </c>
    </row>
    <row r="247" spans="2:32" x14ac:dyDescent="0.25">
      <c r="B247">
        <v>56209</v>
      </c>
      <c r="C247" t="s">
        <v>8344</v>
      </c>
      <c r="D247">
        <v>1.4588411108541336E-3</v>
      </c>
      <c r="E247" s="4">
        <v>1.6724057495594E-2</v>
      </c>
      <c r="F247">
        <v>12.32854094092246</v>
      </c>
      <c r="G247" s="14">
        <f t="shared" si="30"/>
        <v>12.32854094092246</v>
      </c>
      <c r="H247">
        <f t="shared" si="31"/>
        <v>56209</v>
      </c>
      <c r="I247" s="29">
        <f t="shared" si="32"/>
        <v>4559.2580881508811</v>
      </c>
      <c r="J247">
        <f t="shared" si="33"/>
        <v>1.4588411108541336E-3</v>
      </c>
      <c r="K247">
        <f t="shared" si="34"/>
        <v>1.6724057495594E-2</v>
      </c>
      <c r="L247">
        <f t="shared" si="35"/>
        <v>10122</v>
      </c>
      <c r="M247" s="21" t="str">
        <f t="shared" si="36"/>
        <v>A</v>
      </c>
      <c r="N247" t="str">
        <f t="shared" si="37"/>
        <v>G43607</v>
      </c>
      <c r="AC247">
        <v>3.0906518663619546E-3</v>
      </c>
      <c r="AD247">
        <v>2.1900553256273301E-2</v>
      </c>
      <c r="AE247">
        <v>5936</v>
      </c>
      <c r="AF247" t="s">
        <v>2558</v>
      </c>
    </row>
    <row r="248" spans="2:32" x14ac:dyDescent="0.25">
      <c r="B248">
        <v>56127</v>
      </c>
      <c r="C248" t="s">
        <v>8344</v>
      </c>
      <c r="D248">
        <v>3.1891959306572593E-3</v>
      </c>
      <c r="E248" s="4">
        <v>2.7871729806065601E-2</v>
      </c>
      <c r="F248">
        <v>12.32854094092246</v>
      </c>
      <c r="G248" s="14">
        <f t="shared" si="30"/>
        <v>12.32854094092246</v>
      </c>
      <c r="H248">
        <f t="shared" si="31"/>
        <v>56127</v>
      </c>
      <c r="I248" s="29">
        <f t="shared" si="32"/>
        <v>4552.606855016892</v>
      </c>
      <c r="J248">
        <f t="shared" si="33"/>
        <v>3.1891959306572593E-3</v>
      </c>
      <c r="K248">
        <f t="shared" si="34"/>
        <v>2.7871729806065601E-2</v>
      </c>
      <c r="L248">
        <f t="shared" si="35"/>
        <v>10119</v>
      </c>
      <c r="M248" s="21" t="str">
        <f t="shared" si="36"/>
        <v>A</v>
      </c>
      <c r="N248" t="str">
        <f t="shared" si="37"/>
        <v>G43607</v>
      </c>
      <c r="AC248">
        <v>3.1452016629301524E-3</v>
      </c>
      <c r="AD248">
        <v>0.1214395370334389</v>
      </c>
      <c r="AE248">
        <v>5561</v>
      </c>
      <c r="AF248" t="s">
        <v>2558</v>
      </c>
    </row>
    <row r="249" spans="2:32" x14ac:dyDescent="0.25">
      <c r="B249">
        <v>56095</v>
      </c>
      <c r="C249" t="s">
        <v>8374</v>
      </c>
      <c r="D249">
        <v>2.4957661110615917E-3</v>
      </c>
      <c r="E249" s="4">
        <v>-4.9623297527432398E-3</v>
      </c>
      <c r="F249">
        <v>8.5799024538647277</v>
      </c>
      <c r="G249" s="14">
        <f t="shared" si="30"/>
        <v>8.5799024538647277</v>
      </c>
      <c r="H249">
        <f t="shared" si="31"/>
        <v>56095</v>
      </c>
      <c r="I249" s="29">
        <f t="shared" si="32"/>
        <v>6537.9531179556234</v>
      </c>
      <c r="J249">
        <f t="shared" si="33"/>
        <v>2.4957661110615917E-3</v>
      </c>
      <c r="K249">
        <f t="shared" si="34"/>
        <v>-4.9623297527432398E-3</v>
      </c>
      <c r="L249">
        <f t="shared" si="35"/>
        <v>10280</v>
      </c>
      <c r="M249" s="21" t="str">
        <f t="shared" si="36"/>
        <v>A</v>
      </c>
      <c r="N249" t="str">
        <f t="shared" si="37"/>
        <v>G47624</v>
      </c>
      <c r="AC249">
        <v>8.2540442857453891E-2</v>
      </c>
      <c r="AD249">
        <v>2.77424082159996E-2</v>
      </c>
      <c r="AE249">
        <v>6192</v>
      </c>
      <c r="AF249" t="s">
        <v>2558</v>
      </c>
    </row>
    <row r="250" spans="2:32" x14ac:dyDescent="0.25">
      <c r="B250">
        <v>56070</v>
      </c>
      <c r="C250" t="s">
        <v>8050</v>
      </c>
      <c r="D250">
        <v>1.9546994827893703E-2</v>
      </c>
      <c r="E250" s="4">
        <v>2.4167409166693701E-2</v>
      </c>
      <c r="F250">
        <v>5.9650786940969756</v>
      </c>
      <c r="G250" s="14">
        <f t="shared" si="30"/>
        <v>5.9650786940969756</v>
      </c>
      <c r="H250">
        <f t="shared" si="31"/>
        <v>56070</v>
      </c>
      <c r="I250" s="29">
        <f t="shared" si="32"/>
        <v>9399.7083484391769</v>
      </c>
      <c r="J250">
        <f t="shared" si="33"/>
        <v>1.9546994827893703E-2</v>
      </c>
      <c r="K250">
        <f t="shared" si="34"/>
        <v>2.4167409166693701E-2</v>
      </c>
      <c r="L250">
        <f t="shared" si="35"/>
        <v>10458</v>
      </c>
      <c r="M250" s="21" t="str">
        <f t="shared" si="36"/>
        <v>A</v>
      </c>
      <c r="N250" t="str">
        <f t="shared" si="37"/>
        <v>G43593</v>
      </c>
      <c r="AC250">
        <v>5.0087108013937285E-4</v>
      </c>
      <c r="AD250">
        <v>-2.5726027786731699E-2</v>
      </c>
      <c r="AE250">
        <v>6632</v>
      </c>
      <c r="AF250" t="s">
        <v>2558</v>
      </c>
    </row>
    <row r="251" spans="2:32" x14ac:dyDescent="0.25">
      <c r="B251">
        <v>56044</v>
      </c>
      <c r="C251" t="s">
        <v>7406</v>
      </c>
      <c r="D251">
        <v>2.6407822425237315E-3</v>
      </c>
      <c r="E251" s="4">
        <v>3.244973346591E-2</v>
      </c>
      <c r="F251">
        <v>123.4679132852547</v>
      </c>
      <c r="G251" s="14">
        <f t="shared" si="30"/>
        <v>123.4679132852547</v>
      </c>
      <c r="H251">
        <f t="shared" si="31"/>
        <v>56044</v>
      </c>
      <c r="I251" s="29">
        <f t="shared" si="32"/>
        <v>453.91550329775538</v>
      </c>
      <c r="J251">
        <f t="shared" si="33"/>
        <v>2.6407822425237315E-3</v>
      </c>
      <c r="K251">
        <f t="shared" si="34"/>
        <v>3.244973346591E-2</v>
      </c>
      <c r="L251">
        <f t="shared" si="35"/>
        <v>6892</v>
      </c>
      <c r="M251" s="21" t="str">
        <f t="shared" si="36"/>
        <v>B</v>
      </c>
      <c r="N251" t="str">
        <f t="shared" si="37"/>
        <v>G47750</v>
      </c>
      <c r="AC251">
        <v>0</v>
      </c>
      <c r="AD251">
        <v>4.0912628173828099E-3</v>
      </c>
      <c r="AE251">
        <v>6631</v>
      </c>
      <c r="AF251" t="s">
        <v>2558</v>
      </c>
    </row>
    <row r="252" spans="2:32" x14ac:dyDescent="0.25">
      <c r="B252">
        <v>55955</v>
      </c>
      <c r="C252" t="s">
        <v>8374</v>
      </c>
      <c r="D252">
        <v>5.4150656777767845E-3</v>
      </c>
      <c r="E252" s="4">
        <v>-1.8392667174339301E-2</v>
      </c>
      <c r="F252">
        <v>8.5799024538647277</v>
      </c>
      <c r="G252" s="14">
        <f t="shared" si="30"/>
        <v>8.5799024538647277</v>
      </c>
      <c r="H252">
        <f t="shared" si="31"/>
        <v>55955</v>
      </c>
      <c r="I252" s="29">
        <f t="shared" si="32"/>
        <v>6521.6359161281198</v>
      </c>
      <c r="J252">
        <f t="shared" si="33"/>
        <v>5.4150656777767845E-3</v>
      </c>
      <c r="K252">
        <f t="shared" si="34"/>
        <v>-1.8392667174339301E-2</v>
      </c>
      <c r="L252">
        <f t="shared" si="35"/>
        <v>10277</v>
      </c>
      <c r="M252" s="21" t="str">
        <f t="shared" si="36"/>
        <v>A</v>
      </c>
      <c r="N252" t="str">
        <f t="shared" si="37"/>
        <v>G47624</v>
      </c>
      <c r="AC252">
        <v>6.2877977425059494E-3</v>
      </c>
      <c r="AD252">
        <v>1.5125826001167301E-2</v>
      </c>
      <c r="AE252">
        <v>5935</v>
      </c>
      <c r="AF252" t="s">
        <v>2558</v>
      </c>
    </row>
    <row r="253" spans="2:32" x14ac:dyDescent="0.25">
      <c r="B253">
        <v>55948</v>
      </c>
      <c r="C253" t="s">
        <v>8344</v>
      </c>
      <c r="D253">
        <v>7.6857081575748911E-4</v>
      </c>
      <c r="E253" s="4">
        <v>1.8544349819421799E-2</v>
      </c>
      <c r="F253">
        <v>12.32854094092246</v>
      </c>
      <c r="G253" s="14">
        <f t="shared" si="30"/>
        <v>12.32854094092246</v>
      </c>
      <c r="H253">
        <f t="shared" si="31"/>
        <v>55948</v>
      </c>
      <c r="I253" s="29">
        <f t="shared" si="32"/>
        <v>4538.0876997609903</v>
      </c>
      <c r="J253">
        <f t="shared" si="33"/>
        <v>7.6857081575748911E-4</v>
      </c>
      <c r="K253">
        <f t="shared" si="34"/>
        <v>1.8544349819421799E-2</v>
      </c>
      <c r="L253">
        <f t="shared" si="35"/>
        <v>10117</v>
      </c>
      <c r="M253" s="21" t="str">
        <f t="shared" si="36"/>
        <v>A</v>
      </c>
      <c r="N253" t="str">
        <f t="shared" si="37"/>
        <v>G43607</v>
      </c>
      <c r="AC253">
        <v>3.5780598090827676E-2</v>
      </c>
      <c r="AD253">
        <v>1.0577450506389099E-2</v>
      </c>
      <c r="AE253">
        <v>6393</v>
      </c>
      <c r="AF253" t="s">
        <v>2558</v>
      </c>
    </row>
    <row r="254" spans="2:32" x14ac:dyDescent="0.25">
      <c r="B254">
        <v>55943</v>
      </c>
      <c r="C254" t="s">
        <v>8386</v>
      </c>
      <c r="D254">
        <v>2.1450404876392041E-4</v>
      </c>
      <c r="E254" s="4">
        <v>1.50882760062814E-2</v>
      </c>
      <c r="F254">
        <v>1.9091675796934218</v>
      </c>
      <c r="G254" s="14">
        <f t="shared" si="30"/>
        <v>1.9091675796934218</v>
      </c>
      <c r="H254">
        <f t="shared" si="31"/>
        <v>55943</v>
      </c>
      <c r="I254" s="29">
        <f t="shared" si="32"/>
        <v>29302.299386931474</v>
      </c>
      <c r="J254">
        <f t="shared" si="33"/>
        <v>2.1450404876392041E-4</v>
      </c>
      <c r="K254">
        <f t="shared" si="34"/>
        <v>1.50882760062814E-2</v>
      </c>
      <c r="L254">
        <f t="shared" si="35"/>
        <v>10713</v>
      </c>
      <c r="M254" s="21" t="str">
        <f t="shared" si="36"/>
        <v>A</v>
      </c>
      <c r="N254" t="str">
        <f t="shared" si="37"/>
        <v>G34116</v>
      </c>
      <c r="AC254">
        <v>2.2210540149822579E-2</v>
      </c>
      <c r="AD254">
        <v>-4.28117578849196E-3</v>
      </c>
      <c r="AE254">
        <v>5552</v>
      </c>
      <c r="AF254" t="s">
        <v>2558</v>
      </c>
    </row>
    <row r="255" spans="2:32" x14ac:dyDescent="0.25">
      <c r="B255">
        <v>55931</v>
      </c>
      <c r="C255" t="s">
        <v>8386</v>
      </c>
      <c r="D255">
        <v>1.1210241190037724E-2</v>
      </c>
      <c r="E255" s="4">
        <v>1.18081010878086E-2</v>
      </c>
      <c r="F255">
        <v>1.9091675796934218</v>
      </c>
      <c r="G255" s="14">
        <f t="shared" si="30"/>
        <v>1.9091675796934218</v>
      </c>
      <c r="H255">
        <f t="shared" si="31"/>
        <v>55931</v>
      </c>
      <c r="I255" s="29">
        <f t="shared" si="32"/>
        <v>29296.013925074887</v>
      </c>
      <c r="J255">
        <f t="shared" si="33"/>
        <v>1.1210241190037724E-2</v>
      </c>
      <c r="K255">
        <f t="shared" si="34"/>
        <v>1.18081010878086E-2</v>
      </c>
      <c r="L255">
        <f t="shared" si="35"/>
        <v>10712</v>
      </c>
      <c r="M255" s="21" t="str">
        <f t="shared" si="36"/>
        <v>A</v>
      </c>
      <c r="N255" t="str">
        <f t="shared" si="37"/>
        <v>G34116</v>
      </c>
      <c r="AC255">
        <v>9.645171921344611E-3</v>
      </c>
      <c r="AD255">
        <v>-2.0551683846861098E-3</v>
      </c>
      <c r="AE255">
        <v>5931</v>
      </c>
      <c r="AF255" t="s">
        <v>2558</v>
      </c>
    </row>
    <row r="256" spans="2:32" x14ac:dyDescent="0.25">
      <c r="B256">
        <v>55905</v>
      </c>
      <c r="C256" t="s">
        <v>8344</v>
      </c>
      <c r="D256">
        <v>2.2895984259010821E-3</v>
      </c>
      <c r="E256" s="4">
        <v>1.37005923315883E-2</v>
      </c>
      <c r="F256">
        <v>12.32854094092246</v>
      </c>
      <c r="G256" s="14">
        <f t="shared" si="30"/>
        <v>12.32854094092246</v>
      </c>
      <c r="H256">
        <f t="shared" si="31"/>
        <v>55905</v>
      </c>
      <c r="I256" s="29">
        <f t="shared" si="32"/>
        <v>4534.5998579956058</v>
      </c>
      <c r="J256">
        <f t="shared" si="33"/>
        <v>2.2895984259010821E-3</v>
      </c>
      <c r="K256">
        <f t="shared" si="34"/>
        <v>1.37005923315883E-2</v>
      </c>
      <c r="L256">
        <f t="shared" si="35"/>
        <v>10116</v>
      </c>
      <c r="M256" s="21" t="str">
        <f t="shared" si="36"/>
        <v>A</v>
      </c>
      <c r="N256" t="str">
        <f t="shared" si="37"/>
        <v>G43607</v>
      </c>
      <c r="AC256">
        <v>1.1240156614315253E-2</v>
      </c>
      <c r="AD256">
        <v>3.5085242241620997E-2</v>
      </c>
      <c r="AE256">
        <v>5743</v>
      </c>
      <c r="AF256" t="s">
        <v>2558</v>
      </c>
    </row>
    <row r="257" spans="2:32" x14ac:dyDescent="0.25">
      <c r="B257">
        <v>55896</v>
      </c>
      <c r="C257" t="s">
        <v>7406</v>
      </c>
      <c r="D257">
        <v>1.3560898812079576E-2</v>
      </c>
      <c r="E257" s="4">
        <v>4.1546184569597203E-2</v>
      </c>
      <c r="F257">
        <v>123.4679132852547</v>
      </c>
      <c r="G257" s="14">
        <f t="shared" si="30"/>
        <v>123.4679132852547</v>
      </c>
      <c r="H257">
        <f t="shared" si="31"/>
        <v>55896</v>
      </c>
      <c r="I257" s="29">
        <f t="shared" si="32"/>
        <v>452.71681129704041</v>
      </c>
      <c r="J257">
        <f t="shared" si="33"/>
        <v>1.3560898812079576E-2</v>
      </c>
      <c r="K257">
        <f t="shared" si="34"/>
        <v>4.1546184569597203E-2</v>
      </c>
      <c r="L257">
        <f t="shared" si="35"/>
        <v>6883</v>
      </c>
      <c r="M257" s="21" t="str">
        <f t="shared" si="36"/>
        <v>B</v>
      </c>
      <c r="N257" t="str">
        <f t="shared" si="37"/>
        <v>G47750</v>
      </c>
      <c r="AC257">
        <v>3.2833436862188302E-3</v>
      </c>
      <c r="AD257">
        <v>8.9781871065497398E-3</v>
      </c>
      <c r="AE257">
        <v>5920</v>
      </c>
      <c r="AF257" t="s">
        <v>2558</v>
      </c>
    </row>
    <row r="258" spans="2:32" x14ac:dyDescent="0.25">
      <c r="B258">
        <v>55872</v>
      </c>
      <c r="C258" t="s">
        <v>8824</v>
      </c>
      <c r="D258">
        <v>2.2247279495990837E-2</v>
      </c>
      <c r="E258" s="4">
        <v>0.13888305425643899</v>
      </c>
      <c r="F258">
        <v>157.34988286944488</v>
      </c>
      <c r="G258" s="14">
        <f t="shared" si="30"/>
        <v>157.34988286944488</v>
      </c>
      <c r="H258">
        <f t="shared" si="31"/>
        <v>55872</v>
      </c>
      <c r="I258" s="29">
        <f t="shared" si="32"/>
        <v>355.08129387269821</v>
      </c>
      <c r="J258">
        <f t="shared" si="33"/>
        <v>2.2247279495990837E-2</v>
      </c>
      <c r="K258">
        <f t="shared" si="34"/>
        <v>0.13888305425643899</v>
      </c>
      <c r="L258">
        <f t="shared" si="35"/>
        <v>6010</v>
      </c>
      <c r="M258" s="21" t="str">
        <f t="shared" si="36"/>
        <v>C</v>
      </c>
      <c r="N258" t="str">
        <f t="shared" si="37"/>
        <v>G47829</v>
      </c>
      <c r="AC258">
        <v>7.3413272229761297E-3</v>
      </c>
      <c r="AD258">
        <v>6.2675006687641102E-2</v>
      </c>
      <c r="AE258">
        <v>5736</v>
      </c>
      <c r="AF258" t="s">
        <v>2558</v>
      </c>
    </row>
    <row r="259" spans="2:32" x14ac:dyDescent="0.25">
      <c r="B259">
        <v>55777</v>
      </c>
      <c r="C259" t="s">
        <v>8344</v>
      </c>
      <c r="D259">
        <v>1.0039980637180199E-3</v>
      </c>
      <c r="E259" s="4">
        <v>9.7965458407998102E-3</v>
      </c>
      <c r="F259">
        <v>12.32854094092246</v>
      </c>
      <c r="G259" s="14">
        <f t="shared" si="30"/>
        <v>12.32854094092246</v>
      </c>
      <c r="H259">
        <f t="shared" si="31"/>
        <v>55777</v>
      </c>
      <c r="I259" s="29">
        <f t="shared" si="32"/>
        <v>4524.2174452986474</v>
      </c>
      <c r="J259">
        <f t="shared" si="33"/>
        <v>1.0039980637180199E-3</v>
      </c>
      <c r="K259">
        <f t="shared" si="34"/>
        <v>9.7965458407998102E-3</v>
      </c>
      <c r="L259">
        <f t="shared" si="35"/>
        <v>10114</v>
      </c>
      <c r="M259" s="21" t="str">
        <f t="shared" si="36"/>
        <v>A</v>
      </c>
      <c r="N259" t="str">
        <f t="shared" si="37"/>
        <v>G43607</v>
      </c>
      <c r="AC259">
        <v>6.9889601139601137E-3</v>
      </c>
      <c r="AD259">
        <v>2.11108531802893E-2</v>
      </c>
      <c r="AE259">
        <v>5918</v>
      </c>
      <c r="AF259" t="s">
        <v>2558</v>
      </c>
    </row>
    <row r="260" spans="2:32" x14ac:dyDescent="0.25">
      <c r="B260">
        <v>55738</v>
      </c>
      <c r="C260" t="s">
        <v>7283</v>
      </c>
      <c r="D260">
        <v>5.2244429294197856E-2</v>
      </c>
      <c r="E260" s="4">
        <v>3.9159834384918199E-2</v>
      </c>
      <c r="F260">
        <v>10.239423903918972</v>
      </c>
      <c r="G260" s="14">
        <f t="shared" si="30"/>
        <v>10.239423903918972</v>
      </c>
      <c r="H260">
        <f t="shared" si="31"/>
        <v>55738</v>
      </c>
      <c r="I260" s="29">
        <f t="shared" si="32"/>
        <v>5443.4703087804764</v>
      </c>
      <c r="J260">
        <f t="shared" si="33"/>
        <v>5.2244429294197856E-2</v>
      </c>
      <c r="K260">
        <f t="shared" si="34"/>
        <v>3.9159834384918199E-2</v>
      </c>
      <c r="L260">
        <f t="shared" si="35"/>
        <v>10196</v>
      </c>
      <c r="M260" s="21" t="str">
        <f t="shared" si="36"/>
        <v>A</v>
      </c>
      <c r="N260" t="str">
        <f t="shared" si="37"/>
        <v>G34012</v>
      </c>
      <c r="AC260">
        <v>8.1739597796390021E-2</v>
      </c>
      <c r="AD260">
        <v>3.2058909535407999E-2</v>
      </c>
      <c r="AE260">
        <v>5941</v>
      </c>
      <c r="AF260" t="s">
        <v>2558</v>
      </c>
    </row>
    <row r="261" spans="2:32" x14ac:dyDescent="0.25">
      <c r="B261">
        <v>55721</v>
      </c>
      <c r="C261" t="s">
        <v>8344</v>
      </c>
      <c r="D261">
        <v>6.7299581845264801E-4</v>
      </c>
      <c r="E261" s="4">
        <v>1.9733470398932699E-2</v>
      </c>
      <c r="F261">
        <v>12.32854094092246</v>
      </c>
      <c r="G261" s="14">
        <f t="shared" si="30"/>
        <v>12.32854094092246</v>
      </c>
      <c r="H261">
        <f t="shared" si="31"/>
        <v>55721</v>
      </c>
      <c r="I261" s="29">
        <f t="shared" si="32"/>
        <v>4519.6751397437283</v>
      </c>
      <c r="J261">
        <f t="shared" si="33"/>
        <v>6.7299581845264801E-4</v>
      </c>
      <c r="K261">
        <f t="shared" si="34"/>
        <v>1.9733470398932699E-2</v>
      </c>
      <c r="L261">
        <f t="shared" si="35"/>
        <v>10112</v>
      </c>
      <c r="M261" s="21" t="str">
        <f t="shared" si="36"/>
        <v>A</v>
      </c>
      <c r="N261" t="str">
        <f t="shared" si="37"/>
        <v>G43607</v>
      </c>
      <c r="AC261">
        <v>4.2921146953405015E-2</v>
      </c>
      <c r="AD261">
        <v>5.1810350269079201E-2</v>
      </c>
      <c r="AE261">
        <v>5531</v>
      </c>
      <c r="AF261" t="s">
        <v>2558</v>
      </c>
    </row>
    <row r="262" spans="2:32" x14ac:dyDescent="0.25">
      <c r="B262">
        <v>55652</v>
      </c>
      <c r="C262" t="s">
        <v>8374</v>
      </c>
      <c r="D262">
        <v>0</v>
      </c>
      <c r="E262" s="4">
        <v>4.2650192975997897E-2</v>
      </c>
      <c r="F262">
        <v>8.5799024538647277</v>
      </c>
      <c r="G262" s="14">
        <f t="shared" si="30"/>
        <v>8.5799024538647277</v>
      </c>
      <c r="H262">
        <f t="shared" si="31"/>
        <v>55652</v>
      </c>
      <c r="I262" s="29">
        <f t="shared" si="32"/>
        <v>6486.3208293157386</v>
      </c>
      <c r="J262">
        <f t="shared" si="33"/>
        <v>0</v>
      </c>
      <c r="K262">
        <f t="shared" si="34"/>
        <v>4.2650192975997897E-2</v>
      </c>
      <c r="L262">
        <f t="shared" si="35"/>
        <v>10276</v>
      </c>
      <c r="M262" s="21" t="str">
        <f t="shared" si="36"/>
        <v>A</v>
      </c>
      <c r="N262" t="str">
        <f t="shared" si="37"/>
        <v>G47624</v>
      </c>
      <c r="AC262">
        <v>2.4652069653302256E-3</v>
      </c>
      <c r="AD262">
        <v>7.0179611444473294E-2</v>
      </c>
      <c r="AE262">
        <v>5732</v>
      </c>
      <c r="AF262" t="s">
        <v>2558</v>
      </c>
    </row>
    <row r="263" spans="2:32" x14ac:dyDescent="0.25">
      <c r="B263">
        <v>55646</v>
      </c>
      <c r="C263" t="s">
        <v>8344</v>
      </c>
      <c r="D263">
        <v>7.7274197606296946E-4</v>
      </c>
      <c r="E263" s="4">
        <v>-0.104758590459824</v>
      </c>
      <c r="F263">
        <v>12.32854094092246</v>
      </c>
      <c r="G263" s="14">
        <f t="shared" si="30"/>
        <v>12.32854094092246</v>
      </c>
      <c r="H263">
        <f t="shared" si="31"/>
        <v>55646</v>
      </c>
      <c r="I263" s="29">
        <f t="shared" si="32"/>
        <v>4513.5916948041049</v>
      </c>
      <c r="J263">
        <f t="shared" si="33"/>
        <v>7.7274197606296946E-4</v>
      </c>
      <c r="K263">
        <f t="shared" si="34"/>
        <v>-0.104758590459824</v>
      </c>
      <c r="L263">
        <f t="shared" si="35"/>
        <v>10111</v>
      </c>
      <c r="M263" s="21" t="str">
        <f t="shared" si="36"/>
        <v>A</v>
      </c>
      <c r="N263" t="str">
        <f t="shared" si="37"/>
        <v>G43607</v>
      </c>
      <c r="AC263">
        <v>6.567445196575066E-3</v>
      </c>
      <c r="AD263">
        <v>1.6554914182052001E-3</v>
      </c>
      <c r="AE263">
        <v>5911</v>
      </c>
      <c r="AF263" t="s">
        <v>2558</v>
      </c>
    </row>
    <row r="264" spans="2:32" x14ac:dyDescent="0.25">
      <c r="B264">
        <v>55603</v>
      </c>
      <c r="C264" t="s">
        <v>8344</v>
      </c>
      <c r="D264">
        <v>4.0285596100929806E-3</v>
      </c>
      <c r="E264" s="4">
        <v>-1.24622946605086E-2</v>
      </c>
      <c r="F264">
        <v>12.32854094092246</v>
      </c>
      <c r="G264" s="14">
        <f t="shared" ref="G264:G327" si="38">IFERROR(F264,"")</f>
        <v>12.32854094092246</v>
      </c>
      <c r="H264">
        <f t="shared" ref="H264:H327" si="39">B264</f>
        <v>55603</v>
      </c>
      <c r="I264" s="29">
        <f t="shared" ref="I264:I327" si="40">IF(IFERROR(H264/G264,0)&gt;$Q$11,H264/G264,"")</f>
        <v>4510.1038530387204</v>
      </c>
      <c r="J264">
        <f t="shared" ref="J264:J327" si="41">IF(L264="","",D264)</f>
        <v>4.0285596100929806E-3</v>
      </c>
      <c r="K264">
        <f t="shared" ref="K264:K327" si="42">IF(J264="","",E264)</f>
        <v>-1.24622946605086E-2</v>
      </c>
      <c r="L264">
        <f t="shared" ref="L264:L327" si="43">IFERROR(_xlfn.RANK.AVG(I264,$I$6:$I$20000,1),"")</f>
        <v>10110</v>
      </c>
      <c r="M264" s="21" t="str">
        <f t="shared" ref="M264:M327" si="44">IF(L264="","",IF(L264&lt;$P$6,$Q$6,IF(L264&lt;$P$7,$Q$7,IF(L264&lt;$P$8,$Q$8,IF(L264&lt;$P$9,$Q$9,$Q$10)))))</f>
        <v>A</v>
      </c>
      <c r="N264" t="str">
        <f t="shared" ref="N264:N327" si="45">C264</f>
        <v>G43607</v>
      </c>
      <c r="AC264">
        <v>5.9985172204623577E-3</v>
      </c>
      <c r="AD264">
        <v>2.8814408928155899E-2</v>
      </c>
      <c r="AE264">
        <v>5729</v>
      </c>
      <c r="AF264" t="s">
        <v>2558</v>
      </c>
    </row>
    <row r="265" spans="2:32" x14ac:dyDescent="0.25">
      <c r="B265">
        <v>55580</v>
      </c>
      <c r="C265" t="s">
        <v>8371</v>
      </c>
      <c r="D265">
        <v>4.0122346167686222E-3</v>
      </c>
      <c r="E265" s="4">
        <v>1.0691620409488701E-2</v>
      </c>
      <c r="F265">
        <v>7.4861394468522091</v>
      </c>
      <c r="G265" s="14">
        <f t="shared" si="38"/>
        <v>7.4861394468522091</v>
      </c>
      <c r="H265">
        <f t="shared" si="39"/>
        <v>55580</v>
      </c>
      <c r="I265" s="29">
        <f t="shared" si="40"/>
        <v>7424.3874823051046</v>
      </c>
      <c r="J265">
        <f t="shared" si="41"/>
        <v>4.0122346167686222E-3</v>
      </c>
      <c r="K265">
        <f t="shared" si="42"/>
        <v>1.0691620409488701E-2</v>
      </c>
      <c r="L265">
        <f t="shared" si="43"/>
        <v>10357</v>
      </c>
      <c r="M265" s="21" t="str">
        <f t="shared" si="44"/>
        <v>A</v>
      </c>
      <c r="N265" t="str">
        <f t="shared" si="45"/>
        <v>G47597</v>
      </c>
      <c r="AC265">
        <v>8.4384377608808462E-3</v>
      </c>
      <c r="AD265">
        <v>3.2072301954030998E-2</v>
      </c>
      <c r="AE265">
        <v>5902</v>
      </c>
      <c r="AF265" t="s">
        <v>2558</v>
      </c>
    </row>
    <row r="266" spans="2:32" x14ac:dyDescent="0.25">
      <c r="B266">
        <v>55379</v>
      </c>
      <c r="C266" t="s">
        <v>8344</v>
      </c>
      <c r="D266">
        <v>1.715451705520143E-3</v>
      </c>
      <c r="E266" s="4">
        <v>5.8355290442705203E-2</v>
      </c>
      <c r="F266">
        <v>12.32854094092246</v>
      </c>
      <c r="G266" s="14">
        <f t="shared" si="38"/>
        <v>12.32854094092246</v>
      </c>
      <c r="H266">
        <f t="shared" si="39"/>
        <v>55379</v>
      </c>
      <c r="I266" s="29">
        <f t="shared" si="40"/>
        <v>4491.9346308190443</v>
      </c>
      <c r="J266">
        <f t="shared" si="41"/>
        <v>1.715451705520143E-3</v>
      </c>
      <c r="K266">
        <f t="shared" si="42"/>
        <v>5.8355290442705203E-2</v>
      </c>
      <c r="L266">
        <f t="shared" si="43"/>
        <v>10108</v>
      </c>
      <c r="M266" s="21" t="str">
        <f t="shared" si="44"/>
        <v>A</v>
      </c>
      <c r="N266" t="str">
        <f t="shared" si="45"/>
        <v>G43607</v>
      </c>
      <c r="AC266">
        <v>5.9624635815434647E-3</v>
      </c>
      <c r="AD266">
        <v>2.3940499871969199E-2</v>
      </c>
      <c r="AE266">
        <v>5930</v>
      </c>
      <c r="AF266" t="s">
        <v>2558</v>
      </c>
    </row>
    <row r="267" spans="2:32" x14ac:dyDescent="0.25">
      <c r="B267">
        <v>55357</v>
      </c>
      <c r="C267" t="s">
        <v>8371</v>
      </c>
      <c r="D267">
        <v>6.5032425890131328E-3</v>
      </c>
      <c r="E267" s="4">
        <v>3.37479636073112E-2</v>
      </c>
      <c r="F267">
        <v>7.4861394468522091</v>
      </c>
      <c r="G267" s="14">
        <f t="shared" si="38"/>
        <v>7.4861394468522091</v>
      </c>
      <c r="H267">
        <f t="shared" si="39"/>
        <v>55357</v>
      </c>
      <c r="I267" s="29">
        <f t="shared" si="40"/>
        <v>7394.5990978402961</v>
      </c>
      <c r="J267">
        <f t="shared" si="41"/>
        <v>6.5032425890131328E-3</v>
      </c>
      <c r="K267">
        <f t="shared" si="42"/>
        <v>3.37479636073112E-2</v>
      </c>
      <c r="L267">
        <f t="shared" si="43"/>
        <v>10355</v>
      </c>
      <c r="M267" s="21" t="str">
        <f t="shared" si="44"/>
        <v>A</v>
      </c>
      <c r="N267" t="str">
        <f t="shared" si="45"/>
        <v>G47597</v>
      </c>
      <c r="AC267">
        <v>1.2001627339300243E-2</v>
      </c>
      <c r="AD267">
        <v>5.3098341450095203E-3</v>
      </c>
      <c r="AE267">
        <v>5718</v>
      </c>
      <c r="AF267" t="s">
        <v>2558</v>
      </c>
    </row>
    <row r="268" spans="2:32" x14ac:dyDescent="0.25">
      <c r="B268">
        <v>55304</v>
      </c>
      <c r="C268" t="s">
        <v>8386</v>
      </c>
      <c r="D268">
        <v>1.4917546651236801E-2</v>
      </c>
      <c r="E268" s="4">
        <v>4.9697902053594603E-2</v>
      </c>
      <c r="F268">
        <v>1.9091675796934218</v>
      </c>
      <c r="G268" s="14">
        <f t="shared" si="38"/>
        <v>1.9091675796934218</v>
      </c>
      <c r="H268">
        <f t="shared" si="39"/>
        <v>55304</v>
      </c>
      <c r="I268" s="29">
        <f t="shared" si="40"/>
        <v>28967.598543068092</v>
      </c>
      <c r="J268">
        <f t="shared" si="41"/>
        <v>1.4917546651236801E-2</v>
      </c>
      <c r="K268">
        <f t="shared" si="42"/>
        <v>4.9697902053594603E-2</v>
      </c>
      <c r="L268">
        <f t="shared" si="43"/>
        <v>10711</v>
      </c>
      <c r="M268" s="21" t="str">
        <f t="shared" si="44"/>
        <v>A</v>
      </c>
      <c r="N268" t="str">
        <f t="shared" si="45"/>
        <v>G34116</v>
      </c>
      <c r="AC268">
        <v>2.6891098978274165E-2</v>
      </c>
      <c r="AD268">
        <v>1.36409606784582E-2</v>
      </c>
      <c r="AE268">
        <v>6367</v>
      </c>
      <c r="AF268" t="s">
        <v>2558</v>
      </c>
    </row>
    <row r="269" spans="2:32" x14ac:dyDescent="0.25">
      <c r="B269">
        <v>55284</v>
      </c>
      <c r="C269" t="s">
        <v>8344</v>
      </c>
      <c r="D269">
        <v>8.1397872802257433E-4</v>
      </c>
      <c r="E269" s="4">
        <v>5.5905185639858197E-2</v>
      </c>
      <c r="F269">
        <v>12.32854094092246</v>
      </c>
      <c r="G269" s="14">
        <f t="shared" si="38"/>
        <v>12.32854094092246</v>
      </c>
      <c r="H269">
        <f t="shared" si="39"/>
        <v>55284</v>
      </c>
      <c r="I269" s="29">
        <f t="shared" si="40"/>
        <v>4484.2289338955206</v>
      </c>
      <c r="J269">
        <f t="shared" si="41"/>
        <v>8.1397872802257433E-4</v>
      </c>
      <c r="K269">
        <f t="shared" si="42"/>
        <v>5.5905185639858197E-2</v>
      </c>
      <c r="L269">
        <f t="shared" si="43"/>
        <v>10104</v>
      </c>
      <c r="M269" s="21" t="str">
        <f t="shared" si="44"/>
        <v>A</v>
      </c>
      <c r="N269" t="str">
        <f t="shared" si="45"/>
        <v>G43607</v>
      </c>
      <c r="AC269">
        <v>1.2041896712334992E-3</v>
      </c>
      <c r="AD269">
        <v>3.2937429845333099E-2</v>
      </c>
      <c r="AE269">
        <v>5927</v>
      </c>
      <c r="AF269" t="s">
        <v>2558</v>
      </c>
    </row>
    <row r="270" spans="2:32" x14ac:dyDescent="0.25">
      <c r="B270">
        <v>55239</v>
      </c>
      <c r="C270" t="s">
        <v>8344</v>
      </c>
      <c r="D270">
        <v>3.0775357989826029E-4</v>
      </c>
      <c r="E270" s="4">
        <v>1.4619619585573699E-2</v>
      </c>
      <c r="F270">
        <v>12.32854094092246</v>
      </c>
      <c r="G270" s="14">
        <f t="shared" si="38"/>
        <v>12.32854094092246</v>
      </c>
      <c r="H270">
        <f t="shared" si="39"/>
        <v>55239</v>
      </c>
      <c r="I270" s="29">
        <f t="shared" si="40"/>
        <v>4480.5788669317462</v>
      </c>
      <c r="J270">
        <f t="shared" si="41"/>
        <v>3.0775357989826029E-4</v>
      </c>
      <c r="K270">
        <f t="shared" si="42"/>
        <v>1.4619619585573699E-2</v>
      </c>
      <c r="L270">
        <f t="shared" si="43"/>
        <v>10103</v>
      </c>
      <c r="M270" s="21" t="str">
        <f t="shared" si="44"/>
        <v>A</v>
      </c>
      <c r="N270" t="str">
        <f t="shared" si="45"/>
        <v>G43607</v>
      </c>
      <c r="AC270">
        <v>8.48498635122839E-3</v>
      </c>
      <c r="AD270">
        <v>3.6654911935329403E-2</v>
      </c>
      <c r="AE270">
        <v>5924</v>
      </c>
      <c r="AF270" t="s">
        <v>2558</v>
      </c>
    </row>
    <row r="271" spans="2:32" x14ac:dyDescent="0.25">
      <c r="B271">
        <v>55226</v>
      </c>
      <c r="C271" t="s">
        <v>8385</v>
      </c>
      <c r="D271">
        <v>1.4485930539963061E-4</v>
      </c>
      <c r="E271" s="4">
        <v>1.2047390919178705E-2</v>
      </c>
      <c r="F271">
        <v>2.9923000770144488</v>
      </c>
      <c r="G271" s="14">
        <f t="shared" si="38"/>
        <v>2.9923000770144488</v>
      </c>
      <c r="H271">
        <f t="shared" si="39"/>
        <v>55226</v>
      </c>
      <c r="I271" s="29">
        <f t="shared" si="40"/>
        <v>18456.03668703623</v>
      </c>
      <c r="J271">
        <f t="shared" si="41"/>
        <v>1.4485930539963061E-4</v>
      </c>
      <c r="K271">
        <f t="shared" si="42"/>
        <v>1.2047390919178705E-2</v>
      </c>
      <c r="L271">
        <f t="shared" si="43"/>
        <v>10619</v>
      </c>
      <c r="M271" s="21" t="str">
        <f t="shared" si="44"/>
        <v>A</v>
      </c>
      <c r="N271" t="str">
        <f t="shared" si="45"/>
        <v>G34113</v>
      </c>
      <c r="AC271">
        <v>8.4192322570368855E-4</v>
      </c>
      <c r="AD271">
        <v>3.2933168113231701E-2</v>
      </c>
      <c r="AE271">
        <v>5896</v>
      </c>
      <c r="AF271" t="s">
        <v>2558</v>
      </c>
    </row>
    <row r="272" spans="2:32" x14ac:dyDescent="0.25">
      <c r="B272">
        <v>55222</v>
      </c>
      <c r="C272" t="s">
        <v>8344</v>
      </c>
      <c r="D272">
        <v>0</v>
      </c>
      <c r="E272" s="4">
        <v>9.8784879664890503E-3</v>
      </c>
      <c r="F272">
        <v>12.32854094092246</v>
      </c>
      <c r="G272" s="14">
        <f t="shared" si="38"/>
        <v>12.32854094092246</v>
      </c>
      <c r="H272">
        <f t="shared" si="39"/>
        <v>55222</v>
      </c>
      <c r="I272" s="29">
        <f t="shared" si="40"/>
        <v>4479.1999527454318</v>
      </c>
      <c r="J272">
        <f t="shared" si="41"/>
        <v>0</v>
      </c>
      <c r="K272">
        <f t="shared" si="42"/>
        <v>9.8784879664890503E-3</v>
      </c>
      <c r="L272">
        <f t="shared" si="43"/>
        <v>10102</v>
      </c>
      <c r="M272" s="21" t="str">
        <f t="shared" si="44"/>
        <v>A</v>
      </c>
      <c r="N272" t="str">
        <f t="shared" si="45"/>
        <v>G43607</v>
      </c>
      <c r="AC272">
        <v>3.0744705078569801E-3</v>
      </c>
      <c r="AD272">
        <v>2.2356003522872901E-2</v>
      </c>
      <c r="AE272">
        <v>5894</v>
      </c>
      <c r="AF272" t="s">
        <v>2558</v>
      </c>
    </row>
    <row r="273" spans="2:32" x14ac:dyDescent="0.25">
      <c r="B273">
        <v>55210</v>
      </c>
      <c r="C273" t="s">
        <v>8385</v>
      </c>
      <c r="D273">
        <v>2.9885890237275854E-4</v>
      </c>
      <c r="E273" s="4">
        <v>3.7855212576687349E-3</v>
      </c>
      <c r="F273">
        <v>2.9923000770144488</v>
      </c>
      <c r="G273" s="14">
        <f t="shared" si="38"/>
        <v>2.9923000770144488</v>
      </c>
      <c r="H273">
        <f t="shared" si="39"/>
        <v>55210</v>
      </c>
      <c r="I273" s="29">
        <f t="shared" si="40"/>
        <v>18450.689629726399</v>
      </c>
      <c r="J273">
        <f t="shared" si="41"/>
        <v>2.9885890237275854E-4</v>
      </c>
      <c r="K273">
        <f t="shared" si="42"/>
        <v>3.7855212576687349E-3</v>
      </c>
      <c r="L273">
        <f t="shared" si="43"/>
        <v>10618</v>
      </c>
      <c r="M273" s="21" t="str">
        <f t="shared" si="44"/>
        <v>A</v>
      </c>
      <c r="N273" t="str">
        <f t="shared" si="45"/>
        <v>G34113</v>
      </c>
      <c r="AC273">
        <v>2.8555111364934323E-3</v>
      </c>
      <c r="AD273">
        <v>1.44991828128695E-2</v>
      </c>
      <c r="AE273">
        <v>5888</v>
      </c>
      <c r="AF273" t="s">
        <v>2558</v>
      </c>
    </row>
    <row r="274" spans="2:32" x14ac:dyDescent="0.25">
      <c r="B274">
        <v>55177</v>
      </c>
      <c r="C274" t="s">
        <v>8385</v>
      </c>
      <c r="D274">
        <v>4.1684035014589413E-4</v>
      </c>
      <c r="E274" s="4">
        <v>9.0631349012255703E-3</v>
      </c>
      <c r="F274">
        <v>2.9923000770144488</v>
      </c>
      <c r="G274" s="14">
        <f t="shared" si="38"/>
        <v>2.9923000770144488</v>
      </c>
      <c r="H274">
        <f t="shared" si="39"/>
        <v>55177</v>
      </c>
      <c r="I274" s="29">
        <f t="shared" si="40"/>
        <v>18439.661324024881</v>
      </c>
      <c r="J274">
        <f t="shared" si="41"/>
        <v>4.1684035014589413E-4</v>
      </c>
      <c r="K274">
        <f t="shared" si="42"/>
        <v>9.0631349012255703E-3</v>
      </c>
      <c r="L274">
        <f t="shared" si="43"/>
        <v>10617</v>
      </c>
      <c r="M274" s="21" t="str">
        <f t="shared" si="44"/>
        <v>A</v>
      </c>
      <c r="N274" t="str">
        <f t="shared" si="45"/>
        <v>G34113</v>
      </c>
      <c r="AC274">
        <v>2.4249079221284288E-3</v>
      </c>
      <c r="AD274">
        <v>1.23525038361549E-2</v>
      </c>
      <c r="AE274">
        <v>5701</v>
      </c>
      <c r="AF274" t="s">
        <v>2558</v>
      </c>
    </row>
    <row r="275" spans="2:32" x14ac:dyDescent="0.25">
      <c r="B275">
        <v>55154</v>
      </c>
      <c r="C275" t="s">
        <v>8385</v>
      </c>
      <c r="D275">
        <v>3.62621024767016E-4</v>
      </c>
      <c r="E275" s="4">
        <v>1.17677673697472E-2</v>
      </c>
      <c r="F275">
        <v>2.9923000770144488</v>
      </c>
      <c r="G275" s="14">
        <f t="shared" si="38"/>
        <v>2.9923000770144488</v>
      </c>
      <c r="H275">
        <f t="shared" si="39"/>
        <v>55154</v>
      </c>
      <c r="I275" s="29">
        <f t="shared" si="40"/>
        <v>18431.974929142001</v>
      </c>
      <c r="J275">
        <f t="shared" si="41"/>
        <v>3.62621024767016E-4</v>
      </c>
      <c r="K275">
        <f t="shared" si="42"/>
        <v>1.17677673697472E-2</v>
      </c>
      <c r="L275">
        <f t="shared" si="43"/>
        <v>10616</v>
      </c>
      <c r="M275" s="21" t="str">
        <f t="shared" si="44"/>
        <v>A</v>
      </c>
      <c r="N275" t="str">
        <f t="shared" si="45"/>
        <v>G34113</v>
      </c>
      <c r="AC275">
        <v>5.7273768613974802E-4</v>
      </c>
      <c r="AD275">
        <v>1.26841468736529E-2</v>
      </c>
      <c r="AE275">
        <v>5881</v>
      </c>
      <c r="AF275" t="s">
        <v>2558</v>
      </c>
    </row>
    <row r="276" spans="2:32" x14ac:dyDescent="0.25">
      <c r="B276">
        <v>55138</v>
      </c>
      <c r="C276" t="s">
        <v>7406</v>
      </c>
      <c r="D276">
        <v>1.9841125902281549E-2</v>
      </c>
      <c r="E276" s="4">
        <v>3.4163195639848702E-2</v>
      </c>
      <c r="F276">
        <v>123.4679132852547</v>
      </c>
      <c r="G276" s="14">
        <f t="shared" si="38"/>
        <v>123.4679132852547</v>
      </c>
      <c r="H276">
        <f t="shared" si="39"/>
        <v>55138</v>
      </c>
      <c r="I276" s="29">
        <f t="shared" si="40"/>
        <v>446.57756442851394</v>
      </c>
      <c r="J276">
        <f t="shared" si="41"/>
        <v>1.9841125902281549E-2</v>
      </c>
      <c r="K276">
        <f t="shared" si="42"/>
        <v>3.4163195639848702E-2</v>
      </c>
      <c r="L276">
        <f t="shared" si="43"/>
        <v>6839</v>
      </c>
      <c r="M276" s="21" t="str">
        <f t="shared" si="44"/>
        <v>B</v>
      </c>
      <c r="N276" t="str">
        <f t="shared" si="45"/>
        <v>G47750</v>
      </c>
      <c r="AC276">
        <v>1.5128939828080229E-3</v>
      </c>
      <c r="AD276">
        <v>8.0627379938960093E-3</v>
      </c>
      <c r="AE276">
        <v>5878</v>
      </c>
      <c r="AF276" t="s">
        <v>2558</v>
      </c>
    </row>
    <row r="277" spans="2:32" x14ac:dyDescent="0.25">
      <c r="B277">
        <v>55134</v>
      </c>
      <c r="C277" t="s">
        <v>8385</v>
      </c>
      <c r="D277">
        <v>1.1245329560706642E-3</v>
      </c>
      <c r="E277" s="4">
        <v>1.36633710935712E-2</v>
      </c>
      <c r="F277">
        <v>2.9923000770144488</v>
      </c>
      <c r="G277" s="14">
        <f t="shared" si="38"/>
        <v>2.9923000770144488</v>
      </c>
      <c r="H277">
        <f t="shared" si="39"/>
        <v>55134</v>
      </c>
      <c r="I277" s="29">
        <f t="shared" si="40"/>
        <v>18425.291107504716</v>
      </c>
      <c r="J277">
        <f t="shared" si="41"/>
        <v>1.1245329560706642E-3</v>
      </c>
      <c r="K277">
        <f t="shared" si="42"/>
        <v>1.36633710935712E-2</v>
      </c>
      <c r="L277">
        <f t="shared" si="43"/>
        <v>10615</v>
      </c>
      <c r="M277" s="21" t="str">
        <f t="shared" si="44"/>
        <v>A</v>
      </c>
      <c r="N277" t="str">
        <f t="shared" si="45"/>
        <v>G34113</v>
      </c>
      <c r="AC277">
        <v>0</v>
      </c>
      <c r="AD277">
        <v>5.7473454624414402E-2</v>
      </c>
      <c r="AE277">
        <v>5695</v>
      </c>
      <c r="AF277" t="s">
        <v>2558</v>
      </c>
    </row>
    <row r="278" spans="2:32" x14ac:dyDescent="0.25">
      <c r="B278">
        <v>55075</v>
      </c>
      <c r="C278" t="s">
        <v>7888</v>
      </c>
      <c r="D278">
        <v>1.784838856105311E-2</v>
      </c>
      <c r="E278" s="4">
        <v>1.3692566193640201E-2</v>
      </c>
      <c r="F278">
        <v>478.21449117815035</v>
      </c>
      <c r="G278" s="14">
        <f t="shared" si="38"/>
        <v>478.21449117815035</v>
      </c>
      <c r="H278">
        <f t="shared" si="39"/>
        <v>55075</v>
      </c>
      <c r="I278" s="29">
        <f t="shared" si="40"/>
        <v>115.16798636593968</v>
      </c>
      <c r="J278">
        <f t="shared" si="41"/>
        <v>1.784838856105311E-2</v>
      </c>
      <c r="K278">
        <f t="shared" si="42"/>
        <v>1.3692566193640201E-2</v>
      </c>
      <c r="L278">
        <f t="shared" si="43"/>
        <v>2149</v>
      </c>
      <c r="M278" s="21" t="str">
        <f t="shared" si="44"/>
        <v>E</v>
      </c>
      <c r="N278" t="str">
        <f t="shared" si="45"/>
        <v>G47939</v>
      </c>
      <c r="AC278">
        <v>1.3306719893546241E-3</v>
      </c>
      <c r="AD278">
        <v>1.26166045665741E-2</v>
      </c>
      <c r="AE278">
        <v>5915</v>
      </c>
      <c r="AF278" t="s">
        <v>2558</v>
      </c>
    </row>
    <row r="279" spans="2:32" x14ac:dyDescent="0.25">
      <c r="B279">
        <v>55072</v>
      </c>
      <c r="C279" t="s">
        <v>8385</v>
      </c>
      <c r="D279">
        <v>1.4526438117373619E-4</v>
      </c>
      <c r="E279" s="4">
        <v>1.8661111593246502E-2</v>
      </c>
      <c r="F279">
        <v>2.9923000770144488</v>
      </c>
      <c r="G279" s="14">
        <f t="shared" si="38"/>
        <v>2.9923000770144488</v>
      </c>
      <c r="H279">
        <f t="shared" si="39"/>
        <v>55072</v>
      </c>
      <c r="I279" s="29">
        <f t="shared" si="40"/>
        <v>18404.571260429133</v>
      </c>
      <c r="J279">
        <f t="shared" si="41"/>
        <v>1.4526438117373619E-4</v>
      </c>
      <c r="K279">
        <f t="shared" si="42"/>
        <v>1.8661111593246502E-2</v>
      </c>
      <c r="L279">
        <f t="shared" si="43"/>
        <v>10614</v>
      </c>
      <c r="M279" s="21" t="str">
        <f t="shared" si="44"/>
        <v>A</v>
      </c>
      <c r="N279" t="str">
        <f t="shared" si="45"/>
        <v>G34113</v>
      </c>
      <c r="AC279">
        <v>4.2930278472875869E-3</v>
      </c>
      <c r="AD279">
        <v>2.0431509241461799E-2</v>
      </c>
      <c r="AE279">
        <v>5875</v>
      </c>
      <c r="AF279" t="s">
        <v>2558</v>
      </c>
    </row>
    <row r="280" spans="2:32" x14ac:dyDescent="0.25">
      <c r="B280">
        <v>55064</v>
      </c>
      <c r="C280" t="s">
        <v>8385</v>
      </c>
      <c r="D280">
        <v>1.4528548597995061E-4</v>
      </c>
      <c r="E280" s="4">
        <v>2.82633658498526E-2</v>
      </c>
      <c r="F280">
        <v>2.9923000770144488</v>
      </c>
      <c r="G280" s="14">
        <f t="shared" si="38"/>
        <v>2.9923000770144488</v>
      </c>
      <c r="H280">
        <f t="shared" si="39"/>
        <v>55064</v>
      </c>
      <c r="I280" s="29">
        <f t="shared" si="40"/>
        <v>18401.897731774217</v>
      </c>
      <c r="J280">
        <f t="shared" si="41"/>
        <v>1.4528548597995061E-4</v>
      </c>
      <c r="K280">
        <f t="shared" si="42"/>
        <v>2.82633658498526E-2</v>
      </c>
      <c r="L280">
        <f t="shared" si="43"/>
        <v>10613</v>
      </c>
      <c r="M280" s="21" t="str">
        <f t="shared" si="44"/>
        <v>A</v>
      </c>
      <c r="N280" t="str">
        <f t="shared" si="45"/>
        <v>G34113</v>
      </c>
      <c r="AC280">
        <v>5.7432975717337867E-3</v>
      </c>
      <c r="AD280">
        <v>3.5653293132782003E-2</v>
      </c>
      <c r="AE280">
        <v>5913</v>
      </c>
      <c r="AF280" t="s">
        <v>2558</v>
      </c>
    </row>
    <row r="281" spans="2:32" x14ac:dyDescent="0.25">
      <c r="B281">
        <v>55056</v>
      </c>
      <c r="C281" t="s">
        <v>8385</v>
      </c>
      <c r="D281">
        <v>5.0857308921825053E-4</v>
      </c>
      <c r="E281" s="4">
        <v>1.9413977861404402E-2</v>
      </c>
      <c r="F281">
        <v>2.9923000770144488</v>
      </c>
      <c r="G281" s="14">
        <f t="shared" si="38"/>
        <v>2.9923000770144488</v>
      </c>
      <c r="H281">
        <f t="shared" si="39"/>
        <v>55056</v>
      </c>
      <c r="I281" s="29">
        <f t="shared" si="40"/>
        <v>18399.224203119302</v>
      </c>
      <c r="J281">
        <f t="shared" si="41"/>
        <v>5.0857308921825053E-4</v>
      </c>
      <c r="K281">
        <f t="shared" si="42"/>
        <v>1.9413977861404402E-2</v>
      </c>
      <c r="L281">
        <f t="shared" si="43"/>
        <v>10612</v>
      </c>
      <c r="M281" s="21" t="str">
        <f t="shared" si="44"/>
        <v>A</v>
      </c>
      <c r="N281" t="str">
        <f t="shared" si="45"/>
        <v>G34113</v>
      </c>
      <c r="AC281">
        <v>4.7034953426173566E-3</v>
      </c>
      <c r="AD281">
        <v>-7.8943960368633298E-2</v>
      </c>
      <c r="AE281">
        <v>5869</v>
      </c>
      <c r="AF281" t="s">
        <v>2558</v>
      </c>
    </row>
    <row r="282" spans="2:32" x14ac:dyDescent="0.25">
      <c r="B282">
        <v>55028</v>
      </c>
      <c r="C282" t="s">
        <v>8385</v>
      </c>
      <c r="D282">
        <v>2.6047345593758331E-4</v>
      </c>
      <c r="E282" s="4">
        <v>1.3543574449916667E-2</v>
      </c>
      <c r="F282">
        <v>2.9923000770144488</v>
      </c>
      <c r="G282" s="14">
        <f t="shared" si="38"/>
        <v>2.9923000770144488</v>
      </c>
      <c r="H282">
        <f t="shared" si="39"/>
        <v>55028</v>
      </c>
      <c r="I282" s="29">
        <f t="shared" si="40"/>
        <v>18389.866852827105</v>
      </c>
      <c r="J282">
        <f t="shared" si="41"/>
        <v>2.6047345593758331E-4</v>
      </c>
      <c r="K282">
        <f t="shared" si="42"/>
        <v>1.3543574449916667E-2</v>
      </c>
      <c r="L282">
        <f t="shared" si="43"/>
        <v>10611</v>
      </c>
      <c r="M282" s="21" t="str">
        <f t="shared" si="44"/>
        <v>A</v>
      </c>
      <c r="N282" t="str">
        <f t="shared" si="45"/>
        <v>G34113</v>
      </c>
      <c r="AC282">
        <v>1.3863536588183646E-4</v>
      </c>
      <c r="AD282">
        <v>2.37415600568056E-2</v>
      </c>
      <c r="AE282">
        <v>5908</v>
      </c>
      <c r="AF282" t="s">
        <v>2558</v>
      </c>
    </row>
    <row r="283" spans="2:32" x14ac:dyDescent="0.25">
      <c r="B283">
        <v>54997</v>
      </c>
      <c r="C283" t="s">
        <v>8371</v>
      </c>
      <c r="D283">
        <v>4.0729494336054694E-3</v>
      </c>
      <c r="E283" s="4">
        <v>2.0212033763527901E-2</v>
      </c>
      <c r="F283">
        <v>7.4861394468522091</v>
      </c>
      <c r="G283" s="14">
        <f t="shared" si="38"/>
        <v>7.4861394468522091</v>
      </c>
      <c r="H283">
        <f t="shared" si="39"/>
        <v>54997</v>
      </c>
      <c r="I283" s="29">
        <f t="shared" si="40"/>
        <v>7346.5102260585436</v>
      </c>
      <c r="J283">
        <f t="shared" si="41"/>
        <v>4.0729494336054694E-3</v>
      </c>
      <c r="K283">
        <f t="shared" si="42"/>
        <v>2.0212033763527901E-2</v>
      </c>
      <c r="L283">
        <f t="shared" si="43"/>
        <v>10347</v>
      </c>
      <c r="M283" s="21" t="str">
        <f t="shared" si="44"/>
        <v>A</v>
      </c>
      <c r="N283" t="str">
        <f t="shared" si="45"/>
        <v>G47597</v>
      </c>
      <c r="AC283">
        <v>1.8487278441522428E-4</v>
      </c>
      <c r="AD283">
        <v>1.1291542090475599E-2</v>
      </c>
      <c r="AE283">
        <v>5907</v>
      </c>
      <c r="AF283" t="s">
        <v>2558</v>
      </c>
    </row>
    <row r="284" spans="2:32" x14ac:dyDescent="0.25">
      <c r="B284">
        <v>54985</v>
      </c>
      <c r="C284" t="s">
        <v>8385</v>
      </c>
      <c r="D284">
        <v>1.1093934709466217E-3</v>
      </c>
      <c r="E284" s="4">
        <v>1.6375631093978899E-2</v>
      </c>
      <c r="F284">
        <v>2.9923000770144488</v>
      </c>
      <c r="G284" s="14">
        <f t="shared" si="38"/>
        <v>2.9923000770144488</v>
      </c>
      <c r="H284">
        <f t="shared" si="39"/>
        <v>54985</v>
      </c>
      <c r="I284" s="29">
        <f t="shared" si="40"/>
        <v>18375.49663630694</v>
      </c>
      <c r="J284">
        <f t="shared" si="41"/>
        <v>1.1093934709466217E-3</v>
      </c>
      <c r="K284">
        <f t="shared" si="42"/>
        <v>1.6375631093978899E-2</v>
      </c>
      <c r="L284">
        <f t="shared" si="43"/>
        <v>10609</v>
      </c>
      <c r="M284" s="21" t="str">
        <f t="shared" si="44"/>
        <v>A</v>
      </c>
      <c r="N284" t="str">
        <f t="shared" si="45"/>
        <v>G34113</v>
      </c>
      <c r="AC284">
        <v>7.4425054894256331E-3</v>
      </c>
      <c r="AD284">
        <v>2.8924770653247799E-2</v>
      </c>
      <c r="AE284">
        <v>5906</v>
      </c>
      <c r="AF284" t="s">
        <v>2558</v>
      </c>
    </row>
    <row r="285" spans="2:32" x14ac:dyDescent="0.25">
      <c r="B285">
        <v>54974</v>
      </c>
      <c r="C285" t="s">
        <v>8050</v>
      </c>
      <c r="D285">
        <v>6.2211227125550262E-3</v>
      </c>
      <c r="E285" s="4">
        <v>2.8102854266762699E-2</v>
      </c>
      <c r="F285">
        <v>5.9650786940969756</v>
      </c>
      <c r="G285" s="14">
        <f t="shared" si="38"/>
        <v>5.9650786940969756</v>
      </c>
      <c r="H285">
        <f t="shared" si="39"/>
        <v>54974</v>
      </c>
      <c r="I285" s="29">
        <f t="shared" si="40"/>
        <v>9215.9722979685266</v>
      </c>
      <c r="J285">
        <f t="shared" si="41"/>
        <v>6.2211227125550262E-3</v>
      </c>
      <c r="K285">
        <f t="shared" si="42"/>
        <v>2.8102854266762699E-2</v>
      </c>
      <c r="L285">
        <f t="shared" si="43"/>
        <v>10456</v>
      </c>
      <c r="M285" s="21" t="str">
        <f t="shared" si="44"/>
        <v>A</v>
      </c>
      <c r="N285" t="str">
        <f t="shared" si="45"/>
        <v>G43593</v>
      </c>
      <c r="AC285">
        <v>3.8222757598220906E-3</v>
      </c>
      <c r="AD285">
        <v>-1.8354257568716999E-2</v>
      </c>
      <c r="AE285">
        <v>5865</v>
      </c>
      <c r="AF285" t="s">
        <v>2558</v>
      </c>
    </row>
    <row r="286" spans="2:32" x14ac:dyDescent="0.25">
      <c r="B286">
        <v>54924</v>
      </c>
      <c r="C286" t="s">
        <v>8385</v>
      </c>
      <c r="D286">
        <v>2.6400116524652245E-3</v>
      </c>
      <c r="E286" s="4">
        <v>-5.3115643560886397E-2</v>
      </c>
      <c r="F286">
        <v>2.9923000770144488</v>
      </c>
      <c r="G286" s="14">
        <f t="shared" si="38"/>
        <v>2.9923000770144488</v>
      </c>
      <c r="H286">
        <f t="shared" si="39"/>
        <v>54924</v>
      </c>
      <c r="I286" s="29">
        <f t="shared" si="40"/>
        <v>18355.11098031322</v>
      </c>
      <c r="J286">
        <f t="shared" si="41"/>
        <v>2.6400116524652245E-3</v>
      </c>
      <c r="K286">
        <f t="shared" si="42"/>
        <v>-5.3115643560886397E-2</v>
      </c>
      <c r="L286">
        <f t="shared" si="43"/>
        <v>10607</v>
      </c>
      <c r="M286" s="21" t="str">
        <f t="shared" si="44"/>
        <v>A</v>
      </c>
      <c r="N286" t="str">
        <f t="shared" si="45"/>
        <v>G34113</v>
      </c>
      <c r="AC286">
        <v>3.4648745436364906E-3</v>
      </c>
      <c r="AD286">
        <v>6.138801202178E-2</v>
      </c>
      <c r="AE286">
        <v>5860</v>
      </c>
      <c r="AF286" t="s">
        <v>2558</v>
      </c>
    </row>
    <row r="287" spans="2:32" x14ac:dyDescent="0.25">
      <c r="B287">
        <v>54922</v>
      </c>
      <c r="C287" t="s">
        <v>8048</v>
      </c>
      <c r="D287">
        <v>5.3348384982338593E-3</v>
      </c>
      <c r="E287" s="4">
        <v>7.3720002546906497E-3</v>
      </c>
      <c r="F287">
        <v>51.036162730217967</v>
      </c>
      <c r="G287" s="14">
        <f t="shared" si="38"/>
        <v>51.036162730217967</v>
      </c>
      <c r="H287">
        <f t="shared" si="39"/>
        <v>54922</v>
      </c>
      <c r="I287" s="29">
        <f t="shared" si="40"/>
        <v>1076.1388995940572</v>
      </c>
      <c r="J287">
        <f t="shared" si="41"/>
        <v>5.3348384982338593E-3</v>
      </c>
      <c r="K287">
        <f t="shared" si="42"/>
        <v>7.3720002546906497E-3</v>
      </c>
      <c r="L287">
        <f t="shared" si="43"/>
        <v>8682</v>
      </c>
      <c r="M287" s="21" t="str">
        <f t="shared" si="44"/>
        <v>A</v>
      </c>
      <c r="N287" t="str">
        <f t="shared" si="45"/>
        <v>G34092</v>
      </c>
      <c r="AC287">
        <v>2.3676491130046096E-2</v>
      </c>
      <c r="AD287">
        <v>1.5417098067700899E-2</v>
      </c>
      <c r="AE287">
        <v>6355</v>
      </c>
      <c r="AF287" t="s">
        <v>2558</v>
      </c>
    </row>
    <row r="288" spans="2:32" x14ac:dyDescent="0.25">
      <c r="B288">
        <v>54779</v>
      </c>
      <c r="C288" t="s">
        <v>8385</v>
      </c>
      <c r="D288">
        <v>1.0953102466273573E-4</v>
      </c>
      <c r="E288" s="4">
        <v>5.6549847126007052E-2</v>
      </c>
      <c r="F288">
        <v>2.9923000770144488</v>
      </c>
      <c r="G288" s="14">
        <f t="shared" si="38"/>
        <v>2.9923000770144488</v>
      </c>
      <c r="H288">
        <f t="shared" si="39"/>
        <v>54779</v>
      </c>
      <c r="I288" s="29">
        <f t="shared" si="40"/>
        <v>18306.653273442898</v>
      </c>
      <c r="J288">
        <f t="shared" si="41"/>
        <v>1.0953102466273573E-4</v>
      </c>
      <c r="K288">
        <f t="shared" si="42"/>
        <v>5.6549847126007052E-2</v>
      </c>
      <c r="L288">
        <f t="shared" si="43"/>
        <v>10603</v>
      </c>
      <c r="M288" s="21" t="str">
        <f t="shared" si="44"/>
        <v>A</v>
      </c>
      <c r="N288" t="str">
        <f t="shared" si="45"/>
        <v>G34113</v>
      </c>
      <c r="AC288">
        <v>4.8669166103905174E-3</v>
      </c>
      <c r="AD288">
        <v>3.6153994500637103E-2</v>
      </c>
      <c r="AE288">
        <v>5899</v>
      </c>
      <c r="AF288" t="s">
        <v>2558</v>
      </c>
    </row>
    <row r="289" spans="2:32" x14ac:dyDescent="0.25">
      <c r="B289">
        <v>54773</v>
      </c>
      <c r="C289" t="s">
        <v>8371</v>
      </c>
      <c r="D289">
        <v>1.478830810800942E-3</v>
      </c>
      <c r="E289" s="4">
        <v>1.32612437009811E-2</v>
      </c>
      <c r="F289">
        <v>7.4861394468522091</v>
      </c>
      <c r="G289" s="14">
        <f t="shared" si="38"/>
        <v>7.4861394468522091</v>
      </c>
      <c r="H289">
        <f t="shared" si="39"/>
        <v>54773</v>
      </c>
      <c r="I289" s="29">
        <f t="shared" si="40"/>
        <v>7316.5882613943413</v>
      </c>
      <c r="J289">
        <f t="shared" si="41"/>
        <v>1.478830810800942E-3</v>
      </c>
      <c r="K289">
        <f t="shared" si="42"/>
        <v>1.32612437009811E-2</v>
      </c>
      <c r="L289">
        <f t="shared" si="43"/>
        <v>10342</v>
      </c>
      <c r="M289" s="21" t="str">
        <f t="shared" si="44"/>
        <v>A</v>
      </c>
      <c r="N289" t="str">
        <f t="shared" si="45"/>
        <v>G47597</v>
      </c>
      <c r="AC289">
        <v>1.7267932981751995E-3</v>
      </c>
      <c r="AD289">
        <v>5.5975116789341001E-2</v>
      </c>
      <c r="AE289">
        <v>5854</v>
      </c>
      <c r="AF289" t="s">
        <v>2558</v>
      </c>
    </row>
    <row r="290" spans="2:32" x14ac:dyDescent="0.25">
      <c r="B290">
        <v>54767</v>
      </c>
      <c r="C290" t="s">
        <v>8385</v>
      </c>
      <c r="D290">
        <v>3.1040590136396007E-4</v>
      </c>
      <c r="E290" s="4">
        <v>2.5711058173328648E-2</v>
      </c>
      <c r="F290">
        <v>2.9923000770144488</v>
      </c>
      <c r="G290" s="14">
        <f t="shared" si="38"/>
        <v>2.9923000770144488</v>
      </c>
      <c r="H290">
        <f t="shared" si="39"/>
        <v>54767</v>
      </c>
      <c r="I290" s="29">
        <f t="shared" si="40"/>
        <v>18302.642980460529</v>
      </c>
      <c r="J290">
        <f t="shared" si="41"/>
        <v>3.1040590136396007E-4</v>
      </c>
      <c r="K290">
        <f t="shared" si="42"/>
        <v>2.5711058173328648E-2</v>
      </c>
      <c r="L290">
        <f t="shared" si="43"/>
        <v>10602</v>
      </c>
      <c r="M290" s="21" t="str">
        <f t="shared" si="44"/>
        <v>A</v>
      </c>
      <c r="N290" t="str">
        <f t="shared" si="45"/>
        <v>G34113</v>
      </c>
      <c r="AC290">
        <v>3.0855539971949507E-3</v>
      </c>
      <c r="AD290">
        <v>1.43387457355857E-2</v>
      </c>
      <c r="AE290">
        <v>5852</v>
      </c>
      <c r="AF290" t="s">
        <v>2558</v>
      </c>
    </row>
    <row r="291" spans="2:32" x14ac:dyDescent="0.25">
      <c r="B291">
        <v>54733</v>
      </c>
      <c r="C291" t="s">
        <v>8385</v>
      </c>
      <c r="D291">
        <v>5.4811539656148938E-5</v>
      </c>
      <c r="E291" s="4">
        <v>-1.2001164878408133E-2</v>
      </c>
      <c r="F291">
        <v>2.9923000770144488</v>
      </c>
      <c r="G291" s="14">
        <f t="shared" si="38"/>
        <v>2.9923000770144488</v>
      </c>
      <c r="H291">
        <f t="shared" si="39"/>
        <v>54733</v>
      </c>
      <c r="I291" s="29">
        <f t="shared" si="40"/>
        <v>18291.280483677143</v>
      </c>
      <c r="J291">
        <f t="shared" si="41"/>
        <v>5.4811539656148938E-5</v>
      </c>
      <c r="K291">
        <f t="shared" si="42"/>
        <v>-1.2001164878408133E-2</v>
      </c>
      <c r="L291">
        <f t="shared" si="43"/>
        <v>10601</v>
      </c>
      <c r="M291" s="21" t="str">
        <f t="shared" si="44"/>
        <v>A</v>
      </c>
      <c r="N291" t="str">
        <f t="shared" si="45"/>
        <v>G34113</v>
      </c>
      <c r="AC291">
        <v>2.7143391988019468E-3</v>
      </c>
      <c r="AD291">
        <v>1.31805627606809E-2</v>
      </c>
      <c r="AE291">
        <v>5893</v>
      </c>
      <c r="AF291" t="s">
        <v>2558</v>
      </c>
    </row>
    <row r="292" spans="2:32" x14ac:dyDescent="0.25">
      <c r="B292">
        <v>54724</v>
      </c>
      <c r="C292" t="s">
        <v>8385</v>
      </c>
      <c r="D292">
        <v>0</v>
      </c>
      <c r="E292" s="4">
        <v>4.6042236499488397E-3</v>
      </c>
      <c r="F292">
        <v>2.9923000770144488</v>
      </c>
      <c r="G292" s="14">
        <f t="shared" si="38"/>
        <v>2.9923000770144488</v>
      </c>
      <c r="H292">
        <f t="shared" si="39"/>
        <v>54724</v>
      </c>
      <c r="I292" s="29">
        <f t="shared" si="40"/>
        <v>18288.272763940364</v>
      </c>
      <c r="J292">
        <f t="shared" si="41"/>
        <v>0</v>
      </c>
      <c r="K292">
        <f t="shared" si="42"/>
        <v>4.6042236499488397E-3</v>
      </c>
      <c r="L292">
        <f t="shared" si="43"/>
        <v>10600</v>
      </c>
      <c r="M292" s="21" t="str">
        <f t="shared" si="44"/>
        <v>A</v>
      </c>
      <c r="N292" t="str">
        <f t="shared" si="45"/>
        <v>G34113</v>
      </c>
      <c r="AC292">
        <v>-4.6801141947863526E-5</v>
      </c>
      <c r="AD292">
        <v>1.2726915068924399E-2</v>
      </c>
      <c r="AE292">
        <v>5892</v>
      </c>
      <c r="AF292" t="s">
        <v>2558</v>
      </c>
    </row>
    <row r="293" spans="2:32" x14ac:dyDescent="0.25">
      <c r="B293">
        <v>54692</v>
      </c>
      <c r="C293" t="s">
        <v>8371</v>
      </c>
      <c r="D293">
        <v>5.3755576683975721E-3</v>
      </c>
      <c r="E293" s="4">
        <v>1.22650945559144E-2</v>
      </c>
      <c r="F293">
        <v>7.4861394468522091</v>
      </c>
      <c r="G293" s="14">
        <f t="shared" si="38"/>
        <v>7.4861394468522091</v>
      </c>
      <c r="H293">
        <f t="shared" si="39"/>
        <v>54692</v>
      </c>
      <c r="I293" s="29">
        <f t="shared" si="40"/>
        <v>7305.7682652434469</v>
      </c>
      <c r="J293">
        <f t="shared" si="41"/>
        <v>5.3755576683975721E-3</v>
      </c>
      <c r="K293">
        <f t="shared" si="42"/>
        <v>1.22650945559144E-2</v>
      </c>
      <c r="L293">
        <f t="shared" si="43"/>
        <v>10341</v>
      </c>
      <c r="M293" s="21" t="str">
        <f t="shared" si="44"/>
        <v>A</v>
      </c>
      <c r="N293" t="str">
        <f t="shared" si="45"/>
        <v>G47597</v>
      </c>
      <c r="AC293">
        <v>1.0251849077801705E-2</v>
      </c>
      <c r="AD293">
        <v>1.94144481793046E-2</v>
      </c>
      <c r="AE293">
        <v>5503</v>
      </c>
      <c r="AF293" t="s">
        <v>2558</v>
      </c>
    </row>
    <row r="294" spans="2:32" x14ac:dyDescent="0.25">
      <c r="B294">
        <v>54632</v>
      </c>
      <c r="C294" t="s">
        <v>8050</v>
      </c>
      <c r="D294">
        <v>9.463318201786499E-3</v>
      </c>
      <c r="E294" s="4">
        <v>3.1840629875659901E-2</v>
      </c>
      <c r="F294">
        <v>5.9650786940969756</v>
      </c>
      <c r="G294" s="14">
        <f t="shared" si="38"/>
        <v>5.9650786940969756</v>
      </c>
      <c r="H294">
        <f t="shared" si="39"/>
        <v>54632</v>
      </c>
      <c r="I294" s="29">
        <f t="shared" si="40"/>
        <v>9158.6386033873569</v>
      </c>
      <c r="J294">
        <f t="shared" si="41"/>
        <v>9.463318201786499E-3</v>
      </c>
      <c r="K294">
        <f t="shared" si="42"/>
        <v>3.1840629875659901E-2</v>
      </c>
      <c r="L294">
        <f t="shared" si="43"/>
        <v>10452</v>
      </c>
      <c r="M294" s="21" t="str">
        <f t="shared" si="44"/>
        <v>A</v>
      </c>
      <c r="N294" t="str">
        <f t="shared" si="45"/>
        <v>G43593</v>
      </c>
      <c r="AC294">
        <v>3.282686175201651E-4</v>
      </c>
      <c r="AD294">
        <v>1.8156616017222401E-2</v>
      </c>
      <c r="AE294">
        <v>5848</v>
      </c>
      <c r="AF294" t="s">
        <v>2558</v>
      </c>
    </row>
    <row r="295" spans="2:32" x14ac:dyDescent="0.25">
      <c r="B295">
        <v>54629</v>
      </c>
      <c r="C295" t="s">
        <v>8048</v>
      </c>
      <c r="D295">
        <v>2.7238280034413954E-2</v>
      </c>
      <c r="E295" s="4">
        <v>2.3324215784668902E-2</v>
      </c>
      <c r="F295">
        <v>51.036162730217967</v>
      </c>
      <c r="G295" s="14">
        <f t="shared" si="38"/>
        <v>51.036162730217967</v>
      </c>
      <c r="H295">
        <f t="shared" si="39"/>
        <v>54629</v>
      </c>
      <c r="I295" s="29">
        <f t="shared" si="40"/>
        <v>1070.397872363056</v>
      </c>
      <c r="J295">
        <f t="shared" si="41"/>
        <v>2.7238280034413954E-2</v>
      </c>
      <c r="K295">
        <f t="shared" si="42"/>
        <v>2.3324215784668902E-2</v>
      </c>
      <c r="L295">
        <f t="shared" si="43"/>
        <v>8673</v>
      </c>
      <c r="M295" s="21" t="str">
        <f t="shared" si="44"/>
        <v>A</v>
      </c>
      <c r="N295" t="str">
        <f t="shared" si="45"/>
        <v>G34092</v>
      </c>
      <c r="AC295">
        <v>1.571515691701459E-3</v>
      </c>
      <c r="AD295">
        <v>-7.3069060454145096E-4</v>
      </c>
      <c r="AE295">
        <v>5847</v>
      </c>
      <c r="AF295" t="s">
        <v>2558</v>
      </c>
    </row>
    <row r="296" spans="2:32" x14ac:dyDescent="0.25">
      <c r="B296">
        <v>54629</v>
      </c>
      <c r="C296" t="s">
        <v>8824</v>
      </c>
      <c r="D296">
        <v>1.7408336231671824E-2</v>
      </c>
      <c r="E296" s="4">
        <v>3.0625751242041601E-3</v>
      </c>
      <c r="F296">
        <v>157.34988286944488</v>
      </c>
      <c r="G296" s="14">
        <f t="shared" si="38"/>
        <v>157.34988286944488</v>
      </c>
      <c r="H296">
        <f t="shared" si="39"/>
        <v>54629</v>
      </c>
      <c r="I296" s="29">
        <f t="shared" si="40"/>
        <v>347.18170108411425</v>
      </c>
      <c r="J296">
        <f t="shared" si="41"/>
        <v>1.7408336231671824E-2</v>
      </c>
      <c r="K296">
        <f t="shared" si="42"/>
        <v>3.0625751242041601E-3</v>
      </c>
      <c r="L296">
        <f t="shared" si="43"/>
        <v>5952</v>
      </c>
      <c r="M296" s="21" t="str">
        <f t="shared" si="44"/>
        <v>C</v>
      </c>
      <c r="N296" t="str">
        <f t="shared" si="45"/>
        <v>G47829</v>
      </c>
      <c r="AC296">
        <v>2.278760542204055E-3</v>
      </c>
      <c r="AD296">
        <v>-7.2082271799445196E-4</v>
      </c>
      <c r="AE296">
        <v>5844</v>
      </c>
      <c r="AF296" t="s">
        <v>2558</v>
      </c>
    </row>
    <row r="297" spans="2:32" x14ac:dyDescent="0.25">
      <c r="B297">
        <v>54479</v>
      </c>
      <c r="C297" t="s">
        <v>8386</v>
      </c>
      <c r="D297">
        <v>2.7992437452963527E-3</v>
      </c>
      <c r="E297" s="4">
        <v>-5.4765653796494E-2</v>
      </c>
      <c r="F297">
        <v>1.9091675796934218</v>
      </c>
      <c r="G297" s="14">
        <f t="shared" si="38"/>
        <v>1.9091675796934218</v>
      </c>
      <c r="H297">
        <f t="shared" si="39"/>
        <v>54479</v>
      </c>
      <c r="I297" s="29">
        <f t="shared" si="40"/>
        <v>28535.473040427576</v>
      </c>
      <c r="J297">
        <f t="shared" si="41"/>
        <v>2.7992437452963527E-3</v>
      </c>
      <c r="K297">
        <f t="shared" si="42"/>
        <v>-5.4765653796494E-2</v>
      </c>
      <c r="L297">
        <f t="shared" si="43"/>
        <v>10710</v>
      </c>
      <c r="M297" s="21" t="str">
        <f t="shared" si="44"/>
        <v>A</v>
      </c>
      <c r="N297" t="str">
        <f t="shared" si="45"/>
        <v>G34116</v>
      </c>
      <c r="AC297">
        <v>1.8813348070455989E-3</v>
      </c>
      <c r="AD297">
        <v>3.2401997596025502E-2</v>
      </c>
      <c r="AE297">
        <v>5880</v>
      </c>
      <c r="AF297" t="s">
        <v>2558</v>
      </c>
    </row>
    <row r="298" spans="2:32" x14ac:dyDescent="0.25">
      <c r="B298">
        <v>54428</v>
      </c>
      <c r="C298" t="s">
        <v>7778</v>
      </c>
      <c r="D298">
        <v>4.9643565811714557E-2</v>
      </c>
      <c r="E298" s="4">
        <v>-2.2433180361986198E-2</v>
      </c>
      <c r="F298">
        <v>345.5357693651809</v>
      </c>
      <c r="G298" s="14">
        <f t="shared" si="38"/>
        <v>345.5357693651809</v>
      </c>
      <c r="H298">
        <f t="shared" si="39"/>
        <v>54428</v>
      </c>
      <c r="I298" s="29">
        <f t="shared" si="40"/>
        <v>157.51770098938019</v>
      </c>
      <c r="J298">
        <f t="shared" si="41"/>
        <v>4.9643565811714557E-2</v>
      </c>
      <c r="K298">
        <f t="shared" si="42"/>
        <v>-2.2433180361986198E-2</v>
      </c>
      <c r="L298">
        <f t="shared" si="43"/>
        <v>3186</v>
      </c>
      <c r="M298" s="21" t="str">
        <f t="shared" si="44"/>
        <v>D</v>
      </c>
      <c r="N298" t="str">
        <f t="shared" si="45"/>
        <v>G34074</v>
      </c>
      <c r="AC298">
        <v>-4.4701675136457744E-4</v>
      </c>
      <c r="AD298">
        <v>8.9040761813521403E-3</v>
      </c>
      <c r="AE298">
        <v>5879</v>
      </c>
      <c r="AF298" t="s">
        <v>2558</v>
      </c>
    </row>
    <row r="299" spans="2:32" x14ac:dyDescent="0.25">
      <c r="B299">
        <v>54398</v>
      </c>
      <c r="C299" t="s">
        <v>8371</v>
      </c>
      <c r="D299">
        <v>1.3787271590867311E-3</v>
      </c>
      <c r="E299" s="4">
        <v>1.21131017804146E-2</v>
      </c>
      <c r="F299">
        <v>7.4861394468522091</v>
      </c>
      <c r="G299" s="14">
        <f t="shared" si="38"/>
        <v>7.4861394468522091</v>
      </c>
      <c r="H299">
        <f t="shared" si="39"/>
        <v>54398</v>
      </c>
      <c r="I299" s="29">
        <f t="shared" si="40"/>
        <v>7266.4956866216817</v>
      </c>
      <c r="J299">
        <f t="shared" si="41"/>
        <v>1.3787271590867311E-3</v>
      </c>
      <c r="K299">
        <f t="shared" si="42"/>
        <v>1.21131017804146E-2</v>
      </c>
      <c r="L299">
        <f t="shared" si="43"/>
        <v>10338</v>
      </c>
      <c r="M299" s="21" t="str">
        <f t="shared" si="44"/>
        <v>A</v>
      </c>
      <c r="N299" t="str">
        <f t="shared" si="45"/>
        <v>G47597</v>
      </c>
      <c r="AC299">
        <v>0</v>
      </c>
      <c r="AD299">
        <v>3.4762382507324198E-2</v>
      </c>
      <c r="AE299">
        <v>5832</v>
      </c>
      <c r="AF299" t="s">
        <v>2558</v>
      </c>
    </row>
    <row r="300" spans="2:32" x14ac:dyDescent="0.25">
      <c r="B300">
        <v>54395</v>
      </c>
      <c r="C300" t="s">
        <v>7406</v>
      </c>
      <c r="D300">
        <v>3.2355915065722953E-3</v>
      </c>
      <c r="E300" s="4">
        <v>2.9621010646224001E-2</v>
      </c>
      <c r="F300">
        <v>123.4679132852547</v>
      </c>
      <c r="G300" s="14">
        <f t="shared" si="38"/>
        <v>123.4679132852547</v>
      </c>
      <c r="H300">
        <f t="shared" si="39"/>
        <v>54395</v>
      </c>
      <c r="I300" s="29">
        <f t="shared" si="40"/>
        <v>440.55980661411394</v>
      </c>
      <c r="J300">
        <f t="shared" si="41"/>
        <v>3.2355915065722953E-3</v>
      </c>
      <c r="K300">
        <f t="shared" si="42"/>
        <v>2.9621010646224001E-2</v>
      </c>
      <c r="L300">
        <f t="shared" si="43"/>
        <v>6803</v>
      </c>
      <c r="M300" s="21" t="str">
        <f t="shared" si="44"/>
        <v>B</v>
      </c>
      <c r="N300" t="str">
        <f t="shared" si="45"/>
        <v>G47750</v>
      </c>
      <c r="AC300">
        <v>2.8273213486322834E-4</v>
      </c>
      <c r="AD300">
        <v>-9.6172820776701008E-3</v>
      </c>
      <c r="AE300">
        <v>5876</v>
      </c>
      <c r="AF300" t="s">
        <v>2558</v>
      </c>
    </row>
    <row r="301" spans="2:32" x14ac:dyDescent="0.25">
      <c r="B301">
        <v>54323</v>
      </c>
      <c r="C301" t="s">
        <v>8371</v>
      </c>
      <c r="D301">
        <v>7.4554056292914601E-3</v>
      </c>
      <c r="E301" s="4">
        <v>3.0085897073149698E-2</v>
      </c>
      <c r="F301">
        <v>7.4861394468522091</v>
      </c>
      <c r="G301" s="14">
        <f t="shared" si="38"/>
        <v>7.4861394468522091</v>
      </c>
      <c r="H301">
        <f t="shared" si="39"/>
        <v>54323</v>
      </c>
      <c r="I301" s="29">
        <f t="shared" si="40"/>
        <v>7256.4771716671503</v>
      </c>
      <c r="J301">
        <f t="shared" si="41"/>
        <v>7.4554056292914601E-3</v>
      </c>
      <c r="K301">
        <f t="shared" si="42"/>
        <v>3.0085897073149698E-2</v>
      </c>
      <c r="L301">
        <f t="shared" si="43"/>
        <v>10337</v>
      </c>
      <c r="M301" s="21" t="str">
        <f t="shared" si="44"/>
        <v>A</v>
      </c>
      <c r="N301" t="str">
        <f t="shared" si="45"/>
        <v>G47597</v>
      </c>
      <c r="AC301">
        <v>6.8817609766444344E-3</v>
      </c>
      <c r="AD301">
        <v>2.62332279235125E-2</v>
      </c>
      <c r="AE301">
        <v>5874</v>
      </c>
      <c r="AF301" t="s">
        <v>2558</v>
      </c>
    </row>
    <row r="302" spans="2:32" x14ac:dyDescent="0.25">
      <c r="B302">
        <v>54299</v>
      </c>
      <c r="C302" t="s">
        <v>7406</v>
      </c>
      <c r="D302">
        <v>3.7201421757306766E-3</v>
      </c>
      <c r="E302" s="4">
        <v>1.7887020483613E-2</v>
      </c>
      <c r="F302">
        <v>123.4679132852547</v>
      </c>
      <c r="G302" s="14">
        <f t="shared" si="38"/>
        <v>123.4679132852547</v>
      </c>
      <c r="H302">
        <f t="shared" si="39"/>
        <v>54299</v>
      </c>
      <c r="I302" s="29">
        <f t="shared" si="40"/>
        <v>439.78227666770425</v>
      </c>
      <c r="J302">
        <f t="shared" si="41"/>
        <v>3.7201421757306766E-3</v>
      </c>
      <c r="K302">
        <f t="shared" si="42"/>
        <v>1.7887020483613E-2</v>
      </c>
      <c r="L302">
        <f t="shared" si="43"/>
        <v>6794</v>
      </c>
      <c r="M302" s="21" t="str">
        <f t="shared" si="44"/>
        <v>B</v>
      </c>
      <c r="N302" t="str">
        <f t="shared" si="45"/>
        <v>G47750</v>
      </c>
      <c r="AC302">
        <v>3.3223379766961724E-4</v>
      </c>
      <c r="AD302">
        <v>4.0781173855066299E-2</v>
      </c>
      <c r="AE302">
        <v>5868</v>
      </c>
      <c r="AF302" t="s">
        <v>2558</v>
      </c>
    </row>
    <row r="303" spans="2:32" x14ac:dyDescent="0.25">
      <c r="B303">
        <v>54219</v>
      </c>
      <c r="C303" t="s">
        <v>7406</v>
      </c>
      <c r="D303">
        <v>-1.4754975193197956E-3</v>
      </c>
      <c r="E303" s="4">
        <v>3.59612666070461E-2</v>
      </c>
      <c r="F303">
        <v>123.4679132852547</v>
      </c>
      <c r="G303" s="14">
        <f t="shared" si="38"/>
        <v>123.4679132852547</v>
      </c>
      <c r="H303">
        <f t="shared" si="39"/>
        <v>54219</v>
      </c>
      <c r="I303" s="29">
        <f t="shared" si="40"/>
        <v>439.13433504569622</v>
      </c>
      <c r="J303">
        <f t="shared" si="41"/>
        <v>-1.4754975193197956E-3</v>
      </c>
      <c r="K303">
        <f t="shared" si="42"/>
        <v>3.59612666070461E-2</v>
      </c>
      <c r="L303">
        <f t="shared" si="43"/>
        <v>6788</v>
      </c>
      <c r="M303" s="21" t="str">
        <f t="shared" si="44"/>
        <v>B</v>
      </c>
      <c r="N303" t="str">
        <f t="shared" si="45"/>
        <v>G47750</v>
      </c>
      <c r="AC303">
        <v>7.9714272153400725E-2</v>
      </c>
      <c r="AD303">
        <v>2.9073573648929599E-2</v>
      </c>
      <c r="AE303">
        <v>6165</v>
      </c>
      <c r="AF303" t="s">
        <v>2558</v>
      </c>
    </row>
    <row r="304" spans="2:32" x14ac:dyDescent="0.25">
      <c r="B304">
        <v>54174</v>
      </c>
      <c r="C304" t="s">
        <v>8386</v>
      </c>
      <c r="D304">
        <v>7.0513530475874034E-3</v>
      </c>
      <c r="E304" s="4">
        <v>0.106243431568146</v>
      </c>
      <c r="F304">
        <v>1.9091675796934218</v>
      </c>
      <c r="G304" s="14">
        <f t="shared" si="38"/>
        <v>1.9091675796934218</v>
      </c>
      <c r="H304">
        <f t="shared" si="39"/>
        <v>54174</v>
      </c>
      <c r="I304" s="29">
        <f t="shared" si="40"/>
        <v>28375.717551572594</v>
      </c>
      <c r="J304">
        <f t="shared" si="41"/>
        <v>7.0513530475874034E-3</v>
      </c>
      <c r="K304">
        <f t="shared" si="42"/>
        <v>0.106243431568146</v>
      </c>
      <c r="L304">
        <f t="shared" si="43"/>
        <v>10708</v>
      </c>
      <c r="M304" s="21" t="str">
        <f t="shared" si="44"/>
        <v>A</v>
      </c>
      <c r="N304" t="str">
        <f t="shared" si="45"/>
        <v>G34116</v>
      </c>
      <c r="AC304">
        <v>2.6112759643916912E-3</v>
      </c>
      <c r="AD304">
        <v>3.3873870968818699E-2</v>
      </c>
      <c r="AE304">
        <v>5867</v>
      </c>
      <c r="AF304" t="s">
        <v>2558</v>
      </c>
    </row>
    <row r="305" spans="2:32" x14ac:dyDescent="0.25">
      <c r="B305">
        <v>54134</v>
      </c>
      <c r="C305" t="s">
        <v>7406</v>
      </c>
      <c r="D305">
        <v>3.8053718550264161E-3</v>
      </c>
      <c r="E305" s="4">
        <v>-1.7641538754105599E-2</v>
      </c>
      <c r="F305">
        <v>123.4679132852547</v>
      </c>
      <c r="G305" s="14">
        <f t="shared" si="38"/>
        <v>123.4679132852547</v>
      </c>
      <c r="H305">
        <f t="shared" si="39"/>
        <v>54134</v>
      </c>
      <c r="I305" s="29">
        <f t="shared" si="40"/>
        <v>438.44589707231262</v>
      </c>
      <c r="J305">
        <f t="shared" si="41"/>
        <v>3.8053718550264161E-3</v>
      </c>
      <c r="K305">
        <f t="shared" si="42"/>
        <v>-1.7641538754105599E-2</v>
      </c>
      <c r="L305">
        <f t="shared" si="43"/>
        <v>6780</v>
      </c>
      <c r="M305" s="21" t="str">
        <f t="shared" si="44"/>
        <v>B</v>
      </c>
      <c r="N305" t="str">
        <f t="shared" si="45"/>
        <v>G47750</v>
      </c>
      <c r="AC305">
        <v>2.6657146257289062E-3</v>
      </c>
      <c r="AD305">
        <v>4.4730721128871647E-3</v>
      </c>
      <c r="AE305">
        <v>5863</v>
      </c>
      <c r="AF305" t="s">
        <v>2558</v>
      </c>
    </row>
    <row r="306" spans="2:32" x14ac:dyDescent="0.25">
      <c r="B306">
        <v>54115</v>
      </c>
      <c r="C306" t="s">
        <v>8050</v>
      </c>
      <c r="D306">
        <v>3.8806245957682711E-4</v>
      </c>
      <c r="E306" s="4">
        <v>3.28491814434528E-2</v>
      </c>
      <c r="F306">
        <v>5.9650786940969756</v>
      </c>
      <c r="G306" s="14">
        <f t="shared" si="38"/>
        <v>5.9650786940969756</v>
      </c>
      <c r="H306">
        <f t="shared" si="39"/>
        <v>54115</v>
      </c>
      <c r="I306" s="29">
        <f t="shared" si="40"/>
        <v>9071.9674919883364</v>
      </c>
      <c r="J306">
        <f t="shared" si="41"/>
        <v>3.8806245957682711E-4</v>
      </c>
      <c r="K306">
        <f t="shared" si="42"/>
        <v>3.28491814434528E-2</v>
      </c>
      <c r="L306">
        <f t="shared" si="43"/>
        <v>10449</v>
      </c>
      <c r="M306" s="21" t="str">
        <f t="shared" si="44"/>
        <v>A</v>
      </c>
      <c r="N306" t="str">
        <f t="shared" si="45"/>
        <v>G43593</v>
      </c>
      <c r="AC306">
        <v>1.8624368867295418E-2</v>
      </c>
      <c r="AD306">
        <v>-9.2330778716132001E-4</v>
      </c>
      <c r="AE306">
        <v>5858</v>
      </c>
      <c r="AF306" t="s">
        <v>2558</v>
      </c>
    </row>
    <row r="307" spans="2:32" x14ac:dyDescent="0.25">
      <c r="B307">
        <v>54097</v>
      </c>
      <c r="C307" t="s">
        <v>7406</v>
      </c>
      <c r="D307">
        <v>-6.8395659648409334E-4</v>
      </c>
      <c r="E307" s="4">
        <v>1.08109226857778E-4</v>
      </c>
      <c r="F307">
        <v>123.4679132852547</v>
      </c>
      <c r="G307" s="14">
        <f t="shared" si="38"/>
        <v>123.4679132852547</v>
      </c>
      <c r="H307">
        <f t="shared" si="39"/>
        <v>54097</v>
      </c>
      <c r="I307" s="29">
        <f t="shared" si="40"/>
        <v>438.14622407213386</v>
      </c>
      <c r="J307">
        <f t="shared" si="41"/>
        <v>-6.8395659648409334E-4</v>
      </c>
      <c r="K307">
        <f t="shared" si="42"/>
        <v>1.08109226857778E-4</v>
      </c>
      <c r="L307">
        <f t="shared" si="43"/>
        <v>6777</v>
      </c>
      <c r="M307" s="21" t="str">
        <f t="shared" si="44"/>
        <v>B</v>
      </c>
      <c r="N307" t="str">
        <f t="shared" si="45"/>
        <v>G47750</v>
      </c>
      <c r="AC307">
        <v>1.7120919474449769E-2</v>
      </c>
      <c r="AD307">
        <v>1.7222221940755799E-2</v>
      </c>
      <c r="AE307">
        <v>6343</v>
      </c>
      <c r="AF307" t="s">
        <v>2558</v>
      </c>
    </row>
    <row r="308" spans="2:32" x14ac:dyDescent="0.25">
      <c r="B308">
        <v>54094</v>
      </c>
      <c r="C308" t="s">
        <v>8050</v>
      </c>
      <c r="D308">
        <v>1.3698376899471291E-2</v>
      </c>
      <c r="E308" s="4">
        <v>6.2519408762455E-2</v>
      </c>
      <c r="F308">
        <v>5.9650786940969756</v>
      </c>
      <c r="G308" s="14">
        <f t="shared" si="38"/>
        <v>5.9650786940969756</v>
      </c>
      <c r="H308">
        <f t="shared" si="39"/>
        <v>54094</v>
      </c>
      <c r="I308" s="29">
        <f t="shared" si="40"/>
        <v>9068.4470019701948</v>
      </c>
      <c r="J308">
        <f t="shared" si="41"/>
        <v>1.3698376899471291E-2</v>
      </c>
      <c r="K308">
        <f t="shared" si="42"/>
        <v>6.2519408762455E-2</v>
      </c>
      <c r="L308">
        <f t="shared" si="43"/>
        <v>10448</v>
      </c>
      <c r="M308" s="21" t="str">
        <f t="shared" si="44"/>
        <v>A</v>
      </c>
      <c r="N308" t="str">
        <f t="shared" si="45"/>
        <v>G43593</v>
      </c>
      <c r="AC308">
        <v>2.2533932326515006E-2</v>
      </c>
      <c r="AD308">
        <v>3.4465316683053998E-2</v>
      </c>
      <c r="AE308">
        <v>5491</v>
      </c>
      <c r="AF308" t="s">
        <v>2558</v>
      </c>
    </row>
    <row r="309" spans="2:32" x14ac:dyDescent="0.25">
      <c r="B309">
        <v>54092</v>
      </c>
      <c r="C309" t="s">
        <v>7888</v>
      </c>
      <c r="D309">
        <v>2.2609628041115139E-2</v>
      </c>
      <c r="E309" s="4">
        <v>4.1572570800781299E-2</v>
      </c>
      <c r="F309">
        <v>478.21449117815035</v>
      </c>
      <c r="G309" s="14">
        <f t="shared" si="38"/>
        <v>478.21449117815035</v>
      </c>
      <c r="H309">
        <f t="shared" si="39"/>
        <v>54092</v>
      </c>
      <c r="I309" s="29">
        <f t="shared" si="40"/>
        <v>113.11242339548632</v>
      </c>
      <c r="J309">
        <f t="shared" si="41"/>
        <v>2.2609628041115139E-2</v>
      </c>
      <c r="K309">
        <f t="shared" si="42"/>
        <v>4.1572570800781299E-2</v>
      </c>
      <c r="L309">
        <f t="shared" si="43"/>
        <v>2097</v>
      </c>
      <c r="M309" s="21" t="str">
        <f t="shared" si="44"/>
        <v>E</v>
      </c>
      <c r="N309" t="str">
        <f t="shared" si="45"/>
        <v>G47939</v>
      </c>
      <c r="AC309">
        <v>-5.5120185970714409E-4</v>
      </c>
      <c r="AD309">
        <v>1.4310567639768099E-2</v>
      </c>
      <c r="AE309">
        <v>5853</v>
      </c>
      <c r="AF309" t="s">
        <v>2558</v>
      </c>
    </row>
    <row r="310" spans="2:32" x14ac:dyDescent="0.25">
      <c r="B310">
        <v>54073</v>
      </c>
      <c r="C310" t="s">
        <v>7406</v>
      </c>
      <c r="D310">
        <v>-5.9918998391063931E-3</v>
      </c>
      <c r="E310" s="4">
        <v>3.5856343805789899E-2</v>
      </c>
      <c r="F310">
        <v>123.4679132852547</v>
      </c>
      <c r="G310" s="14">
        <f t="shared" si="38"/>
        <v>123.4679132852547</v>
      </c>
      <c r="H310">
        <f t="shared" si="39"/>
        <v>54073</v>
      </c>
      <c r="I310" s="29">
        <f t="shared" si="40"/>
        <v>437.95184158553144</v>
      </c>
      <c r="J310">
        <f t="shared" si="41"/>
        <v>-5.9918998391063931E-3</v>
      </c>
      <c r="K310">
        <f t="shared" si="42"/>
        <v>3.5856343805789899E-2</v>
      </c>
      <c r="L310">
        <f t="shared" si="43"/>
        <v>6775</v>
      </c>
      <c r="M310" s="21" t="str">
        <f t="shared" si="44"/>
        <v>B</v>
      </c>
      <c r="N310" t="str">
        <f t="shared" si="45"/>
        <v>G47750</v>
      </c>
      <c r="AC310">
        <v>1.1144397843019772E-2</v>
      </c>
      <c r="AD310">
        <v>-1.19314724579453E-2</v>
      </c>
      <c r="AE310">
        <v>6227</v>
      </c>
      <c r="AF310" t="s">
        <v>2558</v>
      </c>
    </row>
    <row r="311" spans="2:32" x14ac:dyDescent="0.25">
      <c r="B311">
        <v>54049</v>
      </c>
      <c r="C311" t="s">
        <v>7406</v>
      </c>
      <c r="D311">
        <v>2.146200669762623E-3</v>
      </c>
      <c r="E311" s="4">
        <v>5.3209748119115802E-2</v>
      </c>
      <c r="F311">
        <v>123.4679132852547</v>
      </c>
      <c r="G311" s="14">
        <f t="shared" si="38"/>
        <v>123.4679132852547</v>
      </c>
      <c r="H311">
        <f t="shared" si="39"/>
        <v>54049</v>
      </c>
      <c r="I311" s="29">
        <f t="shared" si="40"/>
        <v>437.75745909892902</v>
      </c>
      <c r="J311">
        <f t="shared" si="41"/>
        <v>2.146200669762623E-3</v>
      </c>
      <c r="K311">
        <f t="shared" si="42"/>
        <v>5.3209748119115802E-2</v>
      </c>
      <c r="L311">
        <f t="shared" si="43"/>
        <v>6774</v>
      </c>
      <c r="M311" s="21" t="str">
        <f t="shared" si="44"/>
        <v>B</v>
      </c>
      <c r="N311" t="str">
        <f t="shared" si="45"/>
        <v>G47750</v>
      </c>
      <c r="AC311">
        <v>1.3200841372307245E-2</v>
      </c>
      <c r="AD311">
        <v>-8.88731956365518E-5</v>
      </c>
      <c r="AE311">
        <v>5563</v>
      </c>
      <c r="AF311" t="s">
        <v>2558</v>
      </c>
    </row>
    <row r="312" spans="2:32" x14ac:dyDescent="0.25">
      <c r="B312">
        <v>54044</v>
      </c>
      <c r="C312" t="s">
        <v>7406</v>
      </c>
      <c r="D312">
        <v>-9.2517208200725332E-5</v>
      </c>
      <c r="E312" s="4">
        <v>3.8646418601274497E-2</v>
      </c>
      <c r="F312">
        <v>123.4679132852547</v>
      </c>
      <c r="G312" s="14">
        <f t="shared" si="38"/>
        <v>123.4679132852547</v>
      </c>
      <c r="H312">
        <f t="shared" si="39"/>
        <v>54044</v>
      </c>
      <c r="I312" s="29">
        <f t="shared" si="40"/>
        <v>437.71696274755351</v>
      </c>
      <c r="J312">
        <f t="shared" si="41"/>
        <v>-9.2517208200725332E-5</v>
      </c>
      <c r="K312">
        <f t="shared" si="42"/>
        <v>3.8646418601274497E-2</v>
      </c>
      <c r="L312">
        <f t="shared" si="43"/>
        <v>6773</v>
      </c>
      <c r="M312" s="21" t="str">
        <f t="shared" si="44"/>
        <v>B</v>
      </c>
      <c r="N312" t="str">
        <f t="shared" si="45"/>
        <v>G47750</v>
      </c>
      <c r="AC312">
        <v>3.2937469704314104E-2</v>
      </c>
      <c r="AD312">
        <v>1.88098568469286E-2</v>
      </c>
      <c r="AE312">
        <v>6222</v>
      </c>
      <c r="AF312" t="s">
        <v>2558</v>
      </c>
    </row>
    <row r="313" spans="2:32" x14ac:dyDescent="0.25">
      <c r="B313">
        <v>53933</v>
      </c>
      <c r="C313" t="s">
        <v>7406</v>
      </c>
      <c r="D313">
        <v>-2.5958133239389614E-3</v>
      </c>
      <c r="E313" s="4">
        <v>8.3925880491733607E-2</v>
      </c>
      <c r="F313">
        <v>123.4679132852547</v>
      </c>
      <c r="G313" s="14">
        <f t="shared" si="38"/>
        <v>123.4679132852547</v>
      </c>
      <c r="H313">
        <f t="shared" si="39"/>
        <v>53933</v>
      </c>
      <c r="I313" s="29">
        <f t="shared" si="40"/>
        <v>436.81794374701735</v>
      </c>
      <c r="J313">
        <f t="shared" si="41"/>
        <v>-2.5958133239389614E-3</v>
      </c>
      <c r="K313">
        <f t="shared" si="42"/>
        <v>8.3925880491733607E-2</v>
      </c>
      <c r="L313">
        <f t="shared" si="43"/>
        <v>6766</v>
      </c>
      <c r="M313" s="21" t="str">
        <f t="shared" si="44"/>
        <v>B</v>
      </c>
      <c r="N313" t="str">
        <f t="shared" si="45"/>
        <v>G47750</v>
      </c>
      <c r="AC313">
        <v>4.6823067032193888E-3</v>
      </c>
      <c r="AD313">
        <v>2.6213737204670899E-2</v>
      </c>
      <c r="AE313">
        <v>6337</v>
      </c>
      <c r="AF313" t="s">
        <v>2558</v>
      </c>
    </row>
    <row r="314" spans="2:32" x14ac:dyDescent="0.25">
      <c r="B314">
        <v>53928</v>
      </c>
      <c r="C314" t="s">
        <v>7406</v>
      </c>
      <c r="D314">
        <v>2.6702269692923898E-3</v>
      </c>
      <c r="E314" s="4">
        <v>1.27137713134289E-2</v>
      </c>
      <c r="F314">
        <v>123.4679132852547</v>
      </c>
      <c r="G314" s="14">
        <f t="shared" si="38"/>
        <v>123.4679132852547</v>
      </c>
      <c r="H314">
        <f t="shared" si="39"/>
        <v>53928</v>
      </c>
      <c r="I314" s="29">
        <f t="shared" si="40"/>
        <v>436.77744739564184</v>
      </c>
      <c r="J314">
        <f t="shared" si="41"/>
        <v>2.6702269692923898E-3</v>
      </c>
      <c r="K314">
        <f t="shared" si="42"/>
        <v>1.27137713134289E-2</v>
      </c>
      <c r="L314">
        <f t="shared" si="43"/>
        <v>6765</v>
      </c>
      <c r="M314" s="21" t="str">
        <f t="shared" si="44"/>
        <v>B</v>
      </c>
      <c r="N314" t="str">
        <f t="shared" si="45"/>
        <v>G47750</v>
      </c>
      <c r="AC314">
        <v>7.6930544095520073E-3</v>
      </c>
      <c r="AD314">
        <v>4.9629461020231198E-2</v>
      </c>
      <c r="AE314">
        <v>5824</v>
      </c>
      <c r="AF314" t="s">
        <v>2558</v>
      </c>
    </row>
    <row r="315" spans="2:32" x14ac:dyDescent="0.25">
      <c r="B315">
        <v>53918</v>
      </c>
      <c r="C315" t="s">
        <v>8371</v>
      </c>
      <c r="D315">
        <v>2.2070551578322636E-3</v>
      </c>
      <c r="E315" s="4">
        <v>-0.105222605168819</v>
      </c>
      <c r="F315">
        <v>7.4861394468522091</v>
      </c>
      <c r="G315" s="14">
        <f t="shared" si="38"/>
        <v>7.4861394468522091</v>
      </c>
      <c r="H315">
        <f t="shared" si="39"/>
        <v>53918</v>
      </c>
      <c r="I315" s="29">
        <f t="shared" si="40"/>
        <v>7202.3771909126772</v>
      </c>
      <c r="J315">
        <f t="shared" si="41"/>
        <v>2.2070551578322636E-3</v>
      </c>
      <c r="K315">
        <f t="shared" si="42"/>
        <v>-0.105222605168819</v>
      </c>
      <c r="L315">
        <f t="shared" si="43"/>
        <v>10334</v>
      </c>
      <c r="M315" s="21" t="str">
        <f t="shared" si="44"/>
        <v>A</v>
      </c>
      <c r="N315" t="str">
        <f t="shared" si="45"/>
        <v>G47597</v>
      </c>
      <c r="AC315">
        <v>1.4697996392531566E-2</v>
      </c>
      <c r="AD315">
        <v>2.2605380043387399E-2</v>
      </c>
      <c r="AE315">
        <v>6335</v>
      </c>
      <c r="AF315" t="s">
        <v>2558</v>
      </c>
    </row>
    <row r="316" spans="2:32" x14ac:dyDescent="0.25">
      <c r="B316">
        <v>53799</v>
      </c>
      <c r="C316" t="s">
        <v>8371</v>
      </c>
      <c r="D316">
        <v>1.5613673116600681E-3</v>
      </c>
      <c r="E316" s="4">
        <v>-1.17354821413755E-2</v>
      </c>
      <c r="F316">
        <v>7.4861394468522091</v>
      </c>
      <c r="G316" s="14">
        <f t="shared" si="38"/>
        <v>7.4861394468522091</v>
      </c>
      <c r="H316">
        <f t="shared" si="39"/>
        <v>53799</v>
      </c>
      <c r="I316" s="29">
        <f t="shared" si="40"/>
        <v>7186.4811471848207</v>
      </c>
      <c r="J316">
        <f t="shared" si="41"/>
        <v>1.5613673116600681E-3</v>
      </c>
      <c r="K316">
        <f t="shared" si="42"/>
        <v>-1.17354821413755E-2</v>
      </c>
      <c r="L316">
        <f t="shared" si="43"/>
        <v>10329</v>
      </c>
      <c r="M316" s="21" t="str">
        <f t="shared" si="44"/>
        <v>A</v>
      </c>
      <c r="N316" t="str">
        <f t="shared" si="45"/>
        <v>G47597</v>
      </c>
      <c r="AC316">
        <v>1.8373471927384526E-2</v>
      </c>
      <c r="AD316">
        <v>2.38116793334484E-2</v>
      </c>
      <c r="AE316">
        <v>6315</v>
      </c>
      <c r="AF316" t="s">
        <v>2558</v>
      </c>
    </row>
    <row r="317" spans="2:32" x14ac:dyDescent="0.25">
      <c r="B317">
        <v>53792</v>
      </c>
      <c r="C317" t="s">
        <v>8386</v>
      </c>
      <c r="D317">
        <v>2.4167162403331349E-4</v>
      </c>
      <c r="E317" s="4">
        <v>9.8077744245529203E-2</v>
      </c>
      <c r="F317">
        <v>1.9091675796934218</v>
      </c>
      <c r="G317" s="14">
        <f t="shared" si="38"/>
        <v>1.9091675796934218</v>
      </c>
      <c r="H317">
        <f t="shared" si="39"/>
        <v>53792</v>
      </c>
      <c r="I317" s="29">
        <f t="shared" si="40"/>
        <v>28175.630349137835</v>
      </c>
      <c r="J317">
        <f t="shared" si="41"/>
        <v>2.4167162403331349E-4</v>
      </c>
      <c r="K317">
        <f t="shared" si="42"/>
        <v>9.8077744245529203E-2</v>
      </c>
      <c r="L317">
        <f t="shared" si="43"/>
        <v>10707</v>
      </c>
      <c r="M317" s="21" t="str">
        <f t="shared" si="44"/>
        <v>A</v>
      </c>
      <c r="N317" t="str">
        <f t="shared" si="45"/>
        <v>G34116</v>
      </c>
      <c r="AC317">
        <v>7.5785356313409118E-3</v>
      </c>
      <c r="AD317">
        <v>6.9772846996784196E-2</v>
      </c>
      <c r="AE317">
        <v>5474</v>
      </c>
      <c r="AF317" t="s">
        <v>2558</v>
      </c>
    </row>
    <row r="318" spans="2:32" x14ac:dyDescent="0.25">
      <c r="B318">
        <v>53784</v>
      </c>
      <c r="C318" t="s">
        <v>7406</v>
      </c>
      <c r="D318">
        <v>1.1862263870295998E-2</v>
      </c>
      <c r="E318" s="4">
        <v>2.05207783728838E-2</v>
      </c>
      <c r="F318">
        <v>123.4679132852547</v>
      </c>
      <c r="G318" s="14">
        <f t="shared" si="38"/>
        <v>123.4679132852547</v>
      </c>
      <c r="H318">
        <f t="shared" si="39"/>
        <v>53784</v>
      </c>
      <c r="I318" s="29">
        <f t="shared" si="40"/>
        <v>435.61115247602731</v>
      </c>
      <c r="J318">
        <f t="shared" si="41"/>
        <v>1.1862263870295998E-2</v>
      </c>
      <c r="K318">
        <f t="shared" si="42"/>
        <v>2.05207783728838E-2</v>
      </c>
      <c r="L318">
        <f t="shared" si="43"/>
        <v>6757</v>
      </c>
      <c r="M318" s="21" t="str">
        <f t="shared" si="44"/>
        <v>B</v>
      </c>
      <c r="N318" t="str">
        <f t="shared" si="45"/>
        <v>G47750</v>
      </c>
      <c r="AC318">
        <v>1.3451050404754335E-2</v>
      </c>
      <c r="AD318">
        <v>7.9946845769882202E-2</v>
      </c>
      <c r="AE318">
        <v>5812</v>
      </c>
      <c r="AF318" t="s">
        <v>2558</v>
      </c>
    </row>
    <row r="319" spans="2:32" x14ac:dyDescent="0.25">
      <c r="B319">
        <v>53779</v>
      </c>
      <c r="C319" t="s">
        <v>8386</v>
      </c>
      <c r="D319">
        <v>9.2973093586716006E-5</v>
      </c>
      <c r="E319" s="4">
        <v>3.0673062428832099E-2</v>
      </c>
      <c r="F319">
        <v>1.9091675796934218</v>
      </c>
      <c r="G319" s="14">
        <f t="shared" si="38"/>
        <v>1.9091675796934218</v>
      </c>
      <c r="H319">
        <f t="shared" si="39"/>
        <v>53779</v>
      </c>
      <c r="I319" s="29">
        <f t="shared" si="40"/>
        <v>28168.821098793196</v>
      </c>
      <c r="J319">
        <f t="shared" si="41"/>
        <v>9.2973093586716006E-5</v>
      </c>
      <c r="K319">
        <f t="shared" si="42"/>
        <v>3.0673062428832099E-2</v>
      </c>
      <c r="L319">
        <f t="shared" si="43"/>
        <v>10706</v>
      </c>
      <c r="M319" s="21" t="str">
        <f t="shared" si="44"/>
        <v>A</v>
      </c>
      <c r="N319" t="str">
        <f t="shared" si="45"/>
        <v>G34116</v>
      </c>
      <c r="AC319">
        <v>6.811221364694353E-3</v>
      </c>
      <c r="AD319">
        <v>2.7906060218811E-2</v>
      </c>
      <c r="AE319">
        <v>5550</v>
      </c>
      <c r="AF319" t="s">
        <v>2558</v>
      </c>
    </row>
    <row r="320" spans="2:32" x14ac:dyDescent="0.25">
      <c r="B320">
        <v>53774</v>
      </c>
      <c r="C320" t="s">
        <v>8386</v>
      </c>
      <c r="D320">
        <v>5.3650463049057162E-3</v>
      </c>
      <c r="E320" s="4">
        <v>1.4768820255994785E-2</v>
      </c>
      <c r="F320">
        <v>1.9091675796934218</v>
      </c>
      <c r="G320" s="14">
        <f t="shared" si="38"/>
        <v>1.9091675796934218</v>
      </c>
      <c r="H320">
        <f t="shared" si="39"/>
        <v>53774</v>
      </c>
      <c r="I320" s="29">
        <f t="shared" si="40"/>
        <v>28166.202156352952</v>
      </c>
      <c r="J320">
        <f t="shared" si="41"/>
        <v>5.3650463049057162E-3</v>
      </c>
      <c r="K320">
        <f t="shared" si="42"/>
        <v>1.4768820255994785E-2</v>
      </c>
      <c r="L320">
        <f t="shared" si="43"/>
        <v>10705</v>
      </c>
      <c r="M320" s="21" t="str">
        <f t="shared" si="44"/>
        <v>A</v>
      </c>
      <c r="N320" t="str">
        <f t="shared" si="45"/>
        <v>G34116</v>
      </c>
      <c r="AC320">
        <v>2.8698115531469393E-2</v>
      </c>
      <c r="AD320">
        <v>3.2920010387897498E-2</v>
      </c>
      <c r="AE320">
        <v>5470</v>
      </c>
      <c r="AF320" t="s">
        <v>2558</v>
      </c>
    </row>
    <row r="321" spans="2:32" x14ac:dyDescent="0.25">
      <c r="B321">
        <v>53715</v>
      </c>
      <c r="C321" t="s">
        <v>8371</v>
      </c>
      <c r="D321">
        <v>6.8695895001396256E-3</v>
      </c>
      <c r="E321" s="4">
        <v>5.9011947363615001E-2</v>
      </c>
      <c r="F321">
        <v>7.4861394468522091</v>
      </c>
      <c r="G321" s="14">
        <f t="shared" si="38"/>
        <v>7.4861394468522091</v>
      </c>
      <c r="H321">
        <f t="shared" si="39"/>
        <v>53715</v>
      </c>
      <c r="I321" s="29">
        <f t="shared" si="40"/>
        <v>7175.2604104357442</v>
      </c>
      <c r="J321">
        <f t="shared" si="41"/>
        <v>6.8695895001396256E-3</v>
      </c>
      <c r="K321">
        <f t="shared" si="42"/>
        <v>5.9011947363615001E-2</v>
      </c>
      <c r="L321">
        <f t="shared" si="43"/>
        <v>10328</v>
      </c>
      <c r="M321" s="21" t="str">
        <f t="shared" si="44"/>
        <v>A</v>
      </c>
      <c r="N321" t="str">
        <f t="shared" si="45"/>
        <v>G47597</v>
      </c>
      <c r="AC321">
        <v>4.1073587093272811E-3</v>
      </c>
      <c r="AD321">
        <v>4.9793278798461099E-2</v>
      </c>
      <c r="AE321">
        <v>5542</v>
      </c>
      <c r="AF321" t="s">
        <v>2558</v>
      </c>
    </row>
    <row r="322" spans="2:32" x14ac:dyDescent="0.25">
      <c r="B322">
        <v>53678</v>
      </c>
      <c r="C322" t="s">
        <v>8824</v>
      </c>
      <c r="D322">
        <v>4.2661798129587543E-2</v>
      </c>
      <c r="E322" s="4">
        <v>3.55841219425201E-2</v>
      </c>
      <c r="F322">
        <v>157.34988286944488</v>
      </c>
      <c r="G322" s="14">
        <f t="shared" si="38"/>
        <v>157.34988286944488</v>
      </c>
      <c r="H322">
        <f t="shared" si="39"/>
        <v>53678</v>
      </c>
      <c r="I322" s="29">
        <f t="shared" si="40"/>
        <v>341.1378452981582</v>
      </c>
      <c r="J322">
        <f t="shared" si="41"/>
        <v>4.2661798129587543E-2</v>
      </c>
      <c r="K322">
        <f t="shared" si="42"/>
        <v>3.55841219425201E-2</v>
      </c>
      <c r="L322">
        <f t="shared" si="43"/>
        <v>5897</v>
      </c>
      <c r="M322" s="21" t="str">
        <f t="shared" si="44"/>
        <v>C</v>
      </c>
      <c r="N322" t="str">
        <f t="shared" si="45"/>
        <v>G47829</v>
      </c>
      <c r="AC322">
        <v>8.8316057689928999E-3</v>
      </c>
      <c r="AD322">
        <v>1.3810939155519E-2</v>
      </c>
      <c r="AE322">
        <v>6330</v>
      </c>
      <c r="AF322" t="s">
        <v>2558</v>
      </c>
    </row>
    <row r="323" spans="2:32" x14ac:dyDescent="0.25">
      <c r="B323">
        <v>53566</v>
      </c>
      <c r="C323" t="s">
        <v>7406</v>
      </c>
      <c r="D323">
        <v>6.8140238210805358E-3</v>
      </c>
      <c r="E323" s="4">
        <v>1.4977350365370499E-3</v>
      </c>
      <c r="F323">
        <v>123.4679132852547</v>
      </c>
      <c r="G323" s="14">
        <f t="shared" si="38"/>
        <v>123.4679132852547</v>
      </c>
      <c r="H323">
        <f t="shared" si="39"/>
        <v>53566</v>
      </c>
      <c r="I323" s="29">
        <f t="shared" si="40"/>
        <v>433.84551155605533</v>
      </c>
      <c r="J323">
        <f t="shared" si="41"/>
        <v>6.8140238210805358E-3</v>
      </c>
      <c r="K323">
        <f t="shared" si="42"/>
        <v>1.4977350365370499E-3</v>
      </c>
      <c r="L323">
        <f t="shared" si="43"/>
        <v>6737</v>
      </c>
      <c r="M323" s="21" t="str">
        <f t="shared" si="44"/>
        <v>B</v>
      </c>
      <c r="N323" t="str">
        <f t="shared" si="45"/>
        <v>G47750</v>
      </c>
      <c r="AC323">
        <v>1.0288065843621399E-2</v>
      </c>
      <c r="AD323">
        <v>-3.9857469499111203E-2</v>
      </c>
      <c r="AE323">
        <v>5795</v>
      </c>
      <c r="AF323" t="s">
        <v>2558</v>
      </c>
    </row>
    <row r="324" spans="2:32" x14ac:dyDescent="0.25">
      <c r="B324">
        <v>53467</v>
      </c>
      <c r="C324" t="s">
        <v>7001</v>
      </c>
      <c r="D324">
        <v>5.0498438289038102E-3</v>
      </c>
      <c r="E324" s="4">
        <v>-3.4497383981943103E-2</v>
      </c>
      <c r="F324">
        <v>167.95140492064772</v>
      </c>
      <c r="G324" s="14">
        <f t="shared" si="38"/>
        <v>167.95140492064772</v>
      </c>
      <c r="H324">
        <f t="shared" si="39"/>
        <v>53467</v>
      </c>
      <c r="I324" s="29">
        <f t="shared" si="40"/>
        <v>318.34803659583343</v>
      </c>
      <c r="J324">
        <f t="shared" si="41"/>
        <v>5.0498438289038102E-3</v>
      </c>
      <c r="K324">
        <f t="shared" si="42"/>
        <v>-3.4497383981943103E-2</v>
      </c>
      <c r="L324">
        <f t="shared" si="43"/>
        <v>5699</v>
      </c>
      <c r="M324" s="21" t="str">
        <f t="shared" si="44"/>
        <v>C</v>
      </c>
      <c r="N324" t="str">
        <f t="shared" si="45"/>
        <v>G33948</v>
      </c>
      <c r="AC324">
        <v>1.7698235147899578E-2</v>
      </c>
      <c r="AD324">
        <v>3.0354063957929601E-2</v>
      </c>
      <c r="AE324">
        <v>6309</v>
      </c>
      <c r="AF324" t="s">
        <v>2558</v>
      </c>
    </row>
    <row r="325" spans="2:32" x14ac:dyDescent="0.25">
      <c r="B325">
        <v>53353</v>
      </c>
      <c r="C325" t="s">
        <v>8050</v>
      </c>
      <c r="D325">
        <v>4.104736378460443E-3</v>
      </c>
      <c r="E325" s="4">
        <v>2.8677718713879599E-2</v>
      </c>
      <c r="F325">
        <v>5.9650786940969756</v>
      </c>
      <c r="G325" s="14">
        <f t="shared" si="38"/>
        <v>5.9650786940969756</v>
      </c>
      <c r="H325">
        <f t="shared" si="39"/>
        <v>53353</v>
      </c>
      <c r="I325" s="29">
        <f t="shared" si="40"/>
        <v>8944.2239970443261</v>
      </c>
      <c r="J325">
        <f t="shared" si="41"/>
        <v>4.104736378460443E-3</v>
      </c>
      <c r="K325">
        <f t="shared" si="42"/>
        <v>2.8677718713879599E-2</v>
      </c>
      <c r="L325">
        <f t="shared" si="43"/>
        <v>10443</v>
      </c>
      <c r="M325" s="21" t="str">
        <f t="shared" si="44"/>
        <v>A</v>
      </c>
      <c r="N325" t="str">
        <f t="shared" si="45"/>
        <v>G43593</v>
      </c>
      <c r="AC325">
        <v>3.3081285444234404E-3</v>
      </c>
      <c r="AD325">
        <v>3.4567393362522097E-2</v>
      </c>
      <c r="AE325">
        <v>5534</v>
      </c>
      <c r="AF325" t="s">
        <v>2558</v>
      </c>
    </row>
    <row r="326" spans="2:32" x14ac:dyDescent="0.25">
      <c r="B326">
        <v>53346</v>
      </c>
      <c r="C326" t="s">
        <v>8371</v>
      </c>
      <c r="D326">
        <v>4.686386983091516E-3</v>
      </c>
      <c r="E326" s="4">
        <v>5.6879974901676199E-2</v>
      </c>
      <c r="F326">
        <v>7.4861394468522091</v>
      </c>
      <c r="G326" s="14">
        <f t="shared" si="38"/>
        <v>7.4861394468522091</v>
      </c>
      <c r="H326">
        <f t="shared" si="39"/>
        <v>53346</v>
      </c>
      <c r="I326" s="29">
        <f t="shared" si="40"/>
        <v>7125.9693168594476</v>
      </c>
      <c r="J326">
        <f t="shared" si="41"/>
        <v>4.686386983091516E-3</v>
      </c>
      <c r="K326">
        <f t="shared" si="42"/>
        <v>5.6879974901676199E-2</v>
      </c>
      <c r="L326">
        <f t="shared" si="43"/>
        <v>10327</v>
      </c>
      <c r="M326" s="21" t="str">
        <f t="shared" si="44"/>
        <v>A</v>
      </c>
      <c r="N326" t="str">
        <f t="shared" si="45"/>
        <v>G47597</v>
      </c>
      <c r="AC326">
        <v>3.176861071597914E-2</v>
      </c>
      <c r="AD326">
        <v>3.2961938995867998E-3</v>
      </c>
      <c r="AE326">
        <v>5532</v>
      </c>
      <c r="AF326" t="s">
        <v>2558</v>
      </c>
    </row>
    <row r="327" spans="2:32" x14ac:dyDescent="0.25">
      <c r="B327">
        <v>53243</v>
      </c>
      <c r="C327" t="s">
        <v>8050</v>
      </c>
      <c r="D327">
        <v>7.5315064891159399E-3</v>
      </c>
      <c r="E327" s="4">
        <v>-8.6116172373294803E-2</v>
      </c>
      <c r="F327">
        <v>5.9650786940969756</v>
      </c>
      <c r="G327" s="14">
        <f t="shared" si="38"/>
        <v>5.9650786940969756</v>
      </c>
      <c r="H327">
        <f t="shared" si="39"/>
        <v>53243</v>
      </c>
      <c r="I327" s="29">
        <f t="shared" si="40"/>
        <v>8925.7833350445344</v>
      </c>
      <c r="J327">
        <f t="shared" si="41"/>
        <v>7.5315064891159399E-3</v>
      </c>
      <c r="K327">
        <f t="shared" si="42"/>
        <v>-8.6116172373294803E-2</v>
      </c>
      <c r="L327">
        <f t="shared" si="43"/>
        <v>10441</v>
      </c>
      <c r="M327" s="21" t="str">
        <f t="shared" si="44"/>
        <v>A</v>
      </c>
      <c r="N327" t="str">
        <f t="shared" si="45"/>
        <v>G43593</v>
      </c>
      <c r="AC327">
        <v>7.2130983876603607E-3</v>
      </c>
      <c r="AD327">
        <v>1.14792324602604E-2</v>
      </c>
      <c r="AE327">
        <v>6327</v>
      </c>
      <c r="AF327" t="s">
        <v>2558</v>
      </c>
    </row>
    <row r="328" spans="2:32" x14ac:dyDescent="0.25">
      <c r="B328">
        <v>53240</v>
      </c>
      <c r="C328" t="s">
        <v>8050</v>
      </c>
      <c r="D328">
        <v>-5.6348610067618334E-5</v>
      </c>
      <c r="E328" s="4">
        <v>-5.9113753959536596E-3</v>
      </c>
      <c r="F328">
        <v>5.9650786940969756</v>
      </c>
      <c r="G328" s="14">
        <f t="shared" ref="G328:G391" si="46">IFERROR(F328,"")</f>
        <v>5.9650786940969756</v>
      </c>
      <c r="H328">
        <f t="shared" ref="H328:H391" si="47">B328</f>
        <v>53240</v>
      </c>
      <c r="I328" s="29">
        <f t="shared" ref="I328:I391" si="48">IF(IFERROR(H328/G328,0)&gt;$Q$11,H328/G328,"")</f>
        <v>8925.2804078990866</v>
      </c>
      <c r="J328">
        <f t="shared" ref="J328:J391" si="49">IF(L328="","",D328)</f>
        <v>-5.6348610067618334E-5</v>
      </c>
      <c r="K328">
        <f t="shared" ref="K328:K391" si="50">IF(J328="","",E328)</f>
        <v>-5.9113753959536596E-3</v>
      </c>
      <c r="L328">
        <f t="shared" ref="L328:L391" si="51">IFERROR(_xlfn.RANK.AVG(I328,$I$6:$I$20000,1),"")</f>
        <v>10440</v>
      </c>
      <c r="M328" s="21" t="str">
        <f t="shared" ref="M328:M391" si="52">IF(L328="","",IF(L328&lt;$P$6,$Q$6,IF(L328&lt;$P$7,$Q$7,IF(L328&lt;$P$8,$Q$8,IF(L328&lt;$P$9,$Q$9,$Q$10)))))</f>
        <v>A</v>
      </c>
      <c r="N328" t="str">
        <f t="shared" ref="N328:N391" si="53">C328</f>
        <v>G43593</v>
      </c>
      <c r="AC328">
        <v>8.7167798011171509E-3</v>
      </c>
      <c r="AD328">
        <v>2.3208130151033401E-2</v>
      </c>
      <c r="AE328">
        <v>5786</v>
      </c>
      <c r="AF328" t="s">
        <v>2558</v>
      </c>
    </row>
    <row r="329" spans="2:32" x14ac:dyDescent="0.25">
      <c r="B329">
        <v>53239</v>
      </c>
      <c r="C329" t="s">
        <v>7410</v>
      </c>
      <c r="D329">
        <v>1.4331599015759124E-2</v>
      </c>
      <c r="E329" s="4">
        <v>9.7438441589474695E-3</v>
      </c>
      <c r="F329">
        <v>38.984449400725566</v>
      </c>
      <c r="G329" s="14">
        <f t="shared" si="46"/>
        <v>38.984449400725566</v>
      </c>
      <c r="H329">
        <f t="shared" si="47"/>
        <v>53239</v>
      </c>
      <c r="I329" s="29">
        <f t="shared" si="48"/>
        <v>1365.6470930947439</v>
      </c>
      <c r="J329">
        <f t="shared" si="49"/>
        <v>1.4331599015759124E-2</v>
      </c>
      <c r="K329">
        <f t="shared" si="50"/>
        <v>9.7438441589474695E-3</v>
      </c>
      <c r="L329">
        <f t="shared" si="51"/>
        <v>9005</v>
      </c>
      <c r="M329" s="21" t="str">
        <f t="shared" si="52"/>
        <v>A</v>
      </c>
      <c r="N329" t="str">
        <f t="shared" si="53"/>
        <v>G47754</v>
      </c>
      <c r="AC329">
        <v>9.6990050374677322E-3</v>
      </c>
      <c r="AD329">
        <v>6.36563450098038E-2</v>
      </c>
      <c r="AE329">
        <v>6213</v>
      </c>
      <c r="AF329" t="s">
        <v>2558</v>
      </c>
    </row>
    <row r="330" spans="2:32" x14ac:dyDescent="0.25">
      <c r="B330">
        <v>53201</v>
      </c>
      <c r="C330" t="s">
        <v>7406</v>
      </c>
      <c r="D330">
        <v>5.2818556042179658E-3</v>
      </c>
      <c r="E330" s="4">
        <v>-1.0555226355791101E-2</v>
      </c>
      <c r="F330">
        <v>123.4679132852547</v>
      </c>
      <c r="G330" s="14">
        <f t="shared" si="46"/>
        <v>123.4679132852547</v>
      </c>
      <c r="H330">
        <f t="shared" si="47"/>
        <v>53201</v>
      </c>
      <c r="I330" s="29">
        <f t="shared" si="48"/>
        <v>430.8892779056435</v>
      </c>
      <c r="J330">
        <f t="shared" si="49"/>
        <v>5.2818556042179658E-3</v>
      </c>
      <c r="K330">
        <f t="shared" si="50"/>
        <v>-1.0555226355791101E-2</v>
      </c>
      <c r="L330">
        <f t="shared" si="51"/>
        <v>6698</v>
      </c>
      <c r="M330" s="21" t="str">
        <f t="shared" si="52"/>
        <v>B</v>
      </c>
      <c r="N330" t="str">
        <f t="shared" si="53"/>
        <v>G47750</v>
      </c>
      <c r="AC330">
        <v>1.9609321969982652E-3</v>
      </c>
      <c r="AD330">
        <v>1.3124262914061499E-2</v>
      </c>
      <c r="AE330">
        <v>6324</v>
      </c>
      <c r="AF330" t="s">
        <v>2558</v>
      </c>
    </row>
    <row r="331" spans="2:32" x14ac:dyDescent="0.25">
      <c r="B331">
        <v>53197</v>
      </c>
      <c r="C331" t="s">
        <v>7001</v>
      </c>
      <c r="D331">
        <v>2.0941030509239244E-2</v>
      </c>
      <c r="E331" s="4">
        <v>1.0817662812769401E-2</v>
      </c>
      <c r="F331">
        <v>167.95140492064772</v>
      </c>
      <c r="G331" s="14">
        <f t="shared" si="46"/>
        <v>167.95140492064772</v>
      </c>
      <c r="H331">
        <f t="shared" si="47"/>
        <v>53197</v>
      </c>
      <c r="I331" s="29">
        <f t="shared" si="48"/>
        <v>316.74042872778631</v>
      </c>
      <c r="J331">
        <f t="shared" si="49"/>
        <v>2.0941030509239244E-2</v>
      </c>
      <c r="K331">
        <f t="shared" si="50"/>
        <v>1.0817662812769401E-2</v>
      </c>
      <c r="L331">
        <f t="shared" si="51"/>
        <v>5684</v>
      </c>
      <c r="M331" s="21" t="str">
        <f t="shared" si="52"/>
        <v>C</v>
      </c>
      <c r="N331" t="str">
        <f t="shared" si="53"/>
        <v>G33948</v>
      </c>
      <c r="AC331">
        <v>1.0781127988110532E-2</v>
      </c>
      <c r="AD331">
        <v>2.9493439942598301E-2</v>
      </c>
      <c r="AE331">
        <v>6323</v>
      </c>
      <c r="AF331" t="s">
        <v>2558</v>
      </c>
    </row>
    <row r="332" spans="2:32" x14ac:dyDescent="0.25">
      <c r="B332">
        <v>53197</v>
      </c>
      <c r="C332" t="s">
        <v>8386</v>
      </c>
      <c r="D332">
        <v>1.1805176983664492E-2</v>
      </c>
      <c r="E332" s="4">
        <v>1.26971919089556E-2</v>
      </c>
      <c r="F332">
        <v>1.9091675796934218</v>
      </c>
      <c r="G332" s="14">
        <f t="shared" si="46"/>
        <v>1.9091675796934218</v>
      </c>
      <c r="H332">
        <f t="shared" si="47"/>
        <v>53197</v>
      </c>
      <c r="I332" s="29">
        <f t="shared" si="48"/>
        <v>27863.976198748613</v>
      </c>
      <c r="J332">
        <f t="shared" si="49"/>
        <v>1.1805176983664492E-2</v>
      </c>
      <c r="K332">
        <f t="shared" si="50"/>
        <v>1.26971919089556E-2</v>
      </c>
      <c r="L332">
        <f t="shared" si="51"/>
        <v>10704</v>
      </c>
      <c r="M332" s="21" t="str">
        <f t="shared" si="52"/>
        <v>A</v>
      </c>
      <c r="N332" t="str">
        <f t="shared" si="53"/>
        <v>G34116</v>
      </c>
      <c r="AC332">
        <v>3.0069488313329124E-3</v>
      </c>
      <c r="AD332">
        <v>3.0919063836336101E-2</v>
      </c>
      <c r="AE332">
        <v>5778</v>
      </c>
      <c r="AF332" t="s">
        <v>2558</v>
      </c>
    </row>
    <row r="333" spans="2:32" x14ac:dyDescent="0.25">
      <c r="B333">
        <v>53160</v>
      </c>
      <c r="C333" t="s">
        <v>8050</v>
      </c>
      <c r="D333">
        <v>-7.5244544770504136E-4</v>
      </c>
      <c r="E333" s="4">
        <v>1.8831892870366553E-2</v>
      </c>
      <c r="F333">
        <v>5.9650786940969756</v>
      </c>
      <c r="G333" s="14">
        <f t="shared" si="46"/>
        <v>5.9650786940969756</v>
      </c>
      <c r="H333">
        <f t="shared" si="47"/>
        <v>53160</v>
      </c>
      <c r="I333" s="29">
        <f t="shared" si="48"/>
        <v>8911.8690173537834</v>
      </c>
      <c r="J333">
        <f t="shared" si="49"/>
        <v>-7.5244544770504136E-4</v>
      </c>
      <c r="K333">
        <f t="shared" si="50"/>
        <v>1.8831892870366553E-2</v>
      </c>
      <c r="L333">
        <f t="shared" si="51"/>
        <v>10439</v>
      </c>
      <c r="M333" s="21" t="str">
        <f t="shared" si="52"/>
        <v>A</v>
      </c>
      <c r="N333" t="str">
        <f t="shared" si="53"/>
        <v>G43593</v>
      </c>
      <c r="AC333">
        <v>6.7606844087244418E-3</v>
      </c>
      <c r="AD333">
        <v>3.3661616966128349E-2</v>
      </c>
      <c r="AE333">
        <v>5456</v>
      </c>
      <c r="AF333" t="s">
        <v>2558</v>
      </c>
    </row>
    <row r="334" spans="2:32" x14ac:dyDescent="0.25">
      <c r="B334">
        <v>53146</v>
      </c>
      <c r="C334" t="s">
        <v>7406</v>
      </c>
      <c r="D334">
        <v>-7.9027584390170477E-3</v>
      </c>
      <c r="E334" s="4">
        <v>1.8739888444542899E-2</v>
      </c>
      <c r="F334">
        <v>123.4679132852547</v>
      </c>
      <c r="G334" s="14">
        <f t="shared" si="46"/>
        <v>123.4679132852547</v>
      </c>
      <c r="H334">
        <f t="shared" si="47"/>
        <v>53146</v>
      </c>
      <c r="I334" s="29">
        <f t="shared" si="48"/>
        <v>430.44381804051289</v>
      </c>
      <c r="J334">
        <f t="shared" si="49"/>
        <v>-7.9027584390170477E-3</v>
      </c>
      <c r="K334">
        <f t="shared" si="50"/>
        <v>1.8739888444542899E-2</v>
      </c>
      <c r="L334">
        <f t="shared" si="51"/>
        <v>6692</v>
      </c>
      <c r="M334" s="21" t="str">
        <f t="shared" si="52"/>
        <v>B</v>
      </c>
      <c r="N334" t="str">
        <f t="shared" si="53"/>
        <v>G47750</v>
      </c>
      <c r="AC334">
        <v>7.1865985120704492E-3</v>
      </c>
      <c r="AD334">
        <v>1.43397375941277E-2</v>
      </c>
      <c r="AE334">
        <v>6301</v>
      </c>
      <c r="AF334" t="s">
        <v>2558</v>
      </c>
    </row>
    <row r="335" spans="2:32" x14ac:dyDescent="0.25">
      <c r="B335">
        <v>53141</v>
      </c>
      <c r="C335" t="s">
        <v>8048</v>
      </c>
      <c r="D335">
        <v>6.0969872603074838E-3</v>
      </c>
      <c r="E335" s="4">
        <v>1.40824690461159E-2</v>
      </c>
      <c r="F335">
        <v>51.036162730217967</v>
      </c>
      <c r="G335" s="14">
        <f t="shared" si="46"/>
        <v>51.036162730217967</v>
      </c>
      <c r="H335">
        <f t="shared" si="47"/>
        <v>53141</v>
      </c>
      <c r="I335" s="29">
        <f t="shared" si="48"/>
        <v>1041.24207536739</v>
      </c>
      <c r="J335">
        <f t="shared" si="49"/>
        <v>6.0969872603074838E-3</v>
      </c>
      <c r="K335">
        <f t="shared" si="50"/>
        <v>1.40824690461159E-2</v>
      </c>
      <c r="L335">
        <f t="shared" si="51"/>
        <v>8609</v>
      </c>
      <c r="M335" s="21" t="str">
        <f t="shared" si="52"/>
        <v>B</v>
      </c>
      <c r="N335" t="str">
        <f t="shared" si="53"/>
        <v>G34092</v>
      </c>
      <c r="AC335">
        <v>3.2241737105835909E-2</v>
      </c>
      <c r="AD335">
        <v>-3.2207034528255497E-2</v>
      </c>
      <c r="AE335">
        <v>6209</v>
      </c>
      <c r="AF335" t="s">
        <v>2558</v>
      </c>
    </row>
    <row r="336" spans="2:32" x14ac:dyDescent="0.25">
      <c r="B336">
        <v>53134</v>
      </c>
      <c r="C336" t="s">
        <v>8050</v>
      </c>
      <c r="D336">
        <v>-4.8932886663906349E-4</v>
      </c>
      <c r="E336" s="4">
        <v>2.5635931640863401E-2</v>
      </c>
      <c r="F336">
        <v>5.9650786940969756</v>
      </c>
      <c r="G336" s="14">
        <f t="shared" si="46"/>
        <v>5.9650786940969756</v>
      </c>
      <c r="H336">
        <f t="shared" si="47"/>
        <v>53134</v>
      </c>
      <c r="I336" s="29">
        <f t="shared" si="48"/>
        <v>8907.5103154265598</v>
      </c>
      <c r="J336">
        <f t="shared" si="49"/>
        <v>-4.8932886663906349E-4</v>
      </c>
      <c r="K336">
        <f t="shared" si="50"/>
        <v>2.5635931640863401E-2</v>
      </c>
      <c r="L336">
        <f t="shared" si="51"/>
        <v>10438</v>
      </c>
      <c r="M336" s="21" t="str">
        <f t="shared" si="52"/>
        <v>A</v>
      </c>
      <c r="N336" t="str">
        <f t="shared" si="53"/>
        <v>G43593</v>
      </c>
      <c r="AC336">
        <v>2.6231751824817517E-2</v>
      </c>
      <c r="AD336">
        <v>3.5820517688989598E-2</v>
      </c>
      <c r="AE336">
        <v>5775</v>
      </c>
      <c r="AF336" t="s">
        <v>2558</v>
      </c>
    </row>
    <row r="337" spans="2:32" x14ac:dyDescent="0.25">
      <c r="B337">
        <v>53096</v>
      </c>
      <c r="C337" t="s">
        <v>8371</v>
      </c>
      <c r="D337">
        <v>2.9192406207623925E-3</v>
      </c>
      <c r="E337" s="4">
        <v>1.50160938501358E-2</v>
      </c>
      <c r="F337">
        <v>7.4861394468522091</v>
      </c>
      <c r="G337" s="14">
        <f t="shared" si="46"/>
        <v>7.4861394468522091</v>
      </c>
      <c r="H337">
        <f t="shared" si="47"/>
        <v>53096</v>
      </c>
      <c r="I337" s="29">
        <f t="shared" si="48"/>
        <v>7092.5742670110076</v>
      </c>
      <c r="J337">
        <f t="shared" si="49"/>
        <v>2.9192406207623925E-3</v>
      </c>
      <c r="K337">
        <f t="shared" si="50"/>
        <v>1.50160938501358E-2</v>
      </c>
      <c r="L337">
        <f t="shared" si="51"/>
        <v>10325</v>
      </c>
      <c r="M337" s="21" t="str">
        <f t="shared" si="52"/>
        <v>A</v>
      </c>
      <c r="N337" t="str">
        <f t="shared" si="53"/>
        <v>G47597</v>
      </c>
      <c r="AC337">
        <v>-3.4745117930509765E-3</v>
      </c>
      <c r="AD337">
        <v>4.7860141843557399E-2</v>
      </c>
      <c r="AE337">
        <v>5452</v>
      </c>
      <c r="AF337" t="s">
        <v>2558</v>
      </c>
    </row>
    <row r="338" spans="2:32" x14ac:dyDescent="0.25">
      <c r="B338">
        <v>53063</v>
      </c>
      <c r="C338" t="s">
        <v>8050</v>
      </c>
      <c r="D338">
        <v>6.3509413338861355E-3</v>
      </c>
      <c r="E338" s="4">
        <v>4.94503453373909E-2</v>
      </c>
      <c r="F338">
        <v>5.9650786940969756</v>
      </c>
      <c r="G338" s="14">
        <f t="shared" si="46"/>
        <v>5.9650786940969756</v>
      </c>
      <c r="H338">
        <f t="shared" si="47"/>
        <v>53063</v>
      </c>
      <c r="I338" s="29">
        <f t="shared" si="48"/>
        <v>8895.6077063176035</v>
      </c>
      <c r="J338">
        <f t="shared" si="49"/>
        <v>6.3509413338861355E-3</v>
      </c>
      <c r="K338">
        <f t="shared" si="50"/>
        <v>4.94503453373909E-2</v>
      </c>
      <c r="L338">
        <f t="shared" si="51"/>
        <v>10436</v>
      </c>
      <c r="M338" s="21" t="str">
        <f t="shared" si="52"/>
        <v>A</v>
      </c>
      <c r="N338" t="str">
        <f t="shared" si="53"/>
        <v>G43593</v>
      </c>
      <c r="AC338">
        <v>5.8822031524534647E-3</v>
      </c>
      <c r="AD338">
        <v>-0.10400855541229199</v>
      </c>
      <c r="AE338">
        <v>6321</v>
      </c>
      <c r="AF338" t="s">
        <v>2558</v>
      </c>
    </row>
    <row r="339" spans="2:32" x14ac:dyDescent="0.25">
      <c r="B339">
        <v>52941</v>
      </c>
      <c r="C339" t="s">
        <v>8371</v>
      </c>
      <c r="D339">
        <v>3.9666798889329631E-4</v>
      </c>
      <c r="E339" s="4">
        <v>1.8466055393219001E-2</v>
      </c>
      <c r="F339">
        <v>7.4861394468522091</v>
      </c>
      <c r="G339" s="14">
        <f t="shared" si="46"/>
        <v>7.4861394468522091</v>
      </c>
      <c r="H339">
        <f t="shared" si="47"/>
        <v>52941</v>
      </c>
      <c r="I339" s="29">
        <f t="shared" si="48"/>
        <v>7071.8693361049754</v>
      </c>
      <c r="J339">
        <f t="shared" si="49"/>
        <v>3.9666798889329631E-4</v>
      </c>
      <c r="K339">
        <f t="shared" si="50"/>
        <v>1.8466055393219001E-2</v>
      </c>
      <c r="L339">
        <f t="shared" si="51"/>
        <v>10323</v>
      </c>
      <c r="M339" s="21" t="str">
        <f t="shared" si="52"/>
        <v>A</v>
      </c>
      <c r="N339" t="str">
        <f t="shared" si="53"/>
        <v>G47597</v>
      </c>
      <c r="AC339">
        <v>1.9982668094000101E-2</v>
      </c>
      <c r="AD339">
        <v>1.9002399640157799E-3</v>
      </c>
      <c r="AE339">
        <v>6300</v>
      </c>
      <c r="AF339" t="s">
        <v>2558</v>
      </c>
    </row>
    <row r="340" spans="2:32" x14ac:dyDescent="0.25">
      <c r="B340">
        <v>52920</v>
      </c>
      <c r="C340" t="s">
        <v>8371</v>
      </c>
      <c r="D340">
        <v>3.4391534391534392E-3</v>
      </c>
      <c r="E340" s="4">
        <v>-4.8851747997105104E-3</v>
      </c>
      <c r="F340">
        <v>7.4861394468522091</v>
      </c>
      <c r="G340" s="14">
        <f t="shared" si="46"/>
        <v>7.4861394468522091</v>
      </c>
      <c r="H340">
        <f t="shared" si="47"/>
        <v>52920</v>
      </c>
      <c r="I340" s="29">
        <f t="shared" si="48"/>
        <v>7069.0641519177061</v>
      </c>
      <c r="J340">
        <f t="shared" si="49"/>
        <v>3.4391534391534392E-3</v>
      </c>
      <c r="K340">
        <f t="shared" si="50"/>
        <v>-4.8851747997105104E-3</v>
      </c>
      <c r="L340">
        <f t="shared" si="51"/>
        <v>10322</v>
      </c>
      <c r="M340" s="21" t="str">
        <f t="shared" si="52"/>
        <v>A</v>
      </c>
      <c r="N340" t="str">
        <f t="shared" si="53"/>
        <v>G47597</v>
      </c>
      <c r="AC340">
        <v>7.9138159910139899E-4</v>
      </c>
      <c r="AD340">
        <v>1.0015705600380899E-2</v>
      </c>
      <c r="AE340">
        <v>6111</v>
      </c>
      <c r="AF340" t="s">
        <v>2558</v>
      </c>
    </row>
    <row r="341" spans="2:32" x14ac:dyDescent="0.25">
      <c r="B341">
        <v>52920</v>
      </c>
      <c r="C341" t="s">
        <v>7406</v>
      </c>
      <c r="D341">
        <v>1.4625850340136054E-2</v>
      </c>
      <c r="E341" s="4">
        <v>1.89122501760721E-2</v>
      </c>
      <c r="F341">
        <v>123.4679132852547</v>
      </c>
      <c r="G341" s="14">
        <f t="shared" si="46"/>
        <v>123.4679132852547</v>
      </c>
      <c r="H341">
        <f t="shared" si="47"/>
        <v>52920</v>
      </c>
      <c r="I341" s="29">
        <f t="shared" si="48"/>
        <v>428.61338295834014</v>
      </c>
      <c r="J341">
        <f t="shared" si="49"/>
        <v>1.4625850340136054E-2</v>
      </c>
      <c r="K341">
        <f t="shared" si="50"/>
        <v>1.89122501760721E-2</v>
      </c>
      <c r="L341">
        <f t="shared" si="51"/>
        <v>6669</v>
      </c>
      <c r="M341" s="21" t="str">
        <f t="shared" si="52"/>
        <v>B</v>
      </c>
      <c r="N341" t="str">
        <f t="shared" si="53"/>
        <v>G47750</v>
      </c>
      <c r="AC341">
        <v>5.4418640300452209E-3</v>
      </c>
      <c r="AD341">
        <v>1.12632494419813E-2</v>
      </c>
      <c r="AE341">
        <v>6109</v>
      </c>
      <c r="AF341" t="s">
        <v>2558</v>
      </c>
    </row>
    <row r="342" spans="2:32" x14ac:dyDescent="0.25">
      <c r="B342">
        <v>52869</v>
      </c>
      <c r="C342" t="s">
        <v>7888</v>
      </c>
      <c r="D342">
        <v>3.4235563373621596E-2</v>
      </c>
      <c r="E342" s="4">
        <v>2.95557100325823E-2</v>
      </c>
      <c r="F342">
        <v>478.21449117815035</v>
      </c>
      <c r="G342" s="14">
        <f t="shared" si="46"/>
        <v>478.21449117815035</v>
      </c>
      <c r="H342">
        <f t="shared" si="47"/>
        <v>52869</v>
      </c>
      <c r="I342" s="29">
        <f t="shared" si="48"/>
        <v>110.55499357568524</v>
      </c>
      <c r="J342">
        <f t="shared" si="49"/>
        <v>3.4235563373621596E-2</v>
      </c>
      <c r="K342">
        <f t="shared" si="50"/>
        <v>2.95557100325823E-2</v>
      </c>
      <c r="L342">
        <f t="shared" si="51"/>
        <v>2029</v>
      </c>
      <c r="M342" s="21" t="str">
        <f t="shared" si="52"/>
        <v>E</v>
      </c>
      <c r="N342" t="str">
        <f t="shared" si="53"/>
        <v>G47939</v>
      </c>
      <c r="AC342">
        <v>8.4784836065573774E-3</v>
      </c>
      <c r="AD342">
        <v>-1.16774318739772E-2</v>
      </c>
      <c r="AE342">
        <v>6318</v>
      </c>
      <c r="AF342" t="s">
        <v>2558</v>
      </c>
    </row>
    <row r="343" spans="2:32" x14ac:dyDescent="0.25">
      <c r="B343">
        <v>52844</v>
      </c>
      <c r="C343" t="s">
        <v>8048</v>
      </c>
      <c r="D343">
        <v>1.1354174551510106E-4</v>
      </c>
      <c r="E343" s="4">
        <v>-8.3798147737979903E-2</v>
      </c>
      <c r="F343">
        <v>51.036162730217967</v>
      </c>
      <c r="G343" s="14">
        <f t="shared" si="46"/>
        <v>51.036162730217967</v>
      </c>
      <c r="H343">
        <f t="shared" si="47"/>
        <v>52844</v>
      </c>
      <c r="I343" s="29">
        <f t="shared" si="48"/>
        <v>1035.4226723380132</v>
      </c>
      <c r="J343">
        <f t="shared" si="49"/>
        <v>1.1354174551510106E-4</v>
      </c>
      <c r="K343">
        <f t="shared" si="50"/>
        <v>-8.3798147737979903E-2</v>
      </c>
      <c r="L343">
        <f t="shared" si="51"/>
        <v>8596</v>
      </c>
      <c r="M343" s="21" t="str">
        <f t="shared" si="52"/>
        <v>B</v>
      </c>
      <c r="N343" t="str">
        <f t="shared" si="53"/>
        <v>G34092</v>
      </c>
      <c r="AC343">
        <v>1.9445583111293296E-2</v>
      </c>
      <c r="AD343">
        <v>2.0218400750309199E-3</v>
      </c>
      <c r="AE343">
        <v>5445</v>
      </c>
      <c r="AF343" t="s">
        <v>2558</v>
      </c>
    </row>
    <row r="344" spans="2:32" x14ac:dyDescent="0.25">
      <c r="B344">
        <v>52842</v>
      </c>
      <c r="C344" t="s">
        <v>8050</v>
      </c>
      <c r="D344">
        <v>-4.1822792475682226E-3</v>
      </c>
      <c r="E344" s="4">
        <v>1.5482561662793199E-2</v>
      </c>
      <c r="F344">
        <v>5.9650786940969756</v>
      </c>
      <c r="G344" s="14">
        <f t="shared" si="46"/>
        <v>5.9650786940969756</v>
      </c>
      <c r="H344">
        <f t="shared" si="47"/>
        <v>52842</v>
      </c>
      <c r="I344" s="29">
        <f t="shared" si="48"/>
        <v>8858.558739936203</v>
      </c>
      <c r="J344">
        <f t="shared" si="49"/>
        <v>-4.1822792475682226E-3</v>
      </c>
      <c r="K344">
        <f t="shared" si="50"/>
        <v>1.5482561662793199E-2</v>
      </c>
      <c r="L344">
        <f t="shared" si="51"/>
        <v>10430</v>
      </c>
      <c r="M344" s="21" t="str">
        <f t="shared" si="52"/>
        <v>A</v>
      </c>
      <c r="N344" t="str">
        <f t="shared" si="53"/>
        <v>G43593</v>
      </c>
      <c r="AC344">
        <v>4.0587751746814634E-3</v>
      </c>
      <c r="AD344">
        <v>8.0109825357794796E-3</v>
      </c>
      <c r="AE344">
        <v>6107</v>
      </c>
      <c r="AF344" t="s">
        <v>2558</v>
      </c>
    </row>
    <row r="345" spans="2:32" x14ac:dyDescent="0.25">
      <c r="B345">
        <v>52841</v>
      </c>
      <c r="C345" t="s">
        <v>8048</v>
      </c>
      <c r="D345">
        <v>-5.6774095872523227E-5</v>
      </c>
      <c r="E345" s="4">
        <v>-7.4922307394444899E-3</v>
      </c>
      <c r="F345">
        <v>51.036162730217967</v>
      </c>
      <c r="G345" s="14">
        <f t="shared" si="46"/>
        <v>51.036162730217967</v>
      </c>
      <c r="H345">
        <f t="shared" si="47"/>
        <v>52841</v>
      </c>
      <c r="I345" s="29">
        <f t="shared" si="48"/>
        <v>1035.3638904892316</v>
      </c>
      <c r="J345">
        <f t="shared" si="49"/>
        <v>-5.6774095872523227E-5</v>
      </c>
      <c r="K345">
        <f t="shared" si="50"/>
        <v>-7.4922307394444899E-3</v>
      </c>
      <c r="L345">
        <f t="shared" si="51"/>
        <v>8595</v>
      </c>
      <c r="M345" s="21" t="str">
        <f t="shared" si="52"/>
        <v>B</v>
      </c>
      <c r="N345" t="str">
        <f t="shared" si="53"/>
        <v>G34092</v>
      </c>
      <c r="AC345">
        <v>2.0490746945718851E-2</v>
      </c>
      <c r="AD345">
        <v>2.34500356018543E-2</v>
      </c>
      <c r="AE345">
        <v>5510</v>
      </c>
      <c r="AF345" t="s">
        <v>2558</v>
      </c>
    </row>
    <row r="346" spans="2:32" x14ac:dyDescent="0.25">
      <c r="B346">
        <v>52838</v>
      </c>
      <c r="C346" t="s">
        <v>8048</v>
      </c>
      <c r="D346">
        <v>7.0025360535977898E-4</v>
      </c>
      <c r="E346" s="4">
        <v>1.6677031293511401E-2</v>
      </c>
      <c r="F346">
        <v>51.036162730217967</v>
      </c>
      <c r="G346" s="14">
        <f t="shared" si="46"/>
        <v>51.036162730217967</v>
      </c>
      <c r="H346">
        <f t="shared" si="47"/>
        <v>52838</v>
      </c>
      <c r="I346" s="29">
        <f t="shared" si="48"/>
        <v>1035.30510864045</v>
      </c>
      <c r="J346">
        <f t="shared" si="49"/>
        <v>7.0025360535977898E-4</v>
      </c>
      <c r="K346">
        <f t="shared" si="50"/>
        <v>1.6677031293511401E-2</v>
      </c>
      <c r="L346">
        <f t="shared" si="51"/>
        <v>8594</v>
      </c>
      <c r="M346" s="21" t="str">
        <f t="shared" si="52"/>
        <v>B</v>
      </c>
      <c r="N346" t="str">
        <f t="shared" si="53"/>
        <v>G34092</v>
      </c>
      <c r="AC346">
        <v>0.11617112354624926</v>
      </c>
      <c r="AD346">
        <v>2.2646284196525799E-3</v>
      </c>
      <c r="AE346">
        <v>6137</v>
      </c>
      <c r="AF346" t="s">
        <v>2558</v>
      </c>
    </row>
    <row r="347" spans="2:32" x14ac:dyDescent="0.25">
      <c r="B347">
        <v>52826</v>
      </c>
      <c r="C347" t="s">
        <v>7283</v>
      </c>
      <c r="D347">
        <v>5.9005035399235226E-2</v>
      </c>
      <c r="E347" s="4">
        <v>0.15026803314685799</v>
      </c>
      <c r="F347">
        <v>10.239423903918972</v>
      </c>
      <c r="G347" s="14">
        <f t="shared" si="46"/>
        <v>10.239423903918972</v>
      </c>
      <c r="H347">
        <f t="shared" si="47"/>
        <v>52826</v>
      </c>
      <c r="I347" s="29">
        <f t="shared" si="48"/>
        <v>5159.0793091183295</v>
      </c>
      <c r="J347">
        <f t="shared" si="49"/>
        <v>5.9005035399235226E-2</v>
      </c>
      <c r="K347">
        <f t="shared" si="50"/>
        <v>0.15026803314685799</v>
      </c>
      <c r="L347">
        <f t="shared" si="51"/>
        <v>10175</v>
      </c>
      <c r="M347" s="21" t="str">
        <f t="shared" si="52"/>
        <v>A</v>
      </c>
      <c r="N347" t="str">
        <f t="shared" si="53"/>
        <v>G34012</v>
      </c>
      <c r="AC347">
        <v>3.6884188805777663E-3</v>
      </c>
      <c r="AD347">
        <v>3.6892269272357199E-3</v>
      </c>
      <c r="AE347">
        <v>6103</v>
      </c>
      <c r="AF347" t="s">
        <v>2558</v>
      </c>
    </row>
    <row r="348" spans="2:32" x14ac:dyDescent="0.25">
      <c r="B348">
        <v>52817</v>
      </c>
      <c r="C348" t="s">
        <v>8048</v>
      </c>
      <c r="D348">
        <v>1.7607967131794686E-3</v>
      </c>
      <c r="E348" s="4">
        <v>1.0768111795187E-2</v>
      </c>
      <c r="F348">
        <v>51.036162730217967</v>
      </c>
      <c r="G348" s="14">
        <f t="shared" si="46"/>
        <v>51.036162730217967</v>
      </c>
      <c r="H348">
        <f t="shared" si="47"/>
        <v>52817</v>
      </c>
      <c r="I348" s="29">
        <f t="shared" si="48"/>
        <v>1034.8936356989789</v>
      </c>
      <c r="J348">
        <f t="shared" si="49"/>
        <v>1.7607967131794686E-3</v>
      </c>
      <c r="K348">
        <f t="shared" si="50"/>
        <v>1.0768111795187E-2</v>
      </c>
      <c r="L348">
        <f t="shared" si="51"/>
        <v>8592</v>
      </c>
      <c r="M348" s="21" t="str">
        <f t="shared" si="52"/>
        <v>B</v>
      </c>
      <c r="N348" t="str">
        <f t="shared" si="53"/>
        <v>G34092</v>
      </c>
      <c r="AC348">
        <v>6.9234544937869747E-3</v>
      </c>
      <c r="AD348">
        <v>5.7748209685087197E-2</v>
      </c>
      <c r="AE348">
        <v>6316</v>
      </c>
      <c r="AF348" t="s">
        <v>2558</v>
      </c>
    </row>
    <row r="349" spans="2:32" x14ac:dyDescent="0.25">
      <c r="B349">
        <v>52801</v>
      </c>
      <c r="C349" t="s">
        <v>8048</v>
      </c>
      <c r="D349">
        <v>4.6400636351584252E-4</v>
      </c>
      <c r="E349" s="4">
        <v>5.2070785313844653E-2</v>
      </c>
      <c r="F349">
        <v>51.036162730217967</v>
      </c>
      <c r="G349" s="14">
        <f t="shared" si="46"/>
        <v>51.036162730217967</v>
      </c>
      <c r="H349">
        <f t="shared" si="47"/>
        <v>52801</v>
      </c>
      <c r="I349" s="29">
        <f t="shared" si="48"/>
        <v>1034.5801325054772</v>
      </c>
      <c r="J349">
        <f t="shared" si="49"/>
        <v>4.6400636351584252E-4</v>
      </c>
      <c r="K349">
        <f t="shared" si="50"/>
        <v>5.2070785313844653E-2</v>
      </c>
      <c r="L349">
        <f t="shared" si="51"/>
        <v>8590</v>
      </c>
      <c r="M349" s="21" t="str">
        <f t="shared" si="52"/>
        <v>B</v>
      </c>
      <c r="N349" t="str">
        <f t="shared" si="53"/>
        <v>G34092</v>
      </c>
      <c r="AC349">
        <v>7.5077018665700159E-4</v>
      </c>
      <c r="AD349">
        <v>1.1610346846282499E-2</v>
      </c>
      <c r="AE349">
        <v>6101</v>
      </c>
      <c r="AF349" t="s">
        <v>2558</v>
      </c>
    </row>
    <row r="350" spans="2:32" x14ac:dyDescent="0.25">
      <c r="B350">
        <v>52769</v>
      </c>
      <c r="C350" t="s">
        <v>8048</v>
      </c>
      <c r="D350">
        <v>-1.364437453808107E-3</v>
      </c>
      <c r="E350" s="4">
        <v>9.3006864190101606E-3</v>
      </c>
      <c r="F350">
        <v>51.036162730217967</v>
      </c>
      <c r="G350" s="14">
        <f t="shared" si="46"/>
        <v>51.036162730217967</v>
      </c>
      <c r="H350">
        <f t="shared" si="47"/>
        <v>52769</v>
      </c>
      <c r="I350" s="29">
        <f t="shared" si="48"/>
        <v>1033.9531261184736</v>
      </c>
      <c r="J350">
        <f t="shared" si="49"/>
        <v>-1.364437453808107E-3</v>
      </c>
      <c r="K350">
        <f t="shared" si="50"/>
        <v>9.3006864190101606E-3</v>
      </c>
      <c r="L350">
        <f t="shared" si="51"/>
        <v>8588</v>
      </c>
      <c r="M350" s="21" t="str">
        <f t="shared" si="52"/>
        <v>B</v>
      </c>
      <c r="N350" t="str">
        <f t="shared" si="53"/>
        <v>G34092</v>
      </c>
      <c r="AC350">
        <v>8.5496657857920101E-4</v>
      </c>
      <c r="AD350">
        <v>1.3030351139605E-2</v>
      </c>
      <c r="AE350">
        <v>6100</v>
      </c>
      <c r="AF350" t="s">
        <v>2558</v>
      </c>
    </row>
    <row r="351" spans="2:32" x14ac:dyDescent="0.25">
      <c r="B351">
        <v>52752</v>
      </c>
      <c r="C351" t="s">
        <v>8048</v>
      </c>
      <c r="D351">
        <v>1.4027904155292691E-3</v>
      </c>
      <c r="E351" s="4">
        <v>6.9761402904987294E-2</v>
      </c>
      <c r="F351">
        <v>51.036162730217967</v>
      </c>
      <c r="G351" s="14">
        <f t="shared" si="46"/>
        <v>51.036162730217967</v>
      </c>
      <c r="H351">
        <f t="shared" si="47"/>
        <v>52752</v>
      </c>
      <c r="I351" s="29">
        <f t="shared" si="48"/>
        <v>1033.6200289753779</v>
      </c>
      <c r="J351">
        <f t="shared" si="49"/>
        <v>1.4027904155292691E-3</v>
      </c>
      <c r="K351">
        <f t="shared" si="50"/>
        <v>6.9761402904987294E-2</v>
      </c>
      <c r="L351">
        <f t="shared" si="51"/>
        <v>8587</v>
      </c>
      <c r="M351" s="21" t="str">
        <f t="shared" si="52"/>
        <v>B</v>
      </c>
      <c r="N351" t="str">
        <f t="shared" si="53"/>
        <v>G34092</v>
      </c>
      <c r="AC351">
        <v>4.1747698690522495E-3</v>
      </c>
      <c r="AD351">
        <v>1.0549370199441899E-2</v>
      </c>
      <c r="AE351">
        <v>6099</v>
      </c>
      <c r="AF351" t="s">
        <v>2558</v>
      </c>
    </row>
    <row r="352" spans="2:32" x14ac:dyDescent="0.25">
      <c r="B352">
        <v>52750</v>
      </c>
      <c r="C352" t="s">
        <v>8048</v>
      </c>
      <c r="D352">
        <v>-3.6018957345971566E-4</v>
      </c>
      <c r="E352" s="4">
        <v>1.28215039148927E-2</v>
      </c>
      <c r="F352">
        <v>51.036162730217967</v>
      </c>
      <c r="G352" s="14">
        <f t="shared" si="46"/>
        <v>51.036162730217967</v>
      </c>
      <c r="H352">
        <f t="shared" si="47"/>
        <v>52750</v>
      </c>
      <c r="I352" s="29">
        <f t="shared" si="48"/>
        <v>1033.5808410761902</v>
      </c>
      <c r="J352">
        <f t="shared" si="49"/>
        <v>-3.6018957345971566E-4</v>
      </c>
      <c r="K352">
        <f t="shared" si="50"/>
        <v>1.28215039148927E-2</v>
      </c>
      <c r="L352">
        <f t="shared" si="51"/>
        <v>8586</v>
      </c>
      <c r="M352" s="21" t="str">
        <f t="shared" si="52"/>
        <v>B</v>
      </c>
      <c r="N352" t="str">
        <f t="shared" si="53"/>
        <v>G34092</v>
      </c>
      <c r="AC352">
        <v>1.7945383615084525E-3</v>
      </c>
      <c r="AD352">
        <v>1.0258675552904601E-2</v>
      </c>
      <c r="AE352">
        <v>6296</v>
      </c>
      <c r="AF352" t="s">
        <v>2558</v>
      </c>
    </row>
    <row r="353" spans="2:32" x14ac:dyDescent="0.25">
      <c r="B353">
        <v>52738</v>
      </c>
      <c r="C353" t="s">
        <v>8371</v>
      </c>
      <c r="D353">
        <v>2.3322841215063141E-3</v>
      </c>
      <c r="E353" s="4">
        <v>-1.83666788507253E-3</v>
      </c>
      <c r="F353">
        <v>7.4861394468522091</v>
      </c>
      <c r="G353" s="14">
        <f t="shared" si="46"/>
        <v>7.4861394468522091</v>
      </c>
      <c r="H353">
        <f t="shared" si="47"/>
        <v>52738</v>
      </c>
      <c r="I353" s="29">
        <f t="shared" si="48"/>
        <v>7044.7525556280425</v>
      </c>
      <c r="J353">
        <f t="shared" si="49"/>
        <v>2.3322841215063141E-3</v>
      </c>
      <c r="K353">
        <f t="shared" si="50"/>
        <v>-1.83666788507253E-3</v>
      </c>
      <c r="L353">
        <f t="shared" si="51"/>
        <v>10317</v>
      </c>
      <c r="M353" s="21" t="str">
        <f t="shared" si="52"/>
        <v>A</v>
      </c>
      <c r="N353" t="str">
        <f t="shared" si="53"/>
        <v>G47597</v>
      </c>
      <c r="AC353">
        <v>1.1003876069821285E-2</v>
      </c>
      <c r="AD353">
        <v>5.5967736989259699E-2</v>
      </c>
      <c r="AE353">
        <v>6314</v>
      </c>
      <c r="AF353" t="s">
        <v>2558</v>
      </c>
    </row>
    <row r="354" spans="2:32" x14ac:dyDescent="0.25">
      <c r="B354">
        <v>52726</v>
      </c>
      <c r="C354" t="s">
        <v>8050</v>
      </c>
      <c r="D354">
        <v>5.3104730114175171E-4</v>
      </c>
      <c r="E354" s="4">
        <v>5.99316619336605E-2</v>
      </c>
      <c r="F354">
        <v>5.9650786940969756</v>
      </c>
      <c r="G354" s="14">
        <f t="shared" si="46"/>
        <v>5.9650786940969756</v>
      </c>
      <c r="H354">
        <f t="shared" si="47"/>
        <v>52726</v>
      </c>
      <c r="I354" s="29">
        <f t="shared" si="48"/>
        <v>8839.112223645514</v>
      </c>
      <c r="J354">
        <f t="shared" si="49"/>
        <v>5.3104730114175171E-4</v>
      </c>
      <c r="K354">
        <f t="shared" si="50"/>
        <v>5.99316619336605E-2</v>
      </c>
      <c r="L354">
        <f t="shared" si="51"/>
        <v>10426</v>
      </c>
      <c r="M354" s="21" t="str">
        <f t="shared" si="52"/>
        <v>A</v>
      </c>
      <c r="N354" t="str">
        <f t="shared" si="53"/>
        <v>G43593</v>
      </c>
      <c r="AC354">
        <v>3.4330184013950701E-2</v>
      </c>
      <c r="AD354">
        <v>3.2256852835416801E-2</v>
      </c>
      <c r="AE354">
        <v>5747</v>
      </c>
      <c r="AF354" t="s">
        <v>2558</v>
      </c>
    </row>
    <row r="355" spans="2:32" x14ac:dyDescent="0.25">
      <c r="B355">
        <v>52724</v>
      </c>
      <c r="C355" t="s">
        <v>8048</v>
      </c>
      <c r="D355">
        <v>1.8966694484485243E-3</v>
      </c>
      <c r="E355" s="4">
        <v>2.2208994254469899E-2</v>
      </c>
      <c r="F355">
        <v>51.036162730217967</v>
      </c>
      <c r="G355" s="14">
        <f t="shared" si="46"/>
        <v>51.036162730217967</v>
      </c>
      <c r="H355">
        <f t="shared" si="47"/>
        <v>52724</v>
      </c>
      <c r="I355" s="29">
        <f t="shared" si="48"/>
        <v>1033.0713983867499</v>
      </c>
      <c r="J355">
        <f t="shared" si="49"/>
        <v>1.8966694484485243E-3</v>
      </c>
      <c r="K355">
        <f t="shared" si="50"/>
        <v>2.2208994254469899E-2</v>
      </c>
      <c r="L355">
        <f t="shared" si="51"/>
        <v>8585</v>
      </c>
      <c r="M355" s="21" t="str">
        <f t="shared" si="52"/>
        <v>B</v>
      </c>
      <c r="N355" t="str">
        <f t="shared" si="53"/>
        <v>G34092</v>
      </c>
      <c r="AC355">
        <v>6.2493490261431104E-4</v>
      </c>
      <c r="AD355">
        <v>1.5906566753983501E-2</v>
      </c>
      <c r="AE355">
        <v>6098</v>
      </c>
      <c r="AF355" t="s">
        <v>2558</v>
      </c>
    </row>
    <row r="356" spans="2:32" x14ac:dyDescent="0.25">
      <c r="B356">
        <v>52714</v>
      </c>
      <c r="C356" t="s">
        <v>8048</v>
      </c>
      <c r="D356">
        <v>6.8293053078878477E-4</v>
      </c>
      <c r="E356" s="4">
        <v>-1.75225595739903E-5</v>
      </c>
      <c r="F356">
        <v>51.036162730217967</v>
      </c>
      <c r="G356" s="14">
        <f t="shared" si="46"/>
        <v>51.036162730217967</v>
      </c>
      <c r="H356">
        <f t="shared" si="47"/>
        <v>52714</v>
      </c>
      <c r="I356" s="29">
        <f t="shared" si="48"/>
        <v>1032.8754588908112</v>
      </c>
      <c r="J356">
        <f t="shared" si="49"/>
        <v>6.8293053078878477E-4</v>
      </c>
      <c r="K356">
        <f t="shared" si="50"/>
        <v>-1.75225595739903E-5</v>
      </c>
      <c r="L356">
        <f t="shared" si="51"/>
        <v>8583</v>
      </c>
      <c r="M356" s="21" t="str">
        <f t="shared" si="52"/>
        <v>B</v>
      </c>
      <c r="N356" t="str">
        <f t="shared" si="53"/>
        <v>G34092</v>
      </c>
      <c r="AC356">
        <v>7.3473854250801175E-3</v>
      </c>
      <c r="AD356">
        <v>1.6311082988977401E-2</v>
      </c>
      <c r="AE356">
        <v>6295</v>
      </c>
      <c r="AF356" t="s">
        <v>2558</v>
      </c>
    </row>
    <row r="357" spans="2:32" x14ac:dyDescent="0.25">
      <c r="B357">
        <v>52698</v>
      </c>
      <c r="C357" t="s">
        <v>8050</v>
      </c>
      <c r="D357">
        <v>6.0723367110706293E-4</v>
      </c>
      <c r="E357" s="4">
        <v>7.1430720388889299E-2</v>
      </c>
      <c r="F357">
        <v>5.9650786940969756</v>
      </c>
      <c r="G357" s="14">
        <f t="shared" si="46"/>
        <v>5.9650786940969756</v>
      </c>
      <c r="H357">
        <f t="shared" si="47"/>
        <v>52698</v>
      </c>
      <c r="I357" s="29">
        <f t="shared" si="48"/>
        <v>8834.4182369546579</v>
      </c>
      <c r="J357">
        <f t="shared" si="49"/>
        <v>6.0723367110706293E-4</v>
      </c>
      <c r="K357">
        <f t="shared" si="50"/>
        <v>7.1430720388889299E-2</v>
      </c>
      <c r="L357">
        <f t="shared" si="51"/>
        <v>10423</v>
      </c>
      <c r="M357" s="21" t="str">
        <f t="shared" si="52"/>
        <v>A</v>
      </c>
      <c r="N357" t="str">
        <f t="shared" si="53"/>
        <v>G43593</v>
      </c>
      <c r="AC357">
        <v>2.0844189682126107E-4</v>
      </c>
      <c r="AD357">
        <v>1.8568698316812501E-2</v>
      </c>
      <c r="AE357">
        <v>6097</v>
      </c>
      <c r="AF357" t="s">
        <v>2558</v>
      </c>
    </row>
    <row r="358" spans="2:32" x14ac:dyDescent="0.25">
      <c r="B358">
        <v>52694</v>
      </c>
      <c r="C358" t="s">
        <v>8048</v>
      </c>
      <c r="D358">
        <v>1.1006945762325881E-3</v>
      </c>
      <c r="E358" s="4">
        <v>4.3693516403436702E-2</v>
      </c>
      <c r="F358">
        <v>51.036162730217967</v>
      </c>
      <c r="G358" s="14">
        <f t="shared" si="46"/>
        <v>51.036162730217967</v>
      </c>
      <c r="H358">
        <f t="shared" si="47"/>
        <v>52694</v>
      </c>
      <c r="I358" s="29">
        <f t="shared" si="48"/>
        <v>1032.4835798989341</v>
      </c>
      <c r="J358">
        <f t="shared" si="49"/>
        <v>1.1006945762325881E-3</v>
      </c>
      <c r="K358">
        <f t="shared" si="50"/>
        <v>4.3693516403436702E-2</v>
      </c>
      <c r="L358">
        <f t="shared" si="51"/>
        <v>8582</v>
      </c>
      <c r="M358" s="21" t="str">
        <f t="shared" si="52"/>
        <v>B</v>
      </c>
      <c r="N358" t="str">
        <f t="shared" si="53"/>
        <v>G34092</v>
      </c>
      <c r="AC358">
        <v>6.8009484847695234E-3</v>
      </c>
      <c r="AD358">
        <v>-4.5116666704416303E-2</v>
      </c>
      <c r="AE358">
        <v>6065</v>
      </c>
      <c r="AF358" t="s">
        <v>2558</v>
      </c>
    </row>
    <row r="359" spans="2:32" x14ac:dyDescent="0.25">
      <c r="B359">
        <v>52678</v>
      </c>
      <c r="C359" t="s">
        <v>8048</v>
      </c>
      <c r="D359">
        <v>-2.2779908121037243E-4</v>
      </c>
      <c r="E359" s="4">
        <v>2.5343906910469144E-2</v>
      </c>
      <c r="F359">
        <v>51.036162730217967</v>
      </c>
      <c r="G359" s="14">
        <f t="shared" si="46"/>
        <v>51.036162730217967</v>
      </c>
      <c r="H359">
        <f t="shared" si="47"/>
        <v>52678</v>
      </c>
      <c r="I359" s="29">
        <f t="shared" si="48"/>
        <v>1032.1700767054322</v>
      </c>
      <c r="J359">
        <f t="shared" si="49"/>
        <v>-2.2779908121037243E-4</v>
      </c>
      <c r="K359">
        <f t="shared" si="50"/>
        <v>2.5343906910469144E-2</v>
      </c>
      <c r="L359">
        <f t="shared" si="51"/>
        <v>8581</v>
      </c>
      <c r="M359" s="21" t="str">
        <f t="shared" si="52"/>
        <v>B</v>
      </c>
      <c r="N359" t="str">
        <f t="shared" si="53"/>
        <v>G34092</v>
      </c>
      <c r="AC359">
        <v>2.0587928698008965E-3</v>
      </c>
      <c r="AD359">
        <v>2.0034134387969998E-2</v>
      </c>
      <c r="AE359">
        <v>6096</v>
      </c>
      <c r="AF359" t="s">
        <v>2558</v>
      </c>
    </row>
    <row r="360" spans="2:32" x14ac:dyDescent="0.25">
      <c r="B360">
        <v>52674</v>
      </c>
      <c r="C360" t="s">
        <v>8048</v>
      </c>
      <c r="D360">
        <v>-1.442837073318905E-3</v>
      </c>
      <c r="E360" s="4">
        <v>1.8979500979185101E-2</v>
      </c>
      <c r="F360">
        <v>51.036162730217967</v>
      </c>
      <c r="G360" s="14">
        <f t="shared" si="46"/>
        <v>51.036162730217967</v>
      </c>
      <c r="H360">
        <f t="shared" si="47"/>
        <v>52674</v>
      </c>
      <c r="I360" s="29">
        <f t="shared" si="48"/>
        <v>1032.0917009070567</v>
      </c>
      <c r="J360">
        <f t="shared" si="49"/>
        <v>-1.442837073318905E-3</v>
      </c>
      <c r="K360">
        <f t="shared" si="50"/>
        <v>1.8979500979185101E-2</v>
      </c>
      <c r="L360">
        <f t="shared" si="51"/>
        <v>8580</v>
      </c>
      <c r="M360" s="21" t="str">
        <f t="shared" si="52"/>
        <v>B</v>
      </c>
      <c r="N360" t="str">
        <f t="shared" si="53"/>
        <v>G34092</v>
      </c>
      <c r="AC360">
        <v>3.8121099767617954E-2</v>
      </c>
      <c r="AD360">
        <v>3.1382639426738002E-3</v>
      </c>
      <c r="AE360">
        <v>6415</v>
      </c>
      <c r="AF360" t="s">
        <v>2558</v>
      </c>
    </row>
    <row r="361" spans="2:32" x14ac:dyDescent="0.25">
      <c r="B361">
        <v>52666</v>
      </c>
      <c r="C361" t="s">
        <v>8050</v>
      </c>
      <c r="D361">
        <v>1.8987582121292674E-5</v>
      </c>
      <c r="E361" s="4">
        <v>5.93192083761096E-3</v>
      </c>
      <c r="F361">
        <v>5.9650786940969756</v>
      </c>
      <c r="G361" s="14">
        <f t="shared" si="46"/>
        <v>5.9650786940969756</v>
      </c>
      <c r="H361">
        <f t="shared" si="47"/>
        <v>52666</v>
      </c>
      <c r="I361" s="29">
        <f t="shared" si="48"/>
        <v>8829.053680736537</v>
      </c>
      <c r="J361">
        <f t="shared" si="49"/>
        <v>1.8987582121292674E-5</v>
      </c>
      <c r="K361">
        <f t="shared" si="50"/>
        <v>5.93192083761096E-3</v>
      </c>
      <c r="L361">
        <f t="shared" si="51"/>
        <v>10422</v>
      </c>
      <c r="M361" s="21" t="str">
        <f t="shared" si="52"/>
        <v>A</v>
      </c>
      <c r="N361" t="str">
        <f t="shared" si="53"/>
        <v>G43593</v>
      </c>
      <c r="AC361">
        <v>8.3566187031572348E-4</v>
      </c>
      <c r="AD361">
        <v>1.1990696191787701E-2</v>
      </c>
      <c r="AE361">
        <v>6095</v>
      </c>
      <c r="AF361" t="s">
        <v>2558</v>
      </c>
    </row>
    <row r="362" spans="2:32" x14ac:dyDescent="0.25">
      <c r="B362">
        <v>52665</v>
      </c>
      <c r="C362" t="s">
        <v>8050</v>
      </c>
      <c r="D362">
        <v>1.708914839077186E-3</v>
      </c>
      <c r="E362" s="4">
        <v>2.5247789453715099E-3</v>
      </c>
      <c r="F362">
        <v>5.9650786940969756</v>
      </c>
      <c r="G362" s="14">
        <f t="shared" si="46"/>
        <v>5.9650786940969756</v>
      </c>
      <c r="H362">
        <f t="shared" si="47"/>
        <v>52665</v>
      </c>
      <c r="I362" s="29">
        <f t="shared" si="48"/>
        <v>8828.8860383547217</v>
      </c>
      <c r="J362">
        <f t="shared" si="49"/>
        <v>1.708914839077186E-3</v>
      </c>
      <c r="K362">
        <f t="shared" si="50"/>
        <v>2.5247789453715099E-3</v>
      </c>
      <c r="L362">
        <f t="shared" si="51"/>
        <v>10421</v>
      </c>
      <c r="M362" s="21" t="str">
        <f t="shared" si="52"/>
        <v>A</v>
      </c>
      <c r="N362" t="str">
        <f t="shared" si="53"/>
        <v>G43593</v>
      </c>
      <c r="AC362">
        <v>1.8289655893188408E-4</v>
      </c>
      <c r="AD362">
        <v>-3.2844725996255902E-2</v>
      </c>
      <c r="AE362">
        <v>5428</v>
      </c>
      <c r="AF362" t="s">
        <v>2558</v>
      </c>
    </row>
    <row r="363" spans="2:32" x14ac:dyDescent="0.25">
      <c r="B363">
        <v>52636</v>
      </c>
      <c r="C363" t="s">
        <v>8048</v>
      </c>
      <c r="D363">
        <v>6.4594574055779313E-4</v>
      </c>
      <c r="E363" s="4">
        <v>4.5798376202583299E-2</v>
      </c>
      <c r="F363">
        <v>51.036162730217967</v>
      </c>
      <c r="G363" s="14">
        <f t="shared" si="46"/>
        <v>51.036162730217967</v>
      </c>
      <c r="H363">
        <f t="shared" si="47"/>
        <v>52636</v>
      </c>
      <c r="I363" s="29">
        <f t="shared" si="48"/>
        <v>1031.34713082249</v>
      </c>
      <c r="J363">
        <f t="shared" si="49"/>
        <v>6.4594574055779313E-4</v>
      </c>
      <c r="K363">
        <f t="shared" si="50"/>
        <v>4.5798376202583299E-2</v>
      </c>
      <c r="L363">
        <f t="shared" si="51"/>
        <v>8577</v>
      </c>
      <c r="M363" s="21" t="str">
        <f t="shared" si="52"/>
        <v>B</v>
      </c>
      <c r="N363" t="str">
        <f t="shared" si="53"/>
        <v>G34092</v>
      </c>
      <c r="AC363">
        <v>6.4025505670830506E-3</v>
      </c>
      <c r="AD363">
        <v>1.36699173599482E-2</v>
      </c>
      <c r="AE363">
        <v>5427</v>
      </c>
      <c r="AF363" t="s">
        <v>2558</v>
      </c>
    </row>
    <row r="364" spans="2:32" x14ac:dyDescent="0.25">
      <c r="B364">
        <v>52624</v>
      </c>
      <c r="C364" t="s">
        <v>8048</v>
      </c>
      <c r="D364">
        <v>-1.330191547582852E-3</v>
      </c>
      <c r="E364" s="4">
        <v>2.9940197244286499E-2</v>
      </c>
      <c r="F364">
        <v>51.036162730217967</v>
      </c>
      <c r="G364" s="14">
        <f t="shared" si="46"/>
        <v>51.036162730217967</v>
      </c>
      <c r="H364">
        <f t="shared" si="47"/>
        <v>52624</v>
      </c>
      <c r="I364" s="29">
        <f t="shared" si="48"/>
        <v>1031.1120034273638</v>
      </c>
      <c r="J364">
        <f t="shared" si="49"/>
        <v>-1.330191547582852E-3</v>
      </c>
      <c r="K364">
        <f t="shared" si="50"/>
        <v>2.9940197244286499E-2</v>
      </c>
      <c r="L364">
        <f t="shared" si="51"/>
        <v>8576</v>
      </c>
      <c r="M364" s="21" t="str">
        <f t="shared" si="52"/>
        <v>B</v>
      </c>
      <c r="N364" t="str">
        <f t="shared" si="53"/>
        <v>G34092</v>
      </c>
      <c r="AC364">
        <v>1.8295392174799403E-4</v>
      </c>
      <c r="AD364">
        <v>9.90617135539653E-3</v>
      </c>
      <c r="AE364">
        <v>6094</v>
      </c>
      <c r="AF364" t="s">
        <v>2558</v>
      </c>
    </row>
    <row r="365" spans="2:32" x14ac:dyDescent="0.25">
      <c r="B365">
        <v>52623</v>
      </c>
      <c r="C365" t="s">
        <v>8048</v>
      </c>
      <c r="D365">
        <v>-9.6915797274955821E-4</v>
      </c>
      <c r="E365" s="4">
        <v>2.5694303214550001E-2</v>
      </c>
      <c r="F365">
        <v>51.036162730217967</v>
      </c>
      <c r="G365" s="14">
        <f t="shared" si="46"/>
        <v>51.036162730217967</v>
      </c>
      <c r="H365">
        <f t="shared" si="47"/>
        <v>52623</v>
      </c>
      <c r="I365" s="29">
        <f t="shared" si="48"/>
        <v>1031.0924094777699</v>
      </c>
      <c r="J365">
        <f t="shared" si="49"/>
        <v>-9.6915797274955821E-4</v>
      </c>
      <c r="K365">
        <f t="shared" si="50"/>
        <v>2.5694303214550001E-2</v>
      </c>
      <c r="L365">
        <f t="shared" si="51"/>
        <v>8575</v>
      </c>
      <c r="M365" s="21" t="str">
        <f t="shared" si="52"/>
        <v>B</v>
      </c>
      <c r="N365" t="str">
        <f t="shared" si="53"/>
        <v>G34092</v>
      </c>
      <c r="AC365">
        <v>9.6739613564462577E-4</v>
      </c>
      <c r="AD365">
        <v>2.8659628704190299E-2</v>
      </c>
      <c r="AE365">
        <v>6093</v>
      </c>
      <c r="AF365" t="s">
        <v>2558</v>
      </c>
    </row>
    <row r="366" spans="2:32" x14ac:dyDescent="0.25">
      <c r="B366">
        <v>52615</v>
      </c>
      <c r="C366" t="s">
        <v>8371</v>
      </c>
      <c r="D366">
        <v>0</v>
      </c>
      <c r="E366" s="4">
        <v>2.7893338352441802E-2</v>
      </c>
      <c r="F366">
        <v>7.4861394468522091</v>
      </c>
      <c r="G366" s="14">
        <f t="shared" si="46"/>
        <v>7.4861394468522091</v>
      </c>
      <c r="H366">
        <f t="shared" si="47"/>
        <v>52615</v>
      </c>
      <c r="I366" s="29">
        <f t="shared" si="48"/>
        <v>7028.3221911026103</v>
      </c>
      <c r="J366">
        <f t="shared" si="49"/>
        <v>0</v>
      </c>
      <c r="K366">
        <f t="shared" si="50"/>
        <v>2.7893338352441802E-2</v>
      </c>
      <c r="L366">
        <f t="shared" si="51"/>
        <v>10316</v>
      </c>
      <c r="M366" s="21" t="str">
        <f t="shared" si="52"/>
        <v>A</v>
      </c>
      <c r="N366" t="str">
        <f t="shared" si="53"/>
        <v>G47597</v>
      </c>
      <c r="AC366">
        <v>3.0622384937238494E-2</v>
      </c>
      <c r="AD366">
        <v>1.52150979265571E-2</v>
      </c>
      <c r="AE366">
        <v>6183</v>
      </c>
      <c r="AF366" t="s">
        <v>2558</v>
      </c>
    </row>
    <row r="367" spans="2:32" x14ac:dyDescent="0.25">
      <c r="B367">
        <v>52602</v>
      </c>
      <c r="C367" t="s">
        <v>8048</v>
      </c>
      <c r="D367">
        <v>-3.9922436409262004E-4</v>
      </c>
      <c r="E367" s="4">
        <v>4.1490267962217303E-2</v>
      </c>
      <c r="F367">
        <v>51.036162730217967</v>
      </c>
      <c r="G367" s="14">
        <f t="shared" si="46"/>
        <v>51.036162730217967</v>
      </c>
      <c r="H367">
        <f t="shared" si="47"/>
        <v>52602</v>
      </c>
      <c r="I367" s="29">
        <f t="shared" si="48"/>
        <v>1030.6809365362988</v>
      </c>
      <c r="J367">
        <f t="shared" si="49"/>
        <v>-3.9922436409262004E-4</v>
      </c>
      <c r="K367">
        <f t="shared" si="50"/>
        <v>4.1490267962217303E-2</v>
      </c>
      <c r="L367">
        <f t="shared" si="51"/>
        <v>8574</v>
      </c>
      <c r="M367" s="21" t="str">
        <f t="shared" si="52"/>
        <v>B</v>
      </c>
      <c r="N367" t="str">
        <f t="shared" si="53"/>
        <v>G34092</v>
      </c>
      <c r="AC367">
        <v>1.7272965192358021E-3</v>
      </c>
      <c r="AD367">
        <v>-0.101826839148998</v>
      </c>
      <c r="AE367">
        <v>6092</v>
      </c>
      <c r="AF367" t="s">
        <v>2558</v>
      </c>
    </row>
    <row r="368" spans="2:32" x14ac:dyDescent="0.25">
      <c r="B368">
        <v>52575</v>
      </c>
      <c r="C368" t="s">
        <v>8050</v>
      </c>
      <c r="D368">
        <v>1.0271041369472184E-3</v>
      </c>
      <c r="E368" s="4">
        <v>8.4014590829610807E-3</v>
      </c>
      <c r="F368">
        <v>5.9650786940969756</v>
      </c>
      <c r="G368" s="14">
        <f t="shared" si="46"/>
        <v>5.9650786940969756</v>
      </c>
      <c r="H368">
        <f t="shared" si="47"/>
        <v>52575</v>
      </c>
      <c r="I368" s="29">
        <f t="shared" si="48"/>
        <v>8813.7982239912562</v>
      </c>
      <c r="J368">
        <f t="shared" si="49"/>
        <v>1.0271041369472184E-3</v>
      </c>
      <c r="K368">
        <f t="shared" si="50"/>
        <v>8.4014590829610807E-3</v>
      </c>
      <c r="L368">
        <f t="shared" si="51"/>
        <v>10418</v>
      </c>
      <c r="M368" s="21" t="str">
        <f t="shared" si="52"/>
        <v>A</v>
      </c>
      <c r="N368" t="str">
        <f t="shared" si="53"/>
        <v>G43593</v>
      </c>
      <c r="AC368">
        <v>3.4081375838926174E-4</v>
      </c>
      <c r="AD368">
        <v>-1.2083662673831E-2</v>
      </c>
      <c r="AE368">
        <v>6091</v>
      </c>
      <c r="AF368" t="s">
        <v>2558</v>
      </c>
    </row>
    <row r="369" spans="2:32" x14ac:dyDescent="0.25">
      <c r="B369">
        <v>52569</v>
      </c>
      <c r="C369" t="s">
        <v>8386</v>
      </c>
      <c r="D369">
        <v>0</v>
      </c>
      <c r="E369" s="4">
        <v>2.7826789766550099E-2</v>
      </c>
      <c r="F369">
        <v>1.9091675796934218</v>
      </c>
      <c r="G369" s="14">
        <f t="shared" si="46"/>
        <v>1.9091675796934218</v>
      </c>
      <c r="H369">
        <f t="shared" si="47"/>
        <v>52569</v>
      </c>
      <c r="I369" s="29">
        <f t="shared" si="48"/>
        <v>27535.03702825377</v>
      </c>
      <c r="J369">
        <f t="shared" si="49"/>
        <v>0</v>
      </c>
      <c r="K369">
        <f t="shared" si="50"/>
        <v>2.7826789766550099E-2</v>
      </c>
      <c r="L369">
        <f t="shared" si="51"/>
        <v>10703</v>
      </c>
      <c r="M369" s="21" t="str">
        <f t="shared" si="52"/>
        <v>A</v>
      </c>
      <c r="N369" t="str">
        <f t="shared" si="53"/>
        <v>G34116</v>
      </c>
      <c r="AC369">
        <v>1.7308751409614224E-3</v>
      </c>
      <c r="AD369">
        <v>5.6727059185504899E-2</v>
      </c>
      <c r="AE369">
        <v>6090</v>
      </c>
      <c r="AF369" t="s">
        <v>2558</v>
      </c>
    </row>
    <row r="370" spans="2:32" x14ac:dyDescent="0.25">
      <c r="B370">
        <v>52521</v>
      </c>
      <c r="C370" t="s">
        <v>8050</v>
      </c>
      <c r="D370">
        <v>0</v>
      </c>
      <c r="E370" s="4">
        <v>6.3846476376056699E-2</v>
      </c>
      <c r="F370">
        <v>5.9650786940969756</v>
      </c>
      <c r="G370" s="14">
        <f t="shared" si="46"/>
        <v>5.9650786940969756</v>
      </c>
      <c r="H370">
        <f t="shared" si="47"/>
        <v>52521</v>
      </c>
      <c r="I370" s="29">
        <f t="shared" si="48"/>
        <v>8804.7455353731766</v>
      </c>
      <c r="J370">
        <f t="shared" si="49"/>
        <v>0</v>
      </c>
      <c r="K370">
        <f t="shared" si="50"/>
        <v>6.3846476376056699E-2</v>
      </c>
      <c r="L370">
        <f t="shared" si="51"/>
        <v>10414</v>
      </c>
      <c r="M370" s="21" t="str">
        <f t="shared" si="52"/>
        <v>A</v>
      </c>
      <c r="N370" t="str">
        <f t="shared" si="53"/>
        <v>G43593</v>
      </c>
      <c r="AC370">
        <v>1.4219750236121313E-2</v>
      </c>
      <c r="AD370">
        <v>4.8179846256971401E-2</v>
      </c>
      <c r="AE370">
        <v>6062</v>
      </c>
      <c r="AF370" t="s">
        <v>2558</v>
      </c>
    </row>
    <row r="371" spans="2:32" x14ac:dyDescent="0.25">
      <c r="B371">
        <v>52476</v>
      </c>
      <c r="C371" t="s">
        <v>7410</v>
      </c>
      <c r="D371">
        <v>2.5344919582285234E-2</v>
      </c>
      <c r="E371" s="4">
        <v>2.8252067044377299E-2</v>
      </c>
      <c r="F371">
        <v>38.984449400725566</v>
      </c>
      <c r="G371" s="14">
        <f t="shared" si="46"/>
        <v>38.984449400725566</v>
      </c>
      <c r="H371">
        <f t="shared" si="47"/>
        <v>52476</v>
      </c>
      <c r="I371" s="29">
        <f t="shared" si="48"/>
        <v>1346.075186559473</v>
      </c>
      <c r="J371">
        <f t="shared" si="49"/>
        <v>2.5344919582285234E-2</v>
      </c>
      <c r="K371">
        <f t="shared" si="50"/>
        <v>2.8252067044377299E-2</v>
      </c>
      <c r="L371">
        <f t="shared" si="51"/>
        <v>8991</v>
      </c>
      <c r="M371" s="21" t="str">
        <f t="shared" si="52"/>
        <v>A</v>
      </c>
      <c r="N371" t="str">
        <f t="shared" si="53"/>
        <v>G47754</v>
      </c>
      <c r="AC371">
        <v>6.1681408960865113E-3</v>
      </c>
      <c r="AD371">
        <v>8.7589407339692098E-3</v>
      </c>
      <c r="AE371">
        <v>6289</v>
      </c>
      <c r="AF371" t="s">
        <v>2558</v>
      </c>
    </row>
    <row r="372" spans="2:32" x14ac:dyDescent="0.25">
      <c r="B372">
        <v>52290</v>
      </c>
      <c r="C372" t="s">
        <v>8065</v>
      </c>
      <c r="D372">
        <v>4.8001529929240774E-3</v>
      </c>
      <c r="E372" s="4">
        <v>9.3607921153306996E-3</v>
      </c>
      <c r="F372">
        <v>20.885316394631573</v>
      </c>
      <c r="G372" s="14">
        <f t="shared" si="46"/>
        <v>20.885316394631573</v>
      </c>
      <c r="H372">
        <f t="shared" si="47"/>
        <v>52290</v>
      </c>
      <c r="I372" s="29">
        <f t="shared" si="48"/>
        <v>2503.6728681515588</v>
      </c>
      <c r="J372">
        <f t="shared" si="49"/>
        <v>4.8001529929240774E-3</v>
      </c>
      <c r="K372">
        <f t="shared" si="50"/>
        <v>9.3607921153306996E-3</v>
      </c>
      <c r="L372">
        <f t="shared" si="51"/>
        <v>9744</v>
      </c>
      <c r="M372" s="21" t="str">
        <f t="shared" si="52"/>
        <v>A</v>
      </c>
      <c r="N372" t="str">
        <f t="shared" si="53"/>
        <v>G43598</v>
      </c>
      <c r="AC372">
        <v>1.7601471167739394E-3</v>
      </c>
      <c r="AD372">
        <v>5.4542329162359203E-2</v>
      </c>
      <c r="AE372">
        <v>6089</v>
      </c>
      <c r="AF372" t="s">
        <v>2558</v>
      </c>
    </row>
    <row r="373" spans="2:32" x14ac:dyDescent="0.25">
      <c r="B373">
        <v>52146</v>
      </c>
      <c r="C373" t="s">
        <v>7406</v>
      </c>
      <c r="D373">
        <v>5.580485559774479E-3</v>
      </c>
      <c r="E373" s="4">
        <v>-6.7212451249361004E-3</v>
      </c>
      <c r="F373">
        <v>123.4679132852547</v>
      </c>
      <c r="G373" s="14">
        <f t="shared" si="46"/>
        <v>123.4679132852547</v>
      </c>
      <c r="H373">
        <f t="shared" si="47"/>
        <v>52146</v>
      </c>
      <c r="I373" s="29">
        <f t="shared" si="48"/>
        <v>422.34454776541202</v>
      </c>
      <c r="J373">
        <f t="shared" si="49"/>
        <v>5.580485559774479E-3</v>
      </c>
      <c r="K373">
        <f t="shared" si="50"/>
        <v>-6.7212451249361004E-3</v>
      </c>
      <c r="L373">
        <f t="shared" si="51"/>
        <v>6626</v>
      </c>
      <c r="M373" s="21" t="str">
        <f t="shared" si="52"/>
        <v>B</v>
      </c>
      <c r="N373" t="str">
        <f t="shared" si="53"/>
        <v>G47750</v>
      </c>
      <c r="AC373">
        <v>2.6564267115541411E-3</v>
      </c>
      <c r="AD373">
        <v>1.9466829020529999E-2</v>
      </c>
      <c r="AE373">
        <v>5419</v>
      </c>
      <c r="AF373" t="s">
        <v>2558</v>
      </c>
    </row>
    <row r="374" spans="2:32" x14ac:dyDescent="0.25">
      <c r="B374">
        <v>52083</v>
      </c>
      <c r="C374" t="s">
        <v>7001</v>
      </c>
      <c r="D374">
        <v>1.7395311329992513E-2</v>
      </c>
      <c r="E374" s="4">
        <v>0.20176053047180201</v>
      </c>
      <c r="F374">
        <v>167.95140492064772</v>
      </c>
      <c r="G374" s="14">
        <f t="shared" si="46"/>
        <v>167.95140492064772</v>
      </c>
      <c r="H374">
        <f t="shared" si="47"/>
        <v>52083</v>
      </c>
      <c r="I374" s="29">
        <f t="shared" si="48"/>
        <v>310.10755774628825</v>
      </c>
      <c r="J374">
        <f t="shared" si="49"/>
        <v>1.7395311329992513E-2</v>
      </c>
      <c r="K374">
        <f t="shared" si="50"/>
        <v>0.20176053047180201</v>
      </c>
      <c r="L374">
        <f t="shared" si="51"/>
        <v>5617</v>
      </c>
      <c r="M374" s="21" t="str">
        <f t="shared" si="52"/>
        <v>C</v>
      </c>
      <c r="N374" t="str">
        <f t="shared" si="53"/>
        <v>G33948</v>
      </c>
      <c r="AC374">
        <v>9.6796254405807775E-3</v>
      </c>
      <c r="AD374">
        <v>1.47647280246019E-2</v>
      </c>
      <c r="AE374">
        <v>6310</v>
      </c>
      <c r="AF374" t="s">
        <v>2558</v>
      </c>
    </row>
    <row r="375" spans="2:32" x14ac:dyDescent="0.25">
      <c r="B375">
        <v>52039</v>
      </c>
      <c r="C375" t="s">
        <v>8065</v>
      </c>
      <c r="D375">
        <v>2.1541536155575625E-2</v>
      </c>
      <c r="E375" s="4">
        <v>3.4297507256269497E-2</v>
      </c>
      <c r="F375">
        <v>20.885316394631573</v>
      </c>
      <c r="G375" s="14">
        <f t="shared" si="46"/>
        <v>20.885316394631573</v>
      </c>
      <c r="H375">
        <f t="shared" si="47"/>
        <v>52039</v>
      </c>
      <c r="I375" s="29">
        <f t="shared" si="48"/>
        <v>2491.6548553401981</v>
      </c>
      <c r="J375">
        <f t="shared" si="49"/>
        <v>2.1541536155575625E-2</v>
      </c>
      <c r="K375">
        <f t="shared" si="50"/>
        <v>3.4297507256269497E-2</v>
      </c>
      <c r="L375">
        <f t="shared" si="51"/>
        <v>9738</v>
      </c>
      <c r="M375" s="21" t="str">
        <f t="shared" si="52"/>
        <v>A</v>
      </c>
      <c r="N375" t="str">
        <f t="shared" si="53"/>
        <v>G43598</v>
      </c>
      <c r="AC375">
        <v>4.5668587062320784E-2</v>
      </c>
      <c r="AD375">
        <v>-4.29434925317764E-2</v>
      </c>
      <c r="AE375">
        <v>6294</v>
      </c>
      <c r="AF375" t="s">
        <v>2558</v>
      </c>
    </row>
    <row r="376" spans="2:32" x14ac:dyDescent="0.25">
      <c r="B376">
        <v>51855</v>
      </c>
      <c r="C376" t="s">
        <v>7406</v>
      </c>
      <c r="D376">
        <v>0</v>
      </c>
      <c r="E376" s="4">
        <v>-8.9344708248972893E-3</v>
      </c>
      <c r="F376">
        <v>123.4679132852547</v>
      </c>
      <c r="G376" s="14">
        <f t="shared" si="46"/>
        <v>123.4679132852547</v>
      </c>
      <c r="H376">
        <f t="shared" si="47"/>
        <v>51855</v>
      </c>
      <c r="I376" s="29">
        <f t="shared" si="48"/>
        <v>419.98766011535764</v>
      </c>
      <c r="J376">
        <f t="shared" si="49"/>
        <v>0</v>
      </c>
      <c r="K376">
        <f t="shared" si="50"/>
        <v>-8.9344708248972893E-3</v>
      </c>
      <c r="L376">
        <f t="shared" si="51"/>
        <v>6603</v>
      </c>
      <c r="M376" s="21" t="str">
        <f t="shared" si="52"/>
        <v>B</v>
      </c>
      <c r="N376" t="str">
        <f t="shared" si="53"/>
        <v>G47750</v>
      </c>
      <c r="AC376">
        <v>1.6867089440307344E-2</v>
      </c>
      <c r="AD376">
        <v>-3.6297399550676297E-2</v>
      </c>
      <c r="AE376">
        <v>5498</v>
      </c>
      <c r="AF376" t="s">
        <v>2558</v>
      </c>
    </row>
    <row r="377" spans="2:32" x14ac:dyDescent="0.25">
      <c r="B377">
        <v>51726</v>
      </c>
      <c r="C377" t="s">
        <v>7778</v>
      </c>
      <c r="D377">
        <v>4.2280477902795502E-2</v>
      </c>
      <c r="E377" s="4">
        <v>2.8475929051637601E-2</v>
      </c>
      <c r="F377">
        <v>345.5357693651809</v>
      </c>
      <c r="G377" s="14">
        <f t="shared" si="46"/>
        <v>345.5357693651809</v>
      </c>
      <c r="H377">
        <f t="shared" si="47"/>
        <v>51726</v>
      </c>
      <c r="I377" s="29">
        <f t="shared" si="48"/>
        <v>149.69796063380392</v>
      </c>
      <c r="J377">
        <f t="shared" si="49"/>
        <v>4.2280477902795502E-2</v>
      </c>
      <c r="K377">
        <f t="shared" si="50"/>
        <v>2.8475929051637601E-2</v>
      </c>
      <c r="L377">
        <f t="shared" si="51"/>
        <v>2991</v>
      </c>
      <c r="M377" s="21" t="str">
        <f t="shared" si="52"/>
        <v>D</v>
      </c>
      <c r="N377" t="str">
        <f t="shared" si="53"/>
        <v>G34074</v>
      </c>
      <c r="AC377">
        <v>8.158324122322227E-4</v>
      </c>
      <c r="AD377">
        <v>1.4644558541476701E-2</v>
      </c>
      <c r="AE377">
        <v>6088</v>
      </c>
      <c r="AF377" t="s">
        <v>2558</v>
      </c>
    </row>
    <row r="378" spans="2:32" x14ac:dyDescent="0.25">
      <c r="B378">
        <v>51388</v>
      </c>
      <c r="C378" t="s">
        <v>8824</v>
      </c>
      <c r="D378">
        <v>5.0147894450066163E-2</v>
      </c>
      <c r="E378" s="4">
        <v>2.49289330095053E-2</v>
      </c>
      <c r="F378">
        <v>157.34988286944488</v>
      </c>
      <c r="G378" s="14">
        <f t="shared" si="46"/>
        <v>157.34988286944488</v>
      </c>
      <c r="H378">
        <f t="shared" si="47"/>
        <v>51388</v>
      </c>
      <c r="I378" s="29">
        <f t="shared" si="48"/>
        <v>326.58429140768573</v>
      </c>
      <c r="J378">
        <f t="shared" si="49"/>
        <v>5.0147894450066163E-2</v>
      </c>
      <c r="K378">
        <f t="shared" si="50"/>
        <v>2.49289330095053E-2</v>
      </c>
      <c r="L378">
        <f t="shared" si="51"/>
        <v>5781</v>
      </c>
      <c r="M378" s="21" t="str">
        <f t="shared" si="52"/>
        <v>C</v>
      </c>
      <c r="N378" t="str">
        <f t="shared" si="53"/>
        <v>G47829</v>
      </c>
      <c r="AC378">
        <v>4.4775726288619064E-4</v>
      </c>
      <c r="AD378">
        <v>1.8096027895808199E-2</v>
      </c>
      <c r="AE378">
        <v>6086</v>
      </c>
      <c r="AF378" t="s">
        <v>2558</v>
      </c>
    </row>
    <row r="379" spans="2:32" x14ac:dyDescent="0.25">
      <c r="B379">
        <v>51368</v>
      </c>
      <c r="C379" t="s">
        <v>8334</v>
      </c>
      <c r="D379">
        <v>2.5268649743030679E-2</v>
      </c>
      <c r="E379" s="4">
        <v>8.7917679920792597E-3</v>
      </c>
      <c r="F379">
        <v>6.1375011812630191</v>
      </c>
      <c r="G379" s="14">
        <f t="shared" si="46"/>
        <v>6.1375011812630191</v>
      </c>
      <c r="H379">
        <f t="shared" si="47"/>
        <v>51368</v>
      </c>
      <c r="I379" s="29">
        <f t="shared" si="48"/>
        <v>8369.5299573741377</v>
      </c>
      <c r="J379">
        <f t="shared" si="49"/>
        <v>2.5268649743030679E-2</v>
      </c>
      <c r="K379">
        <f t="shared" si="50"/>
        <v>8.7917679920792597E-3</v>
      </c>
      <c r="L379">
        <f t="shared" si="51"/>
        <v>10401</v>
      </c>
      <c r="M379" s="21" t="str">
        <f t="shared" si="52"/>
        <v>A</v>
      </c>
      <c r="N379" t="str">
        <f t="shared" si="53"/>
        <v>G47591</v>
      </c>
      <c r="AC379">
        <v>8.1686429512516469E-4</v>
      </c>
      <c r="AD379">
        <v>-5.3694150410592599E-3</v>
      </c>
      <c r="AE379">
        <v>6085</v>
      </c>
      <c r="AF379" t="s">
        <v>2558</v>
      </c>
    </row>
    <row r="380" spans="2:32" x14ac:dyDescent="0.25">
      <c r="B380">
        <v>51177</v>
      </c>
      <c r="C380" t="s">
        <v>7001</v>
      </c>
      <c r="D380">
        <v>1.698028411200344E-2</v>
      </c>
      <c r="E380" s="4">
        <v>4.56432402133942E-2</v>
      </c>
      <c r="F380">
        <v>167.95140492064772</v>
      </c>
      <c r="G380" s="14">
        <f t="shared" si="46"/>
        <v>167.95140492064772</v>
      </c>
      <c r="H380">
        <f t="shared" si="47"/>
        <v>51177</v>
      </c>
      <c r="I380" s="29">
        <f t="shared" si="48"/>
        <v>304.71314023350794</v>
      </c>
      <c r="J380">
        <f t="shared" si="49"/>
        <v>1.698028411200344E-2</v>
      </c>
      <c r="K380">
        <f t="shared" si="50"/>
        <v>4.56432402133942E-2</v>
      </c>
      <c r="L380">
        <f t="shared" si="51"/>
        <v>5563</v>
      </c>
      <c r="M380" s="21" t="str">
        <f t="shared" si="52"/>
        <v>C</v>
      </c>
      <c r="N380" t="str">
        <f t="shared" si="53"/>
        <v>G33948</v>
      </c>
      <c r="AC380">
        <v>1.6878082227906855E-3</v>
      </c>
      <c r="AD380">
        <v>-1.20726425666362E-3</v>
      </c>
      <c r="AE380">
        <v>6084</v>
      </c>
      <c r="AF380" t="s">
        <v>2558</v>
      </c>
    </row>
    <row r="381" spans="2:32" x14ac:dyDescent="0.25">
      <c r="B381">
        <v>51146</v>
      </c>
      <c r="C381" t="s">
        <v>7410</v>
      </c>
      <c r="D381">
        <v>1.0284284205998515E-2</v>
      </c>
      <c r="E381" s="4">
        <v>5.7899739593267399E-2</v>
      </c>
      <c r="F381">
        <v>38.984449400725566</v>
      </c>
      <c r="G381" s="14">
        <f t="shared" si="46"/>
        <v>38.984449400725566</v>
      </c>
      <c r="H381">
        <f t="shared" si="47"/>
        <v>51146</v>
      </c>
      <c r="I381" s="29">
        <f t="shared" si="48"/>
        <v>1311.9590192044136</v>
      </c>
      <c r="J381">
        <f t="shared" si="49"/>
        <v>1.0284284205998515E-2</v>
      </c>
      <c r="K381">
        <f t="shared" si="50"/>
        <v>5.7899739593267399E-2</v>
      </c>
      <c r="L381">
        <f t="shared" si="51"/>
        <v>8966</v>
      </c>
      <c r="M381" s="21" t="str">
        <f t="shared" si="52"/>
        <v>A</v>
      </c>
      <c r="N381" t="str">
        <f t="shared" si="53"/>
        <v>G47754</v>
      </c>
      <c r="AC381">
        <v>6.5761673357278682E-3</v>
      </c>
      <c r="AD381">
        <v>1.5221131965517999E-2</v>
      </c>
      <c r="AE381">
        <v>6287</v>
      </c>
      <c r="AF381" t="s">
        <v>2558</v>
      </c>
    </row>
    <row r="382" spans="2:32" x14ac:dyDescent="0.25">
      <c r="B382">
        <v>51059</v>
      </c>
      <c r="C382" t="s">
        <v>7888</v>
      </c>
      <c r="D382">
        <v>2.7575941557805676E-2</v>
      </c>
      <c r="E382" s="4">
        <v>1.9560050219297399E-2</v>
      </c>
      <c r="F382">
        <v>478.21449117815035</v>
      </c>
      <c r="G382" s="14">
        <f t="shared" si="46"/>
        <v>478.21449117815035</v>
      </c>
      <c r="H382">
        <f t="shared" si="47"/>
        <v>51059</v>
      </c>
      <c r="I382" s="29">
        <f t="shared" si="48"/>
        <v>106.77008108685455</v>
      </c>
      <c r="J382">
        <f t="shared" si="49"/>
        <v>2.7575941557805676E-2</v>
      </c>
      <c r="K382">
        <f t="shared" si="50"/>
        <v>1.9560050219297399E-2</v>
      </c>
      <c r="L382">
        <f t="shared" si="51"/>
        <v>1933</v>
      </c>
      <c r="M382" s="21" t="str">
        <f t="shared" si="52"/>
        <v>E</v>
      </c>
      <c r="N382" t="str">
        <f t="shared" si="53"/>
        <v>G47939</v>
      </c>
      <c r="AC382">
        <v>0</v>
      </c>
      <c r="AD382">
        <v>2.83253230154514E-2</v>
      </c>
      <c r="AE382">
        <v>6081</v>
      </c>
      <c r="AF382" t="s">
        <v>2558</v>
      </c>
    </row>
    <row r="383" spans="2:32" x14ac:dyDescent="0.25">
      <c r="B383">
        <v>50918</v>
      </c>
      <c r="C383" t="s">
        <v>8065</v>
      </c>
      <c r="D383">
        <v>1.4611728661769905E-2</v>
      </c>
      <c r="E383" s="4">
        <v>5.9478990733623498E-2</v>
      </c>
      <c r="F383">
        <v>20.885316394631573</v>
      </c>
      <c r="G383" s="14">
        <f t="shared" si="46"/>
        <v>20.885316394631573</v>
      </c>
      <c r="H383">
        <f t="shared" si="47"/>
        <v>50918</v>
      </c>
      <c r="I383" s="29">
        <f t="shared" si="48"/>
        <v>2437.9807821866716</v>
      </c>
      <c r="J383">
        <f t="shared" si="49"/>
        <v>1.4611728661769905E-2</v>
      </c>
      <c r="K383">
        <f t="shared" si="50"/>
        <v>5.9478990733623498E-2</v>
      </c>
      <c r="L383">
        <f t="shared" si="51"/>
        <v>9698</v>
      </c>
      <c r="M383" s="21" t="str">
        <f t="shared" si="52"/>
        <v>A</v>
      </c>
      <c r="N383" t="str">
        <f t="shared" si="53"/>
        <v>G43598</v>
      </c>
      <c r="AC383">
        <v>5.473439276554113E-3</v>
      </c>
      <c r="AD383">
        <v>4.9887676723301402E-3</v>
      </c>
      <c r="AE383">
        <v>5416</v>
      </c>
      <c r="AF383" t="s">
        <v>2558</v>
      </c>
    </row>
    <row r="384" spans="2:32" x14ac:dyDescent="0.25">
      <c r="B384">
        <v>50620</v>
      </c>
      <c r="C384" t="s">
        <v>7410</v>
      </c>
      <c r="D384">
        <v>1.8352429869616754E-2</v>
      </c>
      <c r="E384" s="4">
        <v>3.4916982054710402E-2</v>
      </c>
      <c r="F384">
        <v>38.984449400725566</v>
      </c>
      <c r="G384" s="14">
        <f t="shared" si="46"/>
        <v>38.984449400725566</v>
      </c>
      <c r="H384">
        <f t="shared" si="47"/>
        <v>50620</v>
      </c>
      <c r="I384" s="29">
        <f t="shared" si="48"/>
        <v>1298.4664597842923</v>
      </c>
      <c r="J384">
        <f t="shared" si="49"/>
        <v>1.8352429869616754E-2</v>
      </c>
      <c r="K384">
        <f t="shared" si="50"/>
        <v>3.4916982054710402E-2</v>
      </c>
      <c r="L384">
        <f t="shared" si="51"/>
        <v>8956</v>
      </c>
      <c r="M384" s="21" t="str">
        <f t="shared" si="52"/>
        <v>A</v>
      </c>
      <c r="N384" t="str">
        <f t="shared" si="53"/>
        <v>G47754</v>
      </c>
      <c r="AC384">
        <v>2.2045152722443557E-3</v>
      </c>
      <c r="AD384">
        <v>1.8315607681870499E-2</v>
      </c>
      <c r="AE384">
        <v>6307</v>
      </c>
      <c r="AF384" t="s">
        <v>2558</v>
      </c>
    </row>
    <row r="385" spans="2:32" x14ac:dyDescent="0.25">
      <c r="B385">
        <v>50324</v>
      </c>
      <c r="C385" t="s">
        <v>8062</v>
      </c>
      <c r="D385">
        <v>7.411970431603211E-3</v>
      </c>
      <c r="E385" s="4">
        <v>1.9251458346843699E-2</v>
      </c>
      <c r="F385">
        <v>71.300593896658953</v>
      </c>
      <c r="G385" s="14">
        <f t="shared" si="46"/>
        <v>71.300593896658953</v>
      </c>
      <c r="H385">
        <f t="shared" si="47"/>
        <v>50324</v>
      </c>
      <c r="I385" s="29">
        <f t="shared" si="48"/>
        <v>705.80057261427828</v>
      </c>
      <c r="J385">
        <f t="shared" si="49"/>
        <v>7.411970431603211E-3</v>
      </c>
      <c r="K385">
        <f t="shared" si="50"/>
        <v>1.9251458346843699E-2</v>
      </c>
      <c r="L385">
        <f t="shared" si="51"/>
        <v>7786</v>
      </c>
      <c r="M385" s="21" t="str">
        <f t="shared" si="52"/>
        <v>B</v>
      </c>
      <c r="N385" t="str">
        <f t="shared" si="53"/>
        <v>G34093</v>
      </c>
      <c r="AC385">
        <v>2.4192476405689219E-3</v>
      </c>
      <c r="AD385">
        <v>2.6966197416186301E-2</v>
      </c>
      <c r="AE385">
        <v>6285</v>
      </c>
      <c r="AF385" t="s">
        <v>2558</v>
      </c>
    </row>
    <row r="386" spans="2:32" x14ac:dyDescent="0.25">
      <c r="B386">
        <v>50308</v>
      </c>
      <c r="C386" t="s">
        <v>7001</v>
      </c>
      <c r="D386">
        <v>1.087302218335056E-2</v>
      </c>
      <c r="E386" s="4">
        <v>4.41947989165783E-2</v>
      </c>
      <c r="F386">
        <v>167.95140492064772</v>
      </c>
      <c r="G386" s="14">
        <f t="shared" si="46"/>
        <v>167.95140492064772</v>
      </c>
      <c r="H386">
        <f t="shared" si="47"/>
        <v>50308</v>
      </c>
      <c r="I386" s="29">
        <f t="shared" si="48"/>
        <v>299.5390245396822</v>
      </c>
      <c r="J386">
        <f t="shared" si="49"/>
        <v>1.087302218335056E-2</v>
      </c>
      <c r="K386">
        <f t="shared" si="50"/>
        <v>4.41947989165783E-2</v>
      </c>
      <c r="L386">
        <f t="shared" si="51"/>
        <v>5498</v>
      </c>
      <c r="M386" s="21" t="str">
        <f t="shared" si="52"/>
        <v>C</v>
      </c>
      <c r="N386" t="str">
        <f t="shared" si="53"/>
        <v>G33948</v>
      </c>
      <c r="AC386">
        <v>0</v>
      </c>
      <c r="AD386">
        <v>6.0775299789384016E-3</v>
      </c>
      <c r="AE386">
        <v>5410</v>
      </c>
      <c r="AF386" t="s">
        <v>2558</v>
      </c>
    </row>
    <row r="387" spans="2:32" x14ac:dyDescent="0.25">
      <c r="B387">
        <v>50292</v>
      </c>
      <c r="C387" t="s">
        <v>7410</v>
      </c>
      <c r="D387">
        <v>5.169808319414619E-4</v>
      </c>
      <c r="E387" s="4">
        <v>1.06509514153004E-2</v>
      </c>
      <c r="F387">
        <v>38.984449400725566</v>
      </c>
      <c r="G387" s="14">
        <f t="shared" si="46"/>
        <v>38.984449400725566</v>
      </c>
      <c r="H387">
        <f t="shared" si="47"/>
        <v>50292</v>
      </c>
      <c r="I387" s="29">
        <f t="shared" si="48"/>
        <v>1290.0528485869543</v>
      </c>
      <c r="J387">
        <f t="shared" si="49"/>
        <v>5.169808319414619E-4</v>
      </c>
      <c r="K387">
        <f t="shared" si="50"/>
        <v>1.06509514153004E-2</v>
      </c>
      <c r="L387">
        <f t="shared" si="51"/>
        <v>8952</v>
      </c>
      <c r="M387" s="21" t="str">
        <f t="shared" si="52"/>
        <v>A</v>
      </c>
      <c r="N387" t="str">
        <f t="shared" si="53"/>
        <v>G47754</v>
      </c>
      <c r="AC387">
        <v>8.9689679033374149E-3</v>
      </c>
      <c r="AD387">
        <v>0.100597605109215</v>
      </c>
      <c r="AE387">
        <v>6056</v>
      </c>
      <c r="AF387" t="s">
        <v>2558</v>
      </c>
    </row>
    <row r="388" spans="2:32" x14ac:dyDescent="0.25">
      <c r="B388">
        <v>50275</v>
      </c>
      <c r="C388" t="s">
        <v>7410</v>
      </c>
      <c r="D388">
        <v>5.8279462953754347E-3</v>
      </c>
      <c r="E388" s="4">
        <v>-2.89943292737007E-2</v>
      </c>
      <c r="F388">
        <v>38.984449400725566</v>
      </c>
      <c r="G388" s="14">
        <f t="shared" si="46"/>
        <v>38.984449400725566</v>
      </c>
      <c r="H388">
        <f t="shared" si="47"/>
        <v>50275</v>
      </c>
      <c r="I388" s="29">
        <f t="shared" si="48"/>
        <v>1289.6167772748972</v>
      </c>
      <c r="J388">
        <f t="shared" si="49"/>
        <v>5.8279462953754347E-3</v>
      </c>
      <c r="K388">
        <f t="shared" si="50"/>
        <v>-2.89943292737007E-2</v>
      </c>
      <c r="L388">
        <f t="shared" si="51"/>
        <v>8951</v>
      </c>
      <c r="M388" s="21" t="str">
        <f t="shared" si="52"/>
        <v>A</v>
      </c>
      <c r="N388" t="str">
        <f t="shared" si="53"/>
        <v>G47754</v>
      </c>
      <c r="AC388">
        <v>2.3957196475630207E-3</v>
      </c>
      <c r="AD388">
        <v>-4.9188360571861302E-3</v>
      </c>
      <c r="AE388">
        <v>6305</v>
      </c>
      <c r="AF388" t="s">
        <v>2558</v>
      </c>
    </row>
    <row r="389" spans="2:32" x14ac:dyDescent="0.25">
      <c r="B389">
        <v>50266</v>
      </c>
      <c r="C389" t="s">
        <v>7410</v>
      </c>
      <c r="D389">
        <v>-1.790474674730434E-4</v>
      </c>
      <c r="E389" s="4">
        <v>7.2232400998473202E-3</v>
      </c>
      <c r="F389">
        <v>38.984449400725566</v>
      </c>
      <c r="G389" s="14">
        <f t="shared" si="46"/>
        <v>38.984449400725566</v>
      </c>
      <c r="H389">
        <f t="shared" si="47"/>
        <v>50266</v>
      </c>
      <c r="I389" s="29">
        <f t="shared" si="48"/>
        <v>1289.3859159920435</v>
      </c>
      <c r="J389">
        <f t="shared" si="49"/>
        <v>-1.790474674730434E-4</v>
      </c>
      <c r="K389">
        <f t="shared" si="50"/>
        <v>7.2232400998473202E-3</v>
      </c>
      <c r="L389">
        <f t="shared" si="51"/>
        <v>8950</v>
      </c>
      <c r="M389" s="21" t="str">
        <f t="shared" si="52"/>
        <v>A</v>
      </c>
      <c r="N389" t="str">
        <f t="shared" si="53"/>
        <v>G47754</v>
      </c>
      <c r="AC389">
        <v>1.8787975695554846E-3</v>
      </c>
      <c r="AD389">
        <v>1.8468391150236151E-2</v>
      </c>
      <c r="AE389">
        <v>6284</v>
      </c>
      <c r="AF389" t="s">
        <v>2558</v>
      </c>
    </row>
    <row r="390" spans="2:32" x14ac:dyDescent="0.25">
      <c r="B390">
        <v>50174</v>
      </c>
      <c r="C390" t="s">
        <v>8065</v>
      </c>
      <c r="D390">
        <v>1.4808466536453143E-2</v>
      </c>
      <c r="E390" s="4">
        <v>-1.04836728423834E-2</v>
      </c>
      <c r="F390">
        <v>20.885316394631573</v>
      </c>
      <c r="G390" s="14">
        <f t="shared" si="46"/>
        <v>20.885316394631573</v>
      </c>
      <c r="H390">
        <f t="shared" si="47"/>
        <v>50174</v>
      </c>
      <c r="I390" s="29">
        <f t="shared" si="48"/>
        <v>2402.3576685147505</v>
      </c>
      <c r="J390">
        <f t="shared" si="49"/>
        <v>1.4808466536453143E-2</v>
      </c>
      <c r="K390">
        <f t="shared" si="50"/>
        <v>-1.04836728423834E-2</v>
      </c>
      <c r="L390">
        <f t="shared" si="51"/>
        <v>9674</v>
      </c>
      <c r="M390" s="21" t="str">
        <f t="shared" si="52"/>
        <v>A</v>
      </c>
      <c r="N390" t="str">
        <f t="shared" si="53"/>
        <v>G43598</v>
      </c>
      <c r="AC390">
        <v>4.1358700002668307E-3</v>
      </c>
      <c r="AD390">
        <v>-1.81906612124294E-3</v>
      </c>
      <c r="AE390">
        <v>6304</v>
      </c>
      <c r="AF390" t="s">
        <v>2558</v>
      </c>
    </row>
    <row r="391" spans="2:32" x14ac:dyDescent="0.25">
      <c r="B391">
        <v>50070</v>
      </c>
      <c r="C391" t="s">
        <v>8334</v>
      </c>
      <c r="D391">
        <v>2.1989215098861595E-2</v>
      </c>
      <c r="E391" s="4">
        <v>7.9652061685919796E-3</v>
      </c>
      <c r="F391">
        <v>6.1375011812630191</v>
      </c>
      <c r="G391" s="14">
        <f t="shared" si="46"/>
        <v>6.1375011812630191</v>
      </c>
      <c r="H391">
        <f t="shared" si="47"/>
        <v>50070</v>
      </c>
      <c r="I391" s="29">
        <f t="shared" si="48"/>
        <v>8158.043236367449</v>
      </c>
      <c r="J391">
        <f t="shared" si="49"/>
        <v>2.1989215098861595E-2</v>
      </c>
      <c r="K391">
        <f t="shared" si="50"/>
        <v>7.9652061685919796E-3</v>
      </c>
      <c r="L391">
        <f t="shared" si="51"/>
        <v>10394</v>
      </c>
      <c r="M391" s="21" t="str">
        <f t="shared" si="52"/>
        <v>A</v>
      </c>
      <c r="N391" t="str">
        <f t="shared" si="53"/>
        <v>G47591</v>
      </c>
      <c r="AC391">
        <v>1.1235053366503491E-2</v>
      </c>
      <c r="AD391">
        <v>1.15595208480954E-2</v>
      </c>
      <c r="AE391">
        <v>6283</v>
      </c>
      <c r="AF391" t="s">
        <v>2558</v>
      </c>
    </row>
    <row r="392" spans="2:32" x14ac:dyDescent="0.25">
      <c r="B392">
        <v>49982</v>
      </c>
      <c r="C392" t="s">
        <v>7410</v>
      </c>
      <c r="D392">
        <v>1.2944660077627946E-2</v>
      </c>
      <c r="E392" s="4">
        <v>3.0770165845751801E-2</v>
      </c>
      <c r="F392">
        <v>38.984449400725566</v>
      </c>
      <c r="G392" s="14">
        <f t="shared" ref="G392:G455" si="54">IFERROR(F392,"")</f>
        <v>38.984449400725566</v>
      </c>
      <c r="H392">
        <f t="shared" ref="H392:H455" si="55">B392</f>
        <v>49982</v>
      </c>
      <c r="I392" s="29">
        <f t="shared" ref="I392:I455" si="56">IF(IFERROR(H392/G392,0)&gt;$Q$11,H392/G392,"")</f>
        <v>1282.1009599553238</v>
      </c>
      <c r="J392">
        <f t="shared" ref="J392:J455" si="57">IF(L392="","",D392)</f>
        <v>1.2944660077627946E-2</v>
      </c>
      <c r="K392">
        <f t="shared" ref="K392:K455" si="58">IF(J392="","",E392)</f>
        <v>3.0770165845751801E-2</v>
      </c>
      <c r="L392">
        <f t="shared" ref="L392:L455" si="59">IFERROR(_xlfn.RANK.AVG(I392,$I$6:$I$20000,1),"")</f>
        <v>8947</v>
      </c>
      <c r="M392" s="21" t="str">
        <f t="shared" ref="M392:M455" si="60">IF(L392="","",IF(L392&lt;$P$6,$Q$6,IF(L392&lt;$P$7,$Q$7,IF(L392&lt;$P$8,$Q$8,IF(L392&lt;$P$9,$Q$9,$Q$10)))))</f>
        <v>A</v>
      </c>
      <c r="N392" t="str">
        <f t="shared" ref="N392:N455" si="61">C392</f>
        <v>G47754</v>
      </c>
      <c r="AC392">
        <v>1.5229377442321074E-2</v>
      </c>
      <c r="AD392">
        <v>3.51500697433949E-2</v>
      </c>
      <c r="AE392">
        <v>5489</v>
      </c>
      <c r="AF392" t="s">
        <v>2558</v>
      </c>
    </row>
    <row r="393" spans="2:32" x14ac:dyDescent="0.25">
      <c r="B393">
        <v>49951</v>
      </c>
      <c r="C393" t="s">
        <v>8062</v>
      </c>
      <c r="D393">
        <v>4.6045124221737298E-3</v>
      </c>
      <c r="E393" s="4">
        <v>4.8446543514728498E-2</v>
      </c>
      <c r="F393">
        <v>71.300593896658953</v>
      </c>
      <c r="G393" s="14">
        <f t="shared" si="54"/>
        <v>71.300593896658953</v>
      </c>
      <c r="H393">
        <f t="shared" si="55"/>
        <v>49951</v>
      </c>
      <c r="I393" s="29">
        <f t="shared" si="56"/>
        <v>700.56919963945256</v>
      </c>
      <c r="J393">
        <f t="shared" si="57"/>
        <v>4.6045124221737298E-3</v>
      </c>
      <c r="K393">
        <f t="shared" si="58"/>
        <v>4.8446543514728498E-2</v>
      </c>
      <c r="L393">
        <f t="shared" si="59"/>
        <v>7773</v>
      </c>
      <c r="M393" s="21" t="str">
        <f t="shared" si="60"/>
        <v>B</v>
      </c>
      <c r="N393" t="str">
        <f t="shared" si="61"/>
        <v>G34093</v>
      </c>
      <c r="AC393">
        <v>0</v>
      </c>
      <c r="AD393">
        <v>2.7907475829124499E-2</v>
      </c>
      <c r="AE393">
        <v>6302</v>
      </c>
      <c r="AF393" t="s">
        <v>2558</v>
      </c>
    </row>
    <row r="394" spans="2:32" x14ac:dyDescent="0.25">
      <c r="B394">
        <v>49835</v>
      </c>
      <c r="C394" t="s">
        <v>7410</v>
      </c>
      <c r="D394">
        <v>-9.1702618641517006E-3</v>
      </c>
      <c r="E394" s="4">
        <v>1.0852350853383499E-2</v>
      </c>
      <c r="F394">
        <v>38.984449400725566</v>
      </c>
      <c r="G394" s="14">
        <f t="shared" si="54"/>
        <v>38.984449400725566</v>
      </c>
      <c r="H394">
        <f t="shared" si="55"/>
        <v>49835</v>
      </c>
      <c r="I394" s="29">
        <f t="shared" si="56"/>
        <v>1278.330225668712</v>
      </c>
      <c r="J394">
        <f t="shared" si="57"/>
        <v>-9.1702618641517006E-3</v>
      </c>
      <c r="K394">
        <f t="shared" si="58"/>
        <v>1.0852350853383499E-2</v>
      </c>
      <c r="L394">
        <f t="shared" si="59"/>
        <v>8945</v>
      </c>
      <c r="M394" s="21" t="str">
        <f t="shared" si="60"/>
        <v>A</v>
      </c>
      <c r="N394" t="str">
        <f t="shared" si="61"/>
        <v>G47754</v>
      </c>
      <c r="AC394">
        <v>3.4161907060306224E-2</v>
      </c>
      <c r="AD394">
        <v>-7.7177874743938404E-2</v>
      </c>
      <c r="AE394">
        <v>5745</v>
      </c>
      <c r="AF394" t="s">
        <v>2558</v>
      </c>
    </row>
    <row r="395" spans="2:32" x14ac:dyDescent="0.25">
      <c r="B395">
        <v>49761</v>
      </c>
      <c r="C395" t="s">
        <v>7001</v>
      </c>
      <c r="D395">
        <v>2.6245453266614416E-2</v>
      </c>
      <c r="E395" s="4">
        <v>6.5315380692481995E-2</v>
      </c>
      <c r="F395">
        <v>167.95140492064772</v>
      </c>
      <c r="G395" s="14">
        <f t="shared" si="54"/>
        <v>167.95140492064772</v>
      </c>
      <c r="H395">
        <f t="shared" si="55"/>
        <v>49761</v>
      </c>
      <c r="I395" s="29">
        <f t="shared" si="56"/>
        <v>296.28213008108304</v>
      </c>
      <c r="J395">
        <f t="shared" si="57"/>
        <v>2.6245453266614416E-2</v>
      </c>
      <c r="K395">
        <f t="shared" si="58"/>
        <v>6.5315380692481995E-2</v>
      </c>
      <c r="L395">
        <f t="shared" si="59"/>
        <v>5473</v>
      </c>
      <c r="M395" s="21" t="str">
        <f t="shared" si="60"/>
        <v>C</v>
      </c>
      <c r="N395" t="str">
        <f t="shared" si="61"/>
        <v>G33948</v>
      </c>
      <c r="AC395">
        <v>7.6536777935923943E-3</v>
      </c>
      <c r="AD395">
        <v>-6.2939971685409504E-2</v>
      </c>
      <c r="AE395">
        <v>6051</v>
      </c>
      <c r="AF395" t="s">
        <v>2558</v>
      </c>
    </row>
    <row r="396" spans="2:32" x14ac:dyDescent="0.25">
      <c r="B396">
        <v>49721</v>
      </c>
      <c r="C396" t="s">
        <v>8062</v>
      </c>
      <c r="D396">
        <v>1.3213732628064601E-2</v>
      </c>
      <c r="E396" s="4">
        <v>4.4857986271381399E-2</v>
      </c>
      <c r="F396">
        <v>71.300593896658953</v>
      </c>
      <c r="G396" s="14">
        <f t="shared" si="54"/>
        <v>71.300593896658953</v>
      </c>
      <c r="H396">
        <f t="shared" si="55"/>
        <v>49721</v>
      </c>
      <c r="I396" s="29">
        <f t="shared" si="56"/>
        <v>697.3434200571204</v>
      </c>
      <c r="J396">
        <f t="shared" si="57"/>
        <v>1.3213732628064601E-2</v>
      </c>
      <c r="K396">
        <f t="shared" si="58"/>
        <v>4.4857986271381399E-2</v>
      </c>
      <c r="L396">
        <f t="shared" si="59"/>
        <v>7762</v>
      </c>
      <c r="M396" s="21" t="str">
        <f t="shared" si="60"/>
        <v>B</v>
      </c>
      <c r="N396" t="str">
        <f t="shared" si="61"/>
        <v>G34093</v>
      </c>
      <c r="AC396">
        <v>1.2883402511993963E-2</v>
      </c>
      <c r="AD396">
        <v>4.9912754446268102E-2</v>
      </c>
      <c r="AE396">
        <v>5726</v>
      </c>
      <c r="AF396" t="s">
        <v>2558</v>
      </c>
    </row>
    <row r="397" spans="2:32" x14ac:dyDescent="0.25">
      <c r="B397">
        <v>49709</v>
      </c>
      <c r="C397" t="s">
        <v>7283</v>
      </c>
      <c r="D397">
        <v>7.6042567744271664E-2</v>
      </c>
      <c r="E397" s="4">
        <v>-9.6385903656482697E-2</v>
      </c>
      <c r="F397">
        <v>10.239423903918972</v>
      </c>
      <c r="G397" s="14">
        <f t="shared" si="54"/>
        <v>10.239423903918972</v>
      </c>
      <c r="H397">
        <f t="shared" si="55"/>
        <v>49709</v>
      </c>
      <c r="I397" s="29">
        <f t="shared" si="56"/>
        <v>4854.6676518563409</v>
      </c>
      <c r="J397">
        <f t="shared" si="57"/>
        <v>7.6042567744271664E-2</v>
      </c>
      <c r="K397">
        <f t="shared" si="58"/>
        <v>-9.6385903656482697E-2</v>
      </c>
      <c r="L397">
        <f t="shared" si="59"/>
        <v>10152</v>
      </c>
      <c r="M397" s="21" t="str">
        <f t="shared" si="60"/>
        <v>A</v>
      </c>
      <c r="N397" t="str">
        <f t="shared" si="61"/>
        <v>G34012</v>
      </c>
      <c r="AC397">
        <v>5.7730178855647579E-3</v>
      </c>
      <c r="AD397">
        <v>2.3114327341318099E-2</v>
      </c>
      <c r="AE397">
        <v>6179</v>
      </c>
      <c r="AF397" t="s">
        <v>2558</v>
      </c>
    </row>
    <row r="398" spans="2:32" x14ac:dyDescent="0.25">
      <c r="B398">
        <v>49691</v>
      </c>
      <c r="C398" t="s">
        <v>7410</v>
      </c>
      <c r="D398">
        <v>2.5316455696202531E-2</v>
      </c>
      <c r="E398" s="4">
        <v>3.1398423016071299E-2</v>
      </c>
      <c r="F398">
        <v>38.984449400725566</v>
      </c>
      <c r="G398" s="14">
        <f t="shared" si="54"/>
        <v>38.984449400725566</v>
      </c>
      <c r="H398">
        <f t="shared" si="55"/>
        <v>49691</v>
      </c>
      <c r="I398" s="29">
        <f t="shared" si="56"/>
        <v>1274.6364451430516</v>
      </c>
      <c r="J398">
        <f t="shared" si="57"/>
        <v>2.5316455696202531E-2</v>
      </c>
      <c r="K398">
        <f t="shared" si="58"/>
        <v>3.1398423016071299E-2</v>
      </c>
      <c r="L398">
        <f t="shared" si="59"/>
        <v>8942</v>
      </c>
      <c r="M398" s="21" t="str">
        <f t="shared" si="60"/>
        <v>A</v>
      </c>
      <c r="N398" t="str">
        <f t="shared" si="61"/>
        <v>G47754</v>
      </c>
      <c r="AC398">
        <v>2.867732597462327E-3</v>
      </c>
      <c r="AD398">
        <v>1.0212831199169201E-2</v>
      </c>
      <c r="AE398">
        <v>6281</v>
      </c>
      <c r="AF398" t="s">
        <v>2558</v>
      </c>
    </row>
    <row r="399" spans="2:32" x14ac:dyDescent="0.25">
      <c r="B399">
        <v>49651</v>
      </c>
      <c r="C399" t="s">
        <v>7888</v>
      </c>
      <c r="D399">
        <v>3.4077863487140238E-2</v>
      </c>
      <c r="E399" s="4">
        <v>2.6983834803104401E-2</v>
      </c>
      <c r="F399">
        <v>478.21449117815035</v>
      </c>
      <c r="G399" s="14">
        <f t="shared" si="54"/>
        <v>478.21449117815035</v>
      </c>
      <c r="H399">
        <f t="shared" si="55"/>
        <v>49651</v>
      </c>
      <c r="I399" s="29">
        <f t="shared" si="56"/>
        <v>103.82579557068127</v>
      </c>
      <c r="J399">
        <f t="shared" si="57"/>
        <v>3.4077863487140238E-2</v>
      </c>
      <c r="K399">
        <f t="shared" si="58"/>
        <v>2.6983834803104401E-2</v>
      </c>
      <c r="L399">
        <f t="shared" si="59"/>
        <v>1850</v>
      </c>
      <c r="M399" s="21" t="str">
        <f t="shared" si="60"/>
        <v>E</v>
      </c>
      <c r="N399" t="str">
        <f t="shared" si="61"/>
        <v>G47939</v>
      </c>
      <c r="AC399">
        <v>1.1663780038969474E-2</v>
      </c>
      <c r="AD399">
        <v>2.63660047203302E-2</v>
      </c>
      <c r="AE399">
        <v>6043</v>
      </c>
      <c r="AF399" t="s">
        <v>2558</v>
      </c>
    </row>
    <row r="400" spans="2:32" x14ac:dyDescent="0.25">
      <c r="B400">
        <v>49539</v>
      </c>
      <c r="C400" t="s">
        <v>7778</v>
      </c>
      <c r="D400">
        <v>1.4372514584468803E-2</v>
      </c>
      <c r="E400" s="4">
        <v>2.5866765528917299E-2</v>
      </c>
      <c r="F400">
        <v>345.5357693651809</v>
      </c>
      <c r="G400" s="14">
        <f t="shared" si="54"/>
        <v>345.5357693651809</v>
      </c>
      <c r="H400">
        <f t="shared" si="55"/>
        <v>49539</v>
      </c>
      <c r="I400" s="29">
        <f t="shared" si="56"/>
        <v>143.36865931713282</v>
      </c>
      <c r="J400">
        <f t="shared" si="57"/>
        <v>1.4372514584468803E-2</v>
      </c>
      <c r="K400">
        <f t="shared" si="58"/>
        <v>2.5866765528917299E-2</v>
      </c>
      <c r="L400">
        <f t="shared" si="59"/>
        <v>2855</v>
      </c>
      <c r="M400" s="21" t="str">
        <f t="shared" si="60"/>
        <v>D</v>
      </c>
      <c r="N400" t="str">
        <f t="shared" si="61"/>
        <v>G34074</v>
      </c>
      <c r="AC400">
        <v>6.4031255935100527E-3</v>
      </c>
      <c r="AD400">
        <v>2.0802279934287099E-2</v>
      </c>
      <c r="AE400">
        <v>6278</v>
      </c>
      <c r="AF400" t="s">
        <v>2558</v>
      </c>
    </row>
    <row r="401" spans="2:32" x14ac:dyDescent="0.25">
      <c r="B401">
        <v>49502</v>
      </c>
      <c r="C401" t="s">
        <v>7410</v>
      </c>
      <c r="D401">
        <v>3.0301805987636862E-4</v>
      </c>
      <c r="E401" s="4">
        <v>2.2708283737301799E-2</v>
      </c>
      <c r="F401">
        <v>38.984449400725566</v>
      </c>
      <c r="G401" s="14">
        <f t="shared" si="54"/>
        <v>38.984449400725566</v>
      </c>
      <c r="H401">
        <f t="shared" si="55"/>
        <v>49502</v>
      </c>
      <c r="I401" s="29">
        <f t="shared" si="56"/>
        <v>1269.788358203122</v>
      </c>
      <c r="J401">
        <f t="shared" si="57"/>
        <v>3.0301805987636862E-4</v>
      </c>
      <c r="K401">
        <f t="shared" si="58"/>
        <v>2.2708283737301799E-2</v>
      </c>
      <c r="L401">
        <f t="shared" si="59"/>
        <v>8938</v>
      </c>
      <c r="M401" s="21" t="str">
        <f t="shared" si="60"/>
        <v>A</v>
      </c>
      <c r="N401" t="str">
        <f t="shared" si="61"/>
        <v>G47754</v>
      </c>
      <c r="AC401">
        <v>2.1950888617555283E-2</v>
      </c>
      <c r="AD401">
        <v>3.1099082902073898E-2</v>
      </c>
      <c r="AE401">
        <v>6178</v>
      </c>
      <c r="AF401" t="s">
        <v>2558</v>
      </c>
    </row>
    <row r="402" spans="2:32" x14ac:dyDescent="0.25">
      <c r="B402">
        <v>49487</v>
      </c>
      <c r="C402" t="s">
        <v>7410</v>
      </c>
      <c r="D402">
        <v>2.3420292197950977E-2</v>
      </c>
      <c r="E402" s="4">
        <v>7.6924706809222698E-3</v>
      </c>
      <c r="F402">
        <v>38.984449400725566</v>
      </c>
      <c r="G402" s="14">
        <f t="shared" si="54"/>
        <v>38.984449400725566</v>
      </c>
      <c r="H402">
        <f t="shared" si="55"/>
        <v>49487</v>
      </c>
      <c r="I402" s="29">
        <f t="shared" si="56"/>
        <v>1269.4035893983657</v>
      </c>
      <c r="J402">
        <f t="shared" si="57"/>
        <v>2.3420292197950977E-2</v>
      </c>
      <c r="K402">
        <f t="shared" si="58"/>
        <v>7.6924706809222698E-3</v>
      </c>
      <c r="L402">
        <f t="shared" si="59"/>
        <v>8937</v>
      </c>
      <c r="M402" s="21" t="str">
        <f t="shared" si="60"/>
        <v>A</v>
      </c>
      <c r="N402" t="str">
        <f t="shared" si="61"/>
        <v>G47754</v>
      </c>
      <c r="AC402">
        <v>1.1075219197046609E-2</v>
      </c>
      <c r="AD402">
        <v>2.1387916058301901E-2</v>
      </c>
      <c r="AE402">
        <v>6404</v>
      </c>
      <c r="AF402" t="s">
        <v>2558</v>
      </c>
    </row>
    <row r="403" spans="2:32" x14ac:dyDescent="0.25">
      <c r="B403">
        <v>49431</v>
      </c>
      <c r="C403" t="s">
        <v>8065</v>
      </c>
      <c r="D403">
        <v>9.5082033541704601E-3</v>
      </c>
      <c r="E403" s="4">
        <v>2.1972503513097801E-2</v>
      </c>
      <c r="F403">
        <v>20.885316394631573</v>
      </c>
      <c r="G403" s="14">
        <f t="shared" si="54"/>
        <v>20.885316394631573</v>
      </c>
      <c r="H403">
        <f t="shared" si="55"/>
        <v>49431</v>
      </c>
      <c r="I403" s="29">
        <f t="shared" si="56"/>
        <v>2366.7824353719584</v>
      </c>
      <c r="J403">
        <f t="shared" si="57"/>
        <v>9.5082033541704601E-3</v>
      </c>
      <c r="K403">
        <f t="shared" si="58"/>
        <v>2.1972503513097801E-2</v>
      </c>
      <c r="L403">
        <f t="shared" si="59"/>
        <v>9638</v>
      </c>
      <c r="M403" s="21" t="str">
        <f t="shared" si="60"/>
        <v>A</v>
      </c>
      <c r="N403" t="str">
        <f t="shared" si="61"/>
        <v>G43598</v>
      </c>
      <c r="AC403">
        <v>6.957845242301525E-3</v>
      </c>
      <c r="AD403">
        <v>3.4916862845420803E-2</v>
      </c>
      <c r="AE403">
        <v>5479</v>
      </c>
      <c r="AF403" t="s">
        <v>2558</v>
      </c>
    </row>
    <row r="404" spans="2:32" x14ac:dyDescent="0.25">
      <c r="B404">
        <v>49335</v>
      </c>
      <c r="C404" t="s">
        <v>7410</v>
      </c>
      <c r="D404">
        <v>0</v>
      </c>
      <c r="E404" s="4">
        <v>3.4321952611207997E-2</v>
      </c>
      <c r="F404">
        <v>38.984449400725566</v>
      </c>
      <c r="G404" s="14">
        <f t="shared" si="54"/>
        <v>38.984449400725566</v>
      </c>
      <c r="H404">
        <f t="shared" si="55"/>
        <v>49335</v>
      </c>
      <c r="I404" s="29">
        <f t="shared" si="56"/>
        <v>1265.5045988435018</v>
      </c>
      <c r="J404">
        <f t="shared" si="57"/>
        <v>0</v>
      </c>
      <c r="K404">
        <f t="shared" si="58"/>
        <v>3.4321952611207997E-2</v>
      </c>
      <c r="L404">
        <f t="shared" si="59"/>
        <v>8935</v>
      </c>
      <c r="M404" s="21" t="str">
        <f t="shared" si="60"/>
        <v>A</v>
      </c>
      <c r="N404" t="str">
        <f t="shared" si="61"/>
        <v>G47754</v>
      </c>
      <c r="AC404">
        <v>9.3128857709981784E-3</v>
      </c>
      <c r="AD404">
        <v>2.6932122185826302E-2</v>
      </c>
      <c r="AE404">
        <v>5477</v>
      </c>
      <c r="AF404" t="s">
        <v>2558</v>
      </c>
    </row>
    <row r="405" spans="2:32" x14ac:dyDescent="0.25">
      <c r="B405">
        <v>49189</v>
      </c>
      <c r="C405" t="s">
        <v>7410</v>
      </c>
      <c r="D405">
        <v>-1.3133017544572974E-2</v>
      </c>
      <c r="E405" s="4">
        <v>2.6975989341735802E-2</v>
      </c>
      <c r="F405">
        <v>38.984449400725566</v>
      </c>
      <c r="G405" s="14">
        <f t="shared" si="54"/>
        <v>38.984449400725566</v>
      </c>
      <c r="H405">
        <f t="shared" si="55"/>
        <v>49189</v>
      </c>
      <c r="I405" s="29">
        <f t="shared" si="56"/>
        <v>1261.7595158105403</v>
      </c>
      <c r="J405">
        <f t="shared" si="57"/>
        <v>-1.3133017544572974E-2</v>
      </c>
      <c r="K405">
        <f t="shared" si="58"/>
        <v>2.6975989341735802E-2</v>
      </c>
      <c r="L405">
        <f t="shared" si="59"/>
        <v>8933</v>
      </c>
      <c r="M405" s="21" t="str">
        <f t="shared" si="60"/>
        <v>A</v>
      </c>
      <c r="N405" t="str">
        <f t="shared" si="61"/>
        <v>G47754</v>
      </c>
      <c r="AC405">
        <v>3.8226299694189602E-3</v>
      </c>
      <c r="AD405">
        <v>4.0885224938392598E-2</v>
      </c>
      <c r="AE405">
        <v>5702</v>
      </c>
      <c r="AF405" t="s">
        <v>2558</v>
      </c>
    </row>
    <row r="406" spans="2:32" x14ac:dyDescent="0.25">
      <c r="B406">
        <v>49064</v>
      </c>
      <c r="C406" t="s">
        <v>8062</v>
      </c>
      <c r="D406">
        <v>3.658486874286646E-3</v>
      </c>
      <c r="E406" s="4">
        <v>1.596420060377567E-2</v>
      </c>
      <c r="F406">
        <v>71.300593896658953</v>
      </c>
      <c r="G406" s="14">
        <f t="shared" si="54"/>
        <v>71.300593896658953</v>
      </c>
      <c r="H406">
        <f t="shared" si="55"/>
        <v>49064</v>
      </c>
      <c r="I406" s="29">
        <f t="shared" si="56"/>
        <v>688.12891055454543</v>
      </c>
      <c r="J406">
        <f t="shared" si="57"/>
        <v>3.658486874286646E-3</v>
      </c>
      <c r="K406">
        <f t="shared" si="58"/>
        <v>1.596420060377567E-2</v>
      </c>
      <c r="L406">
        <f t="shared" si="59"/>
        <v>7739</v>
      </c>
      <c r="M406" s="21" t="str">
        <f t="shared" si="60"/>
        <v>B</v>
      </c>
      <c r="N406" t="str">
        <f t="shared" si="61"/>
        <v>G34093</v>
      </c>
      <c r="AC406">
        <v>7.4001256109882309E-3</v>
      </c>
      <c r="AD406">
        <v>-7.9895757138729095E-2</v>
      </c>
      <c r="AE406">
        <v>6277</v>
      </c>
      <c r="AF406" t="s">
        <v>2558</v>
      </c>
    </row>
    <row r="407" spans="2:32" x14ac:dyDescent="0.25">
      <c r="B407">
        <v>48969</v>
      </c>
      <c r="C407" t="s">
        <v>8334</v>
      </c>
      <c r="D407">
        <v>1.5969286691580386E-2</v>
      </c>
      <c r="E407" s="4">
        <v>1.35111846029758E-2</v>
      </c>
      <c r="F407">
        <v>6.1375011812630191</v>
      </c>
      <c r="G407" s="14">
        <f t="shared" si="54"/>
        <v>6.1375011812630191</v>
      </c>
      <c r="H407">
        <f t="shared" si="55"/>
        <v>48969</v>
      </c>
      <c r="I407" s="29">
        <f t="shared" si="56"/>
        <v>7978.6542688571517</v>
      </c>
      <c r="J407">
        <f t="shared" si="57"/>
        <v>1.5969286691580386E-2</v>
      </c>
      <c r="K407">
        <f t="shared" si="58"/>
        <v>1.35111846029758E-2</v>
      </c>
      <c r="L407">
        <f t="shared" si="59"/>
        <v>10381</v>
      </c>
      <c r="M407" s="21" t="str">
        <f t="shared" si="60"/>
        <v>A</v>
      </c>
      <c r="N407" t="str">
        <f t="shared" si="61"/>
        <v>G47591</v>
      </c>
      <c r="AC407">
        <v>-6.5686837999835782E-3</v>
      </c>
      <c r="AD407">
        <v>3.7488106638193103E-2</v>
      </c>
      <c r="AE407">
        <v>5471</v>
      </c>
      <c r="AF407" t="s">
        <v>2558</v>
      </c>
    </row>
    <row r="408" spans="2:32" x14ac:dyDescent="0.25">
      <c r="B408">
        <v>48960</v>
      </c>
      <c r="C408" t="s">
        <v>8065</v>
      </c>
      <c r="D408">
        <v>6.0253267973856212E-3</v>
      </c>
      <c r="E408" s="4">
        <v>3.0649030581116701E-2</v>
      </c>
      <c r="F408">
        <v>20.885316394631573</v>
      </c>
      <c r="G408" s="14">
        <f t="shared" si="54"/>
        <v>20.885316394631573</v>
      </c>
      <c r="H408">
        <f t="shared" si="55"/>
        <v>48960</v>
      </c>
      <c r="I408" s="29">
        <f t="shared" si="56"/>
        <v>2344.2307061522338</v>
      </c>
      <c r="J408">
        <f t="shared" si="57"/>
        <v>6.0253267973856212E-3</v>
      </c>
      <c r="K408">
        <f t="shared" si="58"/>
        <v>3.0649030581116701E-2</v>
      </c>
      <c r="L408">
        <f t="shared" si="59"/>
        <v>9626</v>
      </c>
      <c r="M408" s="21" t="str">
        <f t="shared" si="60"/>
        <v>A</v>
      </c>
      <c r="N408" t="str">
        <f t="shared" si="61"/>
        <v>G43598</v>
      </c>
      <c r="AC408">
        <v>2.0809944963171875E-3</v>
      </c>
      <c r="AD408">
        <v>2.5492364540696099E-2</v>
      </c>
      <c r="AE408">
        <v>6033</v>
      </c>
      <c r="AF408" t="s">
        <v>2558</v>
      </c>
    </row>
    <row r="409" spans="2:32" x14ac:dyDescent="0.25">
      <c r="B409">
        <v>48935</v>
      </c>
      <c r="C409" t="s">
        <v>7001</v>
      </c>
      <c r="D409">
        <v>6.6618984367017471E-3</v>
      </c>
      <c r="E409" s="4">
        <v>1.0289882309734801E-2</v>
      </c>
      <c r="F409">
        <v>167.95140492064772</v>
      </c>
      <c r="G409" s="14">
        <f t="shared" si="54"/>
        <v>167.95140492064772</v>
      </c>
      <c r="H409">
        <f t="shared" si="55"/>
        <v>48935</v>
      </c>
      <c r="I409" s="29">
        <f t="shared" si="56"/>
        <v>291.36404082550189</v>
      </c>
      <c r="J409">
        <f t="shared" si="57"/>
        <v>6.6618984367017471E-3</v>
      </c>
      <c r="K409">
        <f t="shared" si="58"/>
        <v>1.0289882309734801E-2</v>
      </c>
      <c r="L409">
        <f t="shared" si="59"/>
        <v>5424</v>
      </c>
      <c r="M409" s="21" t="str">
        <f t="shared" si="60"/>
        <v>C</v>
      </c>
      <c r="N409" t="str">
        <f t="shared" si="61"/>
        <v>G33948</v>
      </c>
      <c r="AC409">
        <v>6.7700909987939923E-3</v>
      </c>
      <c r="AD409">
        <v>3.32042686641216E-2</v>
      </c>
      <c r="AE409">
        <v>5699</v>
      </c>
      <c r="AF409" t="s">
        <v>2558</v>
      </c>
    </row>
    <row r="410" spans="2:32" x14ac:dyDescent="0.25">
      <c r="B410">
        <v>48827</v>
      </c>
      <c r="C410" t="s">
        <v>7778</v>
      </c>
      <c r="D410">
        <v>1.1325700944149752E-2</v>
      </c>
      <c r="E410" s="4">
        <v>3.5125266760587699E-2</v>
      </c>
      <c r="F410">
        <v>345.5357693651809</v>
      </c>
      <c r="G410" s="14">
        <f t="shared" si="54"/>
        <v>345.5357693651809</v>
      </c>
      <c r="H410">
        <f t="shared" si="55"/>
        <v>48827</v>
      </c>
      <c r="I410" s="29">
        <f t="shared" si="56"/>
        <v>141.30809117014158</v>
      </c>
      <c r="J410">
        <f t="shared" si="57"/>
        <v>1.1325700944149752E-2</v>
      </c>
      <c r="K410">
        <f t="shared" si="58"/>
        <v>3.5125266760587699E-2</v>
      </c>
      <c r="L410">
        <f t="shared" si="59"/>
        <v>2799</v>
      </c>
      <c r="M410" s="21" t="str">
        <f t="shared" si="60"/>
        <v>D</v>
      </c>
      <c r="N410" t="str">
        <f t="shared" si="61"/>
        <v>G34074</v>
      </c>
      <c r="AC410">
        <v>1.3774180271642201E-2</v>
      </c>
      <c r="AD410">
        <v>2.3120075464248699E-2</v>
      </c>
      <c r="AE410">
        <v>6030</v>
      </c>
      <c r="AF410" t="s">
        <v>2558</v>
      </c>
    </row>
    <row r="411" spans="2:32" x14ac:dyDescent="0.25">
      <c r="B411">
        <v>48811</v>
      </c>
      <c r="C411" t="s">
        <v>8824</v>
      </c>
      <c r="D411">
        <v>1.6942902214664726E-2</v>
      </c>
      <c r="E411" s="4">
        <v>-2.3922584950923898E-3</v>
      </c>
      <c r="F411">
        <v>157.34988286944488</v>
      </c>
      <c r="G411" s="14">
        <f t="shared" si="54"/>
        <v>157.34988286944488</v>
      </c>
      <c r="H411">
        <f t="shared" si="55"/>
        <v>48811</v>
      </c>
      <c r="I411" s="29">
        <f t="shared" si="56"/>
        <v>310.20677683312346</v>
      </c>
      <c r="J411">
        <f t="shared" si="57"/>
        <v>1.6942902214664726E-2</v>
      </c>
      <c r="K411">
        <f t="shared" si="58"/>
        <v>-2.3922584950923898E-3</v>
      </c>
      <c r="L411">
        <f t="shared" si="59"/>
        <v>5621</v>
      </c>
      <c r="M411" s="21" t="str">
        <f t="shared" si="60"/>
        <v>C</v>
      </c>
      <c r="N411" t="str">
        <f t="shared" si="61"/>
        <v>G47829</v>
      </c>
      <c r="AC411">
        <v>4.5126403337816694E-2</v>
      </c>
      <c r="AD411">
        <v>4.92505431175232E-2</v>
      </c>
      <c r="AE411">
        <v>6400</v>
      </c>
      <c r="AF411" t="s">
        <v>2558</v>
      </c>
    </row>
    <row r="412" spans="2:32" x14ac:dyDescent="0.25">
      <c r="B412">
        <v>48735</v>
      </c>
      <c r="C412" t="s">
        <v>7001</v>
      </c>
      <c r="D412">
        <v>-4.1038268185082591E-3</v>
      </c>
      <c r="E412" s="4">
        <v>9.9288588389754295E-3</v>
      </c>
      <c r="F412">
        <v>167.95140492064772</v>
      </c>
      <c r="G412" s="14">
        <f t="shared" si="54"/>
        <v>167.95140492064772</v>
      </c>
      <c r="H412">
        <f t="shared" si="55"/>
        <v>48735</v>
      </c>
      <c r="I412" s="29">
        <f t="shared" si="56"/>
        <v>290.173220182504</v>
      </c>
      <c r="J412">
        <f t="shared" si="57"/>
        <v>-4.1038268185082591E-3</v>
      </c>
      <c r="K412">
        <f t="shared" si="58"/>
        <v>9.9288588389754295E-3</v>
      </c>
      <c r="L412">
        <f t="shared" si="59"/>
        <v>5406</v>
      </c>
      <c r="M412" s="21" t="str">
        <f t="shared" si="60"/>
        <v>C</v>
      </c>
      <c r="N412" t="str">
        <f t="shared" si="61"/>
        <v>G33948</v>
      </c>
      <c r="AC412">
        <v>6.0247592847317748E-3</v>
      </c>
      <c r="AD412">
        <v>-1.9174896180629699E-2</v>
      </c>
      <c r="AE412">
        <v>6271</v>
      </c>
      <c r="AF412" t="s">
        <v>2558</v>
      </c>
    </row>
    <row r="413" spans="2:32" x14ac:dyDescent="0.25">
      <c r="B413">
        <v>48717</v>
      </c>
      <c r="C413" t="s">
        <v>8062</v>
      </c>
      <c r="D413">
        <v>7.8617320442555989E-3</v>
      </c>
      <c r="E413" s="4">
        <v>3.9143744856119198E-2</v>
      </c>
      <c r="F413">
        <v>71.300593896658953</v>
      </c>
      <c r="G413" s="14">
        <f t="shared" si="54"/>
        <v>71.300593896658953</v>
      </c>
      <c r="H413">
        <f t="shared" si="55"/>
        <v>48717</v>
      </c>
      <c r="I413" s="29">
        <f t="shared" si="56"/>
        <v>683.26219092380961</v>
      </c>
      <c r="J413">
        <f t="shared" si="57"/>
        <v>7.8617320442555989E-3</v>
      </c>
      <c r="K413">
        <f t="shared" si="58"/>
        <v>3.9143744856119198E-2</v>
      </c>
      <c r="L413">
        <f t="shared" si="59"/>
        <v>7734</v>
      </c>
      <c r="M413" s="21" t="str">
        <f t="shared" si="60"/>
        <v>B</v>
      </c>
      <c r="N413" t="str">
        <f t="shared" si="61"/>
        <v>G34093</v>
      </c>
      <c r="AC413">
        <v>1.2762907627422333E-2</v>
      </c>
      <c r="AD413">
        <v>1.4723216881975499E-3</v>
      </c>
      <c r="AE413">
        <v>6276</v>
      </c>
      <c r="AF413" t="s">
        <v>2558</v>
      </c>
    </row>
    <row r="414" spans="2:32" x14ac:dyDescent="0.25">
      <c r="B414">
        <v>48705</v>
      </c>
      <c r="C414" t="s">
        <v>8062</v>
      </c>
      <c r="D414">
        <v>-2.4638127502309826E-4</v>
      </c>
      <c r="E414" s="4">
        <v>4.2331177741289097E-2</v>
      </c>
      <c r="F414">
        <v>71.300593896658953</v>
      </c>
      <c r="G414" s="14">
        <f t="shared" si="54"/>
        <v>71.300593896658953</v>
      </c>
      <c r="H414">
        <f t="shared" si="55"/>
        <v>48705</v>
      </c>
      <c r="I414" s="29">
        <f t="shared" si="56"/>
        <v>683.09388938038353</v>
      </c>
      <c r="J414">
        <f t="shared" si="57"/>
        <v>-2.4638127502309826E-4</v>
      </c>
      <c r="K414">
        <f t="shared" si="58"/>
        <v>4.2331177741289097E-2</v>
      </c>
      <c r="L414">
        <f t="shared" si="59"/>
        <v>7732</v>
      </c>
      <c r="M414" s="21" t="str">
        <f t="shared" si="60"/>
        <v>B</v>
      </c>
      <c r="N414" t="str">
        <f t="shared" si="61"/>
        <v>G34093</v>
      </c>
      <c r="AC414">
        <v>9.3826751662665227E-4</v>
      </c>
      <c r="AD414">
        <v>2.5030888617038699E-2</v>
      </c>
      <c r="AE414">
        <v>5692</v>
      </c>
      <c r="AF414" t="s">
        <v>2558</v>
      </c>
    </row>
    <row r="415" spans="2:32" x14ac:dyDescent="0.25">
      <c r="B415">
        <v>48665</v>
      </c>
      <c r="C415" t="s">
        <v>8065</v>
      </c>
      <c r="D415">
        <v>1.8699270522963116E-3</v>
      </c>
      <c r="E415" s="4">
        <v>3.2101240009069401E-2</v>
      </c>
      <c r="F415">
        <v>20.885316394631573</v>
      </c>
      <c r="G415" s="14">
        <f t="shared" si="54"/>
        <v>20.885316394631573</v>
      </c>
      <c r="H415">
        <f t="shared" si="55"/>
        <v>48665</v>
      </c>
      <c r="I415" s="29">
        <f t="shared" si="56"/>
        <v>2330.1059500592005</v>
      </c>
      <c r="J415">
        <f t="shared" si="57"/>
        <v>1.8699270522963116E-3</v>
      </c>
      <c r="K415">
        <f t="shared" si="58"/>
        <v>3.2101240009069401E-2</v>
      </c>
      <c r="L415">
        <f t="shared" si="59"/>
        <v>9615</v>
      </c>
      <c r="M415" s="21" t="str">
        <f t="shared" si="60"/>
        <v>A</v>
      </c>
      <c r="N415" t="str">
        <f t="shared" si="61"/>
        <v>G43598</v>
      </c>
      <c r="AC415">
        <v>1.2145637231898859E-3</v>
      </c>
      <c r="AD415">
        <v>-6.4366227015852902E-3</v>
      </c>
      <c r="AE415">
        <v>5691</v>
      </c>
      <c r="AF415" t="s">
        <v>2558</v>
      </c>
    </row>
    <row r="416" spans="2:32" x14ac:dyDescent="0.25">
      <c r="B416">
        <v>48609</v>
      </c>
      <c r="C416" t="s">
        <v>7001</v>
      </c>
      <c r="D416">
        <v>0</v>
      </c>
      <c r="E416" s="4">
        <v>-2.7454026334453385E-2</v>
      </c>
      <c r="F416">
        <v>167.95140492064772</v>
      </c>
      <c r="G416" s="14">
        <f t="shared" si="54"/>
        <v>167.95140492064772</v>
      </c>
      <c r="H416">
        <f t="shared" si="55"/>
        <v>48609</v>
      </c>
      <c r="I416" s="29">
        <f t="shared" si="56"/>
        <v>289.42300317741535</v>
      </c>
      <c r="J416">
        <f t="shared" si="57"/>
        <v>0</v>
      </c>
      <c r="K416">
        <f t="shared" si="58"/>
        <v>-2.7454026334453385E-2</v>
      </c>
      <c r="L416">
        <f t="shared" si="59"/>
        <v>5398</v>
      </c>
      <c r="M416" s="21" t="str">
        <f t="shared" si="60"/>
        <v>C</v>
      </c>
      <c r="N416" t="str">
        <f t="shared" si="61"/>
        <v>G33948</v>
      </c>
      <c r="AC416">
        <v>-6.6292848658950916E-4</v>
      </c>
      <c r="AD416">
        <v>1.8347939476370801E-2</v>
      </c>
      <c r="AE416">
        <v>5690</v>
      </c>
      <c r="AF416" t="s">
        <v>2558</v>
      </c>
    </row>
    <row r="417" spans="2:32" x14ac:dyDescent="0.25">
      <c r="B417">
        <v>48608</v>
      </c>
      <c r="C417" t="s">
        <v>7410</v>
      </c>
      <c r="D417">
        <v>-1.1952764976958526E-2</v>
      </c>
      <c r="E417" s="4">
        <v>2.4371407926082601E-2</v>
      </c>
      <c r="F417">
        <v>38.984449400725566</v>
      </c>
      <c r="G417" s="14">
        <f t="shared" si="54"/>
        <v>38.984449400725566</v>
      </c>
      <c r="H417">
        <f t="shared" si="55"/>
        <v>48608</v>
      </c>
      <c r="I417" s="29">
        <f t="shared" si="56"/>
        <v>1246.8561374396459</v>
      </c>
      <c r="J417">
        <f t="shared" si="57"/>
        <v>-1.1952764976958526E-2</v>
      </c>
      <c r="K417">
        <f t="shared" si="58"/>
        <v>2.4371407926082601E-2</v>
      </c>
      <c r="L417">
        <f t="shared" si="59"/>
        <v>8921</v>
      </c>
      <c r="M417" s="21" t="str">
        <f t="shared" si="60"/>
        <v>A</v>
      </c>
      <c r="N417" t="str">
        <f t="shared" si="61"/>
        <v>G47754</v>
      </c>
      <c r="AC417">
        <v>5.0299864577287674E-3</v>
      </c>
      <c r="AD417">
        <v>-8.4380090236663804E-2</v>
      </c>
      <c r="AE417">
        <v>5689</v>
      </c>
      <c r="AF417" t="s">
        <v>2558</v>
      </c>
    </row>
    <row r="418" spans="2:32" x14ac:dyDescent="0.25">
      <c r="B418">
        <v>48574</v>
      </c>
      <c r="C418" t="s">
        <v>8065</v>
      </c>
      <c r="D418">
        <v>7.2260880306336721E-3</v>
      </c>
      <c r="E418" s="4">
        <v>4.1825592517852797E-2</v>
      </c>
      <c r="F418">
        <v>20.885316394631573</v>
      </c>
      <c r="G418" s="14">
        <f t="shared" si="54"/>
        <v>20.885316394631573</v>
      </c>
      <c r="H418">
        <f t="shared" si="55"/>
        <v>48574</v>
      </c>
      <c r="I418" s="29">
        <f t="shared" si="56"/>
        <v>2325.7488219084685</v>
      </c>
      <c r="J418">
        <f t="shared" si="57"/>
        <v>7.2260880306336721E-3</v>
      </c>
      <c r="K418">
        <f t="shared" si="58"/>
        <v>4.1825592517852797E-2</v>
      </c>
      <c r="L418">
        <f t="shared" si="59"/>
        <v>9612</v>
      </c>
      <c r="M418" s="21" t="str">
        <f t="shared" si="60"/>
        <v>A</v>
      </c>
      <c r="N418" t="str">
        <f t="shared" si="61"/>
        <v>G43598</v>
      </c>
      <c r="AC418">
        <v>3.9854972184550667E-3</v>
      </c>
      <c r="AD418">
        <v>6.12518936395645E-2</v>
      </c>
      <c r="AE418">
        <v>6268</v>
      </c>
      <c r="AF418" t="s">
        <v>2558</v>
      </c>
    </row>
    <row r="419" spans="2:32" x14ac:dyDescent="0.25">
      <c r="B419">
        <v>48572</v>
      </c>
      <c r="C419" t="s">
        <v>7001</v>
      </c>
      <c r="D419">
        <v>-3.3558428724367951E-3</v>
      </c>
      <c r="E419" s="4">
        <v>1.2823719531297699E-2</v>
      </c>
      <c r="F419">
        <v>167.95140492064772</v>
      </c>
      <c r="G419" s="14">
        <f t="shared" si="54"/>
        <v>167.95140492064772</v>
      </c>
      <c r="H419">
        <f t="shared" si="55"/>
        <v>48572</v>
      </c>
      <c r="I419" s="29">
        <f t="shared" si="56"/>
        <v>289.20270135846079</v>
      </c>
      <c r="J419">
        <f t="shared" si="57"/>
        <v>-3.3558428724367951E-3</v>
      </c>
      <c r="K419">
        <f t="shared" si="58"/>
        <v>1.2823719531297699E-2</v>
      </c>
      <c r="L419">
        <f t="shared" si="59"/>
        <v>5397</v>
      </c>
      <c r="M419" s="21" t="str">
        <f t="shared" si="60"/>
        <v>C</v>
      </c>
      <c r="N419" t="str">
        <f t="shared" si="61"/>
        <v>G33948</v>
      </c>
      <c r="AC419">
        <v>1.0251579297351213E-2</v>
      </c>
      <c r="AD419">
        <v>8.4315873682498897E-3</v>
      </c>
      <c r="AE419">
        <v>5464</v>
      </c>
      <c r="AF419" t="s">
        <v>2558</v>
      </c>
    </row>
    <row r="420" spans="2:32" x14ac:dyDescent="0.25">
      <c r="B420">
        <v>48455</v>
      </c>
      <c r="C420" t="s">
        <v>7001</v>
      </c>
      <c r="D420">
        <v>5.1594262717985756E-4</v>
      </c>
      <c r="E420" s="4">
        <v>3.4209791570901898E-2</v>
      </c>
      <c r="F420">
        <v>167.95140492064772</v>
      </c>
      <c r="G420" s="14">
        <f t="shared" si="54"/>
        <v>167.95140492064772</v>
      </c>
      <c r="H420">
        <f t="shared" si="55"/>
        <v>48455</v>
      </c>
      <c r="I420" s="29">
        <f t="shared" si="56"/>
        <v>288.506071282307</v>
      </c>
      <c r="J420">
        <f t="shared" si="57"/>
        <v>5.1594262717985756E-4</v>
      </c>
      <c r="K420">
        <f t="shared" si="58"/>
        <v>3.4209791570901898E-2</v>
      </c>
      <c r="L420">
        <f t="shared" si="59"/>
        <v>5382</v>
      </c>
      <c r="M420" s="21" t="str">
        <f t="shared" si="60"/>
        <v>C</v>
      </c>
      <c r="N420" t="str">
        <f t="shared" si="61"/>
        <v>G33948</v>
      </c>
      <c r="AC420">
        <v>7.0742939577206898E-3</v>
      </c>
      <c r="AD420">
        <v>3.42747308313847E-2</v>
      </c>
      <c r="AE420">
        <v>6171</v>
      </c>
      <c r="AF420" t="s">
        <v>2558</v>
      </c>
    </row>
    <row r="421" spans="2:32" x14ac:dyDescent="0.25">
      <c r="B421">
        <v>48433</v>
      </c>
      <c r="C421" t="s">
        <v>7410</v>
      </c>
      <c r="D421">
        <v>-2.2071727954080897E-2</v>
      </c>
      <c r="E421" s="4">
        <v>2.4533666670322401E-2</v>
      </c>
      <c r="F421">
        <v>38.984449400725566</v>
      </c>
      <c r="G421" s="14">
        <f t="shared" si="54"/>
        <v>38.984449400725566</v>
      </c>
      <c r="H421">
        <f t="shared" si="55"/>
        <v>48433</v>
      </c>
      <c r="I421" s="29">
        <f t="shared" si="56"/>
        <v>1242.3671680508223</v>
      </c>
      <c r="J421">
        <f t="shared" si="57"/>
        <v>-2.2071727954080897E-2</v>
      </c>
      <c r="K421">
        <f t="shared" si="58"/>
        <v>2.4533666670322401E-2</v>
      </c>
      <c r="L421">
        <f t="shared" si="59"/>
        <v>8916</v>
      </c>
      <c r="M421" s="21" t="str">
        <f t="shared" si="60"/>
        <v>A</v>
      </c>
      <c r="N421" t="str">
        <f t="shared" si="61"/>
        <v>G47754</v>
      </c>
      <c r="AC421">
        <v>3.9479163774674475E-2</v>
      </c>
      <c r="AD421">
        <v>3.3461075276136398E-2</v>
      </c>
      <c r="AE421">
        <v>5712</v>
      </c>
      <c r="AF421" t="s">
        <v>2558</v>
      </c>
    </row>
    <row r="422" spans="2:32" x14ac:dyDescent="0.25">
      <c r="B422">
        <v>48430</v>
      </c>
      <c r="C422" t="s">
        <v>7001</v>
      </c>
      <c r="D422">
        <v>1.1666322527359075E-2</v>
      </c>
      <c r="E422" s="4">
        <v>3.6887858062982601E-2</v>
      </c>
      <c r="F422">
        <v>167.95140492064772</v>
      </c>
      <c r="G422" s="14">
        <f t="shared" si="54"/>
        <v>167.95140492064772</v>
      </c>
      <c r="H422">
        <f t="shared" si="55"/>
        <v>48430</v>
      </c>
      <c r="I422" s="29">
        <f t="shared" si="56"/>
        <v>288.35721870193231</v>
      </c>
      <c r="J422">
        <f t="shared" si="57"/>
        <v>1.1666322527359075E-2</v>
      </c>
      <c r="K422">
        <f t="shared" si="58"/>
        <v>3.6887858062982601E-2</v>
      </c>
      <c r="L422">
        <f t="shared" si="59"/>
        <v>5380</v>
      </c>
      <c r="M422" s="21" t="str">
        <f t="shared" si="60"/>
        <v>C</v>
      </c>
      <c r="N422" t="str">
        <f t="shared" si="61"/>
        <v>G33948</v>
      </c>
      <c r="AC422">
        <v>1.5638454487375351E-2</v>
      </c>
      <c r="AD422">
        <v>1.3723804615438E-2</v>
      </c>
      <c r="AE422">
        <v>5685</v>
      </c>
      <c r="AF422" t="s">
        <v>2558</v>
      </c>
    </row>
    <row r="423" spans="2:32" x14ac:dyDescent="0.25">
      <c r="B423">
        <v>48334</v>
      </c>
      <c r="C423" t="s">
        <v>8062</v>
      </c>
      <c r="D423">
        <v>5.0895849712417757E-3</v>
      </c>
      <c r="E423" s="4">
        <v>5.2049089223146397E-2</v>
      </c>
      <c r="F423">
        <v>71.300593896658953</v>
      </c>
      <c r="G423" s="14">
        <f t="shared" si="54"/>
        <v>71.300593896658953</v>
      </c>
      <c r="H423">
        <f t="shared" si="55"/>
        <v>48334</v>
      </c>
      <c r="I423" s="29">
        <f t="shared" si="56"/>
        <v>677.89056666279555</v>
      </c>
      <c r="J423">
        <f t="shared" si="57"/>
        <v>5.0895849712417757E-3</v>
      </c>
      <c r="K423">
        <f t="shared" si="58"/>
        <v>5.2049089223146397E-2</v>
      </c>
      <c r="L423">
        <f t="shared" si="59"/>
        <v>7721</v>
      </c>
      <c r="M423" s="21" t="str">
        <f t="shared" si="60"/>
        <v>B</v>
      </c>
      <c r="N423" t="str">
        <f t="shared" si="61"/>
        <v>G34093</v>
      </c>
      <c r="AC423">
        <v>3.5290521577236223E-3</v>
      </c>
      <c r="AD423">
        <v>5.6674625724554097E-2</v>
      </c>
      <c r="AE423">
        <v>6265</v>
      </c>
      <c r="AF423" t="s">
        <v>2558</v>
      </c>
    </row>
    <row r="424" spans="2:32" x14ac:dyDescent="0.25">
      <c r="B424">
        <v>48328</v>
      </c>
      <c r="C424" t="s">
        <v>7410</v>
      </c>
      <c r="D424">
        <v>-5.7937427578215531E-3</v>
      </c>
      <c r="E424" s="4">
        <v>-2.6517201215028801E-2</v>
      </c>
      <c r="F424">
        <v>38.984449400725566</v>
      </c>
      <c r="G424" s="14">
        <f t="shared" si="54"/>
        <v>38.984449400725566</v>
      </c>
      <c r="H424">
        <f t="shared" si="55"/>
        <v>48328</v>
      </c>
      <c r="I424" s="29">
        <f t="shared" si="56"/>
        <v>1239.6737864175282</v>
      </c>
      <c r="J424">
        <f t="shared" si="57"/>
        <v>-5.7937427578215531E-3</v>
      </c>
      <c r="K424">
        <f t="shared" si="58"/>
        <v>-2.6517201215028801E-2</v>
      </c>
      <c r="L424">
        <f t="shared" si="59"/>
        <v>8915</v>
      </c>
      <c r="M424" s="21" t="str">
        <f t="shared" si="60"/>
        <v>A</v>
      </c>
      <c r="N424" t="str">
        <f t="shared" si="61"/>
        <v>G47754</v>
      </c>
      <c r="AC424">
        <v>1.9197062014856857E-3</v>
      </c>
      <c r="AD424">
        <v>3.02453394979239E-2</v>
      </c>
      <c r="AE424">
        <v>6013</v>
      </c>
      <c r="AF424" t="s">
        <v>2558</v>
      </c>
    </row>
    <row r="425" spans="2:32" x14ac:dyDescent="0.25">
      <c r="B425">
        <v>48274</v>
      </c>
      <c r="C425" t="s">
        <v>7778</v>
      </c>
      <c r="D425">
        <v>1.1600447445830053E-3</v>
      </c>
      <c r="E425" s="4">
        <v>2.22965069115162E-2</v>
      </c>
      <c r="F425">
        <v>345.5357693651809</v>
      </c>
      <c r="G425" s="14">
        <f t="shared" si="54"/>
        <v>345.5357693651809</v>
      </c>
      <c r="H425">
        <f t="shared" si="55"/>
        <v>48274</v>
      </c>
      <c r="I425" s="29">
        <f t="shared" si="56"/>
        <v>139.70767798855991</v>
      </c>
      <c r="J425">
        <f t="shared" si="57"/>
        <v>1.1600447445830053E-3</v>
      </c>
      <c r="K425">
        <f t="shared" si="58"/>
        <v>2.22965069115162E-2</v>
      </c>
      <c r="L425">
        <f t="shared" si="59"/>
        <v>2763</v>
      </c>
      <c r="M425" s="21" t="str">
        <f t="shared" si="60"/>
        <v>D</v>
      </c>
      <c r="N425" t="str">
        <f t="shared" si="61"/>
        <v>G34074</v>
      </c>
      <c r="AC425">
        <v>1.714333500585382E-2</v>
      </c>
      <c r="AD425">
        <v>5.7839773595333099E-2</v>
      </c>
      <c r="AE425">
        <v>6010</v>
      </c>
      <c r="AF425" t="s">
        <v>2558</v>
      </c>
    </row>
    <row r="426" spans="2:32" x14ac:dyDescent="0.25">
      <c r="B426">
        <v>48223</v>
      </c>
      <c r="C426" t="s">
        <v>8065</v>
      </c>
      <c r="D426">
        <v>9.9330195135101506E-3</v>
      </c>
      <c r="E426" s="4">
        <v>5.0233665853738799E-2</v>
      </c>
      <c r="F426">
        <v>20.885316394631573</v>
      </c>
      <c r="G426" s="14">
        <f t="shared" si="54"/>
        <v>20.885316394631573</v>
      </c>
      <c r="H426">
        <f t="shared" si="55"/>
        <v>48223</v>
      </c>
      <c r="I426" s="29">
        <f t="shared" si="56"/>
        <v>2308.9427561842153</v>
      </c>
      <c r="J426">
        <f t="shared" si="57"/>
        <v>9.9330195135101506E-3</v>
      </c>
      <c r="K426">
        <f t="shared" si="58"/>
        <v>5.0233665853738799E-2</v>
      </c>
      <c r="L426">
        <f t="shared" si="59"/>
        <v>9600</v>
      </c>
      <c r="M426" s="21" t="str">
        <f t="shared" si="60"/>
        <v>A</v>
      </c>
      <c r="N426" t="str">
        <f t="shared" si="61"/>
        <v>G43598</v>
      </c>
      <c r="AC426">
        <v>6.4696040156162855E-3</v>
      </c>
      <c r="AD426">
        <v>1.46122947335243E-2</v>
      </c>
      <c r="AE426">
        <v>6264</v>
      </c>
      <c r="AF426" t="s">
        <v>2558</v>
      </c>
    </row>
    <row r="427" spans="2:32" x14ac:dyDescent="0.25">
      <c r="B427">
        <v>48218</v>
      </c>
      <c r="C427" t="s">
        <v>7778</v>
      </c>
      <c r="D427">
        <v>9.4777883777842301E-3</v>
      </c>
      <c r="E427" s="4">
        <v>6.2759533757343802E-3</v>
      </c>
      <c r="F427">
        <v>345.5357693651809</v>
      </c>
      <c r="G427" s="14">
        <f t="shared" si="54"/>
        <v>345.5357693651809</v>
      </c>
      <c r="H427">
        <f t="shared" si="55"/>
        <v>48218</v>
      </c>
      <c r="I427" s="29">
        <f t="shared" si="56"/>
        <v>139.54561083093139</v>
      </c>
      <c r="J427">
        <f t="shared" si="57"/>
        <v>9.4777883777842301E-3</v>
      </c>
      <c r="K427">
        <f t="shared" si="58"/>
        <v>6.2759533757343802E-3</v>
      </c>
      <c r="L427">
        <f t="shared" si="59"/>
        <v>2755</v>
      </c>
      <c r="M427" s="21" t="str">
        <f t="shared" si="60"/>
        <v>D</v>
      </c>
      <c r="N427" t="str">
        <f t="shared" si="61"/>
        <v>G34074</v>
      </c>
      <c r="AC427">
        <v>6.0730440609817388E-2</v>
      </c>
      <c r="AD427">
        <v>0.122324928641319</v>
      </c>
      <c r="AE427">
        <v>6269</v>
      </c>
      <c r="AF427" t="s">
        <v>2558</v>
      </c>
    </row>
    <row r="428" spans="2:32" x14ac:dyDescent="0.25">
      <c r="B428">
        <v>48216</v>
      </c>
      <c r="C428" t="s">
        <v>7001</v>
      </c>
      <c r="D428">
        <v>-2.4611470604501964E-3</v>
      </c>
      <c r="E428" s="4">
        <v>-2.0503728960951168E-2</v>
      </c>
      <c r="F428">
        <v>167.95140492064772</v>
      </c>
      <c r="G428" s="14">
        <f t="shared" si="54"/>
        <v>167.95140492064772</v>
      </c>
      <c r="H428">
        <f t="shared" si="55"/>
        <v>48216</v>
      </c>
      <c r="I428" s="29">
        <f t="shared" si="56"/>
        <v>287.0830406139246</v>
      </c>
      <c r="J428">
        <f t="shared" si="57"/>
        <v>-2.4611470604501964E-3</v>
      </c>
      <c r="K428">
        <f t="shared" si="58"/>
        <v>-2.0503728960951168E-2</v>
      </c>
      <c r="L428">
        <f t="shared" si="59"/>
        <v>5368</v>
      </c>
      <c r="M428" s="21" t="str">
        <f t="shared" si="60"/>
        <v>C</v>
      </c>
      <c r="N428" t="str">
        <f t="shared" si="61"/>
        <v>G33948</v>
      </c>
      <c r="AC428">
        <v>1.5143471822525217E-2</v>
      </c>
      <c r="AD428">
        <v>4.4475592672824901E-2</v>
      </c>
      <c r="AE428">
        <v>6168</v>
      </c>
      <c r="AF428" t="s">
        <v>2558</v>
      </c>
    </row>
    <row r="429" spans="2:32" x14ac:dyDescent="0.25">
      <c r="B429">
        <v>48187</v>
      </c>
      <c r="C429" t="s">
        <v>8334</v>
      </c>
      <c r="D429">
        <v>4.9971984145101372E-2</v>
      </c>
      <c r="E429" s="4">
        <v>-2.79065599897876E-4</v>
      </c>
      <c r="F429">
        <v>6.1375011812630191</v>
      </c>
      <c r="G429" s="14">
        <f t="shared" si="54"/>
        <v>6.1375011812630191</v>
      </c>
      <c r="H429">
        <f t="shared" si="55"/>
        <v>48187</v>
      </c>
      <c r="I429" s="29">
        <f t="shared" si="56"/>
        <v>7851.24085142477</v>
      </c>
      <c r="J429">
        <f t="shared" si="57"/>
        <v>4.9971984145101372E-2</v>
      </c>
      <c r="K429">
        <f t="shared" si="58"/>
        <v>-2.79065599897876E-4</v>
      </c>
      <c r="L429">
        <f t="shared" si="59"/>
        <v>10376</v>
      </c>
      <c r="M429" s="21" t="str">
        <f t="shared" si="60"/>
        <v>A</v>
      </c>
      <c r="N429" t="str">
        <f t="shared" si="61"/>
        <v>G47591</v>
      </c>
      <c r="AC429">
        <v>2.2173571348377682E-3</v>
      </c>
      <c r="AD429">
        <v>1.8136804923415201E-2</v>
      </c>
      <c r="AE429">
        <v>6262</v>
      </c>
      <c r="AF429" t="s">
        <v>2558</v>
      </c>
    </row>
    <row r="430" spans="2:32" x14ac:dyDescent="0.25">
      <c r="B430">
        <v>48088</v>
      </c>
      <c r="C430" t="s">
        <v>8062</v>
      </c>
      <c r="D430">
        <v>1.4556646148727333E-4</v>
      </c>
      <c r="E430" s="4">
        <v>5.5410455912351601E-2</v>
      </c>
      <c r="F430">
        <v>71.300593896658953</v>
      </c>
      <c r="G430" s="14">
        <f t="shared" si="54"/>
        <v>71.300593896658953</v>
      </c>
      <c r="H430">
        <f t="shared" si="55"/>
        <v>48088</v>
      </c>
      <c r="I430" s="29">
        <f t="shared" si="56"/>
        <v>674.44038502256205</v>
      </c>
      <c r="J430">
        <f t="shared" si="57"/>
        <v>1.4556646148727333E-4</v>
      </c>
      <c r="K430">
        <f t="shared" si="58"/>
        <v>5.5410455912351601E-2</v>
      </c>
      <c r="L430">
        <f t="shared" si="59"/>
        <v>7712</v>
      </c>
      <c r="M430" s="21" t="str">
        <f t="shared" si="60"/>
        <v>B</v>
      </c>
      <c r="N430" t="str">
        <f t="shared" si="61"/>
        <v>G34093</v>
      </c>
      <c r="AC430">
        <v>4.9509128245520265E-3</v>
      </c>
      <c r="AD430">
        <v>-1.8292224558536001E-4</v>
      </c>
      <c r="AE430">
        <v>6261</v>
      </c>
      <c r="AF430" t="s">
        <v>2558</v>
      </c>
    </row>
    <row r="431" spans="2:32" x14ac:dyDescent="0.25">
      <c r="B431">
        <v>48081</v>
      </c>
      <c r="C431" t="s">
        <v>8062</v>
      </c>
      <c r="D431">
        <v>3.28612133691063E-3</v>
      </c>
      <c r="E431" s="4">
        <v>2.5908814743161201E-2</v>
      </c>
      <c r="F431">
        <v>71.300593896658953</v>
      </c>
      <c r="G431" s="14">
        <f t="shared" si="54"/>
        <v>71.300593896658953</v>
      </c>
      <c r="H431">
        <f t="shared" si="55"/>
        <v>48081</v>
      </c>
      <c r="I431" s="29">
        <f t="shared" si="56"/>
        <v>674.3422091222302</v>
      </c>
      <c r="J431">
        <f t="shared" si="57"/>
        <v>3.28612133691063E-3</v>
      </c>
      <c r="K431">
        <f t="shared" si="58"/>
        <v>2.5908814743161201E-2</v>
      </c>
      <c r="L431">
        <f t="shared" si="59"/>
        <v>7711</v>
      </c>
      <c r="M431" s="21" t="str">
        <f t="shared" si="60"/>
        <v>B</v>
      </c>
      <c r="N431" t="str">
        <f t="shared" si="61"/>
        <v>G34093</v>
      </c>
      <c r="AC431">
        <v>2.0712229809808681E-2</v>
      </c>
      <c r="AD431">
        <v>4.8219267278909697E-2</v>
      </c>
      <c r="AE431">
        <v>5676</v>
      </c>
      <c r="AF431" t="s">
        <v>2558</v>
      </c>
    </row>
    <row r="432" spans="2:32" x14ac:dyDescent="0.25">
      <c r="B432">
        <v>48040</v>
      </c>
      <c r="C432" t="s">
        <v>7001</v>
      </c>
      <c r="D432">
        <v>-1.8318068276436303E-3</v>
      </c>
      <c r="E432" s="4">
        <v>1.7871710704639578E-2</v>
      </c>
      <c r="F432">
        <v>167.95140492064772</v>
      </c>
      <c r="G432" s="14">
        <f t="shared" si="54"/>
        <v>167.95140492064772</v>
      </c>
      <c r="H432">
        <f t="shared" si="55"/>
        <v>48040</v>
      </c>
      <c r="I432" s="29">
        <f t="shared" si="56"/>
        <v>286.03511844808645</v>
      </c>
      <c r="J432">
        <f t="shared" si="57"/>
        <v>-1.8318068276436303E-3</v>
      </c>
      <c r="K432">
        <f t="shared" si="58"/>
        <v>1.7871710704639578E-2</v>
      </c>
      <c r="L432">
        <f t="shared" si="59"/>
        <v>5349</v>
      </c>
      <c r="M432" s="21" t="str">
        <f t="shared" si="60"/>
        <v>C</v>
      </c>
      <c r="N432" t="str">
        <f t="shared" si="61"/>
        <v>G33948</v>
      </c>
      <c r="AC432">
        <v>3.448958244989116E-3</v>
      </c>
      <c r="AD432">
        <v>-1.1372321750968699E-3</v>
      </c>
      <c r="AE432">
        <v>6258</v>
      </c>
      <c r="AF432" t="s">
        <v>2558</v>
      </c>
    </row>
    <row r="433" spans="2:32" x14ac:dyDescent="0.25">
      <c r="B433">
        <v>47997</v>
      </c>
      <c r="C433" t="s">
        <v>8062</v>
      </c>
      <c r="D433">
        <v>1.2500781298831177E-4</v>
      </c>
      <c r="E433" s="4">
        <v>8.1711160019040108E-3</v>
      </c>
      <c r="F433">
        <v>71.300593896658953</v>
      </c>
      <c r="G433" s="14">
        <f t="shared" si="54"/>
        <v>71.300593896658953</v>
      </c>
      <c r="H433">
        <f t="shared" si="55"/>
        <v>47997</v>
      </c>
      <c r="I433" s="29">
        <f t="shared" si="56"/>
        <v>673.16409831824797</v>
      </c>
      <c r="J433">
        <f t="shared" si="57"/>
        <v>1.2500781298831177E-4</v>
      </c>
      <c r="K433">
        <f t="shared" si="58"/>
        <v>8.1711160019040108E-3</v>
      </c>
      <c r="L433">
        <f t="shared" si="59"/>
        <v>7704</v>
      </c>
      <c r="M433" s="21" t="str">
        <f t="shared" si="60"/>
        <v>B</v>
      </c>
      <c r="N433" t="str">
        <f t="shared" si="61"/>
        <v>G34093</v>
      </c>
      <c r="AC433">
        <v>1.8396920638514662E-3</v>
      </c>
      <c r="AD433">
        <v>2.6810770854353901E-2</v>
      </c>
      <c r="AE433">
        <v>6002</v>
      </c>
      <c r="AF433" t="s">
        <v>2558</v>
      </c>
    </row>
    <row r="434" spans="2:32" x14ac:dyDescent="0.25">
      <c r="B434">
        <v>47991</v>
      </c>
      <c r="C434" t="s">
        <v>8062</v>
      </c>
      <c r="D434">
        <v>4.1674480631785125E-5</v>
      </c>
      <c r="E434" s="4">
        <v>3.0936792027205198E-3</v>
      </c>
      <c r="F434">
        <v>71.300593896658953</v>
      </c>
      <c r="G434" s="14">
        <f t="shared" si="54"/>
        <v>71.300593896658953</v>
      </c>
      <c r="H434">
        <f t="shared" si="55"/>
        <v>47991</v>
      </c>
      <c r="I434" s="29">
        <f t="shared" si="56"/>
        <v>673.07994754653498</v>
      </c>
      <c r="J434">
        <f t="shared" si="57"/>
        <v>4.1674480631785125E-5</v>
      </c>
      <c r="K434">
        <f t="shared" si="58"/>
        <v>3.0936792027205198E-3</v>
      </c>
      <c r="L434">
        <f t="shared" si="59"/>
        <v>7702</v>
      </c>
      <c r="M434" s="21" t="str">
        <f t="shared" si="60"/>
        <v>B</v>
      </c>
      <c r="N434" t="str">
        <f t="shared" si="61"/>
        <v>G34093</v>
      </c>
      <c r="AC434">
        <v>6.6604313692146359E-3</v>
      </c>
      <c r="AD434">
        <v>1.3915846124291399E-2</v>
      </c>
      <c r="AE434">
        <v>6001</v>
      </c>
      <c r="AF434" t="s">
        <v>2558</v>
      </c>
    </row>
    <row r="435" spans="2:32" x14ac:dyDescent="0.25">
      <c r="B435">
        <v>47989</v>
      </c>
      <c r="C435" t="s">
        <v>8062</v>
      </c>
      <c r="D435">
        <v>8.9603867552980887E-3</v>
      </c>
      <c r="E435" s="4">
        <v>-7.0342853665351895E-2</v>
      </c>
      <c r="F435">
        <v>71.300593896658953</v>
      </c>
      <c r="G435" s="14">
        <f t="shared" si="54"/>
        <v>71.300593896658953</v>
      </c>
      <c r="H435">
        <f t="shared" si="55"/>
        <v>47989</v>
      </c>
      <c r="I435" s="29">
        <f t="shared" si="56"/>
        <v>673.05189728929736</v>
      </c>
      <c r="J435">
        <f t="shared" si="57"/>
        <v>8.9603867552980887E-3</v>
      </c>
      <c r="K435">
        <f t="shared" si="58"/>
        <v>-7.0342853665351895E-2</v>
      </c>
      <c r="L435">
        <f t="shared" si="59"/>
        <v>7701</v>
      </c>
      <c r="M435" s="21" t="str">
        <f t="shared" si="60"/>
        <v>B</v>
      </c>
      <c r="N435" t="str">
        <f t="shared" si="61"/>
        <v>G34093</v>
      </c>
      <c r="AC435">
        <v>-4.5368191226926024E-4</v>
      </c>
      <c r="AD435">
        <v>3.3788986504077897E-2</v>
      </c>
      <c r="AE435">
        <v>6000</v>
      </c>
      <c r="AF435" t="s">
        <v>2558</v>
      </c>
    </row>
    <row r="436" spans="2:32" x14ac:dyDescent="0.25">
      <c r="B436">
        <v>47984</v>
      </c>
      <c r="C436" t="s">
        <v>8824</v>
      </c>
      <c r="D436">
        <v>5.9436478826275424E-2</v>
      </c>
      <c r="E436" s="4">
        <v>1.4617043547332301E-2</v>
      </c>
      <c r="F436">
        <v>157.34988286944488</v>
      </c>
      <c r="G436" s="14">
        <f t="shared" si="54"/>
        <v>157.34988286944488</v>
      </c>
      <c r="H436">
        <f t="shared" si="55"/>
        <v>47984</v>
      </c>
      <c r="I436" s="29">
        <f t="shared" si="56"/>
        <v>304.95097374691352</v>
      </c>
      <c r="J436">
        <f t="shared" si="57"/>
        <v>5.9436478826275424E-2</v>
      </c>
      <c r="K436">
        <f t="shared" si="58"/>
        <v>1.4617043547332301E-2</v>
      </c>
      <c r="L436">
        <f t="shared" si="59"/>
        <v>5565</v>
      </c>
      <c r="M436" s="21" t="str">
        <f t="shared" si="60"/>
        <v>C</v>
      </c>
      <c r="N436" t="str">
        <f t="shared" si="61"/>
        <v>G47829</v>
      </c>
      <c r="AC436">
        <v>-2.070393374741201E-3</v>
      </c>
      <c r="AD436">
        <v>2.2428045049309699E-2</v>
      </c>
      <c r="AE436">
        <v>5999</v>
      </c>
      <c r="AF436" t="s">
        <v>2558</v>
      </c>
    </row>
    <row r="437" spans="2:32" x14ac:dyDescent="0.25">
      <c r="B437">
        <v>47959</v>
      </c>
      <c r="C437" t="s">
        <v>7888</v>
      </c>
      <c r="D437">
        <v>2.0329865093100356E-2</v>
      </c>
      <c r="E437" s="4">
        <v>3.4021832048893003E-2</v>
      </c>
      <c r="F437">
        <v>478.21449117815035</v>
      </c>
      <c r="G437" s="14">
        <f t="shared" si="54"/>
        <v>478.21449117815035</v>
      </c>
      <c r="H437">
        <f t="shared" si="55"/>
        <v>47959</v>
      </c>
      <c r="I437" s="29">
        <f t="shared" si="56"/>
        <v>100.28763428277986</v>
      </c>
      <c r="J437">
        <f t="shared" si="57"/>
        <v>2.0329865093100356E-2</v>
      </c>
      <c r="K437">
        <f t="shared" si="58"/>
        <v>3.4021832048893003E-2</v>
      </c>
      <c r="L437">
        <f t="shared" si="59"/>
        <v>1741</v>
      </c>
      <c r="M437" s="21" t="str">
        <f t="shared" si="60"/>
        <v>E</v>
      </c>
      <c r="N437" t="str">
        <f t="shared" si="61"/>
        <v>G47939</v>
      </c>
      <c r="AC437">
        <v>0</v>
      </c>
      <c r="AD437">
        <v>3.4439865499734899E-2</v>
      </c>
      <c r="AE437">
        <v>6256</v>
      </c>
      <c r="AF437" t="s">
        <v>2558</v>
      </c>
    </row>
    <row r="438" spans="2:32" x14ac:dyDescent="0.25">
      <c r="B438">
        <v>47923</v>
      </c>
      <c r="C438" t="s">
        <v>8062</v>
      </c>
      <c r="D438">
        <v>2.0866807169834945E-4</v>
      </c>
      <c r="E438" s="4">
        <v>2.43360195308924E-2</v>
      </c>
      <c r="F438">
        <v>71.300593896658953</v>
      </c>
      <c r="G438" s="14">
        <f t="shared" si="54"/>
        <v>71.300593896658953</v>
      </c>
      <c r="H438">
        <f t="shared" si="55"/>
        <v>47923</v>
      </c>
      <c r="I438" s="29">
        <f t="shared" si="56"/>
        <v>672.12623880045419</v>
      </c>
      <c r="J438">
        <f t="shared" si="57"/>
        <v>2.0866807169834945E-4</v>
      </c>
      <c r="K438">
        <f t="shared" si="58"/>
        <v>2.43360195308924E-2</v>
      </c>
      <c r="L438">
        <f t="shared" si="59"/>
        <v>7699</v>
      </c>
      <c r="M438" s="21" t="str">
        <f t="shared" si="60"/>
        <v>B</v>
      </c>
      <c r="N438" t="str">
        <f t="shared" si="61"/>
        <v>G34093</v>
      </c>
      <c r="AC438">
        <v>5.9576158188884786E-4</v>
      </c>
      <c r="AD438">
        <v>2.5435989722609499E-2</v>
      </c>
      <c r="AE438">
        <v>6164</v>
      </c>
      <c r="AF438" t="s">
        <v>2558</v>
      </c>
    </row>
    <row r="439" spans="2:32" x14ac:dyDescent="0.25">
      <c r="B439">
        <v>47913</v>
      </c>
      <c r="C439" t="s">
        <v>8062</v>
      </c>
      <c r="D439">
        <v>-1.7531776344624631E-3</v>
      </c>
      <c r="E439" s="4">
        <v>1.3912376016378399E-2</v>
      </c>
      <c r="F439">
        <v>71.300593896658953</v>
      </c>
      <c r="G439" s="14">
        <f t="shared" si="54"/>
        <v>71.300593896658953</v>
      </c>
      <c r="H439">
        <f t="shared" si="55"/>
        <v>47913</v>
      </c>
      <c r="I439" s="29">
        <f t="shared" si="56"/>
        <v>671.98598751426584</v>
      </c>
      <c r="J439">
        <f t="shared" si="57"/>
        <v>-1.7531776344624631E-3</v>
      </c>
      <c r="K439">
        <f t="shared" si="58"/>
        <v>1.3912376016378399E-2</v>
      </c>
      <c r="L439">
        <f t="shared" si="59"/>
        <v>7698</v>
      </c>
      <c r="M439" s="21" t="str">
        <f t="shared" si="60"/>
        <v>B</v>
      </c>
      <c r="N439" t="str">
        <f t="shared" si="61"/>
        <v>G34093</v>
      </c>
      <c r="AC439">
        <v>1.1354604292040423E-3</v>
      </c>
      <c r="AD439">
        <v>2.7837831526994702E-2</v>
      </c>
      <c r="AE439">
        <v>6163</v>
      </c>
      <c r="AF439" t="s">
        <v>2558</v>
      </c>
    </row>
    <row r="440" spans="2:32" x14ac:dyDescent="0.25">
      <c r="B440">
        <v>47865</v>
      </c>
      <c r="C440" t="s">
        <v>7001</v>
      </c>
      <c r="D440">
        <v>2.256345973049201E-3</v>
      </c>
      <c r="E440" s="4">
        <v>8.8174469769000993E-2</v>
      </c>
      <c r="F440">
        <v>167.95140492064772</v>
      </c>
      <c r="G440" s="14">
        <f t="shared" si="54"/>
        <v>167.95140492064772</v>
      </c>
      <c r="H440">
        <f t="shared" si="55"/>
        <v>47865</v>
      </c>
      <c r="I440" s="29">
        <f t="shared" si="56"/>
        <v>284.99315038546331</v>
      </c>
      <c r="J440">
        <f t="shared" si="57"/>
        <v>2.256345973049201E-3</v>
      </c>
      <c r="K440">
        <f t="shared" si="58"/>
        <v>8.8174469769000993E-2</v>
      </c>
      <c r="L440">
        <f t="shared" si="59"/>
        <v>5330</v>
      </c>
      <c r="M440" s="21" t="str">
        <f t="shared" si="60"/>
        <v>C</v>
      </c>
      <c r="N440" t="str">
        <f t="shared" si="61"/>
        <v>G33948</v>
      </c>
      <c r="AC440">
        <v>4.5754234398090255E-3</v>
      </c>
      <c r="AD440">
        <v>1.9350333139300301E-2</v>
      </c>
      <c r="AE440">
        <v>6162</v>
      </c>
      <c r="AF440" t="s">
        <v>2558</v>
      </c>
    </row>
    <row r="441" spans="2:32" x14ac:dyDescent="0.25">
      <c r="B441">
        <v>47757</v>
      </c>
      <c r="C441" t="s">
        <v>7001</v>
      </c>
      <c r="D441">
        <v>1.2919571999916243E-2</v>
      </c>
      <c r="E441" s="4">
        <v>4.11401689052582E-2</v>
      </c>
      <c r="F441">
        <v>167.95140492064772</v>
      </c>
      <c r="G441" s="14">
        <f t="shared" si="54"/>
        <v>167.95140492064772</v>
      </c>
      <c r="H441">
        <f t="shared" si="55"/>
        <v>47757</v>
      </c>
      <c r="I441" s="29">
        <f t="shared" si="56"/>
        <v>284.3501072382445</v>
      </c>
      <c r="J441">
        <f t="shared" si="57"/>
        <v>1.2919571999916243E-2</v>
      </c>
      <c r="K441">
        <f t="shared" si="58"/>
        <v>4.11401689052582E-2</v>
      </c>
      <c r="L441">
        <f t="shared" si="59"/>
        <v>5319</v>
      </c>
      <c r="M441" s="21" t="str">
        <f t="shared" si="60"/>
        <v>C</v>
      </c>
      <c r="N441" t="str">
        <f t="shared" si="61"/>
        <v>G33948</v>
      </c>
      <c r="AC441">
        <v>5.6208628167085141E-3</v>
      </c>
      <c r="AD441">
        <v>-5.22357411682606E-3</v>
      </c>
      <c r="AE441">
        <v>5998</v>
      </c>
      <c r="AF441" t="s">
        <v>2558</v>
      </c>
    </row>
    <row r="442" spans="2:32" x14ac:dyDescent="0.25">
      <c r="B442">
        <v>47755</v>
      </c>
      <c r="C442" t="s">
        <v>8348</v>
      </c>
      <c r="D442">
        <v>2.0940215684221547E-5</v>
      </c>
      <c r="E442" s="4">
        <v>1.6201153397560099E-2</v>
      </c>
      <c r="F442">
        <v>2.3054509468466353</v>
      </c>
      <c r="G442" s="14">
        <f t="shared" si="54"/>
        <v>2.3054509468466353</v>
      </c>
      <c r="H442">
        <f t="shared" si="55"/>
        <v>47755</v>
      </c>
      <c r="I442" s="29">
        <f t="shared" si="56"/>
        <v>20713.951890981956</v>
      </c>
      <c r="J442">
        <f t="shared" si="57"/>
        <v>2.0940215684221547E-5</v>
      </c>
      <c r="K442">
        <f t="shared" si="58"/>
        <v>1.6201153397560099E-2</v>
      </c>
      <c r="L442">
        <f t="shared" si="59"/>
        <v>10672</v>
      </c>
      <c r="M442" s="21" t="str">
        <f t="shared" si="60"/>
        <v>A</v>
      </c>
      <c r="N442" t="str">
        <f t="shared" si="61"/>
        <v>G34110</v>
      </c>
      <c r="AC442">
        <v>2.0041682130927569E-2</v>
      </c>
      <c r="AD442">
        <v>9.3215340748429298E-3</v>
      </c>
      <c r="AE442">
        <v>6160</v>
      </c>
      <c r="AF442" t="s">
        <v>2558</v>
      </c>
    </row>
    <row r="443" spans="2:32" x14ac:dyDescent="0.25">
      <c r="B443">
        <v>47754</v>
      </c>
      <c r="C443" t="s">
        <v>8348</v>
      </c>
      <c r="D443">
        <v>6.3240775641831047E-3</v>
      </c>
      <c r="E443" s="4">
        <v>1.9274860620498699E-2</v>
      </c>
      <c r="F443">
        <v>2.3054509468466353</v>
      </c>
      <c r="G443" s="14">
        <f t="shared" si="54"/>
        <v>2.3054509468466353</v>
      </c>
      <c r="H443">
        <f t="shared" si="55"/>
        <v>47754</v>
      </c>
      <c r="I443" s="29">
        <f t="shared" si="56"/>
        <v>20713.518136361687</v>
      </c>
      <c r="J443">
        <f t="shared" si="57"/>
        <v>6.3240775641831047E-3</v>
      </c>
      <c r="K443">
        <f t="shared" si="58"/>
        <v>1.9274860620498699E-2</v>
      </c>
      <c r="L443">
        <f t="shared" si="59"/>
        <v>10671</v>
      </c>
      <c r="M443" s="21" t="str">
        <f t="shared" si="60"/>
        <v>A</v>
      </c>
      <c r="N443" t="str">
        <f t="shared" si="61"/>
        <v>G34110</v>
      </c>
      <c r="AC443">
        <v>1.8355191569784091E-2</v>
      </c>
      <c r="AD443">
        <v>2.2902492433786399E-2</v>
      </c>
      <c r="AE443">
        <v>5444</v>
      </c>
      <c r="AF443" t="s">
        <v>2558</v>
      </c>
    </row>
    <row r="444" spans="2:32" x14ac:dyDescent="0.25">
      <c r="B444">
        <v>47744</v>
      </c>
      <c r="C444" t="s">
        <v>8065</v>
      </c>
      <c r="D444">
        <v>6.3882372654155495E-3</v>
      </c>
      <c r="E444" s="4">
        <v>3.5134807229042102E-2</v>
      </c>
      <c r="F444">
        <v>20.885316394631573</v>
      </c>
      <c r="G444" s="14">
        <f t="shared" si="54"/>
        <v>20.885316394631573</v>
      </c>
      <c r="H444">
        <f t="shared" si="55"/>
        <v>47744</v>
      </c>
      <c r="I444" s="29">
        <f t="shared" si="56"/>
        <v>2286.0079827314594</v>
      </c>
      <c r="J444">
        <f t="shared" si="57"/>
        <v>6.3882372654155495E-3</v>
      </c>
      <c r="K444">
        <f t="shared" si="58"/>
        <v>3.5134807229042102E-2</v>
      </c>
      <c r="L444">
        <f t="shared" si="59"/>
        <v>9589</v>
      </c>
      <c r="M444" s="21" t="str">
        <f t="shared" si="60"/>
        <v>A</v>
      </c>
      <c r="N444" t="str">
        <f t="shared" si="61"/>
        <v>G43598</v>
      </c>
      <c r="AC444">
        <v>8.7228486987460906E-3</v>
      </c>
      <c r="AD444">
        <v>-0.100402511656284</v>
      </c>
      <c r="AE444">
        <v>5996</v>
      </c>
      <c r="AF444" t="s">
        <v>2558</v>
      </c>
    </row>
    <row r="445" spans="2:32" x14ac:dyDescent="0.25">
      <c r="B445">
        <v>47559</v>
      </c>
      <c r="C445" t="s">
        <v>8062</v>
      </c>
      <c r="D445">
        <v>2.5231817321642592E-4</v>
      </c>
      <c r="E445" s="4">
        <v>4.4861156493425402E-4</v>
      </c>
      <c r="F445">
        <v>71.300593896658953</v>
      </c>
      <c r="G445" s="14">
        <f t="shared" si="54"/>
        <v>71.300593896658953</v>
      </c>
      <c r="H445">
        <f t="shared" si="55"/>
        <v>47559</v>
      </c>
      <c r="I445" s="29">
        <f t="shared" si="56"/>
        <v>667.02109198319806</v>
      </c>
      <c r="J445">
        <f t="shared" si="57"/>
        <v>2.5231817321642592E-4</v>
      </c>
      <c r="K445">
        <f t="shared" si="58"/>
        <v>4.4861156493425402E-4</v>
      </c>
      <c r="L445">
        <f t="shared" si="59"/>
        <v>7688</v>
      </c>
      <c r="M445" s="21" t="str">
        <f t="shared" si="60"/>
        <v>B</v>
      </c>
      <c r="N445" t="str">
        <f t="shared" si="61"/>
        <v>G34093</v>
      </c>
      <c r="AC445">
        <v>5.0047431511771642E-2</v>
      </c>
      <c r="AD445">
        <v>4.1063758544623904E-3</v>
      </c>
      <c r="AE445">
        <v>6384</v>
      </c>
      <c r="AF445" t="s">
        <v>2558</v>
      </c>
    </row>
    <row r="446" spans="2:32" x14ac:dyDescent="0.25">
      <c r="B446">
        <v>47547</v>
      </c>
      <c r="C446" t="s">
        <v>8062</v>
      </c>
      <c r="D446">
        <v>2.7341367489010872E-4</v>
      </c>
      <c r="E446" s="4">
        <v>5.4771367460489301E-2</v>
      </c>
      <c r="F446">
        <v>71.300593896658953</v>
      </c>
      <c r="G446" s="14">
        <f t="shared" si="54"/>
        <v>71.300593896658953</v>
      </c>
      <c r="H446">
        <f t="shared" si="55"/>
        <v>47547</v>
      </c>
      <c r="I446" s="29">
        <f t="shared" si="56"/>
        <v>666.85279043977198</v>
      </c>
      <c r="J446">
        <f t="shared" si="57"/>
        <v>2.7341367489010872E-4</v>
      </c>
      <c r="K446">
        <f t="shared" si="58"/>
        <v>5.4771367460489301E-2</v>
      </c>
      <c r="L446">
        <f t="shared" si="59"/>
        <v>7686</v>
      </c>
      <c r="M446" s="21" t="str">
        <f t="shared" si="60"/>
        <v>B</v>
      </c>
      <c r="N446" t="str">
        <f t="shared" si="61"/>
        <v>G34093</v>
      </c>
      <c r="AC446">
        <v>1.5560165975103733E-3</v>
      </c>
      <c r="AD446">
        <v>6.0155764222145101E-2</v>
      </c>
      <c r="AE446">
        <v>5671</v>
      </c>
      <c r="AF446" t="s">
        <v>2558</v>
      </c>
    </row>
    <row r="447" spans="2:32" x14ac:dyDescent="0.25">
      <c r="B447">
        <v>47534</v>
      </c>
      <c r="C447" t="s">
        <v>8062</v>
      </c>
      <c r="D447">
        <v>1.2622543863339926E-4</v>
      </c>
      <c r="E447" s="4">
        <v>4.4238355010747903E-2</v>
      </c>
      <c r="F447">
        <v>71.300593896658953</v>
      </c>
      <c r="G447" s="14">
        <f t="shared" si="54"/>
        <v>71.300593896658953</v>
      </c>
      <c r="H447">
        <f t="shared" si="55"/>
        <v>47534</v>
      </c>
      <c r="I447" s="29">
        <f t="shared" si="56"/>
        <v>666.67046376772714</v>
      </c>
      <c r="J447">
        <f t="shared" si="57"/>
        <v>1.2622543863339926E-4</v>
      </c>
      <c r="K447">
        <f t="shared" si="58"/>
        <v>4.4238355010747903E-2</v>
      </c>
      <c r="L447">
        <f t="shared" si="59"/>
        <v>7683</v>
      </c>
      <c r="M447" s="21" t="str">
        <f t="shared" si="60"/>
        <v>B</v>
      </c>
      <c r="N447" t="str">
        <f t="shared" si="61"/>
        <v>G34093</v>
      </c>
      <c r="AC447">
        <v>9.870129870129871E-3</v>
      </c>
      <c r="AD447">
        <v>6.6242955625057207E-2</v>
      </c>
      <c r="AE447">
        <v>5670</v>
      </c>
      <c r="AF447" t="s">
        <v>2558</v>
      </c>
    </row>
    <row r="448" spans="2:32" x14ac:dyDescent="0.25">
      <c r="B448">
        <v>47528</v>
      </c>
      <c r="C448" t="s">
        <v>8062</v>
      </c>
      <c r="D448">
        <v>0</v>
      </c>
      <c r="E448" s="4">
        <v>2.9032768146134907E-2</v>
      </c>
      <c r="F448">
        <v>71.300593896658953</v>
      </c>
      <c r="G448" s="14">
        <f t="shared" si="54"/>
        <v>71.300593896658953</v>
      </c>
      <c r="H448">
        <f t="shared" si="55"/>
        <v>47528</v>
      </c>
      <c r="I448" s="29">
        <f t="shared" si="56"/>
        <v>666.58631299601416</v>
      </c>
      <c r="J448">
        <f t="shared" si="57"/>
        <v>0</v>
      </c>
      <c r="K448">
        <f t="shared" si="58"/>
        <v>2.9032768146134907E-2</v>
      </c>
      <c r="L448">
        <f t="shared" si="59"/>
        <v>7682</v>
      </c>
      <c r="M448" s="21" t="str">
        <f t="shared" si="60"/>
        <v>B</v>
      </c>
      <c r="N448" t="str">
        <f t="shared" si="61"/>
        <v>G34093</v>
      </c>
      <c r="AC448">
        <v>1.1555683952043912E-3</v>
      </c>
      <c r="AD448">
        <v>2.7149155735969498E-2</v>
      </c>
      <c r="AE448">
        <v>6147</v>
      </c>
      <c r="AF448" t="s">
        <v>2558</v>
      </c>
    </row>
    <row r="449" spans="2:32" x14ac:dyDescent="0.25">
      <c r="B449">
        <v>47452</v>
      </c>
      <c r="C449" t="s">
        <v>8348</v>
      </c>
      <c r="D449">
        <v>5.6056646716682122E-3</v>
      </c>
      <c r="E449" s="4">
        <v>2.4288961663842201E-2</v>
      </c>
      <c r="F449">
        <v>2.3054509468466353</v>
      </c>
      <c r="G449" s="14">
        <f t="shared" si="54"/>
        <v>2.3054509468466353</v>
      </c>
      <c r="H449">
        <f t="shared" si="55"/>
        <v>47452</v>
      </c>
      <c r="I449" s="29">
        <f t="shared" si="56"/>
        <v>20582.524241040221</v>
      </c>
      <c r="J449">
        <f t="shared" si="57"/>
        <v>5.6056646716682122E-3</v>
      </c>
      <c r="K449">
        <f t="shared" si="58"/>
        <v>2.4288961663842201E-2</v>
      </c>
      <c r="L449">
        <f t="shared" si="59"/>
        <v>10670</v>
      </c>
      <c r="M449" s="21" t="str">
        <f t="shared" si="60"/>
        <v>A</v>
      </c>
      <c r="N449" t="str">
        <f t="shared" si="61"/>
        <v>G34110</v>
      </c>
      <c r="AC449">
        <v>5.9947394282741276E-2</v>
      </c>
      <c r="AD449">
        <v>8.8977860286831908E-3</v>
      </c>
      <c r="AE449">
        <v>5675</v>
      </c>
      <c r="AF449" t="s">
        <v>2558</v>
      </c>
    </row>
    <row r="450" spans="2:32" x14ac:dyDescent="0.25">
      <c r="B450">
        <v>47439</v>
      </c>
      <c r="C450" t="s">
        <v>8065</v>
      </c>
      <c r="D450">
        <v>7.0195408840827171E-3</v>
      </c>
      <c r="E450" s="4">
        <v>2.7002429589629201E-2</v>
      </c>
      <c r="F450">
        <v>20.885316394631573</v>
      </c>
      <c r="G450" s="14">
        <f t="shared" si="54"/>
        <v>20.885316394631573</v>
      </c>
      <c r="H450">
        <f t="shared" si="55"/>
        <v>47439</v>
      </c>
      <c r="I450" s="29">
        <f t="shared" si="56"/>
        <v>2271.404421347137</v>
      </c>
      <c r="J450">
        <f t="shared" si="57"/>
        <v>7.0195408840827171E-3</v>
      </c>
      <c r="K450">
        <f t="shared" si="58"/>
        <v>2.7002429589629201E-2</v>
      </c>
      <c r="L450">
        <f t="shared" si="59"/>
        <v>9582</v>
      </c>
      <c r="M450" s="21" t="str">
        <f t="shared" si="60"/>
        <v>A</v>
      </c>
      <c r="N450" t="str">
        <f t="shared" si="61"/>
        <v>G43598</v>
      </c>
      <c r="AC450">
        <v>5.2494577006507595E-3</v>
      </c>
      <c r="AD450">
        <v>2.7108837850391851E-2</v>
      </c>
      <c r="AE450">
        <v>6145</v>
      </c>
      <c r="AF450" t="s">
        <v>2558</v>
      </c>
    </row>
    <row r="451" spans="2:32" x14ac:dyDescent="0.25">
      <c r="B451">
        <v>47304</v>
      </c>
      <c r="C451" t="s">
        <v>7778</v>
      </c>
      <c r="D451">
        <v>7.2044647387113137E-2</v>
      </c>
      <c r="E451" s="4">
        <v>-1.31468325853348E-2</v>
      </c>
      <c r="F451">
        <v>345.5357693651809</v>
      </c>
      <c r="G451" s="14">
        <f t="shared" si="54"/>
        <v>345.5357693651809</v>
      </c>
      <c r="H451">
        <f t="shared" si="55"/>
        <v>47304</v>
      </c>
      <c r="I451" s="29">
        <f t="shared" si="56"/>
        <v>136.90044329392299</v>
      </c>
      <c r="J451">
        <f t="shared" si="57"/>
        <v>7.2044647387113137E-2</v>
      </c>
      <c r="K451">
        <f t="shared" si="58"/>
        <v>-1.31468325853348E-2</v>
      </c>
      <c r="L451">
        <f t="shared" si="59"/>
        <v>2679</v>
      </c>
      <c r="M451" s="21" t="str">
        <f t="shared" si="60"/>
        <v>D</v>
      </c>
      <c r="N451" t="str">
        <f t="shared" si="61"/>
        <v>G34074</v>
      </c>
      <c r="AC451">
        <v>5.499753958375546E-3</v>
      </c>
      <c r="AD451">
        <v>1.1905007064342501E-2</v>
      </c>
      <c r="AE451">
        <v>5987</v>
      </c>
      <c r="AF451" t="s">
        <v>2558</v>
      </c>
    </row>
    <row r="452" spans="2:32" x14ac:dyDescent="0.25">
      <c r="B452">
        <v>47186</v>
      </c>
      <c r="C452" t="s">
        <v>8348</v>
      </c>
      <c r="D452">
        <v>1.5470690459034458E-3</v>
      </c>
      <c r="E452" s="4">
        <v>4.9436691915616404E-4</v>
      </c>
      <c r="F452">
        <v>2.3054509468466353</v>
      </c>
      <c r="G452" s="14">
        <f t="shared" si="54"/>
        <v>2.3054509468466353</v>
      </c>
      <c r="H452">
        <f t="shared" si="55"/>
        <v>47186</v>
      </c>
      <c r="I452" s="29">
        <f t="shared" si="56"/>
        <v>20467.145512048468</v>
      </c>
      <c r="J452">
        <f t="shared" si="57"/>
        <v>1.5470690459034458E-3</v>
      </c>
      <c r="K452">
        <f t="shared" si="58"/>
        <v>4.9436691915616404E-4</v>
      </c>
      <c r="L452">
        <f t="shared" si="59"/>
        <v>10668</v>
      </c>
      <c r="M452" s="21" t="str">
        <f t="shared" si="60"/>
        <v>A</v>
      </c>
      <c r="N452" t="str">
        <f t="shared" si="61"/>
        <v>G34110</v>
      </c>
      <c r="AC452">
        <v>1.1924795450588986E-2</v>
      </c>
      <c r="AD452">
        <v>9.7236636793240905E-4</v>
      </c>
      <c r="AE452">
        <v>5744</v>
      </c>
      <c r="AF452" t="s">
        <v>2558</v>
      </c>
    </row>
    <row r="453" spans="2:32" x14ac:dyDescent="0.25">
      <c r="B453">
        <v>47140</v>
      </c>
      <c r="C453" t="s">
        <v>7001</v>
      </c>
      <c r="D453">
        <v>-1.9092066185829443E-2</v>
      </c>
      <c r="E453" s="4">
        <v>4.9270913004875197E-2</v>
      </c>
      <c r="F453">
        <v>167.95140492064772</v>
      </c>
      <c r="G453" s="14">
        <f t="shared" si="54"/>
        <v>167.95140492064772</v>
      </c>
      <c r="H453">
        <f t="shared" si="55"/>
        <v>47140</v>
      </c>
      <c r="I453" s="29">
        <f t="shared" si="56"/>
        <v>280.67642555459605</v>
      </c>
      <c r="J453">
        <f t="shared" si="57"/>
        <v>-1.9092066185829443E-2</v>
      </c>
      <c r="K453">
        <f t="shared" si="58"/>
        <v>4.9270913004875197E-2</v>
      </c>
      <c r="L453">
        <f t="shared" si="59"/>
        <v>5248</v>
      </c>
      <c r="M453" s="21" t="str">
        <f t="shared" si="60"/>
        <v>C</v>
      </c>
      <c r="N453" t="str">
        <f t="shared" si="61"/>
        <v>G33948</v>
      </c>
      <c r="AC453">
        <v>3.6954054761835484E-2</v>
      </c>
      <c r="AD453">
        <v>7.4090056121349293E-2</v>
      </c>
      <c r="AE453">
        <v>5986</v>
      </c>
      <c r="AF453" t="s">
        <v>2558</v>
      </c>
    </row>
    <row r="454" spans="2:32" x14ac:dyDescent="0.25">
      <c r="B454">
        <v>47113</v>
      </c>
      <c r="C454" t="s">
        <v>8348</v>
      </c>
      <c r="D454">
        <v>6.7921805021968463E-4</v>
      </c>
      <c r="E454" s="4">
        <v>1.4040726236999E-2</v>
      </c>
      <c r="F454">
        <v>2.3054509468466353</v>
      </c>
      <c r="G454" s="14">
        <f t="shared" si="54"/>
        <v>2.3054509468466353</v>
      </c>
      <c r="H454">
        <f t="shared" si="55"/>
        <v>47113</v>
      </c>
      <c r="I454" s="29">
        <f t="shared" si="56"/>
        <v>20435.481424768775</v>
      </c>
      <c r="J454">
        <f t="shared" si="57"/>
        <v>6.7921805021968463E-4</v>
      </c>
      <c r="K454">
        <f t="shared" si="58"/>
        <v>1.4040726236999E-2</v>
      </c>
      <c r="L454">
        <f t="shared" si="59"/>
        <v>10667</v>
      </c>
      <c r="M454" s="21" t="str">
        <f t="shared" si="60"/>
        <v>A</v>
      </c>
      <c r="N454" t="str">
        <f t="shared" si="61"/>
        <v>G34110</v>
      </c>
      <c r="AC454">
        <v>-3.2016765142474607E-4</v>
      </c>
      <c r="AD454">
        <v>4.4287469238042797E-2</v>
      </c>
      <c r="AE454">
        <v>5985</v>
      </c>
      <c r="AF454" t="s">
        <v>2558</v>
      </c>
    </row>
    <row r="455" spans="2:32" x14ac:dyDescent="0.25">
      <c r="B455">
        <v>47106</v>
      </c>
      <c r="C455" t="s">
        <v>8065</v>
      </c>
      <c r="D455">
        <v>4.4792595423088352E-3</v>
      </c>
      <c r="E455" s="4">
        <v>1.8055876716971401E-2</v>
      </c>
      <c r="F455">
        <v>20.885316394631573</v>
      </c>
      <c r="G455" s="14">
        <f t="shared" si="54"/>
        <v>20.885316394631573</v>
      </c>
      <c r="H455">
        <f t="shared" si="55"/>
        <v>47106</v>
      </c>
      <c r="I455" s="29">
        <f t="shared" si="56"/>
        <v>2255.4602051472043</v>
      </c>
      <c r="J455">
        <f t="shared" si="57"/>
        <v>4.4792595423088352E-3</v>
      </c>
      <c r="K455">
        <f t="shared" si="58"/>
        <v>1.8055876716971401E-2</v>
      </c>
      <c r="L455">
        <f t="shared" si="59"/>
        <v>9574</v>
      </c>
      <c r="M455" s="21" t="str">
        <f t="shared" si="60"/>
        <v>A</v>
      </c>
      <c r="N455" t="str">
        <f t="shared" si="61"/>
        <v>G43598</v>
      </c>
      <c r="AC455">
        <v>1.0866715222141296E-2</v>
      </c>
      <c r="AD455">
        <v>-9.8135005682706798E-3</v>
      </c>
      <c r="AE455">
        <v>6156</v>
      </c>
      <c r="AF455" t="s">
        <v>2558</v>
      </c>
    </row>
    <row r="456" spans="2:32" x14ac:dyDescent="0.25">
      <c r="B456">
        <v>47081</v>
      </c>
      <c r="C456" t="s">
        <v>8348</v>
      </c>
      <c r="D456">
        <v>1.5505193177715003E-3</v>
      </c>
      <c r="E456" s="4">
        <v>1.6649018973112099E-2</v>
      </c>
      <c r="F456">
        <v>2.3054509468466353</v>
      </c>
      <c r="G456" s="14">
        <f t="shared" ref="G456:G519" si="62">IFERROR(F456,"")</f>
        <v>2.3054509468466353</v>
      </c>
      <c r="H456">
        <f t="shared" ref="H456:H519" si="63">B456</f>
        <v>47081</v>
      </c>
      <c r="I456" s="29">
        <f t="shared" ref="I456:I519" si="64">IF(IFERROR(H456/G456,0)&gt;$Q$11,H456/G456,"")</f>
        <v>20421.601276920144</v>
      </c>
      <c r="J456">
        <f t="shared" ref="J456:J519" si="65">IF(L456="","",D456)</f>
        <v>1.5505193177715003E-3</v>
      </c>
      <c r="K456">
        <f t="shared" ref="K456:K519" si="66">IF(J456="","",E456)</f>
        <v>1.6649018973112099E-2</v>
      </c>
      <c r="L456">
        <f t="shared" ref="L456:L519" si="67">IFERROR(_xlfn.RANK.AVG(I456,$I$6:$I$20000,1),"")</f>
        <v>10664</v>
      </c>
      <c r="M456" s="21" t="str">
        <f t="shared" ref="M456:M519" si="68">IF(L456="","",IF(L456&lt;$P$6,$Q$6,IF(L456&lt;$P$7,$Q$7,IF(L456&lt;$P$8,$Q$8,IF(L456&lt;$P$9,$Q$9,$Q$10)))))</f>
        <v>A</v>
      </c>
      <c r="N456" t="str">
        <f t="shared" ref="N456:N519" si="69">C456</f>
        <v>G34110</v>
      </c>
      <c r="AC456">
        <v>1.0618126659082291E-2</v>
      </c>
      <c r="AD456">
        <v>1.0974593111313879E-2</v>
      </c>
      <c r="AE456">
        <v>5426</v>
      </c>
      <c r="AF456" t="s">
        <v>2558</v>
      </c>
    </row>
    <row r="457" spans="2:32" x14ac:dyDescent="0.25">
      <c r="B457">
        <v>47074</v>
      </c>
      <c r="C457" t="s">
        <v>8065</v>
      </c>
      <c r="D457">
        <v>1.234226961804818E-2</v>
      </c>
      <c r="E457" s="4">
        <v>-5.6802976876497303E-2</v>
      </c>
      <c r="F457">
        <v>20.885316394631573</v>
      </c>
      <c r="G457" s="14">
        <f t="shared" si="62"/>
        <v>20.885316394631573</v>
      </c>
      <c r="H457">
        <f t="shared" si="63"/>
        <v>47074</v>
      </c>
      <c r="I457" s="29">
        <f t="shared" si="64"/>
        <v>2253.9280282150789</v>
      </c>
      <c r="J457">
        <f t="shared" si="65"/>
        <v>1.234226961804818E-2</v>
      </c>
      <c r="K457">
        <f t="shared" si="66"/>
        <v>-5.6802976876497303E-2</v>
      </c>
      <c r="L457">
        <f t="shared" si="67"/>
        <v>9573</v>
      </c>
      <c r="M457" s="21" t="str">
        <f t="shared" si="68"/>
        <v>A</v>
      </c>
      <c r="N457" t="str">
        <f t="shared" si="69"/>
        <v>G43598</v>
      </c>
      <c r="AC457">
        <v>4.6128260489000407E-2</v>
      </c>
      <c r="AD457">
        <v>-3.09671787545085E-3</v>
      </c>
      <c r="AE457">
        <v>6104</v>
      </c>
      <c r="AF457" t="s">
        <v>2558</v>
      </c>
    </row>
    <row r="458" spans="2:32" x14ac:dyDescent="0.25">
      <c r="B458">
        <v>47041</v>
      </c>
      <c r="C458" t="s">
        <v>8065</v>
      </c>
      <c r="D458">
        <v>-7.0151569907102318E-4</v>
      </c>
      <c r="E458" s="4">
        <v>-1.1606758460402501E-2</v>
      </c>
      <c r="F458">
        <v>20.885316394631573</v>
      </c>
      <c r="G458" s="14">
        <f t="shared" si="62"/>
        <v>20.885316394631573</v>
      </c>
      <c r="H458">
        <f t="shared" si="63"/>
        <v>47041</v>
      </c>
      <c r="I458" s="29">
        <f t="shared" si="64"/>
        <v>2252.347970753824</v>
      </c>
      <c r="J458">
        <f t="shared" si="65"/>
        <v>-7.0151569907102318E-4</v>
      </c>
      <c r="K458">
        <f t="shared" si="66"/>
        <v>-1.1606758460402501E-2</v>
      </c>
      <c r="L458">
        <f t="shared" si="67"/>
        <v>9569</v>
      </c>
      <c r="M458" s="21" t="str">
        <f t="shared" si="68"/>
        <v>A</v>
      </c>
      <c r="N458" t="str">
        <f t="shared" si="69"/>
        <v>G43598</v>
      </c>
      <c r="AC458">
        <v>4.325967496784754E-3</v>
      </c>
      <c r="AD458">
        <v>5.2792737260460897E-3</v>
      </c>
      <c r="AE458">
        <v>6144</v>
      </c>
      <c r="AF458" t="s">
        <v>2558</v>
      </c>
    </row>
    <row r="459" spans="2:32" x14ac:dyDescent="0.25">
      <c r="B459">
        <v>47008</v>
      </c>
      <c r="C459" t="s">
        <v>8348</v>
      </c>
      <c r="D459">
        <v>1.3614703880190605E-3</v>
      </c>
      <c r="E459" s="4">
        <v>1.3099430128931999E-2</v>
      </c>
      <c r="F459">
        <v>2.3054509468466353</v>
      </c>
      <c r="G459" s="14">
        <f t="shared" si="62"/>
        <v>2.3054509468466353</v>
      </c>
      <c r="H459">
        <f t="shared" si="63"/>
        <v>47008</v>
      </c>
      <c r="I459" s="29">
        <f t="shared" si="64"/>
        <v>20389.937189640452</v>
      </c>
      <c r="J459">
        <f t="shared" si="65"/>
        <v>1.3614703880190605E-3</v>
      </c>
      <c r="K459">
        <f t="shared" si="66"/>
        <v>1.3099430128931999E-2</v>
      </c>
      <c r="L459">
        <f t="shared" si="67"/>
        <v>10663</v>
      </c>
      <c r="M459" s="21" t="str">
        <f t="shared" si="68"/>
        <v>A</v>
      </c>
      <c r="N459" t="str">
        <f t="shared" si="69"/>
        <v>G34110</v>
      </c>
      <c r="AC459">
        <v>1.756543123133673E-4</v>
      </c>
      <c r="AD459">
        <v>1.8032805994152998E-2</v>
      </c>
      <c r="AE459">
        <v>6143</v>
      </c>
      <c r="AF459" t="s">
        <v>2558</v>
      </c>
    </row>
    <row r="460" spans="2:32" x14ac:dyDescent="0.25">
      <c r="B460">
        <v>46984</v>
      </c>
      <c r="C460" t="s">
        <v>7888</v>
      </c>
      <c r="D460">
        <v>1.4473012089221863E-2</v>
      </c>
      <c r="E460" s="4">
        <v>1.97342671453953E-2</v>
      </c>
      <c r="F460">
        <v>478.21449117815035</v>
      </c>
      <c r="G460" s="14">
        <f t="shared" si="62"/>
        <v>478.21449117815035</v>
      </c>
      <c r="H460">
        <f t="shared" si="63"/>
        <v>46984</v>
      </c>
      <c r="I460" s="29">
        <f t="shared" si="64"/>
        <v>98.248800207304768</v>
      </c>
      <c r="J460">
        <f t="shared" si="65"/>
        <v>1.4473012089221863E-2</v>
      </c>
      <c r="K460">
        <f t="shared" si="66"/>
        <v>1.97342671453953E-2</v>
      </c>
      <c r="L460">
        <f t="shared" si="67"/>
        <v>1690</v>
      </c>
      <c r="M460" s="21" t="str">
        <f t="shared" si="68"/>
        <v>E</v>
      </c>
      <c r="N460" t="str">
        <f t="shared" si="69"/>
        <v>G47939</v>
      </c>
      <c r="AC460">
        <v>1.2590770672288591E-3</v>
      </c>
      <c r="AD460">
        <v>2.5852795690298101E-2</v>
      </c>
      <c r="AE460">
        <v>6142</v>
      </c>
      <c r="AF460" t="s">
        <v>2558</v>
      </c>
    </row>
    <row r="461" spans="2:32" x14ac:dyDescent="0.25">
      <c r="B461">
        <v>46983</v>
      </c>
      <c r="C461" t="s">
        <v>8348</v>
      </c>
      <c r="D461">
        <v>4.682544750228806E-4</v>
      </c>
      <c r="E461" s="4">
        <v>3.1074492260813699E-2</v>
      </c>
      <c r="F461">
        <v>2.3054509468466353</v>
      </c>
      <c r="G461" s="14">
        <f t="shared" si="62"/>
        <v>2.3054509468466353</v>
      </c>
      <c r="H461">
        <f t="shared" si="63"/>
        <v>46983</v>
      </c>
      <c r="I461" s="29">
        <f t="shared" si="64"/>
        <v>20379.093324133708</v>
      </c>
      <c r="J461">
        <f t="shared" si="65"/>
        <v>4.682544750228806E-4</v>
      </c>
      <c r="K461">
        <f t="shared" si="66"/>
        <v>3.1074492260813699E-2</v>
      </c>
      <c r="L461">
        <f t="shared" si="67"/>
        <v>10662</v>
      </c>
      <c r="M461" s="21" t="str">
        <f t="shared" si="68"/>
        <v>A</v>
      </c>
      <c r="N461" t="str">
        <f t="shared" si="69"/>
        <v>G34110</v>
      </c>
      <c r="AC461">
        <v>1.2313465654226158E-3</v>
      </c>
      <c r="AD461">
        <v>3.36366184055805E-2</v>
      </c>
      <c r="AE461">
        <v>6141</v>
      </c>
      <c r="AF461" t="s">
        <v>2558</v>
      </c>
    </row>
    <row r="462" spans="2:32" x14ac:dyDescent="0.25">
      <c r="B462">
        <v>46971</v>
      </c>
      <c r="C462" t="s">
        <v>8348</v>
      </c>
      <c r="D462">
        <v>-2.5547678354729511E-4</v>
      </c>
      <c r="E462" s="4">
        <v>2.1685721352696401E-2</v>
      </c>
      <c r="F462">
        <v>2.3054509468466353</v>
      </c>
      <c r="G462" s="14">
        <f t="shared" si="62"/>
        <v>2.3054509468466353</v>
      </c>
      <c r="H462">
        <f t="shared" si="63"/>
        <v>46971</v>
      </c>
      <c r="I462" s="29">
        <f t="shared" si="64"/>
        <v>20373.888268690469</v>
      </c>
      <c r="J462">
        <f t="shared" si="65"/>
        <v>-2.5547678354729511E-4</v>
      </c>
      <c r="K462">
        <f t="shared" si="66"/>
        <v>2.1685721352696401E-2</v>
      </c>
      <c r="L462">
        <f t="shared" si="67"/>
        <v>10661</v>
      </c>
      <c r="M462" s="21" t="str">
        <f t="shared" si="68"/>
        <v>A</v>
      </c>
      <c r="N462" t="str">
        <f t="shared" si="69"/>
        <v>G34110</v>
      </c>
      <c r="AC462">
        <v>3.3610238647371355E-3</v>
      </c>
      <c r="AD462">
        <v>3.3352607861161246E-2</v>
      </c>
      <c r="AE462">
        <v>5599</v>
      </c>
      <c r="AF462" t="s">
        <v>2558</v>
      </c>
    </row>
    <row r="463" spans="2:32" x14ac:dyDescent="0.25">
      <c r="B463">
        <v>46961</v>
      </c>
      <c r="C463" t="s">
        <v>8348</v>
      </c>
      <c r="D463">
        <v>5.9623943272076832E-4</v>
      </c>
      <c r="E463" s="4">
        <v>1.6149101778864899E-2</v>
      </c>
      <c r="F463">
        <v>2.3054509468466353</v>
      </c>
      <c r="G463" s="14">
        <f t="shared" si="62"/>
        <v>2.3054509468466353</v>
      </c>
      <c r="H463">
        <f t="shared" si="63"/>
        <v>46961</v>
      </c>
      <c r="I463" s="29">
        <f t="shared" si="64"/>
        <v>20369.550722487773</v>
      </c>
      <c r="J463">
        <f t="shared" si="65"/>
        <v>5.9623943272076832E-4</v>
      </c>
      <c r="K463">
        <f t="shared" si="66"/>
        <v>1.6149101778864899E-2</v>
      </c>
      <c r="L463">
        <f t="shared" si="67"/>
        <v>10660</v>
      </c>
      <c r="M463" s="21" t="str">
        <f t="shared" si="68"/>
        <v>A</v>
      </c>
      <c r="N463" t="str">
        <f t="shared" si="69"/>
        <v>G34110</v>
      </c>
      <c r="AC463">
        <v>-2.8475810239549084E-3</v>
      </c>
      <c r="AD463">
        <v>2.2736128419637701E-2</v>
      </c>
      <c r="AE463">
        <v>6140</v>
      </c>
      <c r="AF463" t="s">
        <v>2558</v>
      </c>
    </row>
    <row r="464" spans="2:32" x14ac:dyDescent="0.25">
      <c r="B464">
        <v>46944</v>
      </c>
      <c r="C464" t="s">
        <v>8348</v>
      </c>
      <c r="D464">
        <v>-5.7515337423312887E-4</v>
      </c>
      <c r="E464" s="4">
        <v>2.4151304736733398E-2</v>
      </c>
      <c r="F464">
        <v>2.3054509468466353</v>
      </c>
      <c r="G464" s="14">
        <f t="shared" si="62"/>
        <v>2.3054509468466353</v>
      </c>
      <c r="H464">
        <f t="shared" si="63"/>
        <v>46944</v>
      </c>
      <c r="I464" s="29">
        <f t="shared" si="64"/>
        <v>20362.176893943186</v>
      </c>
      <c r="J464">
        <f t="shared" si="65"/>
        <v>-5.7515337423312887E-4</v>
      </c>
      <c r="K464">
        <f t="shared" si="66"/>
        <v>2.4151304736733398E-2</v>
      </c>
      <c r="L464">
        <f t="shared" si="67"/>
        <v>10659</v>
      </c>
      <c r="M464" s="21" t="str">
        <f t="shared" si="68"/>
        <v>A</v>
      </c>
      <c r="N464" t="str">
        <f t="shared" si="69"/>
        <v>G34110</v>
      </c>
      <c r="AC464">
        <v>6.4895022757304362E-3</v>
      </c>
      <c r="AD464">
        <v>2.0119663327932399E-2</v>
      </c>
      <c r="AE464">
        <v>5738</v>
      </c>
      <c r="AF464" t="s">
        <v>2558</v>
      </c>
    </row>
    <row r="465" spans="2:32" x14ac:dyDescent="0.25">
      <c r="B465">
        <v>46933</v>
      </c>
      <c r="C465" t="s">
        <v>8348</v>
      </c>
      <c r="D465">
        <v>3.0895105789103617E-3</v>
      </c>
      <c r="E465" s="4">
        <v>1.8532855436205899E-2</v>
      </c>
      <c r="F465">
        <v>2.3054509468466353</v>
      </c>
      <c r="G465" s="14">
        <f t="shared" si="62"/>
        <v>2.3054509468466353</v>
      </c>
      <c r="H465">
        <f t="shared" si="63"/>
        <v>46933</v>
      </c>
      <c r="I465" s="29">
        <f t="shared" si="64"/>
        <v>20357.40559312022</v>
      </c>
      <c r="J465">
        <f t="shared" si="65"/>
        <v>3.0895105789103617E-3</v>
      </c>
      <c r="K465">
        <f t="shared" si="66"/>
        <v>1.8532855436205899E-2</v>
      </c>
      <c r="L465">
        <f t="shared" si="67"/>
        <v>10658</v>
      </c>
      <c r="M465" s="21" t="str">
        <f t="shared" si="68"/>
        <v>A</v>
      </c>
      <c r="N465" t="str">
        <f t="shared" si="69"/>
        <v>G34110</v>
      </c>
      <c r="AC465">
        <v>1.0287763440228095E-3</v>
      </c>
      <c r="AD465">
        <v>2.3975532501936E-2</v>
      </c>
      <c r="AE465">
        <v>6139</v>
      </c>
      <c r="AF465" t="s">
        <v>2558</v>
      </c>
    </row>
    <row r="466" spans="2:32" x14ac:dyDescent="0.25">
      <c r="B466">
        <v>46895</v>
      </c>
      <c r="C466" t="s">
        <v>8065</v>
      </c>
      <c r="D466">
        <v>-3.1346625439812345E-3</v>
      </c>
      <c r="E466" s="4">
        <v>1.06504457071424E-2</v>
      </c>
      <c r="F466">
        <v>20.885316394631573</v>
      </c>
      <c r="G466" s="14">
        <f t="shared" si="62"/>
        <v>20.885316394631573</v>
      </c>
      <c r="H466">
        <f t="shared" si="63"/>
        <v>46895</v>
      </c>
      <c r="I466" s="29">
        <f t="shared" si="64"/>
        <v>2245.3574135010008</v>
      </c>
      <c r="J466">
        <f t="shared" si="65"/>
        <v>-3.1346625439812345E-3</v>
      </c>
      <c r="K466">
        <f t="shared" si="66"/>
        <v>1.06504457071424E-2</v>
      </c>
      <c r="L466">
        <f t="shared" si="67"/>
        <v>9563</v>
      </c>
      <c r="M466" s="21" t="str">
        <f t="shared" si="68"/>
        <v>A</v>
      </c>
      <c r="N466" t="str">
        <f t="shared" si="69"/>
        <v>G43598</v>
      </c>
      <c r="AC466">
        <v>1.765432825280998E-4</v>
      </c>
      <c r="AD466">
        <v>1.4128363691270351E-2</v>
      </c>
      <c r="AE466">
        <v>6138</v>
      </c>
      <c r="AF466" t="s">
        <v>2558</v>
      </c>
    </row>
    <row r="467" spans="2:32" x14ac:dyDescent="0.25">
      <c r="B467">
        <v>46788</v>
      </c>
      <c r="C467" t="s">
        <v>8348</v>
      </c>
      <c r="D467">
        <v>7.2668205522783617E-4</v>
      </c>
      <c r="E467" s="4">
        <v>1.30508001893759E-2</v>
      </c>
      <c r="F467">
        <v>2.3054509468466353</v>
      </c>
      <c r="G467" s="14">
        <f t="shared" si="62"/>
        <v>2.3054509468466353</v>
      </c>
      <c r="H467">
        <f t="shared" si="63"/>
        <v>46788</v>
      </c>
      <c r="I467" s="29">
        <f t="shared" si="64"/>
        <v>20294.511173181105</v>
      </c>
      <c r="J467">
        <f t="shared" si="65"/>
        <v>7.2668205522783617E-4</v>
      </c>
      <c r="K467">
        <f t="shared" si="66"/>
        <v>1.30508001893759E-2</v>
      </c>
      <c r="L467">
        <f t="shared" si="67"/>
        <v>10657</v>
      </c>
      <c r="M467" s="21" t="str">
        <f t="shared" si="68"/>
        <v>A</v>
      </c>
      <c r="N467" t="str">
        <f t="shared" si="69"/>
        <v>G34110</v>
      </c>
      <c r="AC467">
        <v>2.0603991287455114E-4</v>
      </c>
      <c r="AD467">
        <v>6.2063494697213199E-3</v>
      </c>
      <c r="AE467">
        <v>6136</v>
      </c>
      <c r="AF467" t="s">
        <v>2558</v>
      </c>
    </row>
    <row r="468" spans="2:32" x14ac:dyDescent="0.25">
      <c r="B468">
        <v>46754</v>
      </c>
      <c r="C468" t="s">
        <v>8348</v>
      </c>
      <c r="D468">
        <v>8.8120802498181973E-3</v>
      </c>
      <c r="E468" s="4">
        <v>1.39571111649275E-2</v>
      </c>
      <c r="F468">
        <v>2.3054509468466353</v>
      </c>
      <c r="G468" s="14">
        <f t="shared" si="62"/>
        <v>2.3054509468466353</v>
      </c>
      <c r="H468">
        <f t="shared" si="63"/>
        <v>46754</v>
      </c>
      <c r="I468" s="29">
        <f t="shared" si="64"/>
        <v>20279.763516091934</v>
      </c>
      <c r="J468">
        <f t="shared" si="65"/>
        <v>8.8120802498181973E-3</v>
      </c>
      <c r="K468">
        <f t="shared" si="66"/>
        <v>1.39571111649275E-2</v>
      </c>
      <c r="L468">
        <f t="shared" si="67"/>
        <v>10656</v>
      </c>
      <c r="M468" s="21" t="str">
        <f t="shared" si="68"/>
        <v>A</v>
      </c>
      <c r="N468" t="str">
        <f t="shared" si="69"/>
        <v>G34110</v>
      </c>
      <c r="AC468">
        <v>3.2973179851031884E-3</v>
      </c>
      <c r="AD468">
        <v>1.02954022586346E-2</v>
      </c>
      <c r="AE468">
        <v>6135</v>
      </c>
      <c r="AF468" t="s">
        <v>2558</v>
      </c>
    </row>
    <row r="469" spans="2:32" x14ac:dyDescent="0.25">
      <c r="B469">
        <v>46537</v>
      </c>
      <c r="C469" t="s">
        <v>7434</v>
      </c>
      <c r="D469">
        <v>9.2614478801813609E-3</v>
      </c>
      <c r="E469" s="4">
        <v>-2.2417532280087499E-2</v>
      </c>
      <c r="F469">
        <v>85.700918675641162</v>
      </c>
      <c r="G469" s="14">
        <f t="shared" si="62"/>
        <v>85.700918675641162</v>
      </c>
      <c r="H469">
        <f t="shared" si="63"/>
        <v>46537</v>
      </c>
      <c r="I469" s="29">
        <f t="shared" si="64"/>
        <v>543.01634940614997</v>
      </c>
      <c r="J469">
        <f t="shared" si="65"/>
        <v>9.2614478801813609E-3</v>
      </c>
      <c r="K469">
        <f t="shared" si="66"/>
        <v>-2.2417532280087499E-2</v>
      </c>
      <c r="L469">
        <f t="shared" si="67"/>
        <v>7267</v>
      </c>
      <c r="M469" s="21" t="str">
        <f t="shared" si="68"/>
        <v>B</v>
      </c>
      <c r="N469" t="str">
        <f t="shared" si="69"/>
        <v>G47778</v>
      </c>
      <c r="AC469">
        <v>5.9888469996858304E-4</v>
      </c>
      <c r="AD469">
        <v>-8.1101426233848029E-3</v>
      </c>
      <c r="AE469">
        <v>6153</v>
      </c>
      <c r="AF469" t="s">
        <v>2558</v>
      </c>
    </row>
    <row r="470" spans="2:32" x14ac:dyDescent="0.25">
      <c r="B470">
        <v>46491</v>
      </c>
      <c r="C470" t="s">
        <v>8065</v>
      </c>
      <c r="D470">
        <v>2.2133316125701748E-2</v>
      </c>
      <c r="E470" s="4">
        <v>3.3604940399527502E-3</v>
      </c>
      <c r="F470">
        <v>20.885316394631573</v>
      </c>
      <c r="G470" s="14">
        <f t="shared" si="62"/>
        <v>20.885316394631573</v>
      </c>
      <c r="H470">
        <f t="shared" si="63"/>
        <v>46491</v>
      </c>
      <c r="I470" s="29">
        <f t="shared" si="64"/>
        <v>2226.0136797329146</v>
      </c>
      <c r="J470">
        <f t="shared" si="65"/>
        <v>2.2133316125701748E-2</v>
      </c>
      <c r="K470">
        <f t="shared" si="66"/>
        <v>3.3604940399527502E-3</v>
      </c>
      <c r="L470">
        <f t="shared" si="67"/>
        <v>9552</v>
      </c>
      <c r="M470" s="21" t="str">
        <f t="shared" si="68"/>
        <v>A</v>
      </c>
      <c r="N470" t="str">
        <f t="shared" si="69"/>
        <v>G43598</v>
      </c>
      <c r="AC470">
        <v>2.2976993548767196E-2</v>
      </c>
      <c r="AD470">
        <v>1.4285992074292199E-4</v>
      </c>
      <c r="AE470">
        <v>5655</v>
      </c>
      <c r="AF470" t="s">
        <v>2558</v>
      </c>
    </row>
    <row r="471" spans="2:32" x14ac:dyDescent="0.25">
      <c r="B471">
        <v>46368</v>
      </c>
      <c r="C471" t="s">
        <v>8348</v>
      </c>
      <c r="D471">
        <v>1.0783298826777088E-3</v>
      </c>
      <c r="E471" s="4">
        <v>8.9907638728618594E-2</v>
      </c>
      <c r="F471">
        <v>2.3054509468466353</v>
      </c>
      <c r="G471" s="14">
        <f t="shared" si="62"/>
        <v>2.3054509468466353</v>
      </c>
      <c r="H471">
        <f t="shared" si="63"/>
        <v>46368</v>
      </c>
      <c r="I471" s="29">
        <f t="shared" si="64"/>
        <v>20112.33423266781</v>
      </c>
      <c r="J471">
        <f t="shared" si="65"/>
        <v>1.0783298826777088E-3</v>
      </c>
      <c r="K471">
        <f t="shared" si="66"/>
        <v>8.9907638728618594E-2</v>
      </c>
      <c r="L471">
        <f t="shared" si="67"/>
        <v>10654</v>
      </c>
      <c r="M471" s="21" t="str">
        <f t="shared" si="68"/>
        <v>A</v>
      </c>
      <c r="N471" t="str">
        <f t="shared" si="69"/>
        <v>G34110</v>
      </c>
      <c r="AC471">
        <v>6.1926808410250357E-4</v>
      </c>
      <c r="AD471">
        <v>2.4312201887369201E-2</v>
      </c>
      <c r="AE471">
        <v>6733</v>
      </c>
      <c r="AF471" t="s">
        <v>2558</v>
      </c>
    </row>
    <row r="472" spans="2:32" x14ac:dyDescent="0.25">
      <c r="B472">
        <v>46342</v>
      </c>
      <c r="C472" t="s">
        <v>8348</v>
      </c>
      <c r="D472">
        <v>1.0357774804712787E-3</v>
      </c>
      <c r="E472" s="4">
        <v>-5.6799054145813002E-2</v>
      </c>
      <c r="F472">
        <v>2.3054509468466353</v>
      </c>
      <c r="G472" s="14">
        <f t="shared" si="62"/>
        <v>2.3054509468466353</v>
      </c>
      <c r="H472">
        <f t="shared" si="63"/>
        <v>46342</v>
      </c>
      <c r="I472" s="29">
        <f t="shared" si="64"/>
        <v>20101.056612540797</v>
      </c>
      <c r="J472">
        <f t="shared" si="65"/>
        <v>1.0357774804712787E-3</v>
      </c>
      <c r="K472">
        <f t="shared" si="66"/>
        <v>-5.6799054145813002E-2</v>
      </c>
      <c r="L472">
        <f t="shared" si="67"/>
        <v>10653</v>
      </c>
      <c r="M472" s="21" t="str">
        <f t="shared" si="68"/>
        <v>A</v>
      </c>
      <c r="N472" t="str">
        <f t="shared" si="69"/>
        <v>G34110</v>
      </c>
      <c r="AC472">
        <v>4.8685491723466411E-3</v>
      </c>
      <c r="AD472">
        <v>6.4157404005527496E-2</v>
      </c>
      <c r="AE472">
        <v>6152</v>
      </c>
      <c r="AF472" t="s">
        <v>2558</v>
      </c>
    </row>
    <row r="473" spans="2:32" x14ac:dyDescent="0.25">
      <c r="B473">
        <v>46318</v>
      </c>
      <c r="C473" t="s">
        <v>8348</v>
      </c>
      <c r="D473">
        <v>1.5976510212012609E-3</v>
      </c>
      <c r="E473" s="4">
        <v>3.8672659546136898E-2</v>
      </c>
      <c r="F473">
        <v>2.3054509468466353</v>
      </c>
      <c r="G473" s="14">
        <f t="shared" si="62"/>
        <v>2.3054509468466353</v>
      </c>
      <c r="H473">
        <f t="shared" si="63"/>
        <v>46318</v>
      </c>
      <c r="I473" s="29">
        <f t="shared" si="64"/>
        <v>20090.646501654322</v>
      </c>
      <c r="J473">
        <f t="shared" si="65"/>
        <v>1.5976510212012609E-3</v>
      </c>
      <c r="K473">
        <f t="shared" si="66"/>
        <v>3.8672659546136898E-2</v>
      </c>
      <c r="L473">
        <f t="shared" si="67"/>
        <v>10652</v>
      </c>
      <c r="M473" s="21" t="str">
        <f t="shared" si="68"/>
        <v>A</v>
      </c>
      <c r="N473" t="str">
        <f t="shared" si="69"/>
        <v>G34110</v>
      </c>
      <c r="AC473">
        <v>1.3278253172027148E-3</v>
      </c>
      <c r="AD473">
        <v>3.6238331347703899E-2</v>
      </c>
      <c r="AE473">
        <v>6732</v>
      </c>
      <c r="AF473" t="s">
        <v>2558</v>
      </c>
    </row>
    <row r="474" spans="2:32" x14ac:dyDescent="0.25">
      <c r="B474">
        <v>46304</v>
      </c>
      <c r="C474" t="s">
        <v>7888</v>
      </c>
      <c r="D474">
        <v>1.0042328956461644E-2</v>
      </c>
      <c r="E474" s="4">
        <v>2.6668937876820599E-2</v>
      </c>
      <c r="F474">
        <v>478.21449117815035</v>
      </c>
      <c r="G474" s="14">
        <f t="shared" si="62"/>
        <v>478.21449117815035</v>
      </c>
      <c r="H474">
        <f t="shared" si="63"/>
        <v>46304</v>
      </c>
      <c r="I474" s="29">
        <f t="shared" si="64"/>
        <v>96.826844134152893</v>
      </c>
      <c r="J474">
        <f t="shared" si="65"/>
        <v>1.0042328956461644E-2</v>
      </c>
      <c r="K474">
        <f t="shared" si="66"/>
        <v>2.6668937876820599E-2</v>
      </c>
      <c r="L474">
        <f t="shared" si="67"/>
        <v>1645</v>
      </c>
      <c r="M474" s="21" t="str">
        <f t="shared" si="68"/>
        <v>E</v>
      </c>
      <c r="N474" t="str">
        <f t="shared" si="69"/>
        <v>G47939</v>
      </c>
      <c r="AC474">
        <v>1.211047112686457E-3</v>
      </c>
      <c r="AD474">
        <v>-2.0452599972486499E-2</v>
      </c>
      <c r="AE474">
        <v>6134</v>
      </c>
      <c r="AF474" t="s">
        <v>2558</v>
      </c>
    </row>
    <row r="475" spans="2:32" x14ac:dyDescent="0.25">
      <c r="B475">
        <v>46294</v>
      </c>
      <c r="C475" t="s">
        <v>8348</v>
      </c>
      <c r="D475">
        <v>-1.5984792845725147E-3</v>
      </c>
      <c r="E475" s="4">
        <v>2.5892136618495001E-2</v>
      </c>
      <c r="F475">
        <v>2.3054509468466353</v>
      </c>
      <c r="G475" s="14">
        <f t="shared" si="62"/>
        <v>2.3054509468466353</v>
      </c>
      <c r="H475">
        <f t="shared" si="63"/>
        <v>46294</v>
      </c>
      <c r="I475" s="29">
        <f t="shared" si="64"/>
        <v>20080.236390767848</v>
      </c>
      <c r="J475">
        <f t="shared" si="65"/>
        <v>-1.5984792845725147E-3</v>
      </c>
      <c r="K475">
        <f t="shared" si="66"/>
        <v>2.5892136618495001E-2</v>
      </c>
      <c r="L475">
        <f t="shared" si="67"/>
        <v>10651</v>
      </c>
      <c r="M475" s="21" t="str">
        <f t="shared" si="68"/>
        <v>A</v>
      </c>
      <c r="N475" t="str">
        <f t="shared" si="69"/>
        <v>G34110</v>
      </c>
      <c r="AC475">
        <v>3.7221943221765973E-3</v>
      </c>
      <c r="AD475">
        <v>-1.21483001857996E-2</v>
      </c>
      <c r="AE475">
        <v>6731</v>
      </c>
      <c r="AF475" t="s">
        <v>2558</v>
      </c>
    </row>
    <row r="476" spans="2:32" x14ac:dyDescent="0.25">
      <c r="B476">
        <v>46244</v>
      </c>
      <c r="C476" t="s">
        <v>8348</v>
      </c>
      <c r="D476">
        <v>1.0812213476342877E-3</v>
      </c>
      <c r="E476" s="4">
        <v>1.25184208154678E-2</v>
      </c>
      <c r="F476">
        <v>2.3054509468466353</v>
      </c>
      <c r="G476" s="14">
        <f t="shared" si="62"/>
        <v>2.3054509468466353</v>
      </c>
      <c r="H476">
        <f t="shared" si="63"/>
        <v>46244</v>
      </c>
      <c r="I476" s="29">
        <f t="shared" si="64"/>
        <v>20058.54865975436</v>
      </c>
      <c r="J476">
        <f t="shared" si="65"/>
        <v>1.0812213476342877E-3</v>
      </c>
      <c r="K476">
        <f t="shared" si="66"/>
        <v>1.25184208154678E-2</v>
      </c>
      <c r="L476">
        <f t="shared" si="67"/>
        <v>10650</v>
      </c>
      <c r="M476" s="21" t="str">
        <f t="shared" si="68"/>
        <v>A</v>
      </c>
      <c r="N476" t="str">
        <f t="shared" si="69"/>
        <v>G34110</v>
      </c>
      <c r="AC476">
        <v>-1.7727877086718866E-4</v>
      </c>
      <c r="AD476">
        <v>5.9867985546588898E-2</v>
      </c>
      <c r="AE476">
        <v>6730</v>
      </c>
      <c r="AF476" t="s">
        <v>2558</v>
      </c>
    </row>
    <row r="477" spans="2:32" x14ac:dyDescent="0.25">
      <c r="B477">
        <v>46225</v>
      </c>
      <c r="C477" t="s">
        <v>8833</v>
      </c>
      <c r="D477">
        <v>5.0621957815035158E-3</v>
      </c>
      <c r="E477" s="4">
        <v>2.26811710745096E-2</v>
      </c>
      <c r="F477">
        <v>70.296204788262131</v>
      </c>
      <c r="G477" s="14">
        <f t="shared" si="62"/>
        <v>70.296204788262131</v>
      </c>
      <c r="H477">
        <f t="shared" si="63"/>
        <v>46225</v>
      </c>
      <c r="I477" s="29">
        <f t="shared" si="64"/>
        <v>657.57461785075668</v>
      </c>
      <c r="J477">
        <f t="shared" si="65"/>
        <v>5.0621957815035158E-3</v>
      </c>
      <c r="K477">
        <f t="shared" si="66"/>
        <v>2.26811710745096E-2</v>
      </c>
      <c r="L477">
        <f t="shared" si="67"/>
        <v>7658</v>
      </c>
      <c r="M477" s="21" t="str">
        <f t="shared" si="68"/>
        <v>B</v>
      </c>
      <c r="N477" t="str">
        <f t="shared" si="69"/>
        <v>G34187</v>
      </c>
      <c r="AC477">
        <v>4.9654194006029436E-3</v>
      </c>
      <c r="AD477">
        <v>3.2213807106018101E-2</v>
      </c>
      <c r="AE477">
        <v>5733</v>
      </c>
      <c r="AF477" t="s">
        <v>2558</v>
      </c>
    </row>
    <row r="478" spans="2:32" x14ac:dyDescent="0.25">
      <c r="B478">
        <v>46194</v>
      </c>
      <c r="C478" t="s">
        <v>8348</v>
      </c>
      <c r="D478">
        <v>4.0697926137593628E-3</v>
      </c>
      <c r="E478" s="4">
        <v>3.4921601414680502E-2</v>
      </c>
      <c r="F478">
        <v>2.3054509468466353</v>
      </c>
      <c r="G478" s="14">
        <f t="shared" si="62"/>
        <v>2.3054509468466353</v>
      </c>
      <c r="H478">
        <f t="shared" si="63"/>
        <v>46194</v>
      </c>
      <c r="I478" s="29">
        <f t="shared" si="64"/>
        <v>20036.860928740873</v>
      </c>
      <c r="J478">
        <f t="shared" si="65"/>
        <v>4.0697926137593628E-3</v>
      </c>
      <c r="K478">
        <f t="shared" si="66"/>
        <v>3.4921601414680502E-2</v>
      </c>
      <c r="L478">
        <f t="shared" si="67"/>
        <v>10649</v>
      </c>
      <c r="M478" s="21" t="str">
        <f t="shared" si="68"/>
        <v>A</v>
      </c>
      <c r="N478" t="str">
        <f t="shared" si="69"/>
        <v>G34110</v>
      </c>
      <c r="AC478">
        <v>1.0646477790264388E-3</v>
      </c>
      <c r="AD478">
        <v>2.1526811644434901E-2</v>
      </c>
      <c r="AE478">
        <v>6133</v>
      </c>
      <c r="AF478" t="s">
        <v>2558</v>
      </c>
    </row>
    <row r="479" spans="2:32" x14ac:dyDescent="0.25">
      <c r="B479">
        <v>46106</v>
      </c>
      <c r="C479" t="s">
        <v>7434</v>
      </c>
      <c r="D479">
        <v>2.0930030798594543E-2</v>
      </c>
      <c r="E479" s="4">
        <v>3.3693920820951503E-2</v>
      </c>
      <c r="F479">
        <v>85.700918675641162</v>
      </c>
      <c r="G479" s="14">
        <f t="shared" si="62"/>
        <v>85.700918675641162</v>
      </c>
      <c r="H479">
        <f t="shared" si="63"/>
        <v>46106</v>
      </c>
      <c r="I479" s="29">
        <f t="shared" si="64"/>
        <v>537.98723178803846</v>
      </c>
      <c r="J479">
        <f t="shared" si="65"/>
        <v>2.0930030798594543E-2</v>
      </c>
      <c r="K479">
        <f t="shared" si="66"/>
        <v>3.3693920820951503E-2</v>
      </c>
      <c r="L479">
        <f t="shared" si="67"/>
        <v>7255</v>
      </c>
      <c r="M479" s="21" t="str">
        <f t="shared" si="68"/>
        <v>B</v>
      </c>
      <c r="N479" t="str">
        <f t="shared" si="69"/>
        <v>G47778</v>
      </c>
      <c r="AC479">
        <v>1.1249925987329031E-3</v>
      </c>
      <c r="AD479">
        <v>5.0294041633605999E-2</v>
      </c>
      <c r="AE479">
        <v>6132</v>
      </c>
      <c r="AF479" t="s">
        <v>2558</v>
      </c>
    </row>
    <row r="480" spans="2:32" x14ac:dyDescent="0.25">
      <c r="B480">
        <v>46095</v>
      </c>
      <c r="C480" t="s">
        <v>7775</v>
      </c>
      <c r="D480">
        <v>3.1261525111183429E-2</v>
      </c>
      <c r="E480" s="4">
        <v>-1.9502745941281301E-2</v>
      </c>
      <c r="F480">
        <v>17.067826805435271</v>
      </c>
      <c r="G480" s="14">
        <f t="shared" si="62"/>
        <v>17.067826805435271</v>
      </c>
      <c r="H480">
        <f t="shared" si="63"/>
        <v>46095</v>
      </c>
      <c r="I480" s="29">
        <f t="shared" si="64"/>
        <v>2700.6953214055929</v>
      </c>
      <c r="J480">
        <f t="shared" si="65"/>
        <v>3.1261525111183429E-2</v>
      </c>
      <c r="K480">
        <f t="shared" si="66"/>
        <v>-1.9502745941281301E-2</v>
      </c>
      <c r="L480">
        <f t="shared" si="67"/>
        <v>9802</v>
      </c>
      <c r="M480" s="21" t="str">
        <f t="shared" si="68"/>
        <v>A</v>
      </c>
      <c r="N480" t="str">
        <f t="shared" si="69"/>
        <v>G34071</v>
      </c>
      <c r="AC480">
        <v>3.852993479549496E-4</v>
      </c>
      <c r="AD480">
        <v>5.3236719220876701E-2</v>
      </c>
      <c r="AE480">
        <v>6131</v>
      </c>
      <c r="AF480" t="s">
        <v>2558</v>
      </c>
    </row>
    <row r="481" spans="2:32" x14ac:dyDescent="0.25">
      <c r="B481">
        <v>46074</v>
      </c>
      <c r="C481" t="s">
        <v>7413</v>
      </c>
      <c r="D481">
        <v>2.8432521595693882E-3</v>
      </c>
      <c r="E481" s="4">
        <v>-2.0567597821354901E-2</v>
      </c>
      <c r="F481">
        <v>27.506834726722115</v>
      </c>
      <c r="G481" s="14">
        <f t="shared" si="62"/>
        <v>27.506834726722115</v>
      </c>
      <c r="H481">
        <f t="shared" si="63"/>
        <v>46074</v>
      </c>
      <c r="I481" s="29">
        <f t="shared" si="64"/>
        <v>1675.0018843585956</v>
      </c>
      <c r="J481">
        <f t="shared" si="65"/>
        <v>2.8432521595693882E-3</v>
      </c>
      <c r="K481">
        <f t="shared" si="66"/>
        <v>-2.0567597821354901E-2</v>
      </c>
      <c r="L481">
        <f t="shared" si="67"/>
        <v>9243</v>
      </c>
      <c r="M481" s="21" t="str">
        <f t="shared" si="68"/>
        <v>A</v>
      </c>
      <c r="N481" t="str">
        <f t="shared" si="69"/>
        <v>G112904</v>
      </c>
      <c r="AC481">
        <v>0</v>
      </c>
      <c r="AD481">
        <v>3.25793512165546E-2</v>
      </c>
      <c r="AE481">
        <v>6130</v>
      </c>
      <c r="AF481" t="s">
        <v>2558</v>
      </c>
    </row>
    <row r="482" spans="2:32" x14ac:dyDescent="0.25">
      <c r="B482">
        <v>46051</v>
      </c>
      <c r="C482" t="s">
        <v>8335</v>
      </c>
      <c r="D482">
        <v>2.3017958350524418E-3</v>
      </c>
      <c r="E482" s="4">
        <v>2.5616627186536799E-2</v>
      </c>
      <c r="F482">
        <v>17.863370795561099</v>
      </c>
      <c r="G482" s="14">
        <f t="shared" si="62"/>
        <v>17.863370795561099</v>
      </c>
      <c r="H482">
        <f t="shared" si="63"/>
        <v>46051</v>
      </c>
      <c r="I482" s="29">
        <f t="shared" si="64"/>
        <v>2577.9569000181809</v>
      </c>
      <c r="J482">
        <f t="shared" si="65"/>
        <v>2.3017958350524418E-3</v>
      </c>
      <c r="K482">
        <f t="shared" si="66"/>
        <v>2.5616627186536799E-2</v>
      </c>
      <c r="L482">
        <f t="shared" si="67"/>
        <v>9772</v>
      </c>
      <c r="M482" s="21" t="str">
        <f t="shared" si="68"/>
        <v>A</v>
      </c>
      <c r="N482" t="str">
        <f t="shared" si="69"/>
        <v>G47596</v>
      </c>
      <c r="AC482">
        <v>3.5579802532095947E-4</v>
      </c>
      <c r="AD482">
        <v>1.4240144751966E-2</v>
      </c>
      <c r="AE482">
        <v>6129</v>
      </c>
      <c r="AF482" t="s">
        <v>2558</v>
      </c>
    </row>
    <row r="483" spans="2:32" x14ac:dyDescent="0.25">
      <c r="B483">
        <v>46006</v>
      </c>
      <c r="C483" t="s">
        <v>8348</v>
      </c>
      <c r="D483">
        <v>1.8693213928618006E-3</v>
      </c>
      <c r="E483" s="4">
        <v>-4.5212782919406898E-2</v>
      </c>
      <c r="F483">
        <v>2.3054509468466353</v>
      </c>
      <c r="G483" s="14">
        <f t="shared" si="62"/>
        <v>2.3054509468466353</v>
      </c>
      <c r="H483">
        <f t="shared" si="63"/>
        <v>46006</v>
      </c>
      <c r="I483" s="29">
        <f t="shared" si="64"/>
        <v>19955.31506013016</v>
      </c>
      <c r="J483">
        <f t="shared" si="65"/>
        <v>1.8693213928618006E-3</v>
      </c>
      <c r="K483">
        <f t="shared" si="66"/>
        <v>-4.5212782919406898E-2</v>
      </c>
      <c r="L483">
        <f t="shared" si="67"/>
        <v>10647</v>
      </c>
      <c r="M483" s="21" t="str">
        <f t="shared" si="68"/>
        <v>A</v>
      </c>
      <c r="N483" t="str">
        <f t="shared" si="69"/>
        <v>G34110</v>
      </c>
      <c r="AC483">
        <v>1.0585305105853052E-2</v>
      </c>
      <c r="AD483">
        <v>7.2860747575759902E-2</v>
      </c>
      <c r="AE483">
        <v>6150</v>
      </c>
      <c r="AF483" t="s">
        <v>2558</v>
      </c>
    </row>
    <row r="484" spans="2:32" x14ac:dyDescent="0.25">
      <c r="B484">
        <v>45991</v>
      </c>
      <c r="C484" t="s">
        <v>8833</v>
      </c>
      <c r="D484">
        <v>4.9792350677306425E-3</v>
      </c>
      <c r="E484" s="4">
        <v>7.1391806006431593E-2</v>
      </c>
      <c r="F484">
        <v>70.296204788262131</v>
      </c>
      <c r="G484" s="14">
        <f t="shared" si="62"/>
        <v>70.296204788262131</v>
      </c>
      <c r="H484">
        <f t="shared" si="63"/>
        <v>45991</v>
      </c>
      <c r="I484" s="29">
        <f t="shared" si="64"/>
        <v>654.24584639424882</v>
      </c>
      <c r="J484">
        <f t="shared" si="65"/>
        <v>4.9792350677306425E-3</v>
      </c>
      <c r="K484">
        <f t="shared" si="66"/>
        <v>7.1391806006431593E-2</v>
      </c>
      <c r="L484">
        <f t="shared" si="67"/>
        <v>7649</v>
      </c>
      <c r="M484" s="21" t="str">
        <f t="shared" si="68"/>
        <v>B</v>
      </c>
      <c r="N484" t="str">
        <f t="shared" si="69"/>
        <v>G34187</v>
      </c>
      <c r="AC484">
        <v>2.4314306893995553E-3</v>
      </c>
      <c r="AD484">
        <v>3.4112103283405297E-2</v>
      </c>
      <c r="AE484">
        <v>6729</v>
      </c>
      <c r="AF484" t="s">
        <v>2558</v>
      </c>
    </row>
    <row r="485" spans="2:32" x14ac:dyDescent="0.25">
      <c r="B485">
        <v>45945</v>
      </c>
      <c r="C485" t="s">
        <v>8335</v>
      </c>
      <c r="D485">
        <v>3.0906518663619546E-3</v>
      </c>
      <c r="E485" s="4">
        <v>2.1900553256273301E-2</v>
      </c>
      <c r="F485">
        <v>17.863370795561099</v>
      </c>
      <c r="G485" s="14">
        <f t="shared" si="62"/>
        <v>17.863370795561099</v>
      </c>
      <c r="H485">
        <f t="shared" si="63"/>
        <v>45945</v>
      </c>
      <c r="I485" s="29">
        <f t="shared" si="64"/>
        <v>2572.0229695627745</v>
      </c>
      <c r="J485">
        <f t="shared" si="65"/>
        <v>3.0906518663619546E-3</v>
      </c>
      <c r="K485">
        <f t="shared" si="66"/>
        <v>2.1900553256273301E-2</v>
      </c>
      <c r="L485">
        <f t="shared" si="67"/>
        <v>9769</v>
      </c>
      <c r="M485" s="21" t="str">
        <f t="shared" si="68"/>
        <v>A</v>
      </c>
      <c r="N485" t="str">
        <f t="shared" si="69"/>
        <v>G47596</v>
      </c>
      <c r="AC485">
        <v>-1.2852835038805674E-4</v>
      </c>
      <c r="AD485">
        <v>-2.8702182462438902E-3</v>
      </c>
      <c r="AE485">
        <v>6128</v>
      </c>
      <c r="AF485" t="s">
        <v>2558</v>
      </c>
    </row>
    <row r="486" spans="2:32" x14ac:dyDescent="0.25">
      <c r="B486">
        <v>45943</v>
      </c>
      <c r="C486" t="s">
        <v>7413</v>
      </c>
      <c r="D486">
        <v>3.1452016629301524E-3</v>
      </c>
      <c r="E486" s="4">
        <v>0.1214395370334389</v>
      </c>
      <c r="F486">
        <v>27.506834726722115</v>
      </c>
      <c r="G486" s="14">
        <f t="shared" si="62"/>
        <v>27.506834726722115</v>
      </c>
      <c r="H486">
        <f t="shared" si="63"/>
        <v>45943</v>
      </c>
      <c r="I486" s="29">
        <f t="shared" si="64"/>
        <v>1670.2394316336104</v>
      </c>
      <c r="J486">
        <f t="shared" si="65"/>
        <v>3.1452016629301524E-3</v>
      </c>
      <c r="K486">
        <f t="shared" si="66"/>
        <v>0.1214395370334389</v>
      </c>
      <c r="L486">
        <f t="shared" si="67"/>
        <v>9241</v>
      </c>
      <c r="M486" s="21" t="str">
        <f t="shared" si="68"/>
        <v>A</v>
      </c>
      <c r="N486" t="str">
        <f t="shared" si="69"/>
        <v>G112904</v>
      </c>
      <c r="AC486">
        <v>1.7822135091783995E-3</v>
      </c>
      <c r="AD486">
        <v>-5.6959795765578703E-3</v>
      </c>
      <c r="AE486">
        <v>5728</v>
      </c>
      <c r="AF486" t="s">
        <v>2558</v>
      </c>
    </row>
    <row r="487" spans="2:32" x14ac:dyDescent="0.25">
      <c r="B487">
        <v>45929</v>
      </c>
      <c r="C487" t="s">
        <v>7283</v>
      </c>
      <c r="D487">
        <v>8.2540442857453891E-2</v>
      </c>
      <c r="E487" s="4">
        <v>2.77424082159996E-2</v>
      </c>
      <c r="F487">
        <v>10.239423903918972</v>
      </c>
      <c r="G487" s="14">
        <f t="shared" si="62"/>
        <v>10.239423903918972</v>
      </c>
      <c r="H487">
        <f t="shared" si="63"/>
        <v>45929</v>
      </c>
      <c r="I487" s="29">
        <f t="shared" si="64"/>
        <v>4485.5062580641306</v>
      </c>
      <c r="J487">
        <f t="shared" si="65"/>
        <v>8.2540442857453891E-2</v>
      </c>
      <c r="K487">
        <f t="shared" si="66"/>
        <v>2.77424082159996E-2</v>
      </c>
      <c r="L487">
        <f t="shared" si="67"/>
        <v>10105</v>
      </c>
      <c r="M487" s="21" t="str">
        <f t="shared" si="68"/>
        <v>A</v>
      </c>
      <c r="N487" t="str">
        <f t="shared" si="69"/>
        <v>G34012</v>
      </c>
      <c r="AC487">
        <v>2.3779092233153999E-4</v>
      </c>
      <c r="AD487">
        <v>4.6269637532532198E-3</v>
      </c>
      <c r="AE487">
        <v>6728</v>
      </c>
      <c r="AF487" t="s">
        <v>2558</v>
      </c>
    </row>
    <row r="488" spans="2:32" x14ac:dyDescent="0.25">
      <c r="B488">
        <v>45920</v>
      </c>
      <c r="C488" t="s">
        <v>8348</v>
      </c>
      <c r="D488">
        <v>5.0087108013937285E-4</v>
      </c>
      <c r="E488" s="4">
        <v>-2.5726027786731699E-2</v>
      </c>
      <c r="F488">
        <v>2.3054509468466353</v>
      </c>
      <c r="G488" s="14">
        <f t="shared" si="62"/>
        <v>2.3054509468466353</v>
      </c>
      <c r="H488">
        <f t="shared" si="63"/>
        <v>45920</v>
      </c>
      <c r="I488" s="29">
        <f t="shared" si="64"/>
        <v>19918.012162786963</v>
      </c>
      <c r="J488">
        <f t="shared" si="65"/>
        <v>5.0087108013937285E-4</v>
      </c>
      <c r="K488">
        <f t="shared" si="66"/>
        <v>-2.5726027786731699E-2</v>
      </c>
      <c r="L488">
        <f t="shared" si="67"/>
        <v>10646</v>
      </c>
      <c r="M488" s="21" t="str">
        <f t="shared" si="68"/>
        <v>A</v>
      </c>
      <c r="N488" t="str">
        <f t="shared" si="69"/>
        <v>G34110</v>
      </c>
      <c r="AC488">
        <v>7.6756146139897147E-2</v>
      </c>
      <c r="AD488">
        <v>-7.6876722276210799E-2</v>
      </c>
      <c r="AE488">
        <v>6246</v>
      </c>
      <c r="AF488" t="s">
        <v>2558</v>
      </c>
    </row>
    <row r="489" spans="2:32" x14ac:dyDescent="0.25">
      <c r="B489">
        <v>45897</v>
      </c>
      <c r="C489" t="s">
        <v>8348</v>
      </c>
      <c r="D489">
        <v>0</v>
      </c>
      <c r="E489" s="4">
        <v>4.0912628173828099E-3</v>
      </c>
      <c r="F489">
        <v>2.3054509468466353</v>
      </c>
      <c r="G489" s="14">
        <f t="shared" si="62"/>
        <v>2.3054509468466353</v>
      </c>
      <c r="H489">
        <f t="shared" si="63"/>
        <v>45897</v>
      </c>
      <c r="I489" s="29">
        <f t="shared" si="64"/>
        <v>19908.035806520758</v>
      </c>
      <c r="J489">
        <f t="shared" si="65"/>
        <v>0</v>
      </c>
      <c r="K489">
        <f t="shared" si="66"/>
        <v>4.0912628173828099E-3</v>
      </c>
      <c r="L489">
        <f t="shared" si="67"/>
        <v>10645</v>
      </c>
      <c r="M489" s="21" t="str">
        <f t="shared" si="68"/>
        <v>A</v>
      </c>
      <c r="N489" t="str">
        <f t="shared" si="69"/>
        <v>G34110</v>
      </c>
      <c r="AC489">
        <v>2.2595510628809277E-3</v>
      </c>
      <c r="AD489">
        <v>2.86273639649153E-2</v>
      </c>
      <c r="AE489">
        <v>6727</v>
      </c>
      <c r="AF489" t="s">
        <v>2558</v>
      </c>
    </row>
    <row r="490" spans="2:32" x14ac:dyDescent="0.25">
      <c r="B490">
        <v>45839</v>
      </c>
      <c r="C490" t="s">
        <v>7888</v>
      </c>
      <c r="D490">
        <v>1.0885926830864548E-2</v>
      </c>
      <c r="E490" s="4">
        <v>1.71154644340277E-2</v>
      </c>
      <c r="F490">
        <v>478.21449117815035</v>
      </c>
      <c r="G490" s="14">
        <f t="shared" si="62"/>
        <v>478.21449117815035</v>
      </c>
      <c r="H490">
        <f t="shared" si="63"/>
        <v>45839</v>
      </c>
      <c r="I490" s="29">
        <f t="shared" si="64"/>
        <v>95.854477113541691</v>
      </c>
      <c r="J490">
        <f t="shared" si="65"/>
        <v>1.0885926830864548E-2</v>
      </c>
      <c r="K490">
        <f t="shared" si="66"/>
        <v>1.71154644340277E-2</v>
      </c>
      <c r="L490">
        <f t="shared" si="67"/>
        <v>1614</v>
      </c>
      <c r="M490" s="21" t="str">
        <f t="shared" si="68"/>
        <v>E</v>
      </c>
      <c r="N490" t="str">
        <f t="shared" si="69"/>
        <v>G47939</v>
      </c>
      <c r="AC490">
        <v>5.6498855154777131E-4</v>
      </c>
      <c r="AD490">
        <v>3.36798988282681E-2</v>
      </c>
      <c r="AE490">
        <v>5727</v>
      </c>
      <c r="AF490" t="s">
        <v>2558</v>
      </c>
    </row>
    <row r="491" spans="2:32" x14ac:dyDescent="0.25">
      <c r="B491">
        <v>45803</v>
      </c>
      <c r="C491" t="s">
        <v>8335</v>
      </c>
      <c r="D491">
        <v>6.2877977425059494E-3</v>
      </c>
      <c r="E491" s="4">
        <v>1.5125826001167301E-2</v>
      </c>
      <c r="F491">
        <v>17.863370795561099</v>
      </c>
      <c r="G491" s="14">
        <f t="shared" si="62"/>
        <v>17.863370795561099</v>
      </c>
      <c r="H491">
        <f t="shared" si="63"/>
        <v>45803</v>
      </c>
      <c r="I491" s="29">
        <f t="shared" si="64"/>
        <v>2564.0737419715697</v>
      </c>
      <c r="J491">
        <f t="shared" si="65"/>
        <v>6.2877977425059494E-3</v>
      </c>
      <c r="K491">
        <f t="shared" si="66"/>
        <v>1.5125826001167301E-2</v>
      </c>
      <c r="L491">
        <f t="shared" si="67"/>
        <v>9768</v>
      </c>
      <c r="M491" s="21" t="str">
        <f t="shared" si="68"/>
        <v>A</v>
      </c>
      <c r="N491" t="str">
        <f t="shared" si="69"/>
        <v>G47596</v>
      </c>
      <c r="AC491">
        <v>1.4281463850044629E-3</v>
      </c>
      <c r="AD491">
        <v>3.7695195525884601E-2</v>
      </c>
      <c r="AE491">
        <v>5725</v>
      </c>
      <c r="AF491" t="s">
        <v>2558</v>
      </c>
    </row>
    <row r="492" spans="2:32" x14ac:dyDescent="0.25">
      <c r="B492">
        <v>45779</v>
      </c>
      <c r="C492" t="s">
        <v>8334</v>
      </c>
      <c r="D492">
        <v>3.5780598090827676E-2</v>
      </c>
      <c r="E492" s="4">
        <v>1.0577450506389099E-2</v>
      </c>
      <c r="F492">
        <v>6.1375011812630191</v>
      </c>
      <c r="G492" s="14">
        <f t="shared" si="62"/>
        <v>6.1375011812630191</v>
      </c>
      <c r="H492">
        <f t="shared" si="63"/>
        <v>45779</v>
      </c>
      <c r="I492" s="29">
        <f t="shared" si="64"/>
        <v>7458.8987680779992</v>
      </c>
      <c r="J492">
        <f t="shared" si="65"/>
        <v>3.5780598090827676E-2</v>
      </c>
      <c r="K492">
        <f t="shared" si="66"/>
        <v>1.0577450506389099E-2</v>
      </c>
      <c r="L492">
        <f t="shared" si="67"/>
        <v>10359</v>
      </c>
      <c r="M492" s="21" t="str">
        <f t="shared" si="68"/>
        <v>A</v>
      </c>
      <c r="N492" t="str">
        <f t="shared" si="69"/>
        <v>G47591</v>
      </c>
      <c r="AC492">
        <v>9.5221091471760992E-4</v>
      </c>
      <c r="AD492">
        <v>2.6487000286579101E-2</v>
      </c>
      <c r="AE492">
        <v>5724</v>
      </c>
      <c r="AF492" t="s">
        <v>2558</v>
      </c>
    </row>
    <row r="493" spans="2:32" x14ac:dyDescent="0.25">
      <c r="B493">
        <v>45762</v>
      </c>
      <c r="C493" t="s">
        <v>8833</v>
      </c>
      <c r="D493">
        <v>1.7700275337616362E-3</v>
      </c>
      <c r="E493" s="4">
        <v>9.8979331552982303E-2</v>
      </c>
      <c r="F493">
        <v>70.296204788262131</v>
      </c>
      <c r="G493" s="14">
        <f t="shared" si="62"/>
        <v>70.296204788262131</v>
      </c>
      <c r="H493">
        <f t="shared" si="63"/>
        <v>45762</v>
      </c>
      <c r="I493" s="29">
        <f t="shared" si="64"/>
        <v>650.98820253296537</v>
      </c>
      <c r="J493">
        <f t="shared" si="65"/>
        <v>1.7700275337616362E-3</v>
      </c>
      <c r="K493">
        <f t="shared" si="66"/>
        <v>9.8979331552982303E-2</v>
      </c>
      <c r="L493">
        <f t="shared" si="67"/>
        <v>7639</v>
      </c>
      <c r="M493" s="21" t="str">
        <f t="shared" si="68"/>
        <v>B</v>
      </c>
      <c r="N493" t="str">
        <f t="shared" si="69"/>
        <v>G34187</v>
      </c>
      <c r="AC493">
        <v>-1.6381723953058916E-3</v>
      </c>
      <c r="AD493">
        <v>2.3840075358748401E-2</v>
      </c>
      <c r="AE493">
        <v>5723</v>
      </c>
      <c r="AF493" t="s">
        <v>2558</v>
      </c>
    </row>
    <row r="494" spans="2:32" x14ac:dyDescent="0.25">
      <c r="B494">
        <v>45681</v>
      </c>
      <c r="C494" t="s">
        <v>8833</v>
      </c>
      <c r="D494">
        <v>1.4229110571134607E-3</v>
      </c>
      <c r="E494" s="4">
        <v>3.49100306630135E-2</v>
      </c>
      <c r="F494">
        <v>70.296204788262131</v>
      </c>
      <c r="G494" s="14">
        <f t="shared" si="62"/>
        <v>70.296204788262131</v>
      </c>
      <c r="H494">
        <f t="shared" si="63"/>
        <v>45681</v>
      </c>
      <c r="I494" s="29">
        <f t="shared" si="64"/>
        <v>649.8359354903281</v>
      </c>
      <c r="J494">
        <f t="shared" si="65"/>
        <v>1.4229110571134607E-3</v>
      </c>
      <c r="K494">
        <f t="shared" si="66"/>
        <v>3.49100306630135E-2</v>
      </c>
      <c r="L494">
        <f t="shared" si="67"/>
        <v>7636</v>
      </c>
      <c r="M494" s="21" t="str">
        <f t="shared" si="68"/>
        <v>B</v>
      </c>
      <c r="N494" t="str">
        <f t="shared" si="69"/>
        <v>G34187</v>
      </c>
      <c r="AC494">
        <v>6.1071886078589094E-3</v>
      </c>
      <c r="AD494">
        <v>3.6168906837701797E-2</v>
      </c>
      <c r="AE494">
        <v>6726</v>
      </c>
      <c r="AF494" t="s">
        <v>2558</v>
      </c>
    </row>
    <row r="495" spans="2:32" x14ac:dyDescent="0.25">
      <c r="B495">
        <v>45654</v>
      </c>
      <c r="C495" t="s">
        <v>7413</v>
      </c>
      <c r="D495">
        <v>2.2210540149822579E-2</v>
      </c>
      <c r="E495" s="4">
        <v>-4.28117578849196E-3</v>
      </c>
      <c r="F495">
        <v>27.506834726722115</v>
      </c>
      <c r="G495" s="14">
        <f t="shared" si="62"/>
        <v>27.506834726722115</v>
      </c>
      <c r="H495">
        <f t="shared" si="63"/>
        <v>45654</v>
      </c>
      <c r="I495" s="29">
        <f t="shared" si="64"/>
        <v>1659.7329519578793</v>
      </c>
      <c r="J495">
        <f t="shared" si="65"/>
        <v>2.2210540149822579E-2</v>
      </c>
      <c r="K495">
        <f t="shared" si="66"/>
        <v>-4.28117578849196E-3</v>
      </c>
      <c r="L495">
        <f t="shared" si="67"/>
        <v>9227</v>
      </c>
      <c r="M495" s="21" t="str">
        <f t="shared" si="68"/>
        <v>A</v>
      </c>
      <c r="N495" t="str">
        <f t="shared" si="69"/>
        <v>G112904</v>
      </c>
      <c r="AC495">
        <v>6.8529884988975632E-4</v>
      </c>
      <c r="AD495">
        <v>4.5769341289997101E-2</v>
      </c>
      <c r="AE495">
        <v>5722</v>
      </c>
      <c r="AF495" t="s">
        <v>2558</v>
      </c>
    </row>
    <row r="496" spans="2:32" x14ac:dyDescent="0.25">
      <c r="B496">
        <v>45618</v>
      </c>
      <c r="C496" t="s">
        <v>8833</v>
      </c>
      <c r="D496">
        <v>1.402954973913806E-3</v>
      </c>
      <c r="E496" s="4">
        <v>3.9268802851438502E-2</v>
      </c>
      <c r="F496">
        <v>70.296204788262131</v>
      </c>
      <c r="G496" s="14">
        <f t="shared" si="62"/>
        <v>70.296204788262131</v>
      </c>
      <c r="H496">
        <f t="shared" si="63"/>
        <v>45618</v>
      </c>
      <c r="I496" s="29">
        <f t="shared" si="64"/>
        <v>648.93972779049898</v>
      </c>
      <c r="J496">
        <f t="shared" si="65"/>
        <v>1.402954973913806E-3</v>
      </c>
      <c r="K496">
        <f t="shared" si="66"/>
        <v>3.9268802851438502E-2</v>
      </c>
      <c r="L496">
        <f t="shared" si="67"/>
        <v>7634</v>
      </c>
      <c r="M496" s="21" t="str">
        <f t="shared" si="68"/>
        <v>B</v>
      </c>
      <c r="N496" t="str">
        <f t="shared" si="69"/>
        <v>G34187</v>
      </c>
      <c r="AC496">
        <v>-2.3838612592747102E-4</v>
      </c>
      <c r="AD496">
        <v>3.0846888199448599E-2</v>
      </c>
      <c r="AE496">
        <v>6725</v>
      </c>
      <c r="AF496" t="s">
        <v>2558</v>
      </c>
    </row>
    <row r="497" spans="2:32" x14ac:dyDescent="0.25">
      <c r="B497">
        <v>45616</v>
      </c>
      <c r="C497" t="s">
        <v>8833</v>
      </c>
      <c r="D497">
        <v>-4.3844265170115746E-5</v>
      </c>
      <c r="E497" s="4">
        <v>3.6520466208457898E-2</v>
      </c>
      <c r="F497">
        <v>70.296204788262131</v>
      </c>
      <c r="G497" s="14">
        <f t="shared" si="62"/>
        <v>70.296204788262131</v>
      </c>
      <c r="H497">
        <f t="shared" si="63"/>
        <v>45616</v>
      </c>
      <c r="I497" s="29">
        <f t="shared" si="64"/>
        <v>648.91127675240921</v>
      </c>
      <c r="J497">
        <f t="shared" si="65"/>
        <v>-4.3844265170115746E-5</v>
      </c>
      <c r="K497">
        <f t="shared" si="66"/>
        <v>3.6520466208457898E-2</v>
      </c>
      <c r="L497">
        <f t="shared" si="67"/>
        <v>7633</v>
      </c>
      <c r="M497" s="21" t="str">
        <f t="shared" si="68"/>
        <v>B</v>
      </c>
      <c r="N497" t="str">
        <f t="shared" si="69"/>
        <v>G34187</v>
      </c>
      <c r="AC497">
        <v>1.9877356709104824E-4</v>
      </c>
      <c r="AD497">
        <v>2.7677134921153368E-2</v>
      </c>
      <c r="AE497">
        <v>5721</v>
      </c>
      <c r="AF497" t="s">
        <v>2558</v>
      </c>
    </row>
    <row r="498" spans="2:32" x14ac:dyDescent="0.25">
      <c r="B498">
        <v>45554</v>
      </c>
      <c r="C498" t="s">
        <v>8833</v>
      </c>
      <c r="D498">
        <v>4.6977213856082894E-3</v>
      </c>
      <c r="E498" s="4">
        <v>4.0934123098850299E-2</v>
      </c>
      <c r="F498">
        <v>70.296204788262131</v>
      </c>
      <c r="G498" s="14">
        <f t="shared" si="62"/>
        <v>70.296204788262131</v>
      </c>
      <c r="H498">
        <f t="shared" si="63"/>
        <v>45554</v>
      </c>
      <c r="I498" s="29">
        <f t="shared" si="64"/>
        <v>648.02929457162509</v>
      </c>
      <c r="J498">
        <f t="shared" si="65"/>
        <v>4.6977213856082894E-3</v>
      </c>
      <c r="K498">
        <f t="shared" si="66"/>
        <v>4.0934123098850299E-2</v>
      </c>
      <c r="L498">
        <f t="shared" si="67"/>
        <v>7627</v>
      </c>
      <c r="M498" s="21" t="str">
        <f t="shared" si="68"/>
        <v>B</v>
      </c>
      <c r="N498" t="str">
        <f t="shared" si="69"/>
        <v>G34187</v>
      </c>
      <c r="AC498">
        <v>3.8783973268892267E-4</v>
      </c>
      <c r="AD498">
        <v>1.0964642278850099E-2</v>
      </c>
      <c r="AE498">
        <v>5720</v>
      </c>
      <c r="AF498" t="s">
        <v>2558</v>
      </c>
    </row>
    <row r="499" spans="2:32" x14ac:dyDescent="0.25">
      <c r="B499">
        <v>45532</v>
      </c>
      <c r="C499" t="s">
        <v>8833</v>
      </c>
      <c r="D499">
        <v>1.045418606694193E-2</v>
      </c>
      <c r="E499" s="4">
        <v>-5.3028091788291896E-3</v>
      </c>
      <c r="F499">
        <v>70.296204788262131</v>
      </c>
      <c r="G499" s="14">
        <f t="shared" si="62"/>
        <v>70.296204788262131</v>
      </c>
      <c r="H499">
        <f t="shared" si="63"/>
        <v>45532</v>
      </c>
      <c r="I499" s="29">
        <f t="shared" si="64"/>
        <v>647.71633315263716</v>
      </c>
      <c r="J499">
        <f t="shared" si="65"/>
        <v>1.045418606694193E-2</v>
      </c>
      <c r="K499">
        <f t="shared" si="66"/>
        <v>-5.3028091788291896E-3</v>
      </c>
      <c r="L499">
        <f t="shared" si="67"/>
        <v>7625</v>
      </c>
      <c r="M499" s="21" t="str">
        <f t="shared" si="68"/>
        <v>B</v>
      </c>
      <c r="N499" t="str">
        <f t="shared" si="69"/>
        <v>G34187</v>
      </c>
      <c r="AC499">
        <v>1.3430430370679877E-4</v>
      </c>
      <c r="AD499">
        <v>-4.3067819671705344E-2</v>
      </c>
      <c r="AE499">
        <v>5719</v>
      </c>
      <c r="AF499" t="s">
        <v>2558</v>
      </c>
    </row>
    <row r="500" spans="2:32" x14ac:dyDescent="0.25">
      <c r="B500">
        <v>45515</v>
      </c>
      <c r="C500" t="s">
        <v>8335</v>
      </c>
      <c r="D500">
        <v>9.645171921344611E-3</v>
      </c>
      <c r="E500" s="4">
        <v>-2.0551683846861098E-3</v>
      </c>
      <c r="F500">
        <v>17.863370795561099</v>
      </c>
      <c r="G500" s="14">
        <f t="shared" si="62"/>
        <v>17.863370795561099</v>
      </c>
      <c r="H500">
        <f t="shared" si="63"/>
        <v>45515</v>
      </c>
      <c r="I500" s="29">
        <f t="shared" si="64"/>
        <v>2547.9513648851816</v>
      </c>
      <c r="J500">
        <f t="shared" si="65"/>
        <v>9.645171921344611E-3</v>
      </c>
      <c r="K500">
        <f t="shared" si="66"/>
        <v>-2.0551683846861098E-3</v>
      </c>
      <c r="L500">
        <f t="shared" si="67"/>
        <v>9763</v>
      </c>
      <c r="M500" s="21" t="str">
        <f t="shared" si="68"/>
        <v>A</v>
      </c>
      <c r="N500" t="str">
        <f t="shared" si="69"/>
        <v>G47596</v>
      </c>
      <c r="AC500">
        <v>2.6868077738304925E-4</v>
      </c>
      <c r="AD500">
        <v>1.8170438706874799E-2</v>
      </c>
      <c r="AE500">
        <v>5717</v>
      </c>
      <c r="AF500" t="s">
        <v>2558</v>
      </c>
    </row>
    <row r="501" spans="2:32" x14ac:dyDescent="0.25">
      <c r="B501">
        <v>45462</v>
      </c>
      <c r="C501" t="s">
        <v>8065</v>
      </c>
      <c r="D501">
        <v>1.1240156614315253E-2</v>
      </c>
      <c r="E501" s="4">
        <v>3.5085242241620997E-2</v>
      </c>
      <c r="F501">
        <v>20.885316394631573</v>
      </c>
      <c r="G501" s="14">
        <f t="shared" si="62"/>
        <v>20.885316394631573</v>
      </c>
      <c r="H501">
        <f t="shared" si="63"/>
        <v>45462</v>
      </c>
      <c r="I501" s="29">
        <f t="shared" si="64"/>
        <v>2176.7446152592497</v>
      </c>
      <c r="J501">
        <f t="shared" si="65"/>
        <v>1.1240156614315253E-2</v>
      </c>
      <c r="K501">
        <f t="shared" si="66"/>
        <v>3.5085242241620997E-2</v>
      </c>
      <c r="L501">
        <f t="shared" si="67"/>
        <v>9534</v>
      </c>
      <c r="M501" s="21" t="str">
        <f t="shared" si="68"/>
        <v>A</v>
      </c>
      <c r="N501" t="str">
        <f t="shared" si="69"/>
        <v>G43598</v>
      </c>
      <c r="AC501">
        <v>1.254180602006689E-3</v>
      </c>
      <c r="AD501">
        <v>4.69732508063316E-2</v>
      </c>
      <c r="AE501">
        <v>5716</v>
      </c>
      <c r="AF501" t="s">
        <v>2558</v>
      </c>
    </row>
    <row r="502" spans="2:32" x14ac:dyDescent="0.25">
      <c r="B502">
        <v>45349</v>
      </c>
      <c r="C502" t="s">
        <v>8833</v>
      </c>
      <c r="D502">
        <v>-4.0353701294405606E-3</v>
      </c>
      <c r="E502" s="4">
        <v>8.9173605665564502E-3</v>
      </c>
      <c r="F502">
        <v>70.296204788262131</v>
      </c>
      <c r="G502" s="14">
        <f t="shared" si="62"/>
        <v>70.296204788262131</v>
      </c>
      <c r="H502">
        <f t="shared" si="63"/>
        <v>45349</v>
      </c>
      <c r="I502" s="29">
        <f t="shared" si="64"/>
        <v>645.11306316741945</v>
      </c>
      <c r="J502">
        <f t="shared" si="65"/>
        <v>-4.0353701294405606E-3</v>
      </c>
      <c r="K502">
        <f t="shared" si="66"/>
        <v>8.9173605665564502E-3</v>
      </c>
      <c r="L502">
        <f t="shared" si="67"/>
        <v>7616</v>
      </c>
      <c r="M502" s="21" t="str">
        <f t="shared" si="68"/>
        <v>B</v>
      </c>
      <c r="N502" t="str">
        <f t="shared" si="69"/>
        <v>G34187</v>
      </c>
      <c r="AC502">
        <v>2.3912718577193245E-4</v>
      </c>
      <c r="AD502">
        <v>4.8448424786329304E-3</v>
      </c>
      <c r="AE502">
        <v>5969</v>
      </c>
      <c r="AF502" t="s">
        <v>2558</v>
      </c>
    </row>
    <row r="503" spans="2:32" x14ac:dyDescent="0.25">
      <c r="B503">
        <v>45340</v>
      </c>
      <c r="C503" t="s">
        <v>8833</v>
      </c>
      <c r="D503">
        <v>1.698279664755183E-3</v>
      </c>
      <c r="E503" s="4">
        <v>5.6891132146120099E-2</v>
      </c>
      <c r="F503">
        <v>70.296204788262131</v>
      </c>
      <c r="G503" s="14">
        <f t="shared" si="62"/>
        <v>70.296204788262131</v>
      </c>
      <c r="H503">
        <f t="shared" si="63"/>
        <v>45340</v>
      </c>
      <c r="I503" s="29">
        <f t="shared" si="64"/>
        <v>644.98503349601526</v>
      </c>
      <c r="J503">
        <f t="shared" si="65"/>
        <v>1.698279664755183E-3</v>
      </c>
      <c r="K503">
        <f t="shared" si="66"/>
        <v>5.6891132146120099E-2</v>
      </c>
      <c r="L503">
        <f t="shared" si="67"/>
        <v>7615</v>
      </c>
      <c r="M503" s="21" t="str">
        <f t="shared" si="68"/>
        <v>B</v>
      </c>
      <c r="N503" t="str">
        <f t="shared" si="69"/>
        <v>G34187</v>
      </c>
      <c r="AC503">
        <v>6.5777671470429943E-4</v>
      </c>
      <c r="AD503">
        <v>5.9930752962827703E-2</v>
      </c>
      <c r="AE503">
        <v>5715</v>
      </c>
      <c r="AF503" t="s">
        <v>2558</v>
      </c>
    </row>
    <row r="504" spans="2:32" x14ac:dyDescent="0.25">
      <c r="B504">
        <v>45340</v>
      </c>
      <c r="C504" t="s">
        <v>7888</v>
      </c>
      <c r="D504">
        <v>6.0873400970445522E-3</v>
      </c>
      <c r="E504" s="4">
        <v>1.2749540619552101E-2</v>
      </c>
      <c r="F504">
        <v>478.21449117815035</v>
      </c>
      <c r="G504" s="14">
        <f t="shared" si="62"/>
        <v>478.21449117815035</v>
      </c>
      <c r="H504">
        <f t="shared" si="63"/>
        <v>45340</v>
      </c>
      <c r="I504" s="29">
        <f t="shared" si="64"/>
        <v>94.811012289272895</v>
      </c>
      <c r="J504">
        <f t="shared" si="65"/>
        <v>6.0873400970445522E-3</v>
      </c>
      <c r="K504">
        <f t="shared" si="66"/>
        <v>1.2749540619552101E-2</v>
      </c>
      <c r="L504">
        <f t="shared" si="67"/>
        <v>1580</v>
      </c>
      <c r="M504" s="21" t="str">
        <f t="shared" si="68"/>
        <v>E</v>
      </c>
      <c r="N504" t="str">
        <f t="shared" si="69"/>
        <v>G47939</v>
      </c>
      <c r="AC504">
        <v>1.7951172809956917E-4</v>
      </c>
      <c r="AD504">
        <v>6.9322653114795699E-2</v>
      </c>
      <c r="AE504">
        <v>5714</v>
      </c>
      <c r="AF504" t="s">
        <v>2558</v>
      </c>
    </row>
    <row r="505" spans="2:32" x14ac:dyDescent="0.25">
      <c r="B505">
        <v>45276</v>
      </c>
      <c r="C505" t="s">
        <v>8833</v>
      </c>
      <c r="D505">
        <v>1.2147716229348883E-3</v>
      </c>
      <c r="E505" s="4">
        <v>2.15182807296515E-2</v>
      </c>
      <c r="F505">
        <v>70.296204788262131</v>
      </c>
      <c r="G505" s="14">
        <f t="shared" si="62"/>
        <v>70.296204788262131</v>
      </c>
      <c r="H505">
        <f t="shared" si="63"/>
        <v>45276</v>
      </c>
      <c r="I505" s="29">
        <f t="shared" si="64"/>
        <v>644.07460027714137</v>
      </c>
      <c r="J505">
        <f t="shared" si="65"/>
        <v>1.2147716229348883E-3</v>
      </c>
      <c r="K505">
        <f t="shared" si="66"/>
        <v>2.15182807296515E-2</v>
      </c>
      <c r="L505">
        <f t="shared" si="67"/>
        <v>7611</v>
      </c>
      <c r="M505" s="21" t="str">
        <f t="shared" si="68"/>
        <v>B</v>
      </c>
      <c r="N505" t="str">
        <f t="shared" si="69"/>
        <v>G34187</v>
      </c>
      <c r="AC505">
        <v>1.8552875695732839E-3</v>
      </c>
      <c r="AD505">
        <v>7.65766156837344E-3</v>
      </c>
      <c r="AE505">
        <v>5713</v>
      </c>
      <c r="AF505" t="s">
        <v>2558</v>
      </c>
    </row>
    <row r="506" spans="2:32" x14ac:dyDescent="0.25">
      <c r="B506">
        <v>45268</v>
      </c>
      <c r="C506" t="s">
        <v>8833</v>
      </c>
      <c r="D506">
        <v>-8.8362640275691439E-5</v>
      </c>
      <c r="E506" s="4">
        <v>3.4669108688831302E-2</v>
      </c>
      <c r="F506">
        <v>70.296204788262131</v>
      </c>
      <c r="G506" s="14">
        <f t="shared" si="62"/>
        <v>70.296204788262131</v>
      </c>
      <c r="H506">
        <f t="shared" si="63"/>
        <v>45268</v>
      </c>
      <c r="I506" s="29">
        <f t="shared" si="64"/>
        <v>643.96079612478206</v>
      </c>
      <c r="J506">
        <f t="shared" si="65"/>
        <v>-8.8362640275691439E-5</v>
      </c>
      <c r="K506">
        <f t="shared" si="66"/>
        <v>3.4669108688831302E-2</v>
      </c>
      <c r="L506">
        <f t="shared" si="67"/>
        <v>7610</v>
      </c>
      <c r="M506" s="21" t="str">
        <f t="shared" si="68"/>
        <v>B</v>
      </c>
      <c r="N506" t="str">
        <f t="shared" si="69"/>
        <v>G34187</v>
      </c>
      <c r="AC506">
        <v>4.0456711318888789E-4</v>
      </c>
      <c r="AD506">
        <v>3.0762011447222886E-3</v>
      </c>
      <c r="AE506">
        <v>6148</v>
      </c>
      <c r="AF506" t="s">
        <v>2558</v>
      </c>
    </row>
    <row r="507" spans="2:32" x14ac:dyDescent="0.25">
      <c r="B507">
        <v>45263</v>
      </c>
      <c r="C507" t="s">
        <v>8833</v>
      </c>
      <c r="D507">
        <v>-1.1046550162384288E-4</v>
      </c>
      <c r="E507" s="4">
        <v>6.6256918013095897E-2</v>
      </c>
      <c r="F507">
        <v>70.296204788262131</v>
      </c>
      <c r="G507" s="14">
        <f t="shared" si="62"/>
        <v>70.296204788262131</v>
      </c>
      <c r="H507">
        <f t="shared" si="63"/>
        <v>45263</v>
      </c>
      <c r="I507" s="29">
        <f t="shared" si="64"/>
        <v>643.88966852955753</v>
      </c>
      <c r="J507">
        <f t="shared" si="65"/>
        <v>-1.1046550162384288E-4</v>
      </c>
      <c r="K507">
        <f t="shared" si="66"/>
        <v>6.6256918013095897E-2</v>
      </c>
      <c r="L507">
        <f t="shared" si="67"/>
        <v>7609</v>
      </c>
      <c r="M507" s="21" t="str">
        <f t="shared" si="68"/>
        <v>B</v>
      </c>
      <c r="N507" t="str">
        <f t="shared" si="69"/>
        <v>G34187</v>
      </c>
      <c r="AC507">
        <v>2.4279119956837122E-3</v>
      </c>
      <c r="AD507">
        <v>1.88365150243044E-2</v>
      </c>
      <c r="AE507">
        <v>6724</v>
      </c>
      <c r="AF507" t="s">
        <v>2558</v>
      </c>
    </row>
    <row r="508" spans="2:32" x14ac:dyDescent="0.25">
      <c r="B508">
        <v>45221</v>
      </c>
      <c r="C508" t="s">
        <v>8833</v>
      </c>
      <c r="D508">
        <v>-2.8305433316379558E-3</v>
      </c>
      <c r="E508" s="4">
        <v>9.5101501792669296E-3</v>
      </c>
      <c r="F508">
        <v>70.296204788262131</v>
      </c>
      <c r="G508" s="14">
        <f t="shared" si="62"/>
        <v>70.296204788262131</v>
      </c>
      <c r="H508">
        <f t="shared" si="63"/>
        <v>45221</v>
      </c>
      <c r="I508" s="29">
        <f t="shared" si="64"/>
        <v>643.29219672967156</v>
      </c>
      <c r="J508">
        <f t="shared" si="65"/>
        <v>-2.8305433316379558E-3</v>
      </c>
      <c r="K508">
        <f t="shared" si="66"/>
        <v>9.5101501792669296E-3</v>
      </c>
      <c r="L508">
        <f t="shared" si="67"/>
        <v>7605</v>
      </c>
      <c r="M508" s="21" t="str">
        <f t="shared" si="68"/>
        <v>B</v>
      </c>
      <c r="N508" t="str">
        <f t="shared" si="69"/>
        <v>G34187</v>
      </c>
      <c r="AC508">
        <v>8.9938841587720349E-5</v>
      </c>
      <c r="AD508">
        <v>4.3802980799227953E-3</v>
      </c>
      <c r="AE508">
        <v>5711</v>
      </c>
      <c r="AF508" t="s">
        <v>2558</v>
      </c>
    </row>
    <row r="509" spans="2:32" x14ac:dyDescent="0.25">
      <c r="B509">
        <v>45148</v>
      </c>
      <c r="C509" t="s">
        <v>8824</v>
      </c>
      <c r="D509">
        <v>4.751041020643218E-2</v>
      </c>
      <c r="E509" s="4">
        <v>3.4693963825702702E-2</v>
      </c>
      <c r="F509">
        <v>157.34988286944488</v>
      </c>
      <c r="G509" s="14">
        <f t="shared" si="62"/>
        <v>157.34988286944488</v>
      </c>
      <c r="H509">
        <f t="shared" si="63"/>
        <v>45148</v>
      </c>
      <c r="I509" s="29">
        <f t="shared" si="64"/>
        <v>286.92744587207505</v>
      </c>
      <c r="J509">
        <f t="shared" si="65"/>
        <v>4.751041020643218E-2</v>
      </c>
      <c r="K509">
        <f t="shared" si="66"/>
        <v>3.4693963825702702E-2</v>
      </c>
      <c r="L509">
        <f t="shared" si="67"/>
        <v>5364</v>
      </c>
      <c r="M509" s="21" t="str">
        <f t="shared" si="68"/>
        <v>C</v>
      </c>
      <c r="N509" t="str">
        <f t="shared" si="69"/>
        <v>G47829</v>
      </c>
      <c r="AC509">
        <v>0</v>
      </c>
      <c r="AD509">
        <v>6.4889930188655895E-2</v>
      </c>
      <c r="AE509">
        <v>5710</v>
      </c>
      <c r="AF509" t="s">
        <v>2558</v>
      </c>
    </row>
    <row r="510" spans="2:32" x14ac:dyDescent="0.25">
      <c r="B510">
        <v>45141</v>
      </c>
      <c r="C510" t="s">
        <v>7434</v>
      </c>
      <c r="D510">
        <v>3.3716576947785827E-2</v>
      </c>
      <c r="E510" s="4">
        <v>0.21102449297904999</v>
      </c>
      <c r="F510">
        <v>85.700918675641162</v>
      </c>
      <c r="G510" s="14">
        <f t="shared" si="62"/>
        <v>85.700918675641162</v>
      </c>
      <c r="H510">
        <f t="shared" si="63"/>
        <v>45141</v>
      </c>
      <c r="I510" s="29">
        <f t="shared" si="64"/>
        <v>526.7271424574642</v>
      </c>
      <c r="J510">
        <f t="shared" si="65"/>
        <v>3.3716576947785827E-2</v>
      </c>
      <c r="K510">
        <f t="shared" si="66"/>
        <v>0.21102449297904999</v>
      </c>
      <c r="L510">
        <f t="shared" si="67"/>
        <v>7218</v>
      </c>
      <c r="M510" s="21" t="str">
        <f t="shared" si="68"/>
        <v>B</v>
      </c>
      <c r="N510" t="str">
        <f t="shared" si="69"/>
        <v>G47778</v>
      </c>
      <c r="AC510">
        <v>0</v>
      </c>
      <c r="AD510">
        <v>3.6409700987860574E-2</v>
      </c>
      <c r="AE510">
        <v>6146</v>
      </c>
      <c r="AF510" t="s">
        <v>2558</v>
      </c>
    </row>
    <row r="511" spans="2:32" x14ac:dyDescent="0.25">
      <c r="B511">
        <v>45133</v>
      </c>
      <c r="C511" t="s">
        <v>8833</v>
      </c>
      <c r="D511">
        <v>0</v>
      </c>
      <c r="E511" s="4">
        <v>2.2346421765784431E-2</v>
      </c>
      <c r="F511">
        <v>70.296204788262131</v>
      </c>
      <c r="G511" s="14">
        <f t="shared" si="62"/>
        <v>70.296204788262131</v>
      </c>
      <c r="H511">
        <f t="shared" si="63"/>
        <v>45133</v>
      </c>
      <c r="I511" s="29">
        <f t="shared" si="64"/>
        <v>642.04035105371986</v>
      </c>
      <c r="J511">
        <f t="shared" si="65"/>
        <v>0</v>
      </c>
      <c r="K511">
        <f t="shared" si="66"/>
        <v>2.2346421765784431E-2</v>
      </c>
      <c r="L511">
        <f t="shared" si="67"/>
        <v>7602</v>
      </c>
      <c r="M511" s="21" t="str">
        <f t="shared" si="68"/>
        <v>B</v>
      </c>
      <c r="N511" t="str">
        <f t="shared" si="69"/>
        <v>G34187</v>
      </c>
      <c r="AC511">
        <v>2.854481536011538E-3</v>
      </c>
      <c r="AD511">
        <v>1.6829648986458799E-2</v>
      </c>
      <c r="AE511">
        <v>6723</v>
      </c>
      <c r="AF511" t="s">
        <v>2558</v>
      </c>
    </row>
    <row r="512" spans="2:32" x14ac:dyDescent="0.25">
      <c r="B512">
        <v>45076</v>
      </c>
      <c r="C512" t="s">
        <v>8335</v>
      </c>
      <c r="D512">
        <v>3.2833436862188302E-3</v>
      </c>
      <c r="E512" s="4">
        <v>8.9781871065497398E-3</v>
      </c>
      <c r="F512">
        <v>17.863370795561099</v>
      </c>
      <c r="G512" s="14">
        <f t="shared" si="62"/>
        <v>17.863370795561099</v>
      </c>
      <c r="H512">
        <f t="shared" si="63"/>
        <v>45076</v>
      </c>
      <c r="I512" s="29">
        <f t="shared" si="64"/>
        <v>2523.3759359236396</v>
      </c>
      <c r="J512">
        <f t="shared" si="65"/>
        <v>3.2833436862188302E-3</v>
      </c>
      <c r="K512">
        <f t="shared" si="66"/>
        <v>8.9781871065497398E-3</v>
      </c>
      <c r="L512">
        <f t="shared" si="67"/>
        <v>9751</v>
      </c>
      <c r="M512" s="21" t="str">
        <f t="shared" si="68"/>
        <v>A</v>
      </c>
      <c r="N512" t="str">
        <f t="shared" si="69"/>
        <v>G47596</v>
      </c>
      <c r="AC512">
        <v>2.5580835439990368E-4</v>
      </c>
      <c r="AD512">
        <v>3.0874148476868851E-2</v>
      </c>
      <c r="AE512">
        <v>6722</v>
      </c>
      <c r="AF512" t="s">
        <v>2558</v>
      </c>
    </row>
    <row r="513" spans="2:32" x14ac:dyDescent="0.25">
      <c r="B513">
        <v>45064</v>
      </c>
      <c r="C513" t="s">
        <v>7888</v>
      </c>
      <c r="D513">
        <v>7.3007278537191552E-3</v>
      </c>
      <c r="E513" s="4">
        <v>4.2439601384103298E-3</v>
      </c>
      <c r="F513">
        <v>478.21449117815035</v>
      </c>
      <c r="G513" s="14">
        <f t="shared" si="62"/>
        <v>478.21449117815035</v>
      </c>
      <c r="H513">
        <f t="shared" si="63"/>
        <v>45064</v>
      </c>
      <c r="I513" s="29">
        <f t="shared" si="64"/>
        <v>94.233865412523031</v>
      </c>
      <c r="J513">
        <f t="shared" si="65"/>
        <v>7.3007278537191552E-3</v>
      </c>
      <c r="K513">
        <f t="shared" si="66"/>
        <v>4.2439601384103298E-3</v>
      </c>
      <c r="L513">
        <f t="shared" si="67"/>
        <v>1558</v>
      </c>
      <c r="M513" s="21" t="str">
        <f t="shared" si="68"/>
        <v>E</v>
      </c>
      <c r="N513" t="str">
        <f t="shared" si="69"/>
        <v>G47939</v>
      </c>
      <c r="AC513">
        <v>2.1378458944325677E-3</v>
      </c>
      <c r="AD513">
        <v>-9.5828212797641796E-2</v>
      </c>
      <c r="AE513">
        <v>6721</v>
      </c>
      <c r="AF513" t="s">
        <v>2558</v>
      </c>
    </row>
    <row r="514" spans="2:32" x14ac:dyDescent="0.25">
      <c r="B514">
        <v>45062</v>
      </c>
      <c r="C514" t="s">
        <v>8833</v>
      </c>
      <c r="D514">
        <v>-1.5756069415472015E-3</v>
      </c>
      <c r="E514" s="4">
        <v>2.1809663623571399E-2</v>
      </c>
      <c r="F514">
        <v>70.296204788262131</v>
      </c>
      <c r="G514" s="14">
        <f t="shared" si="62"/>
        <v>70.296204788262131</v>
      </c>
      <c r="H514">
        <f t="shared" si="63"/>
        <v>45062</v>
      </c>
      <c r="I514" s="29">
        <f t="shared" si="64"/>
        <v>641.03033920153155</v>
      </c>
      <c r="J514">
        <f t="shared" si="65"/>
        <v>-1.5756069415472015E-3</v>
      </c>
      <c r="K514">
        <f t="shared" si="66"/>
        <v>2.1809663623571399E-2</v>
      </c>
      <c r="L514">
        <f t="shared" si="67"/>
        <v>7596</v>
      </c>
      <c r="M514" s="21" t="str">
        <f t="shared" si="68"/>
        <v>B</v>
      </c>
      <c r="N514" t="str">
        <f t="shared" si="69"/>
        <v>G34187</v>
      </c>
      <c r="AC514">
        <v>-1.2655939251491593E-3</v>
      </c>
      <c r="AD514">
        <v>1.24162463471293E-2</v>
      </c>
      <c r="AE514">
        <v>6720</v>
      </c>
      <c r="AF514" t="s">
        <v>2558</v>
      </c>
    </row>
    <row r="515" spans="2:32" x14ac:dyDescent="0.25">
      <c r="B515">
        <v>45058</v>
      </c>
      <c r="C515" t="s">
        <v>8833</v>
      </c>
      <c r="D515">
        <v>-8.8774468462870073E-5</v>
      </c>
      <c r="E515" s="4">
        <v>4.0355995297431897E-2</v>
      </c>
      <c r="F515">
        <v>70.296204788262131</v>
      </c>
      <c r="G515" s="14">
        <f t="shared" si="62"/>
        <v>70.296204788262131</v>
      </c>
      <c r="H515">
        <f t="shared" si="63"/>
        <v>45058</v>
      </c>
      <c r="I515" s="29">
        <f t="shared" si="64"/>
        <v>640.97343712535189</v>
      </c>
      <c r="J515">
        <f t="shared" si="65"/>
        <v>-8.8774468462870073E-5</v>
      </c>
      <c r="K515">
        <f t="shared" si="66"/>
        <v>4.0355995297431897E-2</v>
      </c>
      <c r="L515">
        <f t="shared" si="67"/>
        <v>7595</v>
      </c>
      <c r="M515" s="21" t="str">
        <f t="shared" si="68"/>
        <v>B</v>
      </c>
      <c r="N515" t="str">
        <f t="shared" si="69"/>
        <v>G34187</v>
      </c>
      <c r="AC515">
        <v>6.0350030175015089E-4</v>
      </c>
      <c r="AD515">
        <v>4.5620070770382846E-2</v>
      </c>
      <c r="AE515">
        <v>6719</v>
      </c>
      <c r="AF515" t="s">
        <v>2558</v>
      </c>
    </row>
    <row r="516" spans="2:32" x14ac:dyDescent="0.25">
      <c r="B516">
        <v>45056</v>
      </c>
      <c r="C516" t="s">
        <v>8833</v>
      </c>
      <c r="D516">
        <v>1.5536221590909091E-4</v>
      </c>
      <c r="E516" s="4">
        <v>1.3870062306523301E-2</v>
      </c>
      <c r="F516">
        <v>70.296204788262131</v>
      </c>
      <c r="G516" s="14">
        <f t="shared" si="62"/>
        <v>70.296204788262131</v>
      </c>
      <c r="H516">
        <f t="shared" si="63"/>
        <v>45056</v>
      </c>
      <c r="I516" s="29">
        <f t="shared" si="64"/>
        <v>640.94498608726212</v>
      </c>
      <c r="J516">
        <f t="shared" si="65"/>
        <v>1.5536221590909091E-4</v>
      </c>
      <c r="K516">
        <f t="shared" si="66"/>
        <v>1.3870062306523301E-2</v>
      </c>
      <c r="L516">
        <f t="shared" si="67"/>
        <v>7594</v>
      </c>
      <c r="M516" s="21" t="str">
        <f t="shared" si="68"/>
        <v>B</v>
      </c>
      <c r="N516" t="str">
        <f t="shared" si="69"/>
        <v>G34187</v>
      </c>
      <c r="AC516">
        <v>3.3534743202416921E-3</v>
      </c>
      <c r="AD516">
        <v>9.7879551351070404E-2</v>
      </c>
      <c r="AE516">
        <v>6718</v>
      </c>
      <c r="AF516" t="s">
        <v>2558</v>
      </c>
    </row>
    <row r="517" spans="2:32" x14ac:dyDescent="0.25">
      <c r="B517">
        <v>45049</v>
      </c>
      <c r="C517" t="s">
        <v>8833</v>
      </c>
      <c r="D517">
        <v>1.5538635707784858E-4</v>
      </c>
      <c r="E517" s="4">
        <v>2.8433589264750501E-2</v>
      </c>
      <c r="F517">
        <v>70.296204788262131</v>
      </c>
      <c r="G517" s="14">
        <f t="shared" si="62"/>
        <v>70.296204788262131</v>
      </c>
      <c r="H517">
        <f t="shared" si="63"/>
        <v>45049</v>
      </c>
      <c r="I517" s="29">
        <f t="shared" si="64"/>
        <v>640.84540745394781</v>
      </c>
      <c r="J517">
        <f t="shared" si="65"/>
        <v>1.5538635707784858E-4</v>
      </c>
      <c r="K517">
        <f t="shared" si="66"/>
        <v>2.8433589264750501E-2</v>
      </c>
      <c r="L517">
        <f t="shared" si="67"/>
        <v>7593</v>
      </c>
      <c r="M517" s="21" t="str">
        <f t="shared" si="68"/>
        <v>B</v>
      </c>
      <c r="N517" t="str">
        <f t="shared" si="69"/>
        <v>G34187</v>
      </c>
      <c r="AC517">
        <v>-1.0816690334471402E-2</v>
      </c>
      <c r="AD517">
        <v>7.0756144821643802E-2</v>
      </c>
      <c r="AE517">
        <v>5962</v>
      </c>
      <c r="AF517" t="s">
        <v>2558</v>
      </c>
    </row>
    <row r="518" spans="2:32" x14ac:dyDescent="0.25">
      <c r="B518">
        <v>45042</v>
      </c>
      <c r="C518" t="s">
        <v>8833</v>
      </c>
      <c r="D518">
        <v>-3.552240131432885E-4</v>
      </c>
      <c r="E518" s="4">
        <v>4.7777146100997897E-2</v>
      </c>
      <c r="F518">
        <v>70.296204788262131</v>
      </c>
      <c r="G518" s="14">
        <f t="shared" si="62"/>
        <v>70.296204788262131</v>
      </c>
      <c r="H518">
        <f t="shared" si="63"/>
        <v>45042</v>
      </c>
      <c r="I518" s="29">
        <f t="shared" si="64"/>
        <v>640.74582882063339</v>
      </c>
      <c r="J518">
        <f t="shared" si="65"/>
        <v>-3.552240131432885E-4</v>
      </c>
      <c r="K518">
        <f t="shared" si="66"/>
        <v>4.7777146100997897E-2</v>
      </c>
      <c r="L518">
        <f t="shared" si="67"/>
        <v>7592</v>
      </c>
      <c r="M518" s="21" t="str">
        <f t="shared" si="68"/>
        <v>B</v>
      </c>
      <c r="N518" t="str">
        <f t="shared" si="69"/>
        <v>G34187</v>
      </c>
      <c r="AC518">
        <v>4.7055619439569082E-2</v>
      </c>
      <c r="AD518">
        <v>3.9263438433408702E-2</v>
      </c>
      <c r="AE518">
        <v>6354</v>
      </c>
      <c r="AF518" t="s">
        <v>2558</v>
      </c>
    </row>
    <row r="519" spans="2:32" x14ac:dyDescent="0.25">
      <c r="B519">
        <v>44951</v>
      </c>
      <c r="C519" t="s">
        <v>8065</v>
      </c>
      <c r="D519">
        <v>7.3413272229761297E-3</v>
      </c>
      <c r="E519" s="4">
        <v>6.2675006687641102E-2</v>
      </c>
      <c r="F519">
        <v>20.885316394631573</v>
      </c>
      <c r="G519" s="14">
        <f t="shared" si="62"/>
        <v>20.885316394631573</v>
      </c>
      <c r="H519">
        <f t="shared" si="63"/>
        <v>44951</v>
      </c>
      <c r="I519" s="29">
        <f t="shared" si="64"/>
        <v>2152.2776648743679</v>
      </c>
      <c r="J519">
        <f t="shared" si="65"/>
        <v>7.3413272229761297E-3</v>
      </c>
      <c r="K519">
        <f t="shared" si="66"/>
        <v>6.2675006687641102E-2</v>
      </c>
      <c r="L519">
        <f t="shared" si="67"/>
        <v>9525</v>
      </c>
      <c r="M519" s="21" t="str">
        <f t="shared" si="68"/>
        <v>A</v>
      </c>
      <c r="N519" t="str">
        <f t="shared" si="69"/>
        <v>G43598</v>
      </c>
      <c r="AC519">
        <v>1.2125253872502955E-3</v>
      </c>
      <c r="AD519">
        <v>2.6000148616731202E-2</v>
      </c>
      <c r="AE519">
        <v>6717</v>
      </c>
      <c r="AF519" t="s">
        <v>2558</v>
      </c>
    </row>
    <row r="520" spans="2:32" x14ac:dyDescent="0.25">
      <c r="B520">
        <v>44928</v>
      </c>
      <c r="C520" t="s">
        <v>8335</v>
      </c>
      <c r="D520">
        <v>6.9889601139601137E-3</v>
      </c>
      <c r="E520" s="4">
        <v>2.11108531802893E-2</v>
      </c>
      <c r="F520">
        <v>17.863370795561099</v>
      </c>
      <c r="G520" s="14">
        <f t="shared" ref="G520:G583" si="70">IFERROR(F520,"")</f>
        <v>17.863370795561099</v>
      </c>
      <c r="H520">
        <f t="shared" ref="H520:H583" si="71">B520</f>
        <v>44928</v>
      </c>
      <c r="I520" s="29">
        <f t="shared" ref="I520:I583" si="72">IF(IFERROR(H520/G520,0)&gt;$Q$11,H520/G520,"")</f>
        <v>2515.0908254764681</v>
      </c>
      <c r="J520">
        <f t="shared" ref="J520:J583" si="73">IF(L520="","",D520)</f>
        <v>6.9889601139601137E-3</v>
      </c>
      <c r="K520">
        <f t="shared" ref="K520:K583" si="74">IF(J520="","",E520)</f>
        <v>2.11108531802893E-2</v>
      </c>
      <c r="L520">
        <f t="shared" ref="L520:L583" si="75">IFERROR(_xlfn.RANK.AVG(I520,$I$6:$I$20000,1),"")</f>
        <v>9749</v>
      </c>
      <c r="M520" s="21" t="str">
        <f t="shared" ref="M520:M583" si="76">IF(L520="","",IF(L520&lt;$P$6,$Q$6,IF(L520&lt;$P$7,$Q$7,IF(L520&lt;$P$8,$Q$8,IF(L520&lt;$P$9,$Q$9,$Q$10)))))</f>
        <v>A</v>
      </c>
      <c r="N520" t="str">
        <f t="shared" ref="N520:N583" si="77">C520</f>
        <v>G47596</v>
      </c>
      <c r="AC520">
        <v>1.6712753350147376E-3</v>
      </c>
      <c r="AD520">
        <v>8.2223592326045002E-3</v>
      </c>
      <c r="AE520">
        <v>6716</v>
      </c>
      <c r="AF520" t="s">
        <v>2558</v>
      </c>
    </row>
    <row r="521" spans="2:32" x14ac:dyDescent="0.25">
      <c r="B521">
        <v>44784</v>
      </c>
      <c r="C521" t="s">
        <v>7414</v>
      </c>
      <c r="D521">
        <v>1.3732583065380492E-2</v>
      </c>
      <c r="E521" s="4">
        <v>-1.5256172046065299E-2</v>
      </c>
      <c r="F521">
        <v>51.87453678398014</v>
      </c>
      <c r="G521" s="14">
        <f t="shared" si="70"/>
        <v>51.87453678398014</v>
      </c>
      <c r="H521">
        <f t="shared" si="71"/>
        <v>44784</v>
      </c>
      <c r="I521" s="29">
        <f t="shared" si="72"/>
        <v>863.31373302653117</v>
      </c>
      <c r="J521">
        <f t="shared" si="73"/>
        <v>1.3732583065380492E-2</v>
      </c>
      <c r="K521">
        <f t="shared" si="74"/>
        <v>-1.5256172046065299E-2</v>
      </c>
      <c r="L521">
        <f t="shared" si="75"/>
        <v>8220</v>
      </c>
      <c r="M521" s="21" t="str">
        <f t="shared" si="76"/>
        <v>B</v>
      </c>
      <c r="N521" t="str">
        <f t="shared" si="77"/>
        <v>G47757</v>
      </c>
      <c r="AC521">
        <v>6.7267303829061913E-3</v>
      </c>
      <c r="AD521">
        <v>1.20562827214599E-2</v>
      </c>
      <c r="AE521">
        <v>6715</v>
      </c>
      <c r="AF521" t="s">
        <v>2558</v>
      </c>
    </row>
    <row r="522" spans="2:32" x14ac:dyDescent="0.25">
      <c r="B522">
        <v>44735</v>
      </c>
      <c r="C522" t="s">
        <v>7888</v>
      </c>
      <c r="D522">
        <v>1.0863976751983905E-2</v>
      </c>
      <c r="E522" s="4">
        <v>-1.57314073294401E-2</v>
      </c>
      <c r="F522">
        <v>478.21449117815035</v>
      </c>
      <c r="G522" s="14">
        <f t="shared" si="70"/>
        <v>478.21449117815035</v>
      </c>
      <c r="H522">
        <f t="shared" si="71"/>
        <v>44735</v>
      </c>
      <c r="I522" s="29">
        <f t="shared" si="72"/>
        <v>93.54588960654219</v>
      </c>
      <c r="J522">
        <f t="shared" si="73"/>
        <v>1.0863976751983905E-2</v>
      </c>
      <c r="K522">
        <f t="shared" si="74"/>
        <v>-1.57314073294401E-2</v>
      </c>
      <c r="L522">
        <f t="shared" si="75"/>
        <v>1542</v>
      </c>
      <c r="M522" s="21" t="str">
        <f t="shared" si="76"/>
        <v>E</v>
      </c>
      <c r="N522" t="str">
        <f t="shared" si="77"/>
        <v>G47939</v>
      </c>
      <c r="AC522">
        <v>0</v>
      </c>
      <c r="AD522">
        <v>1.8879272198925417E-2</v>
      </c>
      <c r="AE522">
        <v>5391</v>
      </c>
      <c r="AF522" t="s">
        <v>2558</v>
      </c>
    </row>
    <row r="523" spans="2:32" x14ac:dyDescent="0.25">
      <c r="B523">
        <v>44654</v>
      </c>
      <c r="C523" t="s">
        <v>7775</v>
      </c>
      <c r="D523">
        <v>8.1739597796390021E-2</v>
      </c>
      <c r="E523" s="4">
        <v>3.2058909535407999E-2</v>
      </c>
      <c r="F523">
        <v>17.067826805435271</v>
      </c>
      <c r="G523" s="14">
        <f t="shared" si="70"/>
        <v>17.067826805435271</v>
      </c>
      <c r="H523">
        <f t="shared" si="71"/>
        <v>44654</v>
      </c>
      <c r="I523" s="29">
        <f t="shared" si="72"/>
        <v>2616.2674667978163</v>
      </c>
      <c r="J523">
        <f t="shared" si="73"/>
        <v>8.1739597796390021E-2</v>
      </c>
      <c r="K523">
        <f t="shared" si="74"/>
        <v>3.2058909535407999E-2</v>
      </c>
      <c r="L523">
        <f t="shared" si="75"/>
        <v>9778</v>
      </c>
      <c r="M523" s="21" t="str">
        <f t="shared" si="76"/>
        <v>A</v>
      </c>
      <c r="N523" t="str">
        <f t="shared" si="77"/>
        <v>G34071</v>
      </c>
      <c r="AC523">
        <v>5.6128223167038818E-2</v>
      </c>
      <c r="AD523">
        <v>4.3128218501806301E-2</v>
      </c>
      <c r="AE523">
        <v>6071</v>
      </c>
      <c r="AF523" t="s">
        <v>2558</v>
      </c>
    </row>
    <row r="524" spans="2:32" x14ac:dyDescent="0.25">
      <c r="B524">
        <v>44640</v>
      </c>
      <c r="C524" t="s">
        <v>7413</v>
      </c>
      <c r="D524">
        <v>4.2921146953405015E-2</v>
      </c>
      <c r="E524" s="4">
        <v>5.1810350269079201E-2</v>
      </c>
      <c r="F524">
        <v>27.506834726722115</v>
      </c>
      <c r="G524" s="14">
        <f t="shared" si="70"/>
        <v>27.506834726722115</v>
      </c>
      <c r="H524">
        <f t="shared" si="71"/>
        <v>44640</v>
      </c>
      <c r="I524" s="29">
        <f t="shared" si="72"/>
        <v>1622.8693865904352</v>
      </c>
      <c r="J524">
        <f t="shared" si="73"/>
        <v>4.2921146953405015E-2</v>
      </c>
      <c r="K524">
        <f t="shared" si="74"/>
        <v>5.1810350269079201E-2</v>
      </c>
      <c r="L524">
        <f t="shared" si="75"/>
        <v>9196</v>
      </c>
      <c r="M524" s="21" t="str">
        <f t="shared" si="76"/>
        <v>A</v>
      </c>
      <c r="N524" t="str">
        <f t="shared" si="77"/>
        <v>G112904</v>
      </c>
      <c r="AC524">
        <v>1.438981078929643E-3</v>
      </c>
      <c r="AD524">
        <v>1.70053392648697E-2</v>
      </c>
      <c r="AE524">
        <v>5959</v>
      </c>
      <c r="AF524" t="s">
        <v>2558</v>
      </c>
    </row>
    <row r="525" spans="2:32" x14ac:dyDescent="0.25">
      <c r="B525">
        <v>44621</v>
      </c>
      <c r="C525" t="s">
        <v>8065</v>
      </c>
      <c r="D525">
        <v>2.4652069653302256E-3</v>
      </c>
      <c r="E525" s="4">
        <v>7.0179611444473294E-2</v>
      </c>
      <c r="F525">
        <v>20.885316394631573</v>
      </c>
      <c r="G525" s="14">
        <f t="shared" si="70"/>
        <v>20.885316394631573</v>
      </c>
      <c r="H525">
        <f t="shared" si="71"/>
        <v>44621</v>
      </c>
      <c r="I525" s="29">
        <f t="shared" si="72"/>
        <v>2136.4770902618225</v>
      </c>
      <c r="J525">
        <f t="shared" si="73"/>
        <v>2.4652069653302256E-3</v>
      </c>
      <c r="K525">
        <f t="shared" si="74"/>
        <v>7.0179611444473294E-2</v>
      </c>
      <c r="L525">
        <f t="shared" si="75"/>
        <v>9519</v>
      </c>
      <c r="M525" s="21" t="str">
        <f t="shared" si="76"/>
        <v>A</v>
      </c>
      <c r="N525" t="str">
        <f t="shared" si="77"/>
        <v>G43598</v>
      </c>
      <c r="AC525">
        <v>0</v>
      </c>
      <c r="AD525">
        <v>2.8626361861825E-2</v>
      </c>
      <c r="AE525">
        <v>6714</v>
      </c>
      <c r="AF525" t="s">
        <v>2558</v>
      </c>
    </row>
    <row r="526" spans="2:32" x14ac:dyDescent="0.25">
      <c r="B526">
        <v>44614</v>
      </c>
      <c r="C526" t="s">
        <v>8335</v>
      </c>
      <c r="D526">
        <v>6.567445196575066E-3</v>
      </c>
      <c r="E526" s="4">
        <v>1.6554914182052001E-3</v>
      </c>
      <c r="F526">
        <v>17.863370795561099</v>
      </c>
      <c r="G526" s="14">
        <f t="shared" si="70"/>
        <v>17.863370795561099</v>
      </c>
      <c r="H526">
        <f t="shared" si="71"/>
        <v>44614</v>
      </c>
      <c r="I526" s="29">
        <f t="shared" si="72"/>
        <v>2497.5129560142263</v>
      </c>
      <c r="J526">
        <f t="shared" si="73"/>
        <v>6.567445196575066E-3</v>
      </c>
      <c r="K526">
        <f t="shared" si="74"/>
        <v>1.6554914182052001E-3</v>
      </c>
      <c r="L526">
        <f t="shared" si="75"/>
        <v>9741</v>
      </c>
      <c r="M526" s="21" t="str">
        <f t="shared" si="76"/>
        <v>A</v>
      </c>
      <c r="N526" t="str">
        <f t="shared" si="77"/>
        <v>G47596</v>
      </c>
      <c r="AC526">
        <v>0</v>
      </c>
      <c r="AD526">
        <v>5.7318232953548397E-2</v>
      </c>
      <c r="AE526">
        <v>5958</v>
      </c>
      <c r="AF526" t="s">
        <v>2558</v>
      </c>
    </row>
    <row r="527" spans="2:32" x14ac:dyDescent="0.25">
      <c r="B527">
        <v>44511</v>
      </c>
      <c r="C527" t="s">
        <v>8065</v>
      </c>
      <c r="D527">
        <v>5.9985172204623577E-3</v>
      </c>
      <c r="E527" s="4">
        <v>2.8814408928155899E-2</v>
      </c>
      <c r="F527">
        <v>20.885316394631573</v>
      </c>
      <c r="G527" s="14">
        <f t="shared" si="70"/>
        <v>20.885316394631573</v>
      </c>
      <c r="H527">
        <f t="shared" si="71"/>
        <v>44511</v>
      </c>
      <c r="I527" s="29">
        <f t="shared" si="72"/>
        <v>2131.2102320576405</v>
      </c>
      <c r="J527">
        <f t="shared" si="73"/>
        <v>5.9985172204623577E-3</v>
      </c>
      <c r="K527">
        <f t="shared" si="74"/>
        <v>2.8814408928155899E-2</v>
      </c>
      <c r="L527">
        <f t="shared" si="75"/>
        <v>9516</v>
      </c>
      <c r="M527" s="21" t="str">
        <f t="shared" si="76"/>
        <v>A</v>
      </c>
      <c r="N527" t="str">
        <f t="shared" si="77"/>
        <v>G43598</v>
      </c>
      <c r="AC527">
        <v>1.3190588668364059E-3</v>
      </c>
      <c r="AD527">
        <v>4.0215849876403802E-2</v>
      </c>
      <c r="AE527">
        <v>6697</v>
      </c>
      <c r="AF527" t="s">
        <v>2558</v>
      </c>
    </row>
    <row r="528" spans="2:32" x14ac:dyDescent="0.25">
      <c r="B528">
        <v>44321</v>
      </c>
      <c r="C528" t="s">
        <v>8335</v>
      </c>
      <c r="D528">
        <v>8.4384377608808462E-3</v>
      </c>
      <c r="E528" s="4">
        <v>3.2072301954030998E-2</v>
      </c>
      <c r="F528">
        <v>17.863370795561099</v>
      </c>
      <c r="G528" s="14">
        <f t="shared" si="70"/>
        <v>17.863370795561099</v>
      </c>
      <c r="H528">
        <f t="shared" si="71"/>
        <v>44321</v>
      </c>
      <c r="I528" s="29">
        <f t="shared" si="72"/>
        <v>2481.1106765478667</v>
      </c>
      <c r="J528">
        <f t="shared" si="73"/>
        <v>8.4384377608808462E-3</v>
      </c>
      <c r="K528">
        <f t="shared" si="74"/>
        <v>3.2072301954030998E-2</v>
      </c>
      <c r="L528">
        <f t="shared" si="75"/>
        <v>9731</v>
      </c>
      <c r="M528" s="21" t="str">
        <f t="shared" si="76"/>
        <v>A</v>
      </c>
      <c r="N528" t="str">
        <f t="shared" si="77"/>
        <v>G47596</v>
      </c>
      <c r="AC528">
        <v>0</v>
      </c>
      <c r="AD528">
        <v>5.4419327527284601E-2</v>
      </c>
      <c r="AE528">
        <v>5637</v>
      </c>
      <c r="AF528" t="s">
        <v>2558</v>
      </c>
    </row>
    <row r="529" spans="2:32" x14ac:dyDescent="0.25">
      <c r="B529">
        <v>44277</v>
      </c>
      <c r="C529" t="s">
        <v>7310</v>
      </c>
      <c r="D529">
        <v>5.9624635815434647E-3</v>
      </c>
      <c r="E529" s="4">
        <v>2.3940499871969199E-2</v>
      </c>
      <c r="F529">
        <v>17.402714209413023</v>
      </c>
      <c r="G529" s="14">
        <f t="shared" si="70"/>
        <v>17.402714209413023</v>
      </c>
      <c r="H529">
        <f t="shared" si="71"/>
        <v>44277</v>
      </c>
      <c r="I529" s="29">
        <f t="shared" si="72"/>
        <v>2544.2582959875785</v>
      </c>
      <c r="J529">
        <f t="shared" si="73"/>
        <v>5.9624635815434647E-3</v>
      </c>
      <c r="K529">
        <f t="shared" si="74"/>
        <v>2.3940499871969199E-2</v>
      </c>
      <c r="L529">
        <f t="shared" si="75"/>
        <v>9762</v>
      </c>
      <c r="M529" s="21" t="str">
        <f t="shared" si="76"/>
        <v>A</v>
      </c>
      <c r="N529" t="str">
        <f t="shared" si="77"/>
        <v>G34041</v>
      </c>
      <c r="AC529">
        <v>-8.2893282573989931E-4</v>
      </c>
      <c r="AD529">
        <v>9.3678124248981493E-3</v>
      </c>
      <c r="AE529">
        <v>6696</v>
      </c>
      <c r="AF529" t="s">
        <v>2558</v>
      </c>
    </row>
    <row r="530" spans="2:32" x14ac:dyDescent="0.25">
      <c r="B530">
        <v>44249</v>
      </c>
      <c r="C530" t="s">
        <v>7888</v>
      </c>
      <c r="D530">
        <v>1.0666907726728288E-2</v>
      </c>
      <c r="E530" s="4">
        <v>1.5875505283474901E-2</v>
      </c>
      <c r="F530">
        <v>478.21449117815035</v>
      </c>
      <c r="G530" s="14">
        <f t="shared" si="70"/>
        <v>478.21449117815035</v>
      </c>
      <c r="H530">
        <f t="shared" si="71"/>
        <v>44249</v>
      </c>
      <c r="I530" s="29">
        <f t="shared" si="72"/>
        <v>92.529609236613069</v>
      </c>
      <c r="J530">
        <f t="shared" si="73"/>
        <v>1.0666907726728288E-2</v>
      </c>
      <c r="K530">
        <f t="shared" si="74"/>
        <v>1.5875505283474901E-2</v>
      </c>
      <c r="L530">
        <f t="shared" si="75"/>
        <v>1510</v>
      </c>
      <c r="M530" s="21" t="str">
        <f t="shared" si="76"/>
        <v>E</v>
      </c>
      <c r="N530" t="str">
        <f t="shared" si="77"/>
        <v>G47939</v>
      </c>
      <c r="AC530">
        <v>1.6279641233566777E-3</v>
      </c>
      <c r="AD530">
        <v>0.106129847466946</v>
      </c>
      <c r="AE530">
        <v>6695</v>
      </c>
      <c r="AF530" t="s">
        <v>2558</v>
      </c>
    </row>
    <row r="531" spans="2:32" x14ac:dyDescent="0.25">
      <c r="B531">
        <v>44244</v>
      </c>
      <c r="C531" t="s">
        <v>8065</v>
      </c>
      <c r="D531">
        <v>1.2001627339300243E-2</v>
      </c>
      <c r="E531" s="4">
        <v>5.3098341450095203E-3</v>
      </c>
      <c r="F531">
        <v>20.885316394631573</v>
      </c>
      <c r="G531" s="14">
        <f t="shared" si="70"/>
        <v>20.885316394631573</v>
      </c>
      <c r="H531">
        <f t="shared" si="71"/>
        <v>44244</v>
      </c>
      <c r="I531" s="29">
        <f t="shared" si="72"/>
        <v>2118.4261307802171</v>
      </c>
      <c r="J531">
        <f t="shared" si="73"/>
        <v>1.2001627339300243E-2</v>
      </c>
      <c r="K531">
        <f t="shared" si="74"/>
        <v>5.3098341450095203E-3</v>
      </c>
      <c r="L531">
        <f t="shared" si="75"/>
        <v>9504</v>
      </c>
      <c r="M531" s="21" t="str">
        <f t="shared" si="76"/>
        <v>A</v>
      </c>
      <c r="N531" t="str">
        <f t="shared" si="77"/>
        <v>G43598</v>
      </c>
      <c r="AC531">
        <v>5.8481689881007284E-2</v>
      </c>
      <c r="AD531">
        <v>2.4853982031345399E-2</v>
      </c>
      <c r="AE531">
        <v>5643</v>
      </c>
      <c r="AF531" t="s">
        <v>2558</v>
      </c>
    </row>
    <row r="532" spans="2:32" x14ac:dyDescent="0.25">
      <c r="B532">
        <v>44169</v>
      </c>
      <c r="C532" t="s">
        <v>7414</v>
      </c>
      <c r="D532">
        <v>2.6353324730014262E-2</v>
      </c>
      <c r="E532" s="4">
        <v>4.7400124371051802E-2</v>
      </c>
      <c r="F532">
        <v>51.87453678398014</v>
      </c>
      <c r="G532" s="14">
        <f t="shared" si="70"/>
        <v>51.87453678398014</v>
      </c>
      <c r="H532">
        <f t="shared" si="71"/>
        <v>44169</v>
      </c>
      <c r="I532" s="29">
        <f t="shared" si="72"/>
        <v>851.45820547626056</v>
      </c>
      <c r="J532">
        <f t="shared" si="73"/>
        <v>2.6353324730014262E-2</v>
      </c>
      <c r="K532">
        <f t="shared" si="74"/>
        <v>4.7400124371051802E-2</v>
      </c>
      <c r="L532">
        <f t="shared" si="75"/>
        <v>8189</v>
      </c>
      <c r="M532" s="21" t="str">
        <f t="shared" si="76"/>
        <v>B</v>
      </c>
      <c r="N532" t="str">
        <f t="shared" si="77"/>
        <v>G47757</v>
      </c>
      <c r="AC532">
        <v>2.4797710980524874E-2</v>
      </c>
      <c r="AD532">
        <v>-3.1668849289417302E-2</v>
      </c>
      <c r="AE532">
        <v>6694</v>
      </c>
      <c r="AF532" t="s">
        <v>2558</v>
      </c>
    </row>
    <row r="533" spans="2:32" x14ac:dyDescent="0.25">
      <c r="B533">
        <v>44141</v>
      </c>
      <c r="C533" t="s">
        <v>8334</v>
      </c>
      <c r="D533">
        <v>2.6891098978274165E-2</v>
      </c>
      <c r="E533" s="4">
        <v>1.36409606784582E-2</v>
      </c>
      <c r="F533">
        <v>6.1375011812630191</v>
      </c>
      <c r="G533" s="14">
        <f t="shared" si="70"/>
        <v>6.1375011812630191</v>
      </c>
      <c r="H533">
        <f t="shared" si="71"/>
        <v>44141</v>
      </c>
      <c r="I533" s="29">
        <f t="shared" si="72"/>
        <v>7192.0149090572313</v>
      </c>
      <c r="J533">
        <f t="shared" si="73"/>
        <v>2.6891098978274165E-2</v>
      </c>
      <c r="K533">
        <f t="shared" si="74"/>
        <v>1.36409606784582E-2</v>
      </c>
      <c r="L533">
        <f t="shared" si="75"/>
        <v>10330</v>
      </c>
      <c r="M533" s="21" t="str">
        <f t="shared" si="76"/>
        <v>A</v>
      </c>
      <c r="N533" t="str">
        <f t="shared" si="77"/>
        <v>G47591</v>
      </c>
      <c r="AC533">
        <v>6.1573147883522278E-2</v>
      </c>
      <c r="AD533">
        <v>1.7961263656616201E-2</v>
      </c>
      <c r="AE533">
        <v>6334</v>
      </c>
      <c r="AF533" t="s">
        <v>2558</v>
      </c>
    </row>
    <row r="534" spans="2:32" x14ac:dyDescent="0.25">
      <c r="B534">
        <v>44013</v>
      </c>
      <c r="C534" t="s">
        <v>7310</v>
      </c>
      <c r="D534">
        <v>1.2041896712334992E-3</v>
      </c>
      <c r="E534" s="4">
        <v>3.2937429845333099E-2</v>
      </c>
      <c r="F534">
        <v>17.402714209413023</v>
      </c>
      <c r="G534" s="14">
        <f t="shared" si="70"/>
        <v>17.402714209413023</v>
      </c>
      <c r="H534">
        <f t="shared" si="71"/>
        <v>44013</v>
      </c>
      <c r="I534" s="29">
        <f t="shared" si="72"/>
        <v>2529.0882485557127</v>
      </c>
      <c r="J534">
        <f t="shared" si="73"/>
        <v>1.2041896712334992E-3</v>
      </c>
      <c r="K534">
        <f t="shared" si="74"/>
        <v>3.2937429845333099E-2</v>
      </c>
      <c r="L534">
        <f t="shared" si="75"/>
        <v>9759</v>
      </c>
      <c r="M534" s="21" t="str">
        <f t="shared" si="76"/>
        <v>A</v>
      </c>
      <c r="N534" t="str">
        <f t="shared" si="77"/>
        <v>G34041</v>
      </c>
      <c r="AC534">
        <v>8.101233216344142E-2</v>
      </c>
      <c r="AD534">
        <v>3.5180659033358101E-3</v>
      </c>
      <c r="AE534">
        <v>6225</v>
      </c>
      <c r="AF534" t="s">
        <v>2558</v>
      </c>
    </row>
    <row r="535" spans="2:32" x14ac:dyDescent="0.25">
      <c r="B535">
        <v>43960</v>
      </c>
      <c r="C535" t="s">
        <v>7310</v>
      </c>
      <c r="D535">
        <v>8.48498635122839E-3</v>
      </c>
      <c r="E535" s="4">
        <v>3.6654911935329403E-2</v>
      </c>
      <c r="F535">
        <v>17.402714209413023</v>
      </c>
      <c r="G535" s="14">
        <f t="shared" si="70"/>
        <v>17.402714209413023</v>
      </c>
      <c r="H535">
        <f t="shared" si="71"/>
        <v>43960</v>
      </c>
      <c r="I535" s="29">
        <f t="shared" si="72"/>
        <v>2526.0427466091642</v>
      </c>
      <c r="J535">
        <f t="shared" si="73"/>
        <v>8.48498635122839E-3</v>
      </c>
      <c r="K535">
        <f t="shared" si="74"/>
        <v>3.6654911935329403E-2</v>
      </c>
      <c r="L535">
        <f t="shared" si="75"/>
        <v>9755</v>
      </c>
      <c r="M535" s="21" t="str">
        <f t="shared" si="76"/>
        <v>A</v>
      </c>
      <c r="N535" t="str">
        <f t="shared" si="77"/>
        <v>G34041</v>
      </c>
      <c r="AC535">
        <v>3.4378945323880743E-2</v>
      </c>
      <c r="AD535">
        <v>-1.65604404173791E-3</v>
      </c>
      <c r="AE535">
        <v>6685</v>
      </c>
      <c r="AF535" t="s">
        <v>2558</v>
      </c>
    </row>
    <row r="536" spans="2:32" x14ac:dyDescent="0.25">
      <c r="B536">
        <v>43947</v>
      </c>
      <c r="C536" t="s">
        <v>8335</v>
      </c>
      <c r="D536">
        <v>8.4192322570368855E-4</v>
      </c>
      <c r="E536" s="4">
        <v>3.2933168113231701E-2</v>
      </c>
      <c r="F536">
        <v>17.863370795561099</v>
      </c>
      <c r="G536" s="14">
        <f t="shared" si="70"/>
        <v>17.863370795561099</v>
      </c>
      <c r="H536">
        <f t="shared" si="71"/>
        <v>43947</v>
      </c>
      <c r="I536" s="29">
        <f t="shared" si="72"/>
        <v>2460.1739785259606</v>
      </c>
      <c r="J536">
        <f t="shared" si="73"/>
        <v>8.4192322570368855E-4</v>
      </c>
      <c r="K536">
        <f t="shared" si="74"/>
        <v>3.2933168113231701E-2</v>
      </c>
      <c r="L536">
        <f t="shared" si="75"/>
        <v>9723</v>
      </c>
      <c r="M536" s="21" t="str">
        <f t="shared" si="76"/>
        <v>A</v>
      </c>
      <c r="N536" t="str">
        <f t="shared" si="77"/>
        <v>G47596</v>
      </c>
      <c r="AC536">
        <v>1.9336032388663969E-2</v>
      </c>
      <c r="AD536">
        <v>1.70029178261757E-2</v>
      </c>
      <c r="AE536">
        <v>5933</v>
      </c>
      <c r="AF536" t="s">
        <v>2558</v>
      </c>
    </row>
    <row r="537" spans="2:32" x14ac:dyDescent="0.25">
      <c r="B537">
        <v>43910</v>
      </c>
      <c r="C537" t="s">
        <v>8335</v>
      </c>
      <c r="D537">
        <v>3.0744705078569801E-3</v>
      </c>
      <c r="E537" s="4">
        <v>2.2356003522872901E-2</v>
      </c>
      <c r="F537">
        <v>17.863370795561099</v>
      </c>
      <c r="G537" s="14">
        <f t="shared" si="70"/>
        <v>17.863370795561099</v>
      </c>
      <c r="H537">
        <f t="shared" si="71"/>
        <v>43910</v>
      </c>
      <c r="I537" s="29">
        <f t="shared" si="72"/>
        <v>2458.1027009141676</v>
      </c>
      <c r="J537">
        <f t="shared" si="73"/>
        <v>3.0744705078569801E-3</v>
      </c>
      <c r="K537">
        <f t="shared" si="74"/>
        <v>2.2356003522872901E-2</v>
      </c>
      <c r="L537">
        <f t="shared" si="75"/>
        <v>9720</v>
      </c>
      <c r="M537" s="21" t="str">
        <f t="shared" si="76"/>
        <v>A</v>
      </c>
      <c r="N537" t="str">
        <f t="shared" si="77"/>
        <v>G47596</v>
      </c>
      <c r="AC537">
        <v>9.109469181411628E-2</v>
      </c>
      <c r="AD537">
        <v>3.2274406403303098E-2</v>
      </c>
      <c r="AE537">
        <v>6038</v>
      </c>
      <c r="AF537" t="s">
        <v>2558</v>
      </c>
    </row>
    <row r="538" spans="2:32" x14ac:dyDescent="0.25">
      <c r="B538">
        <v>43896</v>
      </c>
      <c r="C538" t="s">
        <v>7778</v>
      </c>
      <c r="D538">
        <v>4.8227628941133589E-2</v>
      </c>
      <c r="E538" s="4">
        <v>1.9824601709842699E-2</v>
      </c>
      <c r="F538">
        <v>345.5357693651809</v>
      </c>
      <c r="G538" s="14">
        <f t="shared" si="70"/>
        <v>345.5357693651809</v>
      </c>
      <c r="H538">
        <f t="shared" si="71"/>
        <v>43896</v>
      </c>
      <c r="I538" s="29">
        <f t="shared" si="72"/>
        <v>127.03749912967282</v>
      </c>
      <c r="J538">
        <f t="shared" si="73"/>
        <v>4.8227628941133589E-2</v>
      </c>
      <c r="K538">
        <f t="shared" si="74"/>
        <v>1.9824601709842699E-2</v>
      </c>
      <c r="L538">
        <f t="shared" si="75"/>
        <v>2442</v>
      </c>
      <c r="M538" s="21" t="str">
        <f t="shared" si="76"/>
        <v>D</v>
      </c>
      <c r="N538" t="str">
        <f t="shared" si="77"/>
        <v>G34074</v>
      </c>
      <c r="AC538">
        <v>2.3185944745607733E-3</v>
      </c>
      <c r="AD538">
        <v>1.5712589025497398E-2</v>
      </c>
      <c r="AE538">
        <v>5680</v>
      </c>
      <c r="AF538" t="s">
        <v>2558</v>
      </c>
    </row>
    <row r="539" spans="2:32" x14ac:dyDescent="0.25">
      <c r="B539">
        <v>43777</v>
      </c>
      <c r="C539" t="s">
        <v>7888</v>
      </c>
      <c r="D539">
        <v>2.448774470612422E-2</v>
      </c>
      <c r="E539" s="4">
        <v>2.1074892953038198E-2</v>
      </c>
      <c r="F539">
        <v>478.21449117815035</v>
      </c>
      <c r="G539" s="14">
        <f t="shared" si="70"/>
        <v>478.21449117815035</v>
      </c>
      <c r="H539">
        <f t="shared" si="71"/>
        <v>43777</v>
      </c>
      <c r="I539" s="29">
        <f t="shared" si="72"/>
        <v>91.542604432895885</v>
      </c>
      <c r="J539">
        <f t="shared" si="73"/>
        <v>2.448774470612422E-2</v>
      </c>
      <c r="K539">
        <f t="shared" si="74"/>
        <v>2.1074892953038198E-2</v>
      </c>
      <c r="L539">
        <f t="shared" si="75"/>
        <v>1468</v>
      </c>
      <c r="M539" s="21" t="str">
        <f t="shared" si="76"/>
        <v>E</v>
      </c>
      <c r="N539" t="str">
        <f t="shared" si="77"/>
        <v>G47939</v>
      </c>
      <c r="AC539">
        <v>7.7495836190849418E-2</v>
      </c>
      <c r="AD539">
        <v>-5.5926989763975102E-2</v>
      </c>
      <c r="AE539">
        <v>5614</v>
      </c>
      <c r="AF539" t="s">
        <v>2558</v>
      </c>
    </row>
    <row r="540" spans="2:32" x14ac:dyDescent="0.25">
      <c r="B540">
        <v>43775</v>
      </c>
      <c r="C540" t="s">
        <v>8335</v>
      </c>
      <c r="D540">
        <v>2.8555111364934323E-3</v>
      </c>
      <c r="E540" s="4">
        <v>1.44991828128695E-2</v>
      </c>
      <c r="F540">
        <v>17.863370795561099</v>
      </c>
      <c r="G540" s="14">
        <f t="shared" si="70"/>
        <v>17.863370795561099</v>
      </c>
      <c r="H540">
        <f t="shared" si="71"/>
        <v>43775</v>
      </c>
      <c r="I540" s="29">
        <f t="shared" si="72"/>
        <v>2450.5453366549232</v>
      </c>
      <c r="J540">
        <f t="shared" si="73"/>
        <v>2.8555111364934323E-3</v>
      </c>
      <c r="K540">
        <f t="shared" si="74"/>
        <v>1.44991828128695E-2</v>
      </c>
      <c r="L540">
        <f t="shared" si="75"/>
        <v>9714</v>
      </c>
      <c r="M540" s="21" t="str">
        <f t="shared" si="76"/>
        <v>A</v>
      </c>
      <c r="N540" t="str">
        <f t="shared" si="77"/>
        <v>G47596</v>
      </c>
      <c r="AC540">
        <v>1.0670681810742693E-2</v>
      </c>
      <c r="AD540">
        <v>1.1657632887363399E-2</v>
      </c>
      <c r="AE540">
        <v>5678</v>
      </c>
      <c r="AF540" t="s">
        <v>2558</v>
      </c>
    </row>
    <row r="541" spans="2:32" x14ac:dyDescent="0.25">
      <c r="B541">
        <v>43713</v>
      </c>
      <c r="C541" t="s">
        <v>8065</v>
      </c>
      <c r="D541">
        <v>2.4249079221284288E-3</v>
      </c>
      <c r="E541" s="4">
        <v>1.23525038361549E-2</v>
      </c>
      <c r="F541">
        <v>20.885316394631573</v>
      </c>
      <c r="G541" s="14">
        <f t="shared" si="70"/>
        <v>20.885316394631573</v>
      </c>
      <c r="H541">
        <f t="shared" si="71"/>
        <v>43713</v>
      </c>
      <c r="I541" s="29">
        <f t="shared" si="72"/>
        <v>2093.0015698127572</v>
      </c>
      <c r="J541">
        <f t="shared" si="73"/>
        <v>2.4249079221284288E-3</v>
      </c>
      <c r="K541">
        <f t="shared" si="74"/>
        <v>1.23525038361549E-2</v>
      </c>
      <c r="L541">
        <f t="shared" si="75"/>
        <v>9483</v>
      </c>
      <c r="M541" s="21" t="str">
        <f t="shared" si="76"/>
        <v>A</v>
      </c>
      <c r="N541" t="str">
        <f t="shared" si="77"/>
        <v>G43598</v>
      </c>
      <c r="AC541">
        <v>2.1084535810766292E-3</v>
      </c>
      <c r="AD541">
        <v>4.3170638382434803E-2</v>
      </c>
      <c r="AE541">
        <v>6599</v>
      </c>
      <c r="AF541" t="s">
        <v>2558</v>
      </c>
    </row>
    <row r="542" spans="2:32" x14ac:dyDescent="0.25">
      <c r="B542">
        <v>43650</v>
      </c>
      <c r="C542" t="s">
        <v>8335</v>
      </c>
      <c r="D542">
        <v>5.7273768613974802E-4</v>
      </c>
      <c r="E542" s="4">
        <v>1.26841468736529E-2</v>
      </c>
      <c r="F542">
        <v>17.863370795561099</v>
      </c>
      <c r="G542" s="14">
        <f t="shared" si="70"/>
        <v>17.863370795561099</v>
      </c>
      <c r="H542">
        <f t="shared" si="71"/>
        <v>43650</v>
      </c>
      <c r="I542" s="29">
        <f t="shared" si="72"/>
        <v>2443.547777155623</v>
      </c>
      <c r="J542">
        <f t="shared" si="73"/>
        <v>5.7273768613974802E-4</v>
      </c>
      <c r="K542">
        <f t="shared" si="74"/>
        <v>1.26841468736529E-2</v>
      </c>
      <c r="L542">
        <f t="shared" si="75"/>
        <v>9707</v>
      </c>
      <c r="M542" s="21" t="str">
        <f t="shared" si="76"/>
        <v>A</v>
      </c>
      <c r="N542" t="str">
        <f t="shared" si="77"/>
        <v>G47596</v>
      </c>
      <c r="AC542">
        <v>-6.5932616865563396E-4</v>
      </c>
      <c r="AD542">
        <v>2.7521982789039601E-2</v>
      </c>
      <c r="AE542">
        <v>6597</v>
      </c>
      <c r="AF542" t="s">
        <v>2558</v>
      </c>
    </row>
    <row r="543" spans="2:32" x14ac:dyDescent="0.25">
      <c r="B543">
        <v>43625</v>
      </c>
      <c r="C543" t="s">
        <v>8335</v>
      </c>
      <c r="D543">
        <v>1.5128939828080229E-3</v>
      </c>
      <c r="E543" s="4">
        <v>8.0627379938960093E-3</v>
      </c>
      <c r="F543">
        <v>17.863370795561099</v>
      </c>
      <c r="G543" s="14">
        <f t="shared" si="70"/>
        <v>17.863370795561099</v>
      </c>
      <c r="H543">
        <f t="shared" si="71"/>
        <v>43625</v>
      </c>
      <c r="I543" s="29">
        <f t="shared" si="72"/>
        <v>2442.1482652557629</v>
      </c>
      <c r="J543">
        <f t="shared" si="73"/>
        <v>1.5128939828080229E-3</v>
      </c>
      <c r="K543">
        <f t="shared" si="74"/>
        <v>8.0627379938960093E-3</v>
      </c>
      <c r="L543">
        <f t="shared" si="75"/>
        <v>9704</v>
      </c>
      <c r="M543" s="21" t="str">
        <f t="shared" si="76"/>
        <v>A</v>
      </c>
      <c r="N543" t="str">
        <f t="shared" si="77"/>
        <v>G47596</v>
      </c>
      <c r="AC543">
        <v>4.5229448662925057E-3</v>
      </c>
      <c r="AD543">
        <v>4.7475725412368802E-2</v>
      </c>
      <c r="AE543">
        <v>6595</v>
      </c>
      <c r="AF543" t="s">
        <v>2558</v>
      </c>
    </row>
    <row r="544" spans="2:32" x14ac:dyDescent="0.25">
      <c r="B544">
        <v>43619</v>
      </c>
      <c r="C544" t="s">
        <v>7434</v>
      </c>
      <c r="D544">
        <v>2.569980971594947E-2</v>
      </c>
      <c r="E544" s="4">
        <v>3.9144176989793803E-3</v>
      </c>
      <c r="F544">
        <v>85.700918675641162</v>
      </c>
      <c r="G544" s="14">
        <f t="shared" si="70"/>
        <v>85.700918675641162</v>
      </c>
      <c r="H544">
        <f t="shared" si="71"/>
        <v>43619</v>
      </c>
      <c r="I544" s="29">
        <f t="shared" si="72"/>
        <v>508.96770622830979</v>
      </c>
      <c r="J544">
        <f t="shared" si="73"/>
        <v>2.569980971594947E-2</v>
      </c>
      <c r="K544">
        <f t="shared" si="74"/>
        <v>3.9144176989793803E-3</v>
      </c>
      <c r="L544">
        <f t="shared" si="75"/>
        <v>7141</v>
      </c>
      <c r="M544" s="21" t="str">
        <f t="shared" si="76"/>
        <v>B</v>
      </c>
      <c r="N544" t="str">
        <f t="shared" si="77"/>
        <v>G47778</v>
      </c>
      <c r="AC544">
        <v>1.5060439923376709E-2</v>
      </c>
      <c r="AD544">
        <v>2.4304427206516301E-2</v>
      </c>
      <c r="AE544">
        <v>5917</v>
      </c>
      <c r="AF544" t="s">
        <v>2558</v>
      </c>
    </row>
    <row r="545" spans="2:32" x14ac:dyDescent="0.25">
      <c r="B545">
        <v>43607</v>
      </c>
      <c r="C545" t="s">
        <v>8065</v>
      </c>
      <c r="D545">
        <v>0</v>
      </c>
      <c r="E545" s="4">
        <v>5.7473454624414402E-2</v>
      </c>
      <c r="F545">
        <v>20.885316394631573</v>
      </c>
      <c r="G545" s="14">
        <f t="shared" si="70"/>
        <v>20.885316394631573</v>
      </c>
      <c r="H545">
        <f t="shared" si="71"/>
        <v>43607</v>
      </c>
      <c r="I545" s="29">
        <f t="shared" si="72"/>
        <v>2087.9262337250912</v>
      </c>
      <c r="J545">
        <f t="shared" si="73"/>
        <v>0</v>
      </c>
      <c r="K545">
        <f t="shared" si="74"/>
        <v>5.7473454624414402E-2</v>
      </c>
      <c r="L545">
        <f t="shared" si="75"/>
        <v>9476</v>
      </c>
      <c r="M545" s="21" t="str">
        <f t="shared" si="76"/>
        <v>A</v>
      </c>
      <c r="N545" t="str">
        <f t="shared" si="77"/>
        <v>G43598</v>
      </c>
      <c r="AC545">
        <v>5.9173553719008261E-3</v>
      </c>
      <c r="AD545">
        <v>1.8282460048794701E-2</v>
      </c>
      <c r="AE545">
        <v>6593</v>
      </c>
      <c r="AF545" t="s">
        <v>2558</v>
      </c>
    </row>
    <row r="546" spans="2:32" x14ac:dyDescent="0.25">
      <c r="B546">
        <v>43587</v>
      </c>
      <c r="C546" t="s">
        <v>7310</v>
      </c>
      <c r="D546">
        <v>1.3306719893546241E-3</v>
      </c>
      <c r="E546" s="4">
        <v>1.26166045665741E-2</v>
      </c>
      <c r="F546">
        <v>17.402714209413023</v>
      </c>
      <c r="G546" s="14">
        <f t="shared" si="70"/>
        <v>17.402714209413023</v>
      </c>
      <c r="H546">
        <f t="shared" si="71"/>
        <v>43587</v>
      </c>
      <c r="I546" s="29">
        <f t="shared" si="72"/>
        <v>2504.6093083815658</v>
      </c>
      <c r="J546">
        <f t="shared" si="73"/>
        <v>1.3306719893546241E-3</v>
      </c>
      <c r="K546">
        <f t="shared" si="74"/>
        <v>1.26166045665741E-2</v>
      </c>
      <c r="L546">
        <f t="shared" si="75"/>
        <v>9745</v>
      </c>
      <c r="M546" s="21" t="str">
        <f t="shared" si="76"/>
        <v>A</v>
      </c>
      <c r="N546" t="str">
        <f t="shared" si="77"/>
        <v>G34041</v>
      </c>
      <c r="AC546">
        <v>1.8957816377171217E-2</v>
      </c>
      <c r="AD546">
        <v>1.6906781122088401E-2</v>
      </c>
      <c r="AE546">
        <v>5673</v>
      </c>
      <c r="AF546" t="s">
        <v>2558</v>
      </c>
    </row>
    <row r="547" spans="2:32" x14ac:dyDescent="0.25">
      <c r="B547">
        <v>43559</v>
      </c>
      <c r="C547" t="s">
        <v>8335</v>
      </c>
      <c r="D547">
        <v>4.2930278472875869E-3</v>
      </c>
      <c r="E547" s="4">
        <v>2.0431509241461799E-2</v>
      </c>
      <c r="F547">
        <v>17.863370795561099</v>
      </c>
      <c r="G547" s="14">
        <f t="shared" si="70"/>
        <v>17.863370795561099</v>
      </c>
      <c r="H547">
        <f t="shared" si="71"/>
        <v>43559</v>
      </c>
      <c r="I547" s="29">
        <f t="shared" si="72"/>
        <v>2438.4535538401328</v>
      </c>
      <c r="J547">
        <f t="shared" si="73"/>
        <v>4.2930278472875869E-3</v>
      </c>
      <c r="K547">
        <f t="shared" si="74"/>
        <v>2.0431509241461799E-2</v>
      </c>
      <c r="L547">
        <f t="shared" si="75"/>
        <v>9700</v>
      </c>
      <c r="M547" s="21" t="str">
        <f t="shared" si="76"/>
        <v>A</v>
      </c>
      <c r="N547" t="str">
        <f t="shared" si="77"/>
        <v>G47596</v>
      </c>
      <c r="AC547">
        <v>-2.2529984759127957E-3</v>
      </c>
      <c r="AD547">
        <v>1.16737950593233E-2</v>
      </c>
      <c r="AE547">
        <v>6588</v>
      </c>
      <c r="AF547" t="s">
        <v>2558</v>
      </c>
    </row>
    <row r="548" spans="2:32" x14ac:dyDescent="0.25">
      <c r="B548">
        <v>43542</v>
      </c>
      <c r="C548" t="s">
        <v>7866</v>
      </c>
      <c r="D548">
        <v>3.7251389463047173E-2</v>
      </c>
      <c r="E548" s="4">
        <v>-4.1773386299610103E-2</v>
      </c>
      <c r="F548">
        <v>154.94939131513956</v>
      </c>
      <c r="G548" s="14">
        <f t="shared" si="70"/>
        <v>154.94939131513956</v>
      </c>
      <c r="H548">
        <f t="shared" si="71"/>
        <v>43542</v>
      </c>
      <c r="I548" s="29">
        <f t="shared" si="72"/>
        <v>281.00788025325829</v>
      </c>
      <c r="J548">
        <f t="shared" si="73"/>
        <v>3.7251389463047173E-2</v>
      </c>
      <c r="K548">
        <f t="shared" si="74"/>
        <v>-4.1773386299610103E-2</v>
      </c>
      <c r="L548">
        <f t="shared" si="75"/>
        <v>5251</v>
      </c>
      <c r="M548" s="21" t="str">
        <f t="shared" si="76"/>
        <v>C</v>
      </c>
      <c r="N548" t="str">
        <f t="shared" si="77"/>
        <v>G47733</v>
      </c>
      <c r="AC548">
        <v>-9.6176168208801779E-4</v>
      </c>
      <c r="AD548">
        <v>-2.7743406593799601E-2</v>
      </c>
      <c r="AE548">
        <v>6587</v>
      </c>
      <c r="AF548" t="s">
        <v>2558</v>
      </c>
    </row>
    <row r="549" spans="2:32" x14ac:dyDescent="0.25">
      <c r="B549">
        <v>43529</v>
      </c>
      <c r="C549" t="s">
        <v>7310</v>
      </c>
      <c r="D549">
        <v>5.7432975717337867E-3</v>
      </c>
      <c r="E549" s="4">
        <v>3.5653293132782003E-2</v>
      </c>
      <c r="F549">
        <v>17.402714209413023</v>
      </c>
      <c r="G549" s="14">
        <f t="shared" si="70"/>
        <v>17.402714209413023</v>
      </c>
      <c r="H549">
        <f t="shared" si="71"/>
        <v>43529</v>
      </c>
      <c r="I549" s="29">
        <f t="shared" si="72"/>
        <v>2501.2764949306256</v>
      </c>
      <c r="J549">
        <f t="shared" si="73"/>
        <v>5.7432975717337867E-3</v>
      </c>
      <c r="K549">
        <f t="shared" si="74"/>
        <v>3.5653293132782003E-2</v>
      </c>
      <c r="L549">
        <f t="shared" si="75"/>
        <v>9743</v>
      </c>
      <c r="M549" s="21" t="str">
        <f t="shared" si="76"/>
        <v>A</v>
      </c>
      <c r="N549" t="str">
        <f t="shared" si="77"/>
        <v>G34041</v>
      </c>
      <c r="AC549">
        <v>4.2565927305377275E-3</v>
      </c>
      <c r="AD549">
        <v>7.1327560581266897E-3</v>
      </c>
      <c r="AE549">
        <v>6586</v>
      </c>
      <c r="AF549" t="s">
        <v>2558</v>
      </c>
    </row>
    <row r="550" spans="2:32" x14ac:dyDescent="0.25">
      <c r="B550">
        <v>43372</v>
      </c>
      <c r="C550" t="s">
        <v>8335</v>
      </c>
      <c r="D550">
        <v>4.7034953426173566E-3</v>
      </c>
      <c r="E550" s="4">
        <v>-7.8943960368633298E-2</v>
      </c>
      <c r="F550">
        <v>17.863370795561099</v>
      </c>
      <c r="G550" s="14">
        <f t="shared" si="70"/>
        <v>17.863370795561099</v>
      </c>
      <c r="H550">
        <f t="shared" si="71"/>
        <v>43372</v>
      </c>
      <c r="I550" s="29">
        <f t="shared" si="72"/>
        <v>2427.9852048291796</v>
      </c>
      <c r="J550">
        <f t="shared" si="73"/>
        <v>4.7034953426173566E-3</v>
      </c>
      <c r="K550">
        <f t="shared" si="74"/>
        <v>-7.8943960368633298E-2</v>
      </c>
      <c r="L550">
        <f t="shared" si="75"/>
        <v>9691</v>
      </c>
      <c r="M550" s="21" t="str">
        <f t="shared" si="76"/>
        <v>A</v>
      </c>
      <c r="N550" t="str">
        <f t="shared" si="77"/>
        <v>G47596</v>
      </c>
      <c r="AC550">
        <v>2.9034728465354775E-2</v>
      </c>
      <c r="AD550">
        <v>3.4061244223266801E-3</v>
      </c>
      <c r="AE550">
        <v>6063</v>
      </c>
      <c r="AF550" t="s">
        <v>2558</v>
      </c>
    </row>
    <row r="551" spans="2:32" x14ac:dyDescent="0.25">
      <c r="B551">
        <v>43279</v>
      </c>
      <c r="C551" t="s">
        <v>7310</v>
      </c>
      <c r="D551">
        <v>1.3863536588183646E-4</v>
      </c>
      <c r="E551" s="4">
        <v>2.37415600568056E-2</v>
      </c>
      <c r="F551">
        <v>17.402714209413023</v>
      </c>
      <c r="G551" s="14">
        <f t="shared" si="70"/>
        <v>17.402714209413023</v>
      </c>
      <c r="H551">
        <f t="shared" si="71"/>
        <v>43279</v>
      </c>
      <c r="I551" s="29">
        <f t="shared" si="72"/>
        <v>2486.9109197110556</v>
      </c>
      <c r="J551">
        <f t="shared" si="73"/>
        <v>1.3863536588183646E-4</v>
      </c>
      <c r="K551">
        <f t="shared" si="74"/>
        <v>2.37415600568056E-2</v>
      </c>
      <c r="L551">
        <f t="shared" si="75"/>
        <v>9737</v>
      </c>
      <c r="M551" s="21" t="str">
        <f t="shared" si="76"/>
        <v>A</v>
      </c>
      <c r="N551" t="str">
        <f t="shared" si="77"/>
        <v>G34041</v>
      </c>
      <c r="AC551">
        <v>1.5010507355148605E-3</v>
      </c>
      <c r="AD551">
        <v>1.7069846391677902E-2</v>
      </c>
      <c r="AE551">
        <v>6585</v>
      </c>
      <c r="AF551" t="s">
        <v>2558</v>
      </c>
    </row>
    <row r="552" spans="2:32" x14ac:dyDescent="0.25">
      <c r="B552">
        <v>43273</v>
      </c>
      <c r="C552" t="s">
        <v>7310</v>
      </c>
      <c r="D552">
        <v>1.8487278441522428E-4</v>
      </c>
      <c r="E552" s="4">
        <v>1.1291542090475599E-2</v>
      </c>
      <c r="F552">
        <v>17.402714209413023</v>
      </c>
      <c r="G552" s="14">
        <f t="shared" si="70"/>
        <v>17.402714209413023</v>
      </c>
      <c r="H552">
        <f t="shared" si="71"/>
        <v>43273</v>
      </c>
      <c r="I552" s="29">
        <f t="shared" si="72"/>
        <v>2486.566145905786</v>
      </c>
      <c r="J552">
        <f t="shared" si="73"/>
        <v>1.8487278441522428E-4</v>
      </c>
      <c r="K552">
        <f t="shared" si="74"/>
        <v>1.1291542090475599E-2</v>
      </c>
      <c r="L552">
        <f t="shared" si="75"/>
        <v>9736</v>
      </c>
      <c r="M552" s="21" t="str">
        <f t="shared" si="76"/>
        <v>A</v>
      </c>
      <c r="N552" t="str">
        <f t="shared" si="77"/>
        <v>G34041</v>
      </c>
      <c r="AC552">
        <v>-1.0009008107296567E-4</v>
      </c>
      <c r="AD552">
        <v>2.7184369042515748E-2</v>
      </c>
      <c r="AE552">
        <v>6584</v>
      </c>
      <c r="AF552" t="s">
        <v>2558</v>
      </c>
    </row>
    <row r="553" spans="2:32" x14ac:dyDescent="0.25">
      <c r="B553">
        <v>43265</v>
      </c>
      <c r="C553" t="s">
        <v>7310</v>
      </c>
      <c r="D553">
        <v>7.4425054894256331E-3</v>
      </c>
      <c r="E553" s="4">
        <v>2.8924770653247799E-2</v>
      </c>
      <c r="F553">
        <v>17.402714209413023</v>
      </c>
      <c r="G553" s="14">
        <f t="shared" si="70"/>
        <v>17.402714209413023</v>
      </c>
      <c r="H553">
        <f t="shared" si="71"/>
        <v>43265</v>
      </c>
      <c r="I553" s="29">
        <f t="shared" si="72"/>
        <v>2486.1064474987597</v>
      </c>
      <c r="J553">
        <f t="shared" si="73"/>
        <v>7.4425054894256331E-3</v>
      </c>
      <c r="K553">
        <f t="shared" si="74"/>
        <v>2.8924770653247799E-2</v>
      </c>
      <c r="L553">
        <f t="shared" si="75"/>
        <v>9735</v>
      </c>
      <c r="M553" s="21" t="str">
        <f t="shared" si="76"/>
        <v>A</v>
      </c>
      <c r="N553" t="str">
        <f t="shared" si="77"/>
        <v>G34041</v>
      </c>
      <c r="AC553">
        <v>-1.0019036168720569E-3</v>
      </c>
      <c r="AD553">
        <v>2.03446727246046E-2</v>
      </c>
      <c r="AE553">
        <v>6583</v>
      </c>
      <c r="AF553" t="s">
        <v>2558</v>
      </c>
    </row>
    <row r="554" spans="2:32" x14ac:dyDescent="0.25">
      <c r="B554">
        <v>43168</v>
      </c>
      <c r="C554" t="s">
        <v>8335</v>
      </c>
      <c r="D554">
        <v>3.8222757598220906E-3</v>
      </c>
      <c r="E554" s="4">
        <v>-1.8354257568716999E-2</v>
      </c>
      <c r="F554">
        <v>17.863370795561099</v>
      </c>
      <c r="G554" s="14">
        <f t="shared" si="70"/>
        <v>17.863370795561099</v>
      </c>
      <c r="H554">
        <f t="shared" si="71"/>
        <v>43168</v>
      </c>
      <c r="I554" s="29">
        <f t="shared" si="72"/>
        <v>2416.5651877263217</v>
      </c>
      <c r="J554">
        <f t="shared" si="73"/>
        <v>3.8222757598220906E-3</v>
      </c>
      <c r="K554">
        <f t="shared" si="74"/>
        <v>-1.8354257568716999E-2</v>
      </c>
      <c r="L554">
        <f t="shared" si="75"/>
        <v>9687</v>
      </c>
      <c r="M554" s="21" t="str">
        <f t="shared" si="76"/>
        <v>A</v>
      </c>
      <c r="N554" t="str">
        <f t="shared" si="77"/>
        <v>G47596</v>
      </c>
      <c r="AC554">
        <v>1.5534175185407898E-2</v>
      </c>
      <c r="AD554">
        <v>1.47293182089925E-2</v>
      </c>
      <c r="AE554">
        <v>6582</v>
      </c>
      <c r="AF554" t="s">
        <v>2558</v>
      </c>
    </row>
    <row r="555" spans="2:32" x14ac:dyDescent="0.25">
      <c r="B555">
        <v>43005</v>
      </c>
      <c r="C555" t="s">
        <v>7414</v>
      </c>
      <c r="D555">
        <v>3.8181606789908153E-2</v>
      </c>
      <c r="E555" s="4">
        <v>0.18126830458641099</v>
      </c>
      <c r="F555">
        <v>51.87453678398014</v>
      </c>
      <c r="G555" s="14">
        <f t="shared" si="70"/>
        <v>51.87453678398014</v>
      </c>
      <c r="H555">
        <f t="shared" si="71"/>
        <v>43005</v>
      </c>
      <c r="I555" s="29">
        <f t="shared" si="72"/>
        <v>829.01945089330945</v>
      </c>
      <c r="J555">
        <f t="shared" si="73"/>
        <v>3.8181606789908153E-2</v>
      </c>
      <c r="K555">
        <f t="shared" si="74"/>
        <v>0.18126830458641099</v>
      </c>
      <c r="L555">
        <f t="shared" si="75"/>
        <v>8125</v>
      </c>
      <c r="M555" s="21" t="str">
        <f t="shared" si="76"/>
        <v>B</v>
      </c>
      <c r="N555" t="str">
        <f t="shared" si="77"/>
        <v>G47757</v>
      </c>
      <c r="AC555">
        <v>3.3055080626236216E-2</v>
      </c>
      <c r="AD555">
        <v>-2.6210756041109601E-3</v>
      </c>
      <c r="AE555">
        <v>6679</v>
      </c>
      <c r="AF555" t="s">
        <v>2558</v>
      </c>
    </row>
    <row r="556" spans="2:32" x14ac:dyDescent="0.25">
      <c r="B556">
        <v>43003</v>
      </c>
      <c r="C556" t="s">
        <v>8335</v>
      </c>
      <c r="D556">
        <v>3.4648745436364906E-3</v>
      </c>
      <c r="E556" s="4">
        <v>6.138801202178E-2</v>
      </c>
      <c r="F556">
        <v>17.863370795561099</v>
      </c>
      <c r="G556" s="14">
        <f t="shared" si="70"/>
        <v>17.863370795561099</v>
      </c>
      <c r="H556">
        <f t="shared" si="71"/>
        <v>43003</v>
      </c>
      <c r="I556" s="29">
        <f t="shared" si="72"/>
        <v>2407.3284091872456</v>
      </c>
      <c r="J556">
        <f t="shared" si="73"/>
        <v>3.4648745436364906E-3</v>
      </c>
      <c r="K556">
        <f t="shared" si="74"/>
        <v>6.138801202178E-2</v>
      </c>
      <c r="L556">
        <f t="shared" si="75"/>
        <v>9680</v>
      </c>
      <c r="M556" s="21" t="str">
        <f t="shared" si="76"/>
        <v>A</v>
      </c>
      <c r="N556" t="str">
        <f t="shared" si="77"/>
        <v>G47596</v>
      </c>
      <c r="AC556">
        <v>4.2921333243913888E-3</v>
      </c>
      <c r="AD556">
        <v>2.0268427208066001E-2</v>
      </c>
      <c r="AE556">
        <v>5901</v>
      </c>
      <c r="AF556" t="s">
        <v>2558</v>
      </c>
    </row>
    <row r="557" spans="2:32" x14ac:dyDescent="0.25">
      <c r="B557">
        <v>42987</v>
      </c>
      <c r="C557" t="s">
        <v>8824</v>
      </c>
      <c r="D557">
        <v>2.1704236164421801E-2</v>
      </c>
      <c r="E557" s="4">
        <v>1.6616400331258802E-2</v>
      </c>
      <c r="F557">
        <v>157.34988286944488</v>
      </c>
      <c r="G557" s="14">
        <f t="shared" si="70"/>
        <v>157.34988286944488</v>
      </c>
      <c r="H557">
        <f t="shared" si="71"/>
        <v>42987</v>
      </c>
      <c r="I557" s="29">
        <f t="shared" si="72"/>
        <v>273.19372099988686</v>
      </c>
      <c r="J557">
        <f t="shared" si="73"/>
        <v>2.1704236164421801E-2</v>
      </c>
      <c r="K557">
        <f t="shared" si="74"/>
        <v>1.6616400331258802E-2</v>
      </c>
      <c r="L557">
        <f t="shared" si="75"/>
        <v>5139</v>
      </c>
      <c r="M557" s="21" t="str">
        <f t="shared" si="76"/>
        <v>C</v>
      </c>
      <c r="N557" t="str">
        <f t="shared" si="77"/>
        <v>G47829</v>
      </c>
      <c r="AC557">
        <v>2.3347218489653317E-2</v>
      </c>
      <c r="AD557">
        <v>2.9483409598469699E-3</v>
      </c>
      <c r="AE557">
        <v>5436</v>
      </c>
      <c r="AF557" t="s">
        <v>2558</v>
      </c>
    </row>
    <row r="558" spans="2:32" x14ac:dyDescent="0.25">
      <c r="B558">
        <v>42954</v>
      </c>
      <c r="C558" t="s">
        <v>8334</v>
      </c>
      <c r="D558">
        <v>2.3676491130046096E-2</v>
      </c>
      <c r="E558" s="4">
        <v>1.5417098067700899E-2</v>
      </c>
      <c r="F558">
        <v>6.1375011812630191</v>
      </c>
      <c r="G558" s="14">
        <f t="shared" si="70"/>
        <v>6.1375011812630191</v>
      </c>
      <c r="H558">
        <f t="shared" si="71"/>
        <v>42954</v>
      </c>
      <c r="I558" s="29">
        <f t="shared" si="72"/>
        <v>6998.6137242845498</v>
      </c>
      <c r="J558">
        <f t="shared" si="73"/>
        <v>2.3676491130046096E-2</v>
      </c>
      <c r="K558">
        <f t="shared" si="74"/>
        <v>1.5417098067700899E-2</v>
      </c>
      <c r="L558">
        <f t="shared" si="75"/>
        <v>10315</v>
      </c>
      <c r="M558" s="21" t="str">
        <f t="shared" si="76"/>
        <v>A</v>
      </c>
      <c r="N558" t="str">
        <f t="shared" si="77"/>
        <v>G47591</v>
      </c>
      <c r="AC558">
        <v>1.3201320132013201E-2</v>
      </c>
      <c r="AD558">
        <v>1.11093930900097E-2</v>
      </c>
      <c r="AE558">
        <v>5898</v>
      </c>
      <c r="AF558" t="s">
        <v>2558</v>
      </c>
    </row>
    <row r="559" spans="2:32" x14ac:dyDescent="0.25">
      <c r="B559">
        <v>42943</v>
      </c>
      <c r="C559" t="s">
        <v>7310</v>
      </c>
      <c r="D559">
        <v>4.8669166103905174E-3</v>
      </c>
      <c r="E559" s="4">
        <v>3.6153994500637103E-2</v>
      </c>
      <c r="F559">
        <v>17.402714209413023</v>
      </c>
      <c r="G559" s="14">
        <f t="shared" si="70"/>
        <v>17.402714209413023</v>
      </c>
      <c r="H559">
        <f t="shared" si="71"/>
        <v>42943</v>
      </c>
      <c r="I559" s="29">
        <f t="shared" si="72"/>
        <v>2467.6035866159536</v>
      </c>
      <c r="J559">
        <f t="shared" si="73"/>
        <v>4.8669166103905174E-3</v>
      </c>
      <c r="K559">
        <f t="shared" si="74"/>
        <v>3.6153994500637103E-2</v>
      </c>
      <c r="L559">
        <f t="shared" si="75"/>
        <v>9726</v>
      </c>
      <c r="M559" s="21" t="str">
        <f t="shared" si="76"/>
        <v>A</v>
      </c>
      <c r="N559" t="str">
        <f t="shared" si="77"/>
        <v>G34041</v>
      </c>
      <c r="AC559">
        <v>4.4853635505193576E-3</v>
      </c>
      <c r="AD559">
        <v>-2.2294456139206899E-3</v>
      </c>
      <c r="AE559">
        <v>5667</v>
      </c>
      <c r="AF559" t="s">
        <v>2558</v>
      </c>
    </row>
    <row r="560" spans="2:32" x14ac:dyDescent="0.25">
      <c r="B560">
        <v>42854</v>
      </c>
      <c r="C560" t="s">
        <v>8335</v>
      </c>
      <c r="D560">
        <v>1.7267932981751995E-3</v>
      </c>
      <c r="E560" s="4">
        <v>5.5975116789341001E-2</v>
      </c>
      <c r="F560">
        <v>17.863370795561099</v>
      </c>
      <c r="G560" s="14">
        <f t="shared" si="70"/>
        <v>17.863370795561099</v>
      </c>
      <c r="H560">
        <f t="shared" si="71"/>
        <v>42854</v>
      </c>
      <c r="I560" s="29">
        <f t="shared" si="72"/>
        <v>2398.9873182640795</v>
      </c>
      <c r="J560">
        <f t="shared" si="73"/>
        <v>1.7267932981751995E-3</v>
      </c>
      <c r="K560">
        <f t="shared" si="74"/>
        <v>5.5975116789341001E-2</v>
      </c>
      <c r="L560">
        <f t="shared" si="75"/>
        <v>9671</v>
      </c>
      <c r="M560" s="21" t="str">
        <f t="shared" si="76"/>
        <v>A</v>
      </c>
      <c r="N560" t="str">
        <f t="shared" si="77"/>
        <v>G47596</v>
      </c>
      <c r="AC560">
        <v>1.5195099664963281E-2</v>
      </c>
      <c r="AD560">
        <v>-3.21488617919385E-3</v>
      </c>
      <c r="AE560">
        <v>6313</v>
      </c>
      <c r="AF560" t="s">
        <v>2558</v>
      </c>
    </row>
    <row r="561" spans="2:32" x14ac:dyDescent="0.25">
      <c r="B561">
        <v>42780</v>
      </c>
      <c r="C561" t="s">
        <v>8335</v>
      </c>
      <c r="D561">
        <v>3.0855539971949507E-3</v>
      </c>
      <c r="E561" s="4">
        <v>1.43387457355857E-2</v>
      </c>
      <c r="F561">
        <v>17.863370795561099</v>
      </c>
      <c r="G561" s="14">
        <f t="shared" si="70"/>
        <v>17.863370795561099</v>
      </c>
      <c r="H561">
        <f t="shared" si="71"/>
        <v>42780</v>
      </c>
      <c r="I561" s="29">
        <f t="shared" si="72"/>
        <v>2394.8447630404939</v>
      </c>
      <c r="J561">
        <f t="shared" si="73"/>
        <v>3.0855539971949507E-3</v>
      </c>
      <c r="K561">
        <f t="shared" si="74"/>
        <v>1.43387457355857E-2</v>
      </c>
      <c r="L561">
        <f t="shared" si="75"/>
        <v>9669</v>
      </c>
      <c r="M561" s="21" t="str">
        <f t="shared" si="76"/>
        <v>A</v>
      </c>
      <c r="N561" t="str">
        <f t="shared" si="77"/>
        <v>G47596</v>
      </c>
      <c r="AC561">
        <v>1.4228124258951862E-2</v>
      </c>
      <c r="AD561">
        <v>1.31910620257258E-2</v>
      </c>
      <c r="AE561">
        <v>5664</v>
      </c>
      <c r="AF561" t="s">
        <v>2558</v>
      </c>
    </row>
    <row r="562" spans="2:32" x14ac:dyDescent="0.25">
      <c r="B562">
        <v>42736</v>
      </c>
      <c r="C562" t="s">
        <v>7310</v>
      </c>
      <c r="D562">
        <v>2.7143391988019468E-3</v>
      </c>
      <c r="E562" s="4">
        <v>1.31805627606809E-2</v>
      </c>
      <c r="F562">
        <v>17.402714209413023</v>
      </c>
      <c r="G562" s="14">
        <f t="shared" si="70"/>
        <v>17.402714209413023</v>
      </c>
      <c r="H562">
        <f t="shared" si="71"/>
        <v>42736</v>
      </c>
      <c r="I562" s="29">
        <f t="shared" si="72"/>
        <v>2455.7088903341501</v>
      </c>
      <c r="J562">
        <f t="shared" si="73"/>
        <v>2.7143391988019468E-3</v>
      </c>
      <c r="K562">
        <f t="shared" si="74"/>
        <v>1.31805627606809E-2</v>
      </c>
      <c r="L562">
        <f t="shared" si="75"/>
        <v>9719</v>
      </c>
      <c r="M562" s="21" t="str">
        <f t="shared" si="76"/>
        <v>A</v>
      </c>
      <c r="N562" t="str">
        <f t="shared" si="77"/>
        <v>G34041</v>
      </c>
      <c r="AC562">
        <v>2.7816411682892906E-3</v>
      </c>
      <c r="AD562">
        <v>1.8307255581021298E-2</v>
      </c>
      <c r="AE562">
        <v>5663</v>
      </c>
      <c r="AF562" t="s">
        <v>2558</v>
      </c>
    </row>
    <row r="563" spans="2:32" x14ac:dyDescent="0.25">
      <c r="B563">
        <v>42734</v>
      </c>
      <c r="C563" t="s">
        <v>7310</v>
      </c>
      <c r="D563">
        <v>-4.6801141947863526E-5</v>
      </c>
      <c r="E563" s="4">
        <v>1.2726915068924399E-2</v>
      </c>
      <c r="F563">
        <v>17.402714209413023</v>
      </c>
      <c r="G563" s="14">
        <f t="shared" si="70"/>
        <v>17.402714209413023</v>
      </c>
      <c r="H563">
        <f t="shared" si="71"/>
        <v>42734</v>
      </c>
      <c r="I563" s="29">
        <f t="shared" si="72"/>
        <v>2455.5939657323934</v>
      </c>
      <c r="J563">
        <f t="shared" si="73"/>
        <v>-4.6801141947863526E-5</v>
      </c>
      <c r="K563">
        <f t="shared" si="74"/>
        <v>1.2726915068924399E-2</v>
      </c>
      <c r="L563">
        <f t="shared" si="75"/>
        <v>9718</v>
      </c>
      <c r="M563" s="21" t="str">
        <f t="shared" si="76"/>
        <v>A</v>
      </c>
      <c r="N563" t="str">
        <f t="shared" si="77"/>
        <v>G34041</v>
      </c>
      <c r="AC563">
        <v>7.5163731378736975E-3</v>
      </c>
      <c r="AD563">
        <v>2.3691185750067251E-2</v>
      </c>
      <c r="AE563">
        <v>5475</v>
      </c>
      <c r="AF563" t="s">
        <v>2558</v>
      </c>
    </row>
    <row r="564" spans="2:32" x14ac:dyDescent="0.25">
      <c r="B564">
        <v>42724</v>
      </c>
      <c r="C564" t="s">
        <v>7413</v>
      </c>
      <c r="D564">
        <v>1.0251849077801705E-2</v>
      </c>
      <c r="E564" s="4">
        <v>1.94144481793046E-2</v>
      </c>
      <c r="F564">
        <v>27.506834726722115</v>
      </c>
      <c r="G564" s="14">
        <f t="shared" si="70"/>
        <v>27.506834726722115</v>
      </c>
      <c r="H564">
        <f t="shared" si="71"/>
        <v>42724</v>
      </c>
      <c r="I564" s="29">
        <f t="shared" si="72"/>
        <v>1553.213971162405</v>
      </c>
      <c r="J564">
        <f t="shared" si="73"/>
        <v>1.0251849077801705E-2</v>
      </c>
      <c r="K564">
        <f t="shared" si="74"/>
        <v>1.94144481793046E-2</v>
      </c>
      <c r="L564">
        <f t="shared" si="75"/>
        <v>9147</v>
      </c>
      <c r="M564" s="21" t="str">
        <f t="shared" si="76"/>
        <v>A</v>
      </c>
      <c r="N564" t="str">
        <f t="shared" si="77"/>
        <v>G112904</v>
      </c>
      <c r="AC564">
        <v>1.6328196754770896E-3</v>
      </c>
      <c r="AD564">
        <v>3.5112667828798301E-2</v>
      </c>
      <c r="AE564">
        <v>5662</v>
      </c>
      <c r="AF564" t="s">
        <v>2558</v>
      </c>
    </row>
    <row r="565" spans="2:32" x14ac:dyDescent="0.25">
      <c r="B565">
        <v>42705</v>
      </c>
      <c r="C565" t="s">
        <v>7888</v>
      </c>
      <c r="D565">
        <v>2.6226437185341294E-3</v>
      </c>
      <c r="E565" s="4">
        <v>1.6315568238496801E-2</v>
      </c>
      <c r="F565">
        <v>478.21449117815035</v>
      </c>
      <c r="G565" s="14">
        <f t="shared" si="70"/>
        <v>478.21449117815035</v>
      </c>
      <c r="H565">
        <f t="shared" si="71"/>
        <v>42705</v>
      </c>
      <c r="I565" s="29">
        <f t="shared" si="72"/>
        <v>89.300932505809428</v>
      </c>
      <c r="J565">
        <f t="shared" si="73"/>
        <v>2.6226437185341294E-3</v>
      </c>
      <c r="K565">
        <f t="shared" si="74"/>
        <v>1.6315568238496801E-2</v>
      </c>
      <c r="L565">
        <f t="shared" si="75"/>
        <v>1390</v>
      </c>
      <c r="M565" s="21" t="str">
        <f t="shared" si="76"/>
        <v>E</v>
      </c>
      <c r="N565" t="str">
        <f t="shared" si="77"/>
        <v>G47939</v>
      </c>
      <c r="AC565">
        <v>8.8589049030631363E-4</v>
      </c>
      <c r="AD565">
        <v>4.2394734919071198E-2</v>
      </c>
      <c r="AE565">
        <v>5661</v>
      </c>
      <c r="AF565" t="s">
        <v>2558</v>
      </c>
    </row>
    <row r="566" spans="2:32" x14ac:dyDescent="0.25">
      <c r="B566">
        <v>42648</v>
      </c>
      <c r="C566" t="s">
        <v>8335</v>
      </c>
      <c r="D566">
        <v>3.282686175201651E-4</v>
      </c>
      <c r="E566" s="4">
        <v>1.8156616017222401E-2</v>
      </c>
      <c r="F566">
        <v>17.863370795561099</v>
      </c>
      <c r="G566" s="14">
        <f t="shared" si="70"/>
        <v>17.863370795561099</v>
      </c>
      <c r="H566">
        <f t="shared" si="71"/>
        <v>42648</v>
      </c>
      <c r="I566" s="29">
        <f t="shared" si="72"/>
        <v>2387.4553402092329</v>
      </c>
      <c r="J566">
        <f t="shared" si="73"/>
        <v>3.282686175201651E-4</v>
      </c>
      <c r="K566">
        <f t="shared" si="74"/>
        <v>1.8156616017222401E-2</v>
      </c>
      <c r="L566">
        <f t="shared" si="75"/>
        <v>9665</v>
      </c>
      <c r="M566" s="21" t="str">
        <f t="shared" si="76"/>
        <v>A</v>
      </c>
      <c r="N566" t="str">
        <f t="shared" si="77"/>
        <v>G47596</v>
      </c>
      <c r="AC566">
        <v>1.2307377608073095E-2</v>
      </c>
      <c r="AD566">
        <v>-1.7530145123601001E-2</v>
      </c>
      <c r="AE566">
        <v>6579</v>
      </c>
      <c r="AF566" t="s">
        <v>2558</v>
      </c>
    </row>
    <row r="567" spans="2:32" x14ac:dyDescent="0.25">
      <c r="B567">
        <v>42634</v>
      </c>
      <c r="C567" t="s">
        <v>8335</v>
      </c>
      <c r="D567">
        <v>1.571515691701459E-3</v>
      </c>
      <c r="E567" s="4">
        <v>-7.3069060454145096E-4</v>
      </c>
      <c r="F567">
        <v>17.863370795561099</v>
      </c>
      <c r="G567" s="14">
        <f t="shared" si="70"/>
        <v>17.863370795561099</v>
      </c>
      <c r="H567">
        <f t="shared" si="71"/>
        <v>42634</v>
      </c>
      <c r="I567" s="29">
        <f t="shared" si="72"/>
        <v>2386.6716135453112</v>
      </c>
      <c r="J567">
        <f t="shared" si="73"/>
        <v>1.571515691701459E-3</v>
      </c>
      <c r="K567">
        <f t="shared" si="74"/>
        <v>-7.3069060454145096E-4</v>
      </c>
      <c r="L567">
        <f t="shared" si="75"/>
        <v>9664</v>
      </c>
      <c r="M567" s="21" t="str">
        <f t="shared" si="76"/>
        <v>A</v>
      </c>
      <c r="N567" t="str">
        <f t="shared" si="77"/>
        <v>G47596</v>
      </c>
      <c r="AC567">
        <v>9.888835845324967E-4</v>
      </c>
      <c r="AD567">
        <v>5.1312755793333102E-2</v>
      </c>
      <c r="AE567">
        <v>6578</v>
      </c>
      <c r="AF567" t="s">
        <v>2558</v>
      </c>
    </row>
    <row r="568" spans="2:32" x14ac:dyDescent="0.25">
      <c r="B568">
        <v>42593</v>
      </c>
      <c r="C568" t="s">
        <v>7888</v>
      </c>
      <c r="D568">
        <v>1.9979808888784541E-2</v>
      </c>
      <c r="E568" s="4">
        <v>5.76435029506683E-3</v>
      </c>
      <c r="F568">
        <v>478.21449117815035</v>
      </c>
      <c r="G568" s="14">
        <f t="shared" si="70"/>
        <v>478.21449117815035</v>
      </c>
      <c r="H568">
        <f t="shared" si="71"/>
        <v>42593</v>
      </c>
      <c r="I568" s="29">
        <f t="shared" si="72"/>
        <v>89.066727976113825</v>
      </c>
      <c r="J568">
        <f t="shared" si="73"/>
        <v>1.9979808888784541E-2</v>
      </c>
      <c r="K568">
        <f t="shared" si="74"/>
        <v>5.76435029506683E-3</v>
      </c>
      <c r="L568">
        <f t="shared" si="75"/>
        <v>1383</v>
      </c>
      <c r="M568" s="21" t="str">
        <f t="shared" si="76"/>
        <v>E</v>
      </c>
      <c r="N568" t="str">
        <f t="shared" si="77"/>
        <v>G47939</v>
      </c>
      <c r="AC568">
        <v>3.4102922620468576E-5</v>
      </c>
      <c r="AD568">
        <v>3.1169394031166999E-2</v>
      </c>
      <c r="AE568">
        <v>5660</v>
      </c>
      <c r="AF568" t="s">
        <v>2558</v>
      </c>
    </row>
    <row r="569" spans="2:32" x14ac:dyDescent="0.25">
      <c r="B569">
        <v>42567</v>
      </c>
      <c r="C569" t="s">
        <v>8335</v>
      </c>
      <c r="D569">
        <v>2.278760542204055E-3</v>
      </c>
      <c r="E569" s="4">
        <v>-7.2082271799445196E-4</v>
      </c>
      <c r="F569">
        <v>17.863370795561099</v>
      </c>
      <c r="G569" s="14">
        <f t="shared" si="70"/>
        <v>17.863370795561099</v>
      </c>
      <c r="H569">
        <f t="shared" si="71"/>
        <v>42567</v>
      </c>
      <c r="I569" s="29">
        <f t="shared" si="72"/>
        <v>2382.9209216536865</v>
      </c>
      <c r="J569">
        <f t="shared" si="73"/>
        <v>2.278760542204055E-3</v>
      </c>
      <c r="K569">
        <f t="shared" si="74"/>
        <v>-7.2082271799445196E-4</v>
      </c>
      <c r="L569">
        <f t="shared" si="75"/>
        <v>9661</v>
      </c>
      <c r="M569" s="21" t="str">
        <f t="shared" si="76"/>
        <v>A</v>
      </c>
      <c r="N569" t="str">
        <f t="shared" si="77"/>
        <v>G47596</v>
      </c>
      <c r="AC569">
        <v>1.6369961121342337E-3</v>
      </c>
      <c r="AD569">
        <v>2.03631464391947E-2</v>
      </c>
      <c r="AE569">
        <v>5659</v>
      </c>
      <c r="AF569" t="s">
        <v>2558</v>
      </c>
    </row>
    <row r="570" spans="2:32" x14ac:dyDescent="0.25">
      <c r="B570">
        <v>42523</v>
      </c>
      <c r="C570" t="s">
        <v>7310</v>
      </c>
      <c r="D570">
        <v>1.8813348070455989E-3</v>
      </c>
      <c r="E570" s="4">
        <v>3.2401997596025502E-2</v>
      </c>
      <c r="F570">
        <v>17.402714209413023</v>
      </c>
      <c r="G570" s="14">
        <f t="shared" si="70"/>
        <v>17.402714209413023</v>
      </c>
      <c r="H570">
        <f t="shared" si="71"/>
        <v>42523</v>
      </c>
      <c r="I570" s="29">
        <f t="shared" si="72"/>
        <v>2443.4694202470764</v>
      </c>
      <c r="J570">
        <f t="shared" si="73"/>
        <v>1.8813348070455989E-3</v>
      </c>
      <c r="K570">
        <f t="shared" si="74"/>
        <v>3.2401997596025502E-2</v>
      </c>
      <c r="L570">
        <f t="shared" si="75"/>
        <v>9706</v>
      </c>
      <c r="M570" s="21" t="str">
        <f t="shared" si="76"/>
        <v>A</v>
      </c>
      <c r="N570" t="str">
        <f t="shared" si="77"/>
        <v>G34041</v>
      </c>
      <c r="AC570">
        <v>1.0101699542693332E-2</v>
      </c>
      <c r="AD570">
        <v>1.31517285481095E-2</v>
      </c>
      <c r="AE570">
        <v>5870</v>
      </c>
      <c r="AF570" t="s">
        <v>2558</v>
      </c>
    </row>
    <row r="571" spans="2:32" x14ac:dyDescent="0.25">
      <c r="B571">
        <v>42504</v>
      </c>
      <c r="C571" t="s">
        <v>7310</v>
      </c>
      <c r="D571">
        <v>-4.4701675136457744E-4</v>
      </c>
      <c r="E571" s="4">
        <v>8.9040761813521403E-3</v>
      </c>
      <c r="F571">
        <v>17.402714209413023</v>
      </c>
      <c r="G571" s="14">
        <f t="shared" si="70"/>
        <v>17.402714209413023</v>
      </c>
      <c r="H571">
        <f t="shared" si="71"/>
        <v>42504</v>
      </c>
      <c r="I571" s="29">
        <f t="shared" si="72"/>
        <v>2442.3776365303893</v>
      </c>
      <c r="J571">
        <f t="shared" si="73"/>
        <v>-4.4701675136457744E-4</v>
      </c>
      <c r="K571">
        <f t="shared" si="74"/>
        <v>8.9040761813521403E-3</v>
      </c>
      <c r="L571">
        <f t="shared" si="75"/>
        <v>9705</v>
      </c>
      <c r="M571" s="21" t="str">
        <f t="shared" si="76"/>
        <v>A</v>
      </c>
      <c r="N571" t="str">
        <f t="shared" si="77"/>
        <v>G34041</v>
      </c>
      <c r="AC571">
        <v>-1.1946615694439703E-3</v>
      </c>
      <c r="AD571">
        <v>-9.6158765256404904E-2</v>
      </c>
      <c r="AE571">
        <v>6577</v>
      </c>
      <c r="AF571" t="s">
        <v>2558</v>
      </c>
    </row>
    <row r="572" spans="2:32" x14ac:dyDescent="0.25">
      <c r="B572">
        <v>42498</v>
      </c>
      <c r="C572" t="s">
        <v>7434</v>
      </c>
      <c r="D572">
        <v>5.9155724975292957E-2</v>
      </c>
      <c r="E572" s="4">
        <v>5.0163153558969498E-2</v>
      </c>
      <c r="F572">
        <v>85.700918675641162</v>
      </c>
      <c r="G572" s="14">
        <f t="shared" si="70"/>
        <v>85.700918675641162</v>
      </c>
      <c r="H572">
        <f t="shared" si="71"/>
        <v>42498</v>
      </c>
      <c r="I572" s="29">
        <f t="shared" si="72"/>
        <v>495.88733302667896</v>
      </c>
      <c r="J572">
        <f t="shared" si="73"/>
        <v>5.9155724975292957E-2</v>
      </c>
      <c r="K572">
        <f t="shared" si="74"/>
        <v>5.0163153558969498E-2</v>
      </c>
      <c r="L572">
        <f t="shared" si="75"/>
        <v>7090</v>
      </c>
      <c r="M572" s="21" t="str">
        <f t="shared" si="76"/>
        <v>B</v>
      </c>
      <c r="N572" t="str">
        <f t="shared" si="77"/>
        <v>G47778</v>
      </c>
      <c r="AC572">
        <v>1.1956001912960307E-3</v>
      </c>
      <c r="AD572">
        <v>1.03728640824556E-2</v>
      </c>
      <c r="AE572">
        <v>5658</v>
      </c>
      <c r="AF572" t="s">
        <v>2558</v>
      </c>
    </row>
    <row r="573" spans="2:32" x14ac:dyDescent="0.25">
      <c r="B573">
        <v>42483</v>
      </c>
      <c r="C573" t="s">
        <v>7513</v>
      </c>
      <c r="D573">
        <v>2.4715768660405341E-3</v>
      </c>
      <c r="E573" s="4">
        <v>2.2660724818706499E-2</v>
      </c>
      <c r="F573">
        <v>483.86620716947499</v>
      </c>
      <c r="G573" s="14">
        <f t="shared" si="70"/>
        <v>483.86620716947499</v>
      </c>
      <c r="H573">
        <f t="shared" si="71"/>
        <v>42483</v>
      </c>
      <c r="I573" s="29">
        <f t="shared" si="72"/>
        <v>87.799063812530832</v>
      </c>
      <c r="J573">
        <f t="shared" si="73"/>
        <v>2.4715768660405341E-3</v>
      </c>
      <c r="K573">
        <f t="shared" si="74"/>
        <v>2.2660724818706499E-2</v>
      </c>
      <c r="L573">
        <f t="shared" si="75"/>
        <v>1346</v>
      </c>
      <c r="M573" s="21" t="str">
        <f t="shared" si="76"/>
        <v>E</v>
      </c>
      <c r="N573" t="str">
        <f t="shared" si="77"/>
        <v>G41425</v>
      </c>
      <c r="AC573">
        <v>1.9494510756181813E-3</v>
      </c>
      <c r="AD573">
        <v>1.13954348489642E-2</v>
      </c>
      <c r="AE573">
        <v>5657</v>
      </c>
      <c r="AF573" t="s">
        <v>2558</v>
      </c>
    </row>
    <row r="574" spans="2:32" x14ac:dyDescent="0.25">
      <c r="B574">
        <v>42470</v>
      </c>
      <c r="C574" t="s">
        <v>8335</v>
      </c>
      <c r="D574">
        <v>0</v>
      </c>
      <c r="E574" s="4">
        <v>3.4762382507324198E-2</v>
      </c>
      <c r="F574">
        <v>17.863370795561099</v>
      </c>
      <c r="G574" s="14">
        <f t="shared" si="70"/>
        <v>17.863370795561099</v>
      </c>
      <c r="H574">
        <f t="shared" si="71"/>
        <v>42470</v>
      </c>
      <c r="I574" s="29">
        <f t="shared" si="72"/>
        <v>2377.4908154822297</v>
      </c>
      <c r="J574">
        <f t="shared" si="73"/>
        <v>0</v>
      </c>
      <c r="K574">
        <f t="shared" si="74"/>
        <v>3.4762382507324198E-2</v>
      </c>
      <c r="L574">
        <f t="shared" si="75"/>
        <v>9648</v>
      </c>
      <c r="M574" s="21" t="str">
        <f t="shared" si="76"/>
        <v>A</v>
      </c>
      <c r="N574" t="str">
        <f t="shared" si="77"/>
        <v>G47596</v>
      </c>
      <c r="AC574">
        <v>3.3582345281337809E-3</v>
      </c>
      <c r="AD574">
        <v>2.8765261173248301E-2</v>
      </c>
      <c r="AE574">
        <v>5656</v>
      </c>
      <c r="AF574" t="s">
        <v>2558</v>
      </c>
    </row>
    <row r="575" spans="2:32" x14ac:dyDescent="0.25">
      <c r="B575">
        <v>42443</v>
      </c>
      <c r="C575" t="s">
        <v>7310</v>
      </c>
      <c r="D575">
        <v>2.8273213486322834E-4</v>
      </c>
      <c r="E575" s="4">
        <v>-9.6172820776701008E-3</v>
      </c>
      <c r="F575">
        <v>17.402714209413023</v>
      </c>
      <c r="G575" s="14">
        <f t="shared" si="70"/>
        <v>17.402714209413023</v>
      </c>
      <c r="H575">
        <f t="shared" si="71"/>
        <v>42443</v>
      </c>
      <c r="I575" s="29">
        <f t="shared" si="72"/>
        <v>2438.8724361768141</v>
      </c>
      <c r="J575">
        <f t="shared" si="73"/>
        <v>2.8273213486322834E-4</v>
      </c>
      <c r="K575">
        <f t="shared" si="74"/>
        <v>-9.6172820776701008E-3</v>
      </c>
      <c r="L575">
        <f t="shared" si="75"/>
        <v>9701</v>
      </c>
      <c r="M575" s="21" t="str">
        <f t="shared" si="76"/>
        <v>A</v>
      </c>
      <c r="N575" t="str">
        <f t="shared" si="77"/>
        <v>G34041</v>
      </c>
      <c r="AC575">
        <v>4.2831178628990774E-2</v>
      </c>
      <c r="AD575">
        <v>1.7308074980974201E-2</v>
      </c>
      <c r="AE575">
        <v>6047</v>
      </c>
      <c r="AF575" t="s">
        <v>2558</v>
      </c>
    </row>
    <row r="576" spans="2:32" x14ac:dyDescent="0.25">
      <c r="B576">
        <v>42431</v>
      </c>
      <c r="C576" t="s">
        <v>7310</v>
      </c>
      <c r="D576">
        <v>6.8817609766444344E-3</v>
      </c>
      <c r="E576" s="4">
        <v>2.62332279235125E-2</v>
      </c>
      <c r="F576">
        <v>17.402714209413023</v>
      </c>
      <c r="G576" s="14">
        <f t="shared" si="70"/>
        <v>17.402714209413023</v>
      </c>
      <c r="H576">
        <f t="shared" si="71"/>
        <v>42431</v>
      </c>
      <c r="I576" s="29">
        <f t="shared" si="72"/>
        <v>2438.1828885662749</v>
      </c>
      <c r="J576">
        <f t="shared" si="73"/>
        <v>6.8817609766444344E-3</v>
      </c>
      <c r="K576">
        <f t="shared" si="74"/>
        <v>2.62332279235125E-2</v>
      </c>
      <c r="L576">
        <f t="shared" si="75"/>
        <v>9699</v>
      </c>
      <c r="M576" s="21" t="str">
        <f t="shared" si="76"/>
        <v>A</v>
      </c>
      <c r="N576" t="str">
        <f t="shared" si="77"/>
        <v>G34041</v>
      </c>
      <c r="AC576">
        <v>3.7216494845360826E-2</v>
      </c>
      <c r="AD576">
        <v>1.7116462811827701E-2</v>
      </c>
      <c r="AE576">
        <v>6308</v>
      </c>
      <c r="AF576" t="s">
        <v>2558</v>
      </c>
    </row>
    <row r="577" spans="2:32" x14ac:dyDescent="0.25">
      <c r="B577">
        <v>42378</v>
      </c>
      <c r="C577" t="s">
        <v>7513</v>
      </c>
      <c r="D577">
        <v>4.9789985369767331E-3</v>
      </c>
      <c r="E577" s="4">
        <v>3.7662796676158898E-2</v>
      </c>
      <c r="F577">
        <v>483.86620716947499</v>
      </c>
      <c r="G577" s="14">
        <f t="shared" si="70"/>
        <v>483.86620716947499</v>
      </c>
      <c r="H577">
        <f t="shared" si="71"/>
        <v>42378</v>
      </c>
      <c r="I577" s="29">
        <f t="shared" si="72"/>
        <v>87.582061677551764</v>
      </c>
      <c r="J577">
        <f t="shared" si="73"/>
        <v>4.9789985369767331E-3</v>
      </c>
      <c r="K577">
        <f t="shared" si="74"/>
        <v>3.7662796676158898E-2</v>
      </c>
      <c r="L577">
        <f t="shared" si="75"/>
        <v>1339</v>
      </c>
      <c r="M577" s="21" t="str">
        <f t="shared" si="76"/>
        <v>E</v>
      </c>
      <c r="N577" t="str">
        <f t="shared" si="77"/>
        <v>G41425</v>
      </c>
      <c r="AC577">
        <v>-1.3058868002336851E-2</v>
      </c>
      <c r="AD577">
        <v>3.82478125393391E-2</v>
      </c>
      <c r="AE577">
        <v>5654</v>
      </c>
      <c r="AF577" t="s">
        <v>2558</v>
      </c>
    </row>
    <row r="578" spans="2:32" x14ac:dyDescent="0.25">
      <c r="B578">
        <v>42321</v>
      </c>
      <c r="C578" t="s">
        <v>8495</v>
      </c>
      <c r="D578">
        <v>6.1907799910210061E-3</v>
      </c>
      <c r="E578" s="4">
        <v>2.65883021056652E-2</v>
      </c>
      <c r="F578">
        <v>65.408952197297424</v>
      </c>
      <c r="G578" s="14">
        <f t="shared" si="70"/>
        <v>65.408952197297424</v>
      </c>
      <c r="H578">
        <f t="shared" si="71"/>
        <v>42321</v>
      </c>
      <c r="I578" s="29">
        <f t="shared" si="72"/>
        <v>647.02152500997602</v>
      </c>
      <c r="J578">
        <f t="shared" si="73"/>
        <v>6.1907799910210061E-3</v>
      </c>
      <c r="K578">
        <f t="shared" si="74"/>
        <v>2.65883021056652E-2</v>
      </c>
      <c r="L578">
        <f t="shared" si="75"/>
        <v>7622</v>
      </c>
      <c r="M578" s="21" t="str">
        <f t="shared" si="76"/>
        <v>B</v>
      </c>
      <c r="N578" t="str">
        <f t="shared" si="77"/>
        <v>G34134</v>
      </c>
      <c r="AC578">
        <v>7.2204648604043463E-4</v>
      </c>
      <c r="AD578">
        <v>-0.10512902587652199</v>
      </c>
      <c r="AE578">
        <v>5653</v>
      </c>
      <c r="AF578" t="s">
        <v>2558</v>
      </c>
    </row>
    <row r="579" spans="2:32" x14ac:dyDescent="0.25">
      <c r="B579">
        <v>42167</v>
      </c>
      <c r="C579" t="s">
        <v>7513</v>
      </c>
      <c r="D579">
        <v>2.2837764128346812E-2</v>
      </c>
      <c r="E579" s="4">
        <v>7.1646846830844907E-2</v>
      </c>
      <c r="F579">
        <v>483.86620716947499</v>
      </c>
      <c r="G579" s="14">
        <f t="shared" si="70"/>
        <v>483.86620716947499</v>
      </c>
      <c r="H579">
        <f t="shared" si="71"/>
        <v>42167</v>
      </c>
      <c r="I579" s="29">
        <f t="shared" si="72"/>
        <v>87.145990720593829</v>
      </c>
      <c r="J579">
        <f t="shared" si="73"/>
        <v>2.2837764128346812E-2</v>
      </c>
      <c r="K579">
        <f t="shared" si="74"/>
        <v>7.1646846830844907E-2</v>
      </c>
      <c r="L579">
        <f t="shared" si="75"/>
        <v>1328</v>
      </c>
      <c r="M579" s="21" t="str">
        <f t="shared" si="76"/>
        <v>E</v>
      </c>
      <c r="N579" t="str">
        <f t="shared" si="77"/>
        <v>G41425</v>
      </c>
      <c r="AC579">
        <v>1.7232483747807243E-2</v>
      </c>
      <c r="AD579">
        <v>4.6371344476938199E-2</v>
      </c>
      <c r="AE579">
        <v>5407</v>
      </c>
      <c r="AF579" t="s">
        <v>2558</v>
      </c>
    </row>
    <row r="580" spans="2:32" x14ac:dyDescent="0.25">
      <c r="B580">
        <v>42139</v>
      </c>
      <c r="C580" t="s">
        <v>7310</v>
      </c>
      <c r="D580">
        <v>3.3223379766961724E-4</v>
      </c>
      <c r="E580" s="4">
        <v>4.0781173855066299E-2</v>
      </c>
      <c r="F580">
        <v>17.402714209413023</v>
      </c>
      <c r="G580" s="14">
        <f t="shared" si="70"/>
        <v>17.402714209413023</v>
      </c>
      <c r="H580">
        <f t="shared" si="71"/>
        <v>42139</v>
      </c>
      <c r="I580" s="29">
        <f t="shared" si="72"/>
        <v>2421.4038967098172</v>
      </c>
      <c r="J580">
        <f t="shared" si="73"/>
        <v>3.3223379766961724E-4</v>
      </c>
      <c r="K580">
        <f t="shared" si="74"/>
        <v>4.0781173855066299E-2</v>
      </c>
      <c r="L580">
        <f t="shared" si="75"/>
        <v>9690</v>
      </c>
      <c r="M580" s="21" t="str">
        <f t="shared" si="76"/>
        <v>A</v>
      </c>
      <c r="N580" t="str">
        <f t="shared" si="77"/>
        <v>G34041</v>
      </c>
      <c r="AC580">
        <v>5.8149537212263012E-3</v>
      </c>
      <c r="AD580">
        <v>-1.2143812142312501E-2</v>
      </c>
      <c r="AE580">
        <v>5652</v>
      </c>
      <c r="AF580" t="s">
        <v>2558</v>
      </c>
    </row>
    <row r="581" spans="2:32" x14ac:dyDescent="0.25">
      <c r="B581">
        <v>42138</v>
      </c>
      <c r="C581" t="s">
        <v>7283</v>
      </c>
      <c r="D581">
        <v>7.9714272153400725E-2</v>
      </c>
      <c r="E581" s="4">
        <v>2.9073573648929599E-2</v>
      </c>
      <c r="F581">
        <v>10.239423903918972</v>
      </c>
      <c r="G581" s="14">
        <f t="shared" si="70"/>
        <v>10.239423903918972</v>
      </c>
      <c r="H581">
        <f t="shared" si="71"/>
        <v>42138</v>
      </c>
      <c r="I581" s="29">
        <f t="shared" si="72"/>
        <v>4115.2705850836364</v>
      </c>
      <c r="J581">
        <f t="shared" si="73"/>
        <v>7.9714272153400725E-2</v>
      </c>
      <c r="K581">
        <f t="shared" si="74"/>
        <v>2.9073573648929599E-2</v>
      </c>
      <c r="L581">
        <f t="shared" si="75"/>
        <v>10069</v>
      </c>
      <c r="M581" s="21" t="str">
        <f t="shared" si="76"/>
        <v>A</v>
      </c>
      <c r="N581" t="str">
        <f t="shared" si="77"/>
        <v>G34012</v>
      </c>
      <c r="AC581">
        <v>1.908805357081219E-2</v>
      </c>
      <c r="AD581">
        <v>0.109057657420635</v>
      </c>
      <c r="AE581">
        <v>6575</v>
      </c>
      <c r="AF581" t="s">
        <v>2558</v>
      </c>
    </row>
    <row r="582" spans="2:32" x14ac:dyDescent="0.25">
      <c r="B582">
        <v>42125</v>
      </c>
      <c r="C582" t="s">
        <v>7310</v>
      </c>
      <c r="D582">
        <v>2.6112759643916912E-3</v>
      </c>
      <c r="E582" s="4">
        <v>3.3873870968818699E-2</v>
      </c>
      <c r="F582">
        <v>17.402714209413023</v>
      </c>
      <c r="G582" s="14">
        <f t="shared" si="70"/>
        <v>17.402714209413023</v>
      </c>
      <c r="H582">
        <f t="shared" si="71"/>
        <v>42125</v>
      </c>
      <c r="I582" s="29">
        <f t="shared" si="72"/>
        <v>2420.5994244975213</v>
      </c>
      <c r="J582">
        <f t="shared" si="73"/>
        <v>2.6112759643916912E-3</v>
      </c>
      <c r="K582">
        <f t="shared" si="74"/>
        <v>3.3873870968818699E-2</v>
      </c>
      <c r="L582">
        <f t="shared" si="75"/>
        <v>9689</v>
      </c>
      <c r="M582" s="21" t="str">
        <f t="shared" si="76"/>
        <v>A</v>
      </c>
      <c r="N582" t="str">
        <f t="shared" si="77"/>
        <v>G34041</v>
      </c>
      <c r="AC582">
        <v>2.6995223921921505E-3</v>
      </c>
      <c r="AD582">
        <v>5.7816300541162498E-2</v>
      </c>
      <c r="AE582">
        <v>5650</v>
      </c>
      <c r="AF582" t="s">
        <v>2558</v>
      </c>
    </row>
    <row r="583" spans="2:32" x14ac:dyDescent="0.25">
      <c r="B583">
        <v>42059</v>
      </c>
      <c r="C583" t="s">
        <v>8495</v>
      </c>
      <c r="D583">
        <v>4.5887919351387339E-3</v>
      </c>
      <c r="E583" s="4">
        <v>4.2640026658773401E-2</v>
      </c>
      <c r="F583">
        <v>65.408952197297424</v>
      </c>
      <c r="G583" s="14">
        <f t="shared" si="70"/>
        <v>65.408952197297424</v>
      </c>
      <c r="H583">
        <f t="shared" si="71"/>
        <v>42059</v>
      </c>
      <c r="I583" s="29">
        <f t="shared" si="72"/>
        <v>643.01595709918433</v>
      </c>
      <c r="J583">
        <f t="shared" si="73"/>
        <v>4.5887919351387339E-3</v>
      </c>
      <c r="K583">
        <f t="shared" si="74"/>
        <v>4.2640026658773401E-2</v>
      </c>
      <c r="L583">
        <f t="shared" si="75"/>
        <v>7604</v>
      </c>
      <c r="M583" s="21" t="str">
        <f t="shared" si="76"/>
        <v>B</v>
      </c>
      <c r="N583" t="str">
        <f t="shared" si="77"/>
        <v>G34134</v>
      </c>
      <c r="AC583">
        <v>4.3666608906601971E-3</v>
      </c>
      <c r="AD583">
        <v>1.9979866221547099E-2</v>
      </c>
      <c r="AE583">
        <v>5850</v>
      </c>
      <c r="AF583" t="s">
        <v>2558</v>
      </c>
    </row>
    <row r="584" spans="2:32" x14ac:dyDescent="0.25">
      <c r="B584">
        <v>42054</v>
      </c>
      <c r="C584" t="s">
        <v>8824</v>
      </c>
      <c r="D584">
        <v>2.7940267275407809E-2</v>
      </c>
      <c r="E584" s="4">
        <v>1.71752087771893E-2</v>
      </c>
      <c r="F584">
        <v>157.34988286944488</v>
      </c>
      <c r="G584" s="14">
        <f t="shared" ref="G584:G647" si="78">IFERROR(F584,"")</f>
        <v>157.34988286944488</v>
      </c>
      <c r="H584">
        <f t="shared" ref="H584:H647" si="79">B584</f>
        <v>42054</v>
      </c>
      <c r="I584" s="29">
        <f t="shared" ref="I584:I647" si="80">IF(IFERROR(H584/G584,0)&gt;$Q$11,H584/G584,"")</f>
        <v>267.26425996066814</v>
      </c>
      <c r="J584">
        <f t="shared" ref="J584:J647" si="81">IF(L584="","",D584)</f>
        <v>2.7940267275407809E-2</v>
      </c>
      <c r="K584">
        <f t="shared" ref="K584:K647" si="82">IF(J584="","",E584)</f>
        <v>1.71752087771893E-2</v>
      </c>
      <c r="L584">
        <f t="shared" ref="L584:L647" si="83">IFERROR(_xlfn.RANK.AVG(I584,$I$6:$I$20000,1),"")</f>
        <v>5075</v>
      </c>
      <c r="M584" s="21" t="str">
        <f t="shared" ref="M584:M647" si="84">IF(L584="","",IF(L584&lt;$P$6,$Q$6,IF(L584&lt;$P$7,$Q$7,IF(L584&lt;$P$8,$Q$8,IF(L584&lt;$P$9,$Q$9,$Q$10)))))</f>
        <v>C</v>
      </c>
      <c r="N584" t="str">
        <f t="shared" ref="N584:N647" si="85">C584</f>
        <v>G47829</v>
      </c>
      <c r="AC584">
        <v>3.643808995002776E-3</v>
      </c>
      <c r="AD584">
        <v>5.6689862161874799E-2</v>
      </c>
      <c r="AE584">
        <v>5648</v>
      </c>
      <c r="AF584" t="s">
        <v>2558</v>
      </c>
    </row>
    <row r="585" spans="2:32" x14ac:dyDescent="0.25">
      <c r="B585">
        <v>42015</v>
      </c>
      <c r="C585" t="s">
        <v>7310</v>
      </c>
      <c r="D585">
        <v>2.6657146257289062E-3</v>
      </c>
      <c r="E585" s="4">
        <v>4.4730721128871647E-3</v>
      </c>
      <c r="F585">
        <v>17.402714209413023</v>
      </c>
      <c r="G585" s="14">
        <f t="shared" si="78"/>
        <v>17.402714209413023</v>
      </c>
      <c r="H585">
        <f t="shared" si="79"/>
        <v>42015</v>
      </c>
      <c r="I585" s="29">
        <f t="shared" si="80"/>
        <v>2414.2785714009106</v>
      </c>
      <c r="J585">
        <f t="shared" si="81"/>
        <v>2.6657146257289062E-3</v>
      </c>
      <c r="K585">
        <f t="shared" si="82"/>
        <v>4.4730721128871647E-3</v>
      </c>
      <c r="L585">
        <f t="shared" si="83"/>
        <v>9685</v>
      </c>
      <c r="M585" s="21" t="str">
        <f t="shared" si="84"/>
        <v>A</v>
      </c>
      <c r="N585" t="str">
        <f t="shared" si="85"/>
        <v>G34041</v>
      </c>
      <c r="AC585">
        <v>4.7338925824080193E-3</v>
      </c>
      <c r="AD585">
        <v>2.9632316902279899E-2</v>
      </c>
      <c r="AE585">
        <v>5845</v>
      </c>
      <c r="AF585" t="s">
        <v>2558</v>
      </c>
    </row>
    <row r="586" spans="2:32" x14ac:dyDescent="0.25">
      <c r="B586">
        <v>41988</v>
      </c>
      <c r="C586" t="s">
        <v>8047</v>
      </c>
      <c r="D586">
        <v>1.8624368867295418E-2</v>
      </c>
      <c r="E586" s="4">
        <v>-9.2330778716132001E-4</v>
      </c>
      <c r="F586">
        <v>17.452858279370766</v>
      </c>
      <c r="G586" s="14">
        <f t="shared" si="78"/>
        <v>17.452858279370766</v>
      </c>
      <c r="H586">
        <f t="shared" si="79"/>
        <v>41988</v>
      </c>
      <c r="I586" s="29">
        <f t="shared" si="80"/>
        <v>2405.7950467419832</v>
      </c>
      <c r="J586">
        <f t="shared" si="81"/>
        <v>1.8624368867295418E-2</v>
      </c>
      <c r="K586">
        <f t="shared" si="82"/>
        <v>-9.2330778716132001E-4</v>
      </c>
      <c r="L586">
        <f t="shared" si="83"/>
        <v>9677</v>
      </c>
      <c r="M586" s="21" t="str">
        <f t="shared" si="84"/>
        <v>A</v>
      </c>
      <c r="N586" t="str">
        <f t="shared" si="85"/>
        <v>G34091</v>
      </c>
      <c r="AC586">
        <v>7.6593670577585903E-4</v>
      </c>
      <c r="AD586">
        <v>-4.6281576156616197E-2</v>
      </c>
      <c r="AE586">
        <v>5843</v>
      </c>
      <c r="AF586" t="s">
        <v>2558</v>
      </c>
    </row>
    <row r="587" spans="2:32" x14ac:dyDescent="0.25">
      <c r="B587">
        <v>41937</v>
      </c>
      <c r="C587" t="s">
        <v>8334</v>
      </c>
      <c r="D587">
        <v>1.7120919474449769E-2</v>
      </c>
      <c r="E587" s="4">
        <v>1.7222221940755799E-2</v>
      </c>
      <c r="F587">
        <v>6.1375011812630191</v>
      </c>
      <c r="G587" s="14">
        <f t="shared" si="78"/>
        <v>6.1375011812630191</v>
      </c>
      <c r="H587">
        <f t="shared" si="79"/>
        <v>41937</v>
      </c>
      <c r="I587" s="29">
        <f t="shared" si="80"/>
        <v>6832.9111085189079</v>
      </c>
      <c r="J587">
        <f t="shared" si="81"/>
        <v>1.7120919474449769E-2</v>
      </c>
      <c r="K587">
        <f t="shared" si="82"/>
        <v>1.7222221940755799E-2</v>
      </c>
      <c r="L587">
        <f t="shared" si="83"/>
        <v>10302</v>
      </c>
      <c r="M587" s="21" t="str">
        <f t="shared" si="84"/>
        <v>A</v>
      </c>
      <c r="N587" t="str">
        <f t="shared" si="85"/>
        <v>G47591</v>
      </c>
      <c r="AC587">
        <v>1.0448592922819726E-4</v>
      </c>
      <c r="AD587">
        <v>7.2961576282978099E-2</v>
      </c>
      <c r="AE587">
        <v>5842</v>
      </c>
      <c r="AF587" t="s">
        <v>2558</v>
      </c>
    </row>
    <row r="588" spans="2:32" x14ac:dyDescent="0.25">
      <c r="B588">
        <v>41920</v>
      </c>
      <c r="C588" t="s">
        <v>7866</v>
      </c>
      <c r="D588">
        <v>4.7614503816793892E-2</v>
      </c>
      <c r="E588" s="4">
        <v>3.3758964855223898E-3</v>
      </c>
      <c r="F588">
        <v>154.94939131513956</v>
      </c>
      <c r="G588" s="14">
        <f t="shared" si="78"/>
        <v>154.94939131513956</v>
      </c>
      <c r="H588">
        <f t="shared" si="79"/>
        <v>41920</v>
      </c>
      <c r="I588" s="29">
        <f t="shared" si="80"/>
        <v>270.53994626375885</v>
      </c>
      <c r="J588">
        <f t="shared" si="81"/>
        <v>4.7614503816793892E-2</v>
      </c>
      <c r="K588">
        <f t="shared" si="82"/>
        <v>3.3758964855223898E-3</v>
      </c>
      <c r="L588">
        <f t="shared" si="83"/>
        <v>5105</v>
      </c>
      <c r="M588" s="21" t="str">
        <f t="shared" si="84"/>
        <v>C</v>
      </c>
      <c r="N588" t="str">
        <f t="shared" si="85"/>
        <v>G47733</v>
      </c>
      <c r="AC588">
        <v>3.7964543206436556E-3</v>
      </c>
      <c r="AD588">
        <v>1.4693045057356399E-2</v>
      </c>
      <c r="AE588">
        <v>5646</v>
      </c>
      <c r="AF588" t="s">
        <v>2558</v>
      </c>
    </row>
    <row r="589" spans="2:32" x14ac:dyDescent="0.25">
      <c r="B589">
        <v>41866</v>
      </c>
      <c r="C589" t="s">
        <v>8495</v>
      </c>
      <c r="D589">
        <v>1.791429799837577E-3</v>
      </c>
      <c r="E589" s="4">
        <v>0.128619074821472</v>
      </c>
      <c r="F589">
        <v>65.408952197297424</v>
      </c>
      <c r="G589" s="14">
        <f t="shared" si="78"/>
        <v>65.408952197297424</v>
      </c>
      <c r="H589">
        <f t="shared" si="79"/>
        <v>41866</v>
      </c>
      <c r="I589" s="29">
        <f t="shared" si="80"/>
        <v>640.06529066108214</v>
      </c>
      <c r="J589">
        <f t="shared" si="81"/>
        <v>1.791429799837577E-3</v>
      </c>
      <c r="K589">
        <f t="shared" si="82"/>
        <v>0.128619074821472</v>
      </c>
      <c r="L589">
        <f t="shared" si="83"/>
        <v>7591</v>
      </c>
      <c r="M589" s="21" t="str">
        <f t="shared" si="84"/>
        <v>B</v>
      </c>
      <c r="N589" t="str">
        <f t="shared" si="85"/>
        <v>G34134</v>
      </c>
      <c r="AC589">
        <v>3.4832282559476121E-4</v>
      </c>
      <c r="AD589">
        <v>4.7304298728704501E-2</v>
      </c>
      <c r="AE589">
        <v>5840</v>
      </c>
      <c r="AF589" t="s">
        <v>2558</v>
      </c>
    </row>
    <row r="590" spans="2:32" x14ac:dyDescent="0.25">
      <c r="B590">
        <v>41848</v>
      </c>
      <c r="C590" t="s">
        <v>7413</v>
      </c>
      <c r="D590">
        <v>2.2533932326515006E-2</v>
      </c>
      <c r="E590" s="4">
        <v>3.4465316683053998E-2</v>
      </c>
      <c r="F590">
        <v>27.506834726722115</v>
      </c>
      <c r="G590" s="14">
        <f t="shared" si="78"/>
        <v>27.506834726722115</v>
      </c>
      <c r="H590">
        <f t="shared" si="79"/>
        <v>41848</v>
      </c>
      <c r="I590" s="29">
        <f t="shared" si="80"/>
        <v>1521.3673407266249</v>
      </c>
      <c r="J590">
        <f t="shared" si="81"/>
        <v>2.2533932326515006E-2</v>
      </c>
      <c r="K590">
        <f t="shared" si="82"/>
        <v>3.4465316683053998E-2</v>
      </c>
      <c r="L590">
        <f t="shared" si="83"/>
        <v>9129</v>
      </c>
      <c r="M590" s="21" t="str">
        <f t="shared" si="84"/>
        <v>A</v>
      </c>
      <c r="N590" t="str">
        <f t="shared" si="85"/>
        <v>G112904</v>
      </c>
      <c r="AC590">
        <v>2.0905194940942825E-4</v>
      </c>
      <c r="AD590">
        <v>-4.6758238226175301E-2</v>
      </c>
      <c r="AE590">
        <v>5839</v>
      </c>
      <c r="AF590" t="s">
        <v>2558</v>
      </c>
    </row>
    <row r="591" spans="2:32" x14ac:dyDescent="0.25">
      <c r="B591">
        <v>41791</v>
      </c>
      <c r="C591" t="s">
        <v>7310</v>
      </c>
      <c r="D591">
        <v>1.5314302122466559E-3</v>
      </c>
      <c r="E591" s="4">
        <v>1.5225664246827401E-3</v>
      </c>
      <c r="F591">
        <v>17.402714209413023</v>
      </c>
      <c r="G591" s="14">
        <f t="shared" si="78"/>
        <v>17.402714209413023</v>
      </c>
      <c r="H591">
        <f t="shared" si="79"/>
        <v>41791</v>
      </c>
      <c r="I591" s="29">
        <f t="shared" si="80"/>
        <v>2401.4070160041761</v>
      </c>
      <c r="J591">
        <f t="shared" si="81"/>
        <v>1.5314302122466559E-3</v>
      </c>
      <c r="K591">
        <f t="shared" si="82"/>
        <v>1.5225664246827401E-3</v>
      </c>
      <c r="L591">
        <f t="shared" si="83"/>
        <v>9673</v>
      </c>
      <c r="M591" s="21" t="str">
        <f t="shared" si="84"/>
        <v>A</v>
      </c>
      <c r="N591" t="str">
        <f t="shared" si="85"/>
        <v>G34041</v>
      </c>
      <c r="AC591">
        <v>1.3937767866476184E-3</v>
      </c>
      <c r="AD591">
        <v>2.4986293166875801E-2</v>
      </c>
      <c r="AE591">
        <v>5838</v>
      </c>
      <c r="AF591" t="s">
        <v>2558</v>
      </c>
    </row>
    <row r="592" spans="2:32" x14ac:dyDescent="0.25">
      <c r="B592">
        <v>41791</v>
      </c>
      <c r="C592" t="s">
        <v>8495</v>
      </c>
      <c r="D592">
        <v>5.2642913545978796E-3</v>
      </c>
      <c r="E592" s="4">
        <v>1.2724738568067599E-2</v>
      </c>
      <c r="F592">
        <v>65.408952197297424</v>
      </c>
      <c r="G592" s="14">
        <f t="shared" si="78"/>
        <v>65.408952197297424</v>
      </c>
      <c r="H592">
        <f t="shared" si="79"/>
        <v>41791</v>
      </c>
      <c r="I592" s="29">
        <f t="shared" si="80"/>
        <v>638.91865862555017</v>
      </c>
      <c r="J592">
        <f t="shared" si="81"/>
        <v>5.2642913545978796E-3</v>
      </c>
      <c r="K592">
        <f t="shared" si="82"/>
        <v>1.2724738568067599E-2</v>
      </c>
      <c r="L592">
        <f t="shared" si="83"/>
        <v>7587</v>
      </c>
      <c r="M592" s="21" t="str">
        <f t="shared" si="84"/>
        <v>B</v>
      </c>
      <c r="N592" t="str">
        <f t="shared" si="85"/>
        <v>G34134</v>
      </c>
      <c r="AC592">
        <v>-5.9243770691758146E-4</v>
      </c>
      <c r="AD592">
        <v>1.1492461897432801E-2</v>
      </c>
      <c r="AE592">
        <v>5837</v>
      </c>
      <c r="AF592" t="s">
        <v>2558</v>
      </c>
    </row>
    <row r="593" spans="2:32" x14ac:dyDescent="0.25">
      <c r="B593">
        <v>41779</v>
      </c>
      <c r="C593" t="s">
        <v>7778</v>
      </c>
      <c r="D593">
        <v>1.6898441800904759E-2</v>
      </c>
      <c r="E593" s="4">
        <v>2.3428561165928799E-2</v>
      </c>
      <c r="F593">
        <v>345.5357693651809</v>
      </c>
      <c r="G593" s="14">
        <f t="shared" si="78"/>
        <v>345.5357693651809</v>
      </c>
      <c r="H593">
        <f t="shared" si="79"/>
        <v>41779</v>
      </c>
      <c r="I593" s="29">
        <f t="shared" si="80"/>
        <v>120.91078176003738</v>
      </c>
      <c r="J593">
        <f t="shared" si="81"/>
        <v>1.6898441800904759E-2</v>
      </c>
      <c r="K593">
        <f t="shared" si="82"/>
        <v>2.3428561165928799E-2</v>
      </c>
      <c r="L593">
        <f t="shared" si="83"/>
        <v>2287</v>
      </c>
      <c r="M593" s="21" t="str">
        <f t="shared" si="84"/>
        <v>D</v>
      </c>
      <c r="N593" t="str">
        <f t="shared" si="85"/>
        <v>G34074</v>
      </c>
      <c r="AC593">
        <v>-1.2200223089793641E-3</v>
      </c>
      <c r="AD593">
        <v>-1.50453587993979E-2</v>
      </c>
      <c r="AE593">
        <v>5836</v>
      </c>
      <c r="AF593" t="s">
        <v>2558</v>
      </c>
    </row>
    <row r="594" spans="2:32" x14ac:dyDescent="0.25">
      <c r="B594">
        <v>41750</v>
      </c>
      <c r="C594" t="s">
        <v>7310</v>
      </c>
      <c r="D594">
        <v>0</v>
      </c>
      <c r="E594" s="4">
        <v>5.6774076074361801E-2</v>
      </c>
      <c r="F594">
        <v>17.402714209413023</v>
      </c>
      <c r="G594" s="14">
        <f t="shared" si="78"/>
        <v>17.402714209413023</v>
      </c>
      <c r="H594">
        <f t="shared" si="79"/>
        <v>41750</v>
      </c>
      <c r="I594" s="29">
        <f t="shared" si="80"/>
        <v>2399.0510616681663</v>
      </c>
      <c r="J594">
        <f t="shared" si="81"/>
        <v>0</v>
      </c>
      <c r="K594">
        <f t="shared" si="82"/>
        <v>5.6774076074361801E-2</v>
      </c>
      <c r="L594">
        <f t="shared" si="83"/>
        <v>9672</v>
      </c>
      <c r="M594" s="21" t="str">
        <f t="shared" si="84"/>
        <v>A</v>
      </c>
      <c r="N594" t="str">
        <f t="shared" si="85"/>
        <v>G34041</v>
      </c>
      <c r="AC594">
        <v>7.6764716145015532E-4</v>
      </c>
      <c r="AD594">
        <v>5.7394653558731096E-3</v>
      </c>
      <c r="AE594">
        <v>5833</v>
      </c>
      <c r="AF594" t="s">
        <v>2558</v>
      </c>
    </row>
    <row r="595" spans="2:32" x14ac:dyDescent="0.25">
      <c r="B595">
        <v>41750</v>
      </c>
      <c r="C595" t="s">
        <v>8498</v>
      </c>
      <c r="D595">
        <v>1.1568862275449102E-2</v>
      </c>
      <c r="E595" s="4">
        <v>6.3781268894672394E-2</v>
      </c>
      <c r="F595">
        <v>87.423137415427689</v>
      </c>
      <c r="G595" s="14">
        <f t="shared" si="78"/>
        <v>87.423137415427689</v>
      </c>
      <c r="H595">
        <f t="shared" si="79"/>
        <v>41750</v>
      </c>
      <c r="I595" s="29">
        <f t="shared" si="80"/>
        <v>477.56236202788483</v>
      </c>
      <c r="J595">
        <f t="shared" si="81"/>
        <v>1.1568862275449102E-2</v>
      </c>
      <c r="K595">
        <f t="shared" si="82"/>
        <v>6.3781268894672394E-2</v>
      </c>
      <c r="L595">
        <f t="shared" si="83"/>
        <v>7006</v>
      </c>
      <c r="M595" s="21" t="str">
        <f t="shared" si="84"/>
        <v>B</v>
      </c>
      <c r="N595" t="str">
        <f t="shared" si="85"/>
        <v>G34137</v>
      </c>
      <c r="AC595">
        <v>0</v>
      </c>
      <c r="AD595">
        <v>2.939186803996565E-2</v>
      </c>
      <c r="AE595">
        <v>5831</v>
      </c>
      <c r="AF595" t="s">
        <v>2558</v>
      </c>
    </row>
    <row r="596" spans="2:32" x14ac:dyDescent="0.25">
      <c r="B596">
        <v>41742</v>
      </c>
      <c r="C596" t="s">
        <v>7888</v>
      </c>
      <c r="D596">
        <v>2.2519285132480475E-2</v>
      </c>
      <c r="E596" s="4">
        <v>-5.7566114701330696E-3</v>
      </c>
      <c r="F596">
        <v>478.21449117815035</v>
      </c>
      <c r="G596" s="14">
        <f t="shared" si="78"/>
        <v>478.21449117815035</v>
      </c>
      <c r="H596">
        <f t="shared" si="79"/>
        <v>41742</v>
      </c>
      <c r="I596" s="29">
        <f t="shared" si="80"/>
        <v>87.287191772801705</v>
      </c>
      <c r="J596">
        <f t="shared" si="81"/>
        <v>2.2519285132480475E-2</v>
      </c>
      <c r="K596">
        <f t="shared" si="82"/>
        <v>-5.7566114701330696E-3</v>
      </c>
      <c r="L596">
        <f t="shared" si="83"/>
        <v>1331</v>
      </c>
      <c r="M596" s="21" t="str">
        <f t="shared" si="84"/>
        <v>E</v>
      </c>
      <c r="N596" t="str">
        <f t="shared" si="85"/>
        <v>G47939</v>
      </c>
      <c r="AC596">
        <v>8.3901415836392236E-4</v>
      </c>
      <c r="AD596">
        <v>2.04804632812738E-2</v>
      </c>
      <c r="AE596">
        <v>5829</v>
      </c>
      <c r="AF596" t="s">
        <v>2558</v>
      </c>
    </row>
    <row r="597" spans="2:32" x14ac:dyDescent="0.25">
      <c r="B597">
        <v>41727</v>
      </c>
      <c r="C597" t="s">
        <v>7310</v>
      </c>
      <c r="D597">
        <v>-5.5120185970714409E-4</v>
      </c>
      <c r="E597" s="4">
        <v>1.4310567639768099E-2</v>
      </c>
      <c r="F597">
        <v>17.402714209413023</v>
      </c>
      <c r="G597" s="14">
        <f t="shared" si="78"/>
        <v>17.402714209413023</v>
      </c>
      <c r="H597">
        <f t="shared" si="79"/>
        <v>41727</v>
      </c>
      <c r="I597" s="29">
        <f t="shared" si="80"/>
        <v>2397.7294287479663</v>
      </c>
      <c r="J597">
        <f t="shared" si="81"/>
        <v>-5.5120185970714409E-4</v>
      </c>
      <c r="K597">
        <f t="shared" si="82"/>
        <v>1.4310567639768099E-2</v>
      </c>
      <c r="L597">
        <f t="shared" si="83"/>
        <v>9670</v>
      </c>
      <c r="M597" s="21" t="str">
        <f t="shared" si="84"/>
        <v>A</v>
      </c>
      <c r="N597" t="str">
        <f t="shared" si="85"/>
        <v>G34041</v>
      </c>
      <c r="AC597">
        <v>2.0977554017201597E-4</v>
      </c>
      <c r="AD597">
        <v>3.8325604206572057E-3</v>
      </c>
      <c r="AE597">
        <v>5645</v>
      </c>
      <c r="AF597" t="s">
        <v>2558</v>
      </c>
    </row>
    <row r="598" spans="2:32" x14ac:dyDescent="0.25">
      <c r="B598">
        <v>41725</v>
      </c>
      <c r="C598" t="s">
        <v>8049</v>
      </c>
      <c r="D598">
        <v>1.1144397843019772E-2</v>
      </c>
      <c r="E598" s="4">
        <v>-1.19314724579453E-2</v>
      </c>
      <c r="F598">
        <v>8.6451913459991232</v>
      </c>
      <c r="G598" s="14">
        <f t="shared" si="78"/>
        <v>8.6451913459991232</v>
      </c>
      <c r="H598">
        <f t="shared" si="79"/>
        <v>41725</v>
      </c>
      <c r="I598" s="29">
        <f t="shared" si="80"/>
        <v>4826.3824743809473</v>
      </c>
      <c r="J598">
        <f t="shared" si="81"/>
        <v>1.1144397843019772E-2</v>
      </c>
      <c r="K598">
        <f t="shared" si="82"/>
        <v>-1.19314724579453E-2</v>
      </c>
      <c r="L598">
        <f t="shared" si="83"/>
        <v>10151</v>
      </c>
      <c r="M598" s="21" t="str">
        <f t="shared" si="84"/>
        <v>A</v>
      </c>
      <c r="N598" t="str">
        <f t="shared" si="85"/>
        <v>G43592</v>
      </c>
      <c r="AC598">
        <v>4.8963032910152833E-3</v>
      </c>
      <c r="AD598">
        <v>3.6452699452638598E-2</v>
      </c>
      <c r="AE598">
        <v>5828</v>
      </c>
      <c r="AF598" t="s">
        <v>2558</v>
      </c>
    </row>
    <row r="599" spans="2:32" x14ac:dyDescent="0.25">
      <c r="B599">
        <v>41571</v>
      </c>
      <c r="C599" t="s">
        <v>8495</v>
      </c>
      <c r="D599">
        <v>4.3299415457891321E-3</v>
      </c>
      <c r="E599" s="4">
        <v>4.4538166373968097E-2</v>
      </c>
      <c r="F599">
        <v>65.408952197297424</v>
      </c>
      <c r="G599" s="14">
        <f t="shared" si="78"/>
        <v>65.408952197297424</v>
      </c>
      <c r="H599">
        <f t="shared" si="79"/>
        <v>41571</v>
      </c>
      <c r="I599" s="29">
        <f t="shared" si="80"/>
        <v>635.55520465465634</v>
      </c>
      <c r="J599">
        <f t="shared" si="81"/>
        <v>4.3299415457891321E-3</v>
      </c>
      <c r="K599">
        <f t="shared" si="82"/>
        <v>4.4538166373968097E-2</v>
      </c>
      <c r="L599">
        <f t="shared" si="83"/>
        <v>7576</v>
      </c>
      <c r="M599" s="21" t="str">
        <f t="shared" si="84"/>
        <v>B</v>
      </c>
      <c r="N599" t="str">
        <f t="shared" si="85"/>
        <v>G34134</v>
      </c>
      <c r="AC599">
        <v>0</v>
      </c>
      <c r="AD599">
        <v>2.7964225038886101E-2</v>
      </c>
      <c r="AE599">
        <v>5644</v>
      </c>
      <c r="AF599" t="s">
        <v>2558</v>
      </c>
    </row>
    <row r="600" spans="2:32" x14ac:dyDescent="0.25">
      <c r="B600">
        <v>41404</v>
      </c>
      <c r="C600" t="s">
        <v>8495</v>
      </c>
      <c r="D600">
        <v>7.7770263742633558E-3</v>
      </c>
      <c r="E600" s="4">
        <v>2.26762220263481E-2</v>
      </c>
      <c r="F600">
        <v>65.408952197297424</v>
      </c>
      <c r="G600" s="14">
        <f t="shared" si="78"/>
        <v>65.408952197297424</v>
      </c>
      <c r="H600">
        <f t="shared" si="79"/>
        <v>41404</v>
      </c>
      <c r="I600" s="29">
        <f t="shared" si="80"/>
        <v>633.00203732220518</v>
      </c>
      <c r="J600">
        <f t="shared" si="81"/>
        <v>7.7770263742633558E-3</v>
      </c>
      <c r="K600">
        <f t="shared" si="82"/>
        <v>2.26762220263481E-2</v>
      </c>
      <c r="L600">
        <f t="shared" si="83"/>
        <v>7571</v>
      </c>
      <c r="M600" s="21" t="str">
        <f t="shared" si="84"/>
        <v>B</v>
      </c>
      <c r="N600" t="str">
        <f t="shared" si="85"/>
        <v>G34134</v>
      </c>
      <c r="AC600">
        <v>-3.7437458451418776E-3</v>
      </c>
      <c r="AD600">
        <v>1.32138282060623E-2</v>
      </c>
      <c r="AE600">
        <v>5827</v>
      </c>
      <c r="AF600" t="s">
        <v>2558</v>
      </c>
    </row>
    <row r="601" spans="2:32" x14ac:dyDescent="0.25">
      <c r="B601">
        <v>41391</v>
      </c>
      <c r="C601" t="s">
        <v>8495</v>
      </c>
      <c r="D601">
        <v>-3.1407793964871589E-4</v>
      </c>
      <c r="E601" s="4">
        <v>2.9597969725728E-2</v>
      </c>
      <c r="F601">
        <v>65.408952197297424</v>
      </c>
      <c r="G601" s="14">
        <f t="shared" si="78"/>
        <v>65.408952197297424</v>
      </c>
      <c r="H601">
        <f t="shared" si="79"/>
        <v>41391</v>
      </c>
      <c r="I601" s="29">
        <f t="shared" si="80"/>
        <v>632.80328776937961</v>
      </c>
      <c r="J601">
        <f t="shared" si="81"/>
        <v>-3.1407793964871589E-4</v>
      </c>
      <c r="K601">
        <f t="shared" si="82"/>
        <v>2.9597969725728E-2</v>
      </c>
      <c r="L601">
        <f t="shared" si="83"/>
        <v>7568</v>
      </c>
      <c r="M601" s="21" t="str">
        <f t="shared" si="84"/>
        <v>B</v>
      </c>
      <c r="N601" t="str">
        <f t="shared" si="85"/>
        <v>G34134</v>
      </c>
      <c r="AC601">
        <v>1.8059638807223857E-2</v>
      </c>
      <c r="AD601">
        <v>9.9120490252971594E-2</v>
      </c>
      <c r="AE601">
        <v>5394</v>
      </c>
      <c r="AF601" t="s">
        <v>2558</v>
      </c>
    </row>
    <row r="602" spans="2:32" x14ac:dyDescent="0.25">
      <c r="B602">
        <v>41363</v>
      </c>
      <c r="C602" t="s">
        <v>7414</v>
      </c>
      <c r="D602">
        <v>4.2066581244107053E-2</v>
      </c>
      <c r="E602" s="4">
        <v>5.5413041263818697E-3</v>
      </c>
      <c r="F602">
        <v>51.87453678398014</v>
      </c>
      <c r="G602" s="14">
        <f t="shared" si="78"/>
        <v>51.87453678398014</v>
      </c>
      <c r="H602">
        <f t="shared" si="79"/>
        <v>41363</v>
      </c>
      <c r="I602" s="29">
        <f t="shared" si="80"/>
        <v>797.36615619811562</v>
      </c>
      <c r="J602">
        <f t="shared" si="81"/>
        <v>4.2066581244107053E-2</v>
      </c>
      <c r="K602">
        <f t="shared" si="82"/>
        <v>5.5413041263818697E-3</v>
      </c>
      <c r="L602">
        <f t="shared" si="83"/>
        <v>8045</v>
      </c>
      <c r="M602" s="21" t="str">
        <f t="shared" si="84"/>
        <v>B</v>
      </c>
      <c r="N602" t="str">
        <f t="shared" si="85"/>
        <v>G47757</v>
      </c>
      <c r="AC602">
        <v>8.7207876388353603E-2</v>
      </c>
      <c r="AD602">
        <v>2.37022191286087E-2</v>
      </c>
      <c r="AE602">
        <v>6184</v>
      </c>
      <c r="AF602" t="s">
        <v>2558</v>
      </c>
    </row>
    <row r="603" spans="2:32" x14ac:dyDescent="0.25">
      <c r="B603">
        <v>41361</v>
      </c>
      <c r="C603" t="s">
        <v>7792</v>
      </c>
      <c r="D603">
        <v>1.3200841372307245E-2</v>
      </c>
      <c r="E603" s="4">
        <v>-8.88731956365518E-5</v>
      </c>
      <c r="F603">
        <v>24.657260398187567</v>
      </c>
      <c r="G603" s="14">
        <f t="shared" si="78"/>
        <v>24.657260398187567</v>
      </c>
      <c r="H603">
        <f t="shared" si="79"/>
        <v>41361</v>
      </c>
      <c r="I603" s="29">
        <f t="shared" si="80"/>
        <v>1677.4369630715439</v>
      </c>
      <c r="J603">
        <f t="shared" si="81"/>
        <v>1.3200841372307245E-2</v>
      </c>
      <c r="K603">
        <f t="shared" si="82"/>
        <v>-8.88731956365518E-5</v>
      </c>
      <c r="L603">
        <f t="shared" si="83"/>
        <v>9246</v>
      </c>
      <c r="M603" s="21" t="str">
        <f t="shared" si="84"/>
        <v>A</v>
      </c>
      <c r="N603" t="str">
        <f t="shared" si="85"/>
        <v>G34084</v>
      </c>
      <c r="AC603">
        <v>-2.6710715917477946E-3</v>
      </c>
      <c r="AD603">
        <v>2.2433334030211E-2</v>
      </c>
      <c r="AE603">
        <v>5823</v>
      </c>
      <c r="AF603" t="s">
        <v>2558</v>
      </c>
    </row>
    <row r="604" spans="2:32" x14ac:dyDescent="0.25">
      <c r="B604">
        <v>41267</v>
      </c>
      <c r="C604" t="s">
        <v>8498</v>
      </c>
      <c r="D604">
        <v>7.051639324399641E-3</v>
      </c>
      <c r="E604" s="4">
        <v>-5.5074254050850903E-3</v>
      </c>
      <c r="F604">
        <v>87.423137415427689</v>
      </c>
      <c r="G604" s="14">
        <f t="shared" si="78"/>
        <v>87.423137415427689</v>
      </c>
      <c r="H604">
        <f t="shared" si="79"/>
        <v>41267</v>
      </c>
      <c r="I604" s="29">
        <f t="shared" si="80"/>
        <v>472.03750883364603</v>
      </c>
      <c r="J604">
        <f t="shared" si="81"/>
        <v>7.051639324399641E-3</v>
      </c>
      <c r="K604">
        <f t="shared" si="82"/>
        <v>-5.5074254050850903E-3</v>
      </c>
      <c r="L604">
        <f t="shared" si="83"/>
        <v>6978</v>
      </c>
      <c r="M604" s="21" t="str">
        <f t="shared" si="84"/>
        <v>B</v>
      </c>
      <c r="N604" t="str">
        <f t="shared" si="85"/>
        <v>G34137</v>
      </c>
      <c r="AC604">
        <v>1.0908579069603772E-2</v>
      </c>
      <c r="AD604">
        <v>9.8559893667697906E-2</v>
      </c>
      <c r="AE604">
        <v>6574</v>
      </c>
      <c r="AF604" t="s">
        <v>2558</v>
      </c>
    </row>
    <row r="605" spans="2:32" x14ac:dyDescent="0.25">
      <c r="B605">
        <v>41260</v>
      </c>
      <c r="C605" t="s">
        <v>8049</v>
      </c>
      <c r="D605">
        <v>3.2937469704314104E-2</v>
      </c>
      <c r="E605" s="4">
        <v>1.88098568469286E-2</v>
      </c>
      <c r="F605">
        <v>8.6451913459991232</v>
      </c>
      <c r="G605" s="14">
        <f t="shared" si="78"/>
        <v>8.6451913459991232</v>
      </c>
      <c r="H605">
        <f t="shared" si="79"/>
        <v>41260</v>
      </c>
      <c r="I605" s="29">
        <f t="shared" si="80"/>
        <v>4772.5953479438676</v>
      </c>
      <c r="J605">
        <f t="shared" si="81"/>
        <v>3.2937469704314104E-2</v>
      </c>
      <c r="K605">
        <f t="shared" si="82"/>
        <v>1.88098568469286E-2</v>
      </c>
      <c r="L605">
        <f t="shared" si="83"/>
        <v>10144</v>
      </c>
      <c r="M605" s="21" t="str">
        <f t="shared" si="84"/>
        <v>A</v>
      </c>
      <c r="N605" t="str">
        <f t="shared" si="85"/>
        <v>G43592</v>
      </c>
      <c r="AC605">
        <v>9.6112999150382322E-2</v>
      </c>
      <c r="AD605">
        <v>1.01627139374614E-2</v>
      </c>
      <c r="AE605">
        <v>5549</v>
      </c>
      <c r="AF605" t="s">
        <v>2558</v>
      </c>
    </row>
    <row r="606" spans="2:32" x14ac:dyDescent="0.25">
      <c r="B606">
        <v>41227</v>
      </c>
      <c r="C606" t="s">
        <v>8041</v>
      </c>
      <c r="D606">
        <v>1.3340771824289907E-2</v>
      </c>
      <c r="E606" s="4">
        <v>-4.1900221258401897E-3</v>
      </c>
      <c r="F606">
        <v>46.353920808805853</v>
      </c>
      <c r="G606" s="14">
        <f t="shared" si="78"/>
        <v>46.353920808805853</v>
      </c>
      <c r="H606">
        <f t="shared" si="79"/>
        <v>41227</v>
      </c>
      <c r="I606" s="29">
        <f t="shared" si="80"/>
        <v>889.39617794247317</v>
      </c>
      <c r="J606">
        <f t="shared" si="81"/>
        <v>1.3340771824289907E-2</v>
      </c>
      <c r="K606">
        <f t="shared" si="82"/>
        <v>-4.1900221258401897E-3</v>
      </c>
      <c r="L606">
        <f t="shared" si="83"/>
        <v>8301</v>
      </c>
      <c r="M606" s="21" t="str">
        <f t="shared" si="84"/>
        <v>B</v>
      </c>
      <c r="N606" t="str">
        <f t="shared" si="85"/>
        <v>G34087</v>
      </c>
      <c r="AC606">
        <v>1.4657748683648783E-2</v>
      </c>
      <c r="AD606">
        <v>3.1504027545452097E-2</v>
      </c>
      <c r="AE606">
        <v>6573</v>
      </c>
      <c r="AF606" t="s">
        <v>2558</v>
      </c>
    </row>
    <row r="607" spans="2:32" x14ac:dyDescent="0.25">
      <c r="B607">
        <v>41219</v>
      </c>
      <c r="C607" t="s">
        <v>8334</v>
      </c>
      <c r="D607">
        <v>4.6823067032193888E-3</v>
      </c>
      <c r="E607" s="4">
        <v>2.6213737204670899E-2</v>
      </c>
      <c r="F607">
        <v>6.1375011812630191</v>
      </c>
      <c r="G607" s="14">
        <f t="shared" si="78"/>
        <v>6.1375011812630191</v>
      </c>
      <c r="H607">
        <f t="shared" si="79"/>
        <v>41219</v>
      </c>
      <c r="I607" s="29">
        <f t="shared" si="80"/>
        <v>6715.9253876538824</v>
      </c>
      <c r="J607">
        <f t="shared" si="81"/>
        <v>4.6823067032193888E-3</v>
      </c>
      <c r="K607">
        <f t="shared" si="82"/>
        <v>2.6213737204670899E-2</v>
      </c>
      <c r="L607">
        <f t="shared" si="83"/>
        <v>10295</v>
      </c>
      <c r="M607" s="21" t="str">
        <f t="shared" si="84"/>
        <v>A</v>
      </c>
      <c r="N607" t="str">
        <f t="shared" si="85"/>
        <v>G47591</v>
      </c>
      <c r="AC607">
        <v>6.4368061485909484E-2</v>
      </c>
      <c r="AD607">
        <v>3.1402751337736802E-3</v>
      </c>
      <c r="AE607">
        <v>5972</v>
      </c>
      <c r="AF607" t="s">
        <v>2558</v>
      </c>
    </row>
    <row r="608" spans="2:32" x14ac:dyDescent="0.25">
      <c r="B608">
        <v>41206</v>
      </c>
      <c r="C608" t="s">
        <v>8047</v>
      </c>
      <c r="D608">
        <v>7.6930544095520073E-3</v>
      </c>
      <c r="E608" s="4">
        <v>4.9629461020231198E-2</v>
      </c>
      <c r="F608">
        <v>17.452858279370766</v>
      </c>
      <c r="G608" s="14">
        <f t="shared" si="78"/>
        <v>17.452858279370766</v>
      </c>
      <c r="H608">
        <f t="shared" si="79"/>
        <v>41206</v>
      </c>
      <c r="I608" s="29">
        <f t="shared" si="80"/>
        <v>2360.9886323723481</v>
      </c>
      <c r="J608">
        <f t="shared" si="81"/>
        <v>7.6930544095520073E-3</v>
      </c>
      <c r="K608">
        <f t="shared" si="82"/>
        <v>4.9629461020231198E-2</v>
      </c>
      <c r="L608">
        <f t="shared" si="83"/>
        <v>9636</v>
      </c>
      <c r="M608" s="21" t="str">
        <f t="shared" si="84"/>
        <v>A</v>
      </c>
      <c r="N608" t="str">
        <f t="shared" si="85"/>
        <v>G34091</v>
      </c>
      <c r="AC608">
        <v>2.9593182871608371E-3</v>
      </c>
      <c r="AD608">
        <v>9.7028389573097194E-3</v>
      </c>
      <c r="AE608">
        <v>5966</v>
      </c>
      <c r="AF608" t="s">
        <v>2558</v>
      </c>
    </row>
    <row r="609" spans="2:32" x14ac:dyDescent="0.25">
      <c r="B609">
        <v>41204</v>
      </c>
      <c r="C609" t="s">
        <v>7513</v>
      </c>
      <c r="D609">
        <v>4.8538976798369092E-3</v>
      </c>
      <c r="E609" s="4">
        <v>4.8412896692752803E-2</v>
      </c>
      <c r="F609">
        <v>483.86620716947499</v>
      </c>
      <c r="G609" s="14">
        <f t="shared" si="78"/>
        <v>483.86620716947499</v>
      </c>
      <c r="H609">
        <f t="shared" si="79"/>
        <v>41204</v>
      </c>
      <c r="I609" s="29">
        <f t="shared" si="80"/>
        <v>85.155771139785813</v>
      </c>
      <c r="J609">
        <f t="shared" si="81"/>
        <v>4.8538976798369092E-3</v>
      </c>
      <c r="K609">
        <f t="shared" si="82"/>
        <v>4.8412896692752803E-2</v>
      </c>
      <c r="L609">
        <f t="shared" si="83"/>
        <v>1267</v>
      </c>
      <c r="M609" s="21" t="str">
        <f t="shared" si="84"/>
        <v>E</v>
      </c>
      <c r="N609" t="str">
        <f t="shared" si="85"/>
        <v>G41425</v>
      </c>
      <c r="AC609">
        <v>3.7727094264196737E-2</v>
      </c>
      <c r="AD609">
        <v>2.4921612814068801E-2</v>
      </c>
      <c r="AE609">
        <v>6297</v>
      </c>
      <c r="AF609" t="s">
        <v>2558</v>
      </c>
    </row>
    <row r="610" spans="2:32" x14ac:dyDescent="0.25">
      <c r="B610">
        <v>41082</v>
      </c>
      <c r="C610" t="s">
        <v>8495</v>
      </c>
      <c r="D610">
        <v>4.3693101601674699E-3</v>
      </c>
      <c r="E610" s="4">
        <v>4.7914853319525746E-2</v>
      </c>
      <c r="F610">
        <v>65.408952197297424</v>
      </c>
      <c r="G610" s="14">
        <f t="shared" si="78"/>
        <v>65.408952197297424</v>
      </c>
      <c r="H610">
        <f t="shared" si="79"/>
        <v>41082</v>
      </c>
      <c r="I610" s="29">
        <f t="shared" si="80"/>
        <v>628.07916378298796</v>
      </c>
      <c r="J610">
        <f t="shared" si="81"/>
        <v>4.3693101601674699E-3</v>
      </c>
      <c r="K610">
        <f t="shared" si="82"/>
        <v>4.7914853319525746E-2</v>
      </c>
      <c r="L610">
        <f t="shared" si="83"/>
        <v>7553</v>
      </c>
      <c r="M610" s="21" t="str">
        <f t="shared" si="84"/>
        <v>B</v>
      </c>
      <c r="N610" t="str">
        <f t="shared" si="85"/>
        <v>G34134</v>
      </c>
      <c r="AC610">
        <v>1.8882067390062821E-2</v>
      </c>
      <c r="AD610">
        <v>-8.5357332136482E-4</v>
      </c>
      <c r="AE610">
        <v>5446</v>
      </c>
      <c r="AF610" t="s">
        <v>2558</v>
      </c>
    </row>
    <row r="611" spans="2:32" x14ac:dyDescent="0.25">
      <c r="B611">
        <v>41073</v>
      </c>
      <c r="C611" t="s">
        <v>7778</v>
      </c>
      <c r="D611">
        <v>2.1035716894310132E-2</v>
      </c>
      <c r="E611" s="4">
        <v>1.9312880933284801E-2</v>
      </c>
      <c r="F611">
        <v>345.5357693651809</v>
      </c>
      <c r="G611" s="14">
        <f t="shared" si="78"/>
        <v>345.5357693651809</v>
      </c>
      <c r="H611">
        <f t="shared" si="79"/>
        <v>41073</v>
      </c>
      <c r="I611" s="29">
        <f t="shared" si="80"/>
        <v>118.8675779513635</v>
      </c>
      <c r="J611">
        <f t="shared" si="81"/>
        <v>2.1035716894310132E-2</v>
      </c>
      <c r="K611">
        <f t="shared" si="82"/>
        <v>1.9312880933284801E-2</v>
      </c>
      <c r="L611">
        <f t="shared" si="83"/>
        <v>2246</v>
      </c>
      <c r="M611" s="21" t="str">
        <f t="shared" si="84"/>
        <v>D</v>
      </c>
      <c r="N611" t="str">
        <f t="shared" si="85"/>
        <v>G34074</v>
      </c>
      <c r="AC611">
        <v>8.1397841778031874E-2</v>
      </c>
      <c r="AD611">
        <v>2.8603866696357699E-2</v>
      </c>
      <c r="AE611">
        <v>5965</v>
      </c>
      <c r="AF611" t="s">
        <v>2558</v>
      </c>
    </row>
    <row r="612" spans="2:32" x14ac:dyDescent="0.25">
      <c r="B612">
        <v>41026</v>
      </c>
      <c r="C612" t="s">
        <v>8334</v>
      </c>
      <c r="D612">
        <v>1.4697996392531566E-2</v>
      </c>
      <c r="E612" s="4">
        <v>2.2605380043387399E-2</v>
      </c>
      <c r="F612">
        <v>6.1375011812630191</v>
      </c>
      <c r="G612" s="14">
        <f t="shared" si="78"/>
        <v>6.1375011812630191</v>
      </c>
      <c r="H612">
        <f t="shared" si="79"/>
        <v>41026</v>
      </c>
      <c r="I612" s="29">
        <f t="shared" si="80"/>
        <v>6684.4793651929485</v>
      </c>
      <c r="J612">
        <f t="shared" si="81"/>
        <v>1.4697996392531566E-2</v>
      </c>
      <c r="K612">
        <f t="shared" si="82"/>
        <v>2.2605380043387399E-2</v>
      </c>
      <c r="L612">
        <f t="shared" si="83"/>
        <v>10293</v>
      </c>
      <c r="M612" s="21" t="str">
        <f t="shared" si="84"/>
        <v>A</v>
      </c>
      <c r="N612" t="str">
        <f t="shared" si="85"/>
        <v>G47591</v>
      </c>
      <c r="AC612">
        <v>-7.8672579030181666E-4</v>
      </c>
      <c r="AD612">
        <v>2.3547334596514698E-2</v>
      </c>
      <c r="AE612">
        <v>5964</v>
      </c>
      <c r="AF612" t="s">
        <v>2558</v>
      </c>
    </row>
    <row r="613" spans="2:32" x14ac:dyDescent="0.25">
      <c r="B613">
        <v>41004</v>
      </c>
      <c r="C613" t="s">
        <v>7775</v>
      </c>
      <c r="D613">
        <v>9.05033655253146E-2</v>
      </c>
      <c r="E613" s="4">
        <v>9.8562136292457594E-2</v>
      </c>
      <c r="F613">
        <v>17.067826805435271</v>
      </c>
      <c r="G613" s="14">
        <f t="shared" si="78"/>
        <v>17.067826805435271</v>
      </c>
      <c r="H613">
        <f t="shared" si="79"/>
        <v>41004</v>
      </c>
      <c r="I613" s="29">
        <f t="shared" si="80"/>
        <v>2402.4148163339823</v>
      </c>
      <c r="J613">
        <f t="shared" si="81"/>
        <v>9.05033655253146E-2</v>
      </c>
      <c r="K613">
        <f t="shared" si="82"/>
        <v>9.8562136292457594E-2</v>
      </c>
      <c r="L613">
        <f t="shared" si="83"/>
        <v>9675</v>
      </c>
      <c r="M613" s="21" t="str">
        <f t="shared" si="84"/>
        <v>A</v>
      </c>
      <c r="N613" t="str">
        <f t="shared" si="85"/>
        <v>G34071</v>
      </c>
      <c r="AC613">
        <v>4.6574949842361711E-4</v>
      </c>
      <c r="AD613">
        <v>0.14913979172706601</v>
      </c>
      <c r="AE613">
        <v>6007</v>
      </c>
      <c r="AF613" t="s">
        <v>2558</v>
      </c>
    </row>
    <row r="614" spans="2:32" x14ac:dyDescent="0.25">
      <c r="B614">
        <v>41004</v>
      </c>
      <c r="C614" t="s">
        <v>7513</v>
      </c>
      <c r="D614">
        <v>4.0483855233635745E-3</v>
      </c>
      <c r="E614" s="4">
        <v>3.6536604166030898E-2</v>
      </c>
      <c r="F614">
        <v>483.86620716947499</v>
      </c>
      <c r="G614" s="14">
        <f t="shared" si="78"/>
        <v>483.86620716947499</v>
      </c>
      <c r="H614">
        <f t="shared" si="79"/>
        <v>41004</v>
      </c>
      <c r="I614" s="29">
        <f t="shared" si="80"/>
        <v>84.742433739825685</v>
      </c>
      <c r="J614">
        <f t="shared" si="81"/>
        <v>4.0483855233635745E-3</v>
      </c>
      <c r="K614">
        <f t="shared" si="82"/>
        <v>3.6536604166030898E-2</v>
      </c>
      <c r="L614">
        <f t="shared" si="83"/>
        <v>1253</v>
      </c>
      <c r="M614" s="21" t="str">
        <f t="shared" si="84"/>
        <v>E</v>
      </c>
      <c r="N614" t="str">
        <f t="shared" si="85"/>
        <v>G41425</v>
      </c>
      <c r="AC614">
        <v>3.3083623068927204E-2</v>
      </c>
      <c r="AD614">
        <v>-2.5540422648191501E-2</v>
      </c>
      <c r="AE614">
        <v>6006</v>
      </c>
      <c r="AF614" t="s">
        <v>2558</v>
      </c>
    </row>
    <row r="615" spans="2:32" x14ac:dyDescent="0.25">
      <c r="B615">
        <v>40983</v>
      </c>
      <c r="C615" t="s">
        <v>8368</v>
      </c>
      <c r="D615">
        <v>1.8373471927384526E-2</v>
      </c>
      <c r="E615" s="4">
        <v>2.38116793334484E-2</v>
      </c>
      <c r="F615">
        <v>6.5011238873303414</v>
      </c>
      <c r="G615" s="14">
        <f t="shared" si="78"/>
        <v>6.5011238873303414</v>
      </c>
      <c r="H615">
        <f t="shared" si="79"/>
        <v>40983</v>
      </c>
      <c r="I615" s="29">
        <f t="shared" si="80"/>
        <v>6303.98692753254</v>
      </c>
      <c r="J615">
        <f t="shared" si="81"/>
        <v>1.8373471927384526E-2</v>
      </c>
      <c r="K615">
        <f t="shared" si="82"/>
        <v>2.38116793334484E-2</v>
      </c>
      <c r="L615">
        <f t="shared" si="83"/>
        <v>10263</v>
      </c>
      <c r="M615" s="21" t="str">
        <f t="shared" si="84"/>
        <v>A</v>
      </c>
      <c r="N615" t="str">
        <f t="shared" si="85"/>
        <v>G47593</v>
      </c>
      <c r="AC615">
        <v>2.1663778162911611E-4</v>
      </c>
      <c r="AD615">
        <v>1.99795719236135E-2</v>
      </c>
      <c r="AE615">
        <v>6572</v>
      </c>
      <c r="AF615" t="s">
        <v>2558</v>
      </c>
    </row>
    <row r="616" spans="2:32" x14ac:dyDescent="0.25">
      <c r="B616">
        <v>40976</v>
      </c>
      <c r="C616" t="s">
        <v>8498</v>
      </c>
      <c r="D616">
        <v>1.8010542756735651E-2</v>
      </c>
      <c r="E616" s="4">
        <v>0.26156771183013899</v>
      </c>
      <c r="F616">
        <v>87.423137415427689</v>
      </c>
      <c r="G616" s="14">
        <f t="shared" si="78"/>
        <v>87.423137415427689</v>
      </c>
      <c r="H616">
        <f t="shared" si="79"/>
        <v>40976</v>
      </c>
      <c r="I616" s="29">
        <f t="shared" si="80"/>
        <v>468.70887057376308</v>
      </c>
      <c r="J616">
        <f t="shared" si="81"/>
        <v>1.8010542756735651E-2</v>
      </c>
      <c r="K616">
        <f t="shared" si="82"/>
        <v>0.26156771183013899</v>
      </c>
      <c r="L616">
        <f t="shared" si="83"/>
        <v>6969</v>
      </c>
      <c r="M616" s="21" t="str">
        <f t="shared" si="84"/>
        <v>B</v>
      </c>
      <c r="N616" t="str">
        <f t="shared" si="85"/>
        <v>G34137</v>
      </c>
      <c r="AC616">
        <v>2.4557602022390753E-3</v>
      </c>
      <c r="AD616">
        <v>8.47967620939016E-3</v>
      </c>
      <c r="AE616">
        <v>6571</v>
      </c>
      <c r="AF616" t="s">
        <v>2558</v>
      </c>
    </row>
    <row r="617" spans="2:32" x14ac:dyDescent="0.25">
      <c r="B617">
        <v>40905</v>
      </c>
      <c r="C617" t="s">
        <v>7413</v>
      </c>
      <c r="D617">
        <v>7.5785356313409118E-3</v>
      </c>
      <c r="E617" s="4">
        <v>6.9772846996784196E-2</v>
      </c>
      <c r="F617">
        <v>27.506834726722115</v>
      </c>
      <c r="G617" s="14">
        <f t="shared" si="78"/>
        <v>27.506834726722115</v>
      </c>
      <c r="H617">
        <f t="shared" si="79"/>
        <v>40905</v>
      </c>
      <c r="I617" s="29">
        <f t="shared" si="80"/>
        <v>1487.084952026921</v>
      </c>
      <c r="J617">
        <f t="shared" si="81"/>
        <v>7.5785356313409118E-3</v>
      </c>
      <c r="K617">
        <f t="shared" si="82"/>
        <v>6.9772846996784196E-2</v>
      </c>
      <c r="L617">
        <f t="shared" si="83"/>
        <v>9106</v>
      </c>
      <c r="M617" s="21" t="str">
        <f t="shared" si="84"/>
        <v>A</v>
      </c>
      <c r="N617" t="str">
        <f t="shared" si="85"/>
        <v>G112904</v>
      </c>
      <c r="AC617">
        <v>1.7078554112240837E-2</v>
      </c>
      <c r="AD617">
        <v>4.5473933219909703E-2</v>
      </c>
      <c r="AE617">
        <v>6678</v>
      </c>
      <c r="AF617" t="s">
        <v>2558</v>
      </c>
    </row>
    <row r="618" spans="2:32" x14ac:dyDescent="0.25">
      <c r="B618">
        <v>40889</v>
      </c>
      <c r="C618" t="s">
        <v>8047</v>
      </c>
      <c r="D618">
        <v>1.3451050404754335E-2</v>
      </c>
      <c r="E618" s="4">
        <v>7.9946845769882202E-2</v>
      </c>
      <c r="F618">
        <v>17.452858279370766</v>
      </c>
      <c r="G618" s="14">
        <f t="shared" si="78"/>
        <v>17.452858279370766</v>
      </c>
      <c r="H618">
        <f t="shared" si="79"/>
        <v>40889</v>
      </c>
      <c r="I618" s="29">
        <f t="shared" si="80"/>
        <v>2342.8254183631739</v>
      </c>
      <c r="J618">
        <f t="shared" si="81"/>
        <v>1.3451050404754335E-2</v>
      </c>
      <c r="K618">
        <f t="shared" si="82"/>
        <v>7.9946845769882202E-2</v>
      </c>
      <c r="L618">
        <f t="shared" si="83"/>
        <v>9624</v>
      </c>
      <c r="M618" s="21" t="str">
        <f t="shared" si="84"/>
        <v>A</v>
      </c>
      <c r="N618" t="str">
        <f t="shared" si="85"/>
        <v>G34091</v>
      </c>
      <c r="AC618">
        <v>-2.5334781035106767E-4</v>
      </c>
      <c r="AD618">
        <v>3.3271513879299199E-2</v>
      </c>
      <c r="AE618">
        <v>6677</v>
      </c>
      <c r="AF618" t="s">
        <v>2558</v>
      </c>
    </row>
    <row r="619" spans="2:32" x14ac:dyDescent="0.25">
      <c r="B619">
        <v>40879</v>
      </c>
      <c r="C619" t="s">
        <v>8824</v>
      </c>
      <c r="D619">
        <v>1.3796814990581961E-2</v>
      </c>
      <c r="E619" s="4">
        <v>2.1923534572124499E-2</v>
      </c>
      <c r="F619">
        <v>157.34988286944488</v>
      </c>
      <c r="G619" s="14">
        <f t="shared" si="78"/>
        <v>157.34988286944488</v>
      </c>
      <c r="H619">
        <f t="shared" si="79"/>
        <v>40879</v>
      </c>
      <c r="I619" s="29">
        <f t="shared" si="80"/>
        <v>259.79682510420298</v>
      </c>
      <c r="J619">
        <f t="shared" si="81"/>
        <v>1.3796814990581961E-2</v>
      </c>
      <c r="K619">
        <f t="shared" si="82"/>
        <v>2.1923534572124499E-2</v>
      </c>
      <c r="L619">
        <f t="shared" si="83"/>
        <v>4994</v>
      </c>
      <c r="M619" s="21" t="str">
        <f t="shared" si="84"/>
        <v>C</v>
      </c>
      <c r="N619" t="str">
        <f t="shared" si="85"/>
        <v>G47829</v>
      </c>
      <c r="AC619">
        <v>2.5342118601115053E-4</v>
      </c>
      <c r="AD619">
        <v>1.2748457491397899E-2</v>
      </c>
      <c r="AE619">
        <v>6570</v>
      </c>
      <c r="AF619" t="s">
        <v>2558</v>
      </c>
    </row>
    <row r="620" spans="2:32" x14ac:dyDescent="0.25">
      <c r="B620">
        <v>40838</v>
      </c>
      <c r="C620" t="s">
        <v>7513</v>
      </c>
      <c r="D620">
        <v>6.3666193251383516E-3</v>
      </c>
      <c r="E620" s="4">
        <v>3.2779607921838802E-2</v>
      </c>
      <c r="F620">
        <v>483.86620716947499</v>
      </c>
      <c r="G620" s="14">
        <f t="shared" si="78"/>
        <v>483.86620716947499</v>
      </c>
      <c r="H620">
        <f t="shared" si="79"/>
        <v>40838</v>
      </c>
      <c r="I620" s="29">
        <f t="shared" si="80"/>
        <v>84.399363697858774</v>
      </c>
      <c r="J620">
        <f t="shared" si="81"/>
        <v>6.3666193251383516E-3</v>
      </c>
      <c r="K620">
        <f t="shared" si="82"/>
        <v>3.2779607921838802E-2</v>
      </c>
      <c r="L620">
        <f t="shared" si="83"/>
        <v>1237</v>
      </c>
      <c r="M620" s="21" t="str">
        <f t="shared" si="84"/>
        <v>E</v>
      </c>
      <c r="N620" t="str">
        <f t="shared" si="85"/>
        <v>G41425</v>
      </c>
      <c r="AC620">
        <v>0</v>
      </c>
      <c r="AD620">
        <v>2.7604479342699099E-2</v>
      </c>
      <c r="AE620">
        <v>6569</v>
      </c>
      <c r="AF620" t="s">
        <v>2558</v>
      </c>
    </row>
    <row r="621" spans="2:32" x14ac:dyDescent="0.25">
      <c r="B621">
        <v>40815</v>
      </c>
      <c r="C621" t="s">
        <v>7792</v>
      </c>
      <c r="D621">
        <v>6.811221364694353E-3</v>
      </c>
      <c r="E621" s="4">
        <v>2.7906060218811E-2</v>
      </c>
      <c r="F621">
        <v>24.657260398187567</v>
      </c>
      <c r="G621" s="14">
        <f t="shared" si="78"/>
        <v>24.657260398187567</v>
      </c>
      <c r="H621">
        <f t="shared" si="79"/>
        <v>40815</v>
      </c>
      <c r="I621" s="29">
        <f t="shared" si="80"/>
        <v>1655.2933838099916</v>
      </c>
      <c r="J621">
        <f t="shared" si="81"/>
        <v>6.811221364694353E-3</v>
      </c>
      <c r="K621">
        <f t="shared" si="82"/>
        <v>2.7906060218811E-2</v>
      </c>
      <c r="L621">
        <f t="shared" si="83"/>
        <v>9223</v>
      </c>
      <c r="M621" s="21" t="str">
        <f t="shared" si="84"/>
        <v>A</v>
      </c>
      <c r="N621" t="str">
        <f t="shared" si="85"/>
        <v>G34084</v>
      </c>
      <c r="AC621">
        <v>-5.1536904104546293E-3</v>
      </c>
      <c r="AD621">
        <v>1.52640035375953E-2</v>
      </c>
      <c r="AE621">
        <v>6676</v>
      </c>
      <c r="AF621" t="s">
        <v>2558</v>
      </c>
    </row>
    <row r="622" spans="2:32" x14ac:dyDescent="0.25">
      <c r="B622">
        <v>40802</v>
      </c>
      <c r="C622" t="s">
        <v>7888</v>
      </c>
      <c r="D622">
        <v>2.0342140091172002E-2</v>
      </c>
      <c r="E622" s="4">
        <v>-4.63627791032195E-3</v>
      </c>
      <c r="F622">
        <v>478.21449117815035</v>
      </c>
      <c r="G622" s="14">
        <f t="shared" si="78"/>
        <v>478.21449117815035</v>
      </c>
      <c r="H622">
        <f t="shared" si="79"/>
        <v>40802</v>
      </c>
      <c r="I622" s="29">
        <f t="shared" si="80"/>
        <v>85.32154661285648</v>
      </c>
      <c r="J622">
        <f t="shared" si="81"/>
        <v>2.0342140091172002E-2</v>
      </c>
      <c r="K622">
        <f t="shared" si="82"/>
        <v>-4.63627791032195E-3</v>
      </c>
      <c r="L622">
        <f t="shared" si="83"/>
        <v>1275</v>
      </c>
      <c r="M622" s="21" t="str">
        <f t="shared" si="84"/>
        <v>E</v>
      </c>
      <c r="N622" t="str">
        <f t="shared" si="85"/>
        <v>G47939</v>
      </c>
      <c r="AC622">
        <v>3.0118694362017803E-2</v>
      </c>
      <c r="AD622">
        <v>1.6429994255304298E-2</v>
      </c>
      <c r="AE622">
        <v>6282</v>
      </c>
      <c r="AF622" t="s">
        <v>2558</v>
      </c>
    </row>
    <row r="623" spans="2:32" x14ac:dyDescent="0.25">
      <c r="B623">
        <v>40723</v>
      </c>
      <c r="C623" t="s">
        <v>8495</v>
      </c>
      <c r="D623">
        <v>5.8934754315742945E-4</v>
      </c>
      <c r="E623" s="4">
        <v>4.0018368512392002E-2</v>
      </c>
      <c r="F623">
        <v>65.408952197297424</v>
      </c>
      <c r="G623" s="14">
        <f t="shared" si="78"/>
        <v>65.408952197297424</v>
      </c>
      <c r="H623">
        <f t="shared" si="79"/>
        <v>40723</v>
      </c>
      <c r="I623" s="29">
        <f t="shared" si="80"/>
        <v>622.590618439575</v>
      </c>
      <c r="J623">
        <f t="shared" si="81"/>
        <v>5.8934754315742945E-4</v>
      </c>
      <c r="K623">
        <f t="shared" si="82"/>
        <v>4.0018368512392002E-2</v>
      </c>
      <c r="L623">
        <f t="shared" si="83"/>
        <v>7543</v>
      </c>
      <c r="M623" s="21" t="str">
        <f t="shared" si="84"/>
        <v>B</v>
      </c>
      <c r="N623" t="str">
        <f t="shared" si="85"/>
        <v>G34134</v>
      </c>
      <c r="AC623">
        <v>1.3638396184230139E-2</v>
      </c>
      <c r="AD623">
        <v>0.14997975528240201</v>
      </c>
      <c r="AE623">
        <v>5405</v>
      </c>
      <c r="AF623" t="s">
        <v>2558</v>
      </c>
    </row>
    <row r="624" spans="2:32" x14ac:dyDescent="0.25">
      <c r="B624">
        <v>40699</v>
      </c>
      <c r="C624" t="s">
        <v>8495</v>
      </c>
      <c r="D624">
        <v>2.7027691098061376E-4</v>
      </c>
      <c r="E624" s="4">
        <v>3.1722951680421801E-2</v>
      </c>
      <c r="F624">
        <v>65.408952197297424</v>
      </c>
      <c r="G624" s="14">
        <f t="shared" si="78"/>
        <v>65.408952197297424</v>
      </c>
      <c r="H624">
        <f t="shared" si="79"/>
        <v>40699</v>
      </c>
      <c r="I624" s="29">
        <f t="shared" si="80"/>
        <v>622.22369618820471</v>
      </c>
      <c r="J624">
        <f t="shared" si="81"/>
        <v>2.7027691098061376E-4</v>
      </c>
      <c r="K624">
        <f t="shared" si="82"/>
        <v>3.1722951680421801E-2</v>
      </c>
      <c r="L624">
        <f t="shared" si="83"/>
        <v>7541</v>
      </c>
      <c r="M624" s="21" t="str">
        <f t="shared" si="84"/>
        <v>B</v>
      </c>
      <c r="N624" t="str">
        <f t="shared" si="85"/>
        <v>G34134</v>
      </c>
      <c r="AC624">
        <v>4.0748112817816505E-2</v>
      </c>
      <c r="AD624">
        <v>3.4248936921358102E-2</v>
      </c>
      <c r="AE624">
        <v>6659</v>
      </c>
      <c r="AF624" t="s">
        <v>2558</v>
      </c>
    </row>
    <row r="625" spans="2:32" x14ac:dyDescent="0.25">
      <c r="B625">
        <v>40688</v>
      </c>
      <c r="C625" t="s">
        <v>8495</v>
      </c>
      <c r="D625">
        <v>1.1657818849128325E-2</v>
      </c>
      <c r="E625" s="4">
        <v>1.4063984698926384E-2</v>
      </c>
      <c r="F625">
        <v>65.408952197297424</v>
      </c>
      <c r="G625" s="14">
        <f t="shared" si="78"/>
        <v>65.408952197297424</v>
      </c>
      <c r="H625">
        <f t="shared" si="79"/>
        <v>40688</v>
      </c>
      <c r="I625" s="29">
        <f t="shared" si="80"/>
        <v>622.05552348966012</v>
      </c>
      <c r="J625">
        <f t="shared" si="81"/>
        <v>1.1657818849128325E-2</v>
      </c>
      <c r="K625">
        <f t="shared" si="82"/>
        <v>1.4063984698926384E-2</v>
      </c>
      <c r="L625">
        <f t="shared" si="83"/>
        <v>7540</v>
      </c>
      <c r="M625" s="21" t="str">
        <f t="shared" si="84"/>
        <v>B</v>
      </c>
      <c r="N625" t="str">
        <f t="shared" si="85"/>
        <v>G34134</v>
      </c>
      <c r="AC625">
        <v>2.8220351721028106E-2</v>
      </c>
      <c r="AD625">
        <v>4.1645744204288301E-5</v>
      </c>
      <c r="AE625">
        <v>6120</v>
      </c>
      <c r="AF625" t="s">
        <v>2558</v>
      </c>
    </row>
    <row r="626" spans="2:32" x14ac:dyDescent="0.25">
      <c r="B626">
        <v>40677</v>
      </c>
      <c r="C626" t="s">
        <v>8041</v>
      </c>
      <c r="D626">
        <v>6.1951471347444498E-3</v>
      </c>
      <c r="E626" s="4">
        <v>2.6538521051406899E-2</v>
      </c>
      <c r="F626">
        <v>46.353920808805853</v>
      </c>
      <c r="G626" s="14">
        <f t="shared" si="78"/>
        <v>46.353920808805853</v>
      </c>
      <c r="H626">
        <f t="shared" si="79"/>
        <v>40677</v>
      </c>
      <c r="I626" s="29">
        <f t="shared" si="80"/>
        <v>877.5309464711471</v>
      </c>
      <c r="J626">
        <f t="shared" si="81"/>
        <v>6.1951471347444498E-3</v>
      </c>
      <c r="K626">
        <f t="shared" si="82"/>
        <v>2.6538521051406899E-2</v>
      </c>
      <c r="L626">
        <f t="shared" si="83"/>
        <v>8268</v>
      </c>
      <c r="M626" s="21" t="str">
        <f t="shared" si="84"/>
        <v>B</v>
      </c>
      <c r="N626" t="str">
        <f t="shared" si="85"/>
        <v>G34087</v>
      </c>
      <c r="AC626">
        <v>2.6087612154112944E-2</v>
      </c>
      <c r="AD626">
        <v>-3.7080705165863002E-2</v>
      </c>
      <c r="AE626">
        <v>5406</v>
      </c>
      <c r="AF626" t="s">
        <v>2558</v>
      </c>
    </row>
    <row r="627" spans="2:32" x14ac:dyDescent="0.25">
      <c r="B627">
        <v>40595</v>
      </c>
      <c r="C627" t="s">
        <v>7413</v>
      </c>
      <c r="D627">
        <v>2.8698115531469393E-2</v>
      </c>
      <c r="E627" s="4">
        <v>3.2920010387897498E-2</v>
      </c>
      <c r="F627">
        <v>27.506834726722115</v>
      </c>
      <c r="G627" s="14">
        <f t="shared" si="78"/>
        <v>27.506834726722115</v>
      </c>
      <c r="H627">
        <f t="shared" si="79"/>
        <v>40595</v>
      </c>
      <c r="I627" s="29">
        <f t="shared" si="80"/>
        <v>1475.815025731154</v>
      </c>
      <c r="J627">
        <f t="shared" si="81"/>
        <v>2.8698115531469393E-2</v>
      </c>
      <c r="K627">
        <f t="shared" si="82"/>
        <v>3.2920010387897498E-2</v>
      </c>
      <c r="L627">
        <f t="shared" si="83"/>
        <v>9102</v>
      </c>
      <c r="M627" s="21" t="str">
        <f t="shared" si="84"/>
        <v>A</v>
      </c>
      <c r="N627" t="str">
        <f t="shared" si="85"/>
        <v>G112904</v>
      </c>
      <c r="AC627">
        <v>1.4300267894200656E-2</v>
      </c>
      <c r="AD627">
        <v>2.1521668881177899E-2</v>
      </c>
      <c r="AE627">
        <v>5397</v>
      </c>
      <c r="AF627" t="s">
        <v>2558</v>
      </c>
    </row>
    <row r="628" spans="2:32" x14ac:dyDescent="0.25">
      <c r="B628">
        <v>40578</v>
      </c>
      <c r="C628" t="s">
        <v>7513</v>
      </c>
      <c r="D628">
        <v>2.6097885553748337E-2</v>
      </c>
      <c r="E628" s="4">
        <v>3.5086281597614302E-2</v>
      </c>
      <c r="F628">
        <v>483.86620716947499</v>
      </c>
      <c r="G628" s="14">
        <f t="shared" si="78"/>
        <v>483.86620716947499</v>
      </c>
      <c r="H628">
        <f t="shared" si="79"/>
        <v>40578</v>
      </c>
      <c r="I628" s="29">
        <f t="shared" si="80"/>
        <v>83.862025077910602</v>
      </c>
      <c r="J628">
        <f t="shared" si="81"/>
        <v>2.6097885553748337E-2</v>
      </c>
      <c r="K628">
        <f t="shared" si="82"/>
        <v>3.5086281597614302E-2</v>
      </c>
      <c r="L628">
        <f t="shared" si="83"/>
        <v>1232</v>
      </c>
      <c r="M628" s="21" t="str">
        <f t="shared" si="84"/>
        <v>E</v>
      </c>
      <c r="N628" t="str">
        <f t="shared" si="85"/>
        <v>G41425</v>
      </c>
      <c r="AC628">
        <v>-1.2844729882886287E-3</v>
      </c>
      <c r="AD628">
        <v>-5.1916189491748803E-2</v>
      </c>
      <c r="AE628">
        <v>5395</v>
      </c>
      <c r="AF628" t="s">
        <v>2558</v>
      </c>
    </row>
    <row r="629" spans="2:32" x14ac:dyDescent="0.25">
      <c r="B629">
        <v>40575</v>
      </c>
      <c r="C629" t="s">
        <v>7839</v>
      </c>
      <c r="D629">
        <v>2.5878003696857672E-3</v>
      </c>
      <c r="E629" s="4">
        <v>2.0200408471282599E-4</v>
      </c>
      <c r="F629">
        <v>279.97323086358347</v>
      </c>
      <c r="G629" s="14">
        <f t="shared" si="78"/>
        <v>279.97323086358347</v>
      </c>
      <c r="H629">
        <f t="shared" si="79"/>
        <v>40575</v>
      </c>
      <c r="I629" s="29">
        <f t="shared" si="80"/>
        <v>144.92456966276933</v>
      </c>
      <c r="J629">
        <f t="shared" si="81"/>
        <v>2.5878003696857672E-3</v>
      </c>
      <c r="K629">
        <f t="shared" si="82"/>
        <v>2.0200408471282599E-4</v>
      </c>
      <c r="L629">
        <f t="shared" si="83"/>
        <v>2886</v>
      </c>
      <c r="M629" s="21" t="str">
        <f t="shared" si="84"/>
        <v>D</v>
      </c>
      <c r="N629" t="str">
        <f t="shared" si="85"/>
        <v>G47722</v>
      </c>
      <c r="AC629">
        <v>2.0031748431476302E-3</v>
      </c>
      <c r="AD629">
        <v>3.17394221201539E-3</v>
      </c>
      <c r="AE629">
        <v>5818</v>
      </c>
      <c r="AF629" t="s">
        <v>2558</v>
      </c>
    </row>
    <row r="630" spans="2:32" x14ac:dyDescent="0.25">
      <c r="B630">
        <v>40537</v>
      </c>
      <c r="C630" t="s">
        <v>7792</v>
      </c>
      <c r="D630">
        <v>4.1073587093272811E-3</v>
      </c>
      <c r="E630" s="4">
        <v>4.9793278798461099E-2</v>
      </c>
      <c r="F630">
        <v>24.657260398187567</v>
      </c>
      <c r="G630" s="14">
        <f t="shared" si="78"/>
        <v>24.657260398187567</v>
      </c>
      <c r="H630">
        <f t="shared" si="79"/>
        <v>40537</v>
      </c>
      <c r="I630" s="29">
        <f t="shared" si="80"/>
        <v>1644.0188141493479</v>
      </c>
      <c r="J630">
        <f t="shared" si="81"/>
        <v>4.1073587093272811E-3</v>
      </c>
      <c r="K630">
        <f t="shared" si="82"/>
        <v>4.9793278798461099E-2</v>
      </c>
      <c r="L630">
        <f t="shared" si="83"/>
        <v>9212</v>
      </c>
      <c r="M630" s="21" t="str">
        <f t="shared" si="84"/>
        <v>A</v>
      </c>
      <c r="N630" t="str">
        <f t="shared" si="85"/>
        <v>G34084</v>
      </c>
      <c r="AC630">
        <v>2.6510130657072524E-3</v>
      </c>
      <c r="AD630">
        <v>6.07268093153834E-3</v>
      </c>
      <c r="AE630">
        <v>5817</v>
      </c>
      <c r="AF630" t="s">
        <v>2558</v>
      </c>
    </row>
    <row r="631" spans="2:32" x14ac:dyDescent="0.25">
      <c r="B631">
        <v>40470</v>
      </c>
      <c r="C631" t="s">
        <v>7839</v>
      </c>
      <c r="D631">
        <v>7.9070916728440823E-3</v>
      </c>
      <c r="E631" s="4">
        <v>5.3339079022407497E-2</v>
      </c>
      <c r="F631">
        <v>279.97323086358347</v>
      </c>
      <c r="G631" s="14">
        <f t="shared" si="78"/>
        <v>279.97323086358347</v>
      </c>
      <c r="H631">
        <f t="shared" si="79"/>
        <v>40470</v>
      </c>
      <c r="I631" s="29">
        <f t="shared" si="80"/>
        <v>144.54953380781944</v>
      </c>
      <c r="J631">
        <f t="shared" si="81"/>
        <v>7.9070916728440823E-3</v>
      </c>
      <c r="K631">
        <f t="shared" si="82"/>
        <v>5.3339079022407497E-2</v>
      </c>
      <c r="L631">
        <f t="shared" si="83"/>
        <v>2877</v>
      </c>
      <c r="M631" s="21" t="str">
        <f t="shared" si="84"/>
        <v>D</v>
      </c>
      <c r="N631" t="str">
        <f t="shared" si="85"/>
        <v>G47722</v>
      </c>
      <c r="AC631">
        <v>2.7719764571862539E-3</v>
      </c>
      <c r="AD631">
        <v>3.67657374590635E-3</v>
      </c>
      <c r="AE631">
        <v>5810</v>
      </c>
      <c r="AF631" t="s">
        <v>2558</v>
      </c>
    </row>
    <row r="632" spans="2:32" x14ac:dyDescent="0.25">
      <c r="B632">
        <v>40425</v>
      </c>
      <c r="C632" t="s">
        <v>8041</v>
      </c>
      <c r="D632">
        <v>1.5337043908472479E-3</v>
      </c>
      <c r="E632" s="4">
        <v>3.3335037529468502E-2</v>
      </c>
      <c r="F632">
        <v>46.353920808805853</v>
      </c>
      <c r="G632" s="14">
        <f t="shared" si="78"/>
        <v>46.353920808805853</v>
      </c>
      <c r="H632">
        <f t="shared" si="79"/>
        <v>40425</v>
      </c>
      <c r="I632" s="29">
        <f t="shared" si="80"/>
        <v>872.09451314246678</v>
      </c>
      <c r="J632">
        <f t="shared" si="81"/>
        <v>1.5337043908472479E-3</v>
      </c>
      <c r="K632">
        <f t="shared" si="82"/>
        <v>3.3335037529468502E-2</v>
      </c>
      <c r="L632">
        <f t="shared" si="83"/>
        <v>8245</v>
      </c>
      <c r="M632" s="21" t="str">
        <f t="shared" si="84"/>
        <v>B</v>
      </c>
      <c r="N632" t="str">
        <f t="shared" si="85"/>
        <v>G34087</v>
      </c>
      <c r="AC632">
        <v>9.2641186537364514E-2</v>
      </c>
      <c r="AD632">
        <v>5.0674267113208799E-2</v>
      </c>
      <c r="AE632">
        <v>5939</v>
      </c>
      <c r="AF632" t="s">
        <v>2558</v>
      </c>
    </row>
    <row r="633" spans="2:32" x14ac:dyDescent="0.25">
      <c r="B633">
        <v>40423</v>
      </c>
      <c r="C633" t="s">
        <v>8334</v>
      </c>
      <c r="D633">
        <v>8.8316057689928999E-3</v>
      </c>
      <c r="E633" s="4">
        <v>1.3810939155519E-2</v>
      </c>
      <c r="F633">
        <v>6.1375011812630191</v>
      </c>
      <c r="G633" s="14">
        <f t="shared" si="78"/>
        <v>6.1375011812630191</v>
      </c>
      <c r="H633">
        <f t="shared" si="79"/>
        <v>40423</v>
      </c>
      <c r="I633" s="29">
        <f t="shared" si="80"/>
        <v>6586.2309115973912</v>
      </c>
      <c r="J633">
        <f t="shared" si="81"/>
        <v>8.8316057689928999E-3</v>
      </c>
      <c r="K633">
        <f t="shared" si="82"/>
        <v>1.3810939155519E-2</v>
      </c>
      <c r="L633">
        <f t="shared" si="83"/>
        <v>10286</v>
      </c>
      <c r="M633" s="21" t="str">
        <f t="shared" si="84"/>
        <v>A</v>
      </c>
      <c r="N633" t="str">
        <f t="shared" si="85"/>
        <v>G47591</v>
      </c>
      <c r="AC633">
        <v>1.7533828854583572E-3</v>
      </c>
      <c r="AD633">
        <v>1.3882102444768001E-2</v>
      </c>
      <c r="AE633">
        <v>5805</v>
      </c>
      <c r="AF633" t="s">
        <v>2558</v>
      </c>
    </row>
    <row r="634" spans="2:32" x14ac:dyDescent="0.25">
      <c r="B634">
        <v>40370</v>
      </c>
      <c r="C634" t="s">
        <v>7834</v>
      </c>
      <c r="D634">
        <v>2.1476343819668071E-2</v>
      </c>
      <c r="E634" s="4">
        <v>-9.2629464343190193E-3</v>
      </c>
      <c r="F634">
        <v>194.30730909161679</v>
      </c>
      <c r="G634" s="14">
        <f t="shared" si="78"/>
        <v>194.30730909161679</v>
      </c>
      <c r="H634">
        <f t="shared" si="79"/>
        <v>40370</v>
      </c>
      <c r="I634" s="29">
        <f t="shared" si="80"/>
        <v>207.76367182855361</v>
      </c>
      <c r="J634">
        <f t="shared" si="81"/>
        <v>2.1476343819668071E-2</v>
      </c>
      <c r="K634">
        <f t="shared" si="82"/>
        <v>-9.2629464343190193E-3</v>
      </c>
      <c r="L634">
        <f t="shared" si="83"/>
        <v>4170</v>
      </c>
      <c r="M634" s="21" t="str">
        <f t="shared" si="84"/>
        <v>D</v>
      </c>
      <c r="N634" t="str">
        <f t="shared" si="85"/>
        <v>G47717</v>
      </c>
      <c r="AC634">
        <v>2.4465123374394569E-2</v>
      </c>
      <c r="AD634">
        <v>3.2981405965983847E-2</v>
      </c>
      <c r="AE634">
        <v>6673</v>
      </c>
      <c r="AF634" t="s">
        <v>2558</v>
      </c>
    </row>
    <row r="635" spans="2:32" x14ac:dyDescent="0.25">
      <c r="B635">
        <v>40363</v>
      </c>
      <c r="C635" t="s">
        <v>8041</v>
      </c>
      <c r="D635">
        <v>2.2718826648167878E-2</v>
      </c>
      <c r="E635" s="4">
        <v>-1.3537929393351101E-2</v>
      </c>
      <c r="F635">
        <v>46.353920808805853</v>
      </c>
      <c r="G635" s="14">
        <f t="shared" si="78"/>
        <v>46.353920808805853</v>
      </c>
      <c r="H635">
        <f t="shared" si="79"/>
        <v>40363</v>
      </c>
      <c r="I635" s="29">
        <f t="shared" si="80"/>
        <v>870.75697795842643</v>
      </c>
      <c r="J635">
        <f t="shared" si="81"/>
        <v>2.2718826648167878E-2</v>
      </c>
      <c r="K635">
        <f t="shared" si="82"/>
        <v>-1.3537929393351101E-2</v>
      </c>
      <c r="L635">
        <f t="shared" si="83"/>
        <v>8240</v>
      </c>
      <c r="M635" s="21" t="str">
        <f t="shared" si="84"/>
        <v>B</v>
      </c>
      <c r="N635" t="str">
        <f t="shared" si="85"/>
        <v>G34087</v>
      </c>
      <c r="AC635">
        <v>6.8731146664630192E-4</v>
      </c>
      <c r="AD635">
        <v>1.50331053882837E-2</v>
      </c>
      <c r="AE635">
        <v>5803</v>
      </c>
      <c r="AF635" t="s">
        <v>2558</v>
      </c>
    </row>
    <row r="636" spans="2:32" x14ac:dyDescent="0.25">
      <c r="B636">
        <v>40338</v>
      </c>
      <c r="C636" t="s">
        <v>8047</v>
      </c>
      <c r="D636">
        <v>1.0288065843621399E-2</v>
      </c>
      <c r="E636" s="4">
        <v>-3.9857469499111203E-2</v>
      </c>
      <c r="F636">
        <v>17.452858279370766</v>
      </c>
      <c r="G636" s="14">
        <f t="shared" si="78"/>
        <v>17.452858279370766</v>
      </c>
      <c r="H636">
        <f t="shared" si="79"/>
        <v>40338</v>
      </c>
      <c r="I636" s="29">
        <f t="shared" si="80"/>
        <v>2311.2546583661551</v>
      </c>
      <c r="J636">
        <f t="shared" si="81"/>
        <v>1.0288065843621399E-2</v>
      </c>
      <c r="K636">
        <f t="shared" si="82"/>
        <v>-3.9857469499111203E-2</v>
      </c>
      <c r="L636">
        <f t="shared" si="83"/>
        <v>9601</v>
      </c>
      <c r="M636" s="21" t="str">
        <f t="shared" si="84"/>
        <v>A</v>
      </c>
      <c r="N636" t="str">
        <f t="shared" si="85"/>
        <v>G34091</v>
      </c>
      <c r="AC636">
        <v>2.9803981506247375E-3</v>
      </c>
      <c r="AD636">
        <v>1.44420228898525E-2</v>
      </c>
      <c r="AE636">
        <v>5801</v>
      </c>
      <c r="AF636" t="s">
        <v>2558</v>
      </c>
    </row>
    <row r="637" spans="2:32" x14ac:dyDescent="0.25">
      <c r="B637">
        <v>40315</v>
      </c>
      <c r="C637" t="s">
        <v>8824</v>
      </c>
      <c r="D637">
        <v>9.9714746372317996E-3</v>
      </c>
      <c r="E637" s="4">
        <v>1.6570901498198499E-2</v>
      </c>
      <c r="F637">
        <v>157.34988286944488</v>
      </c>
      <c r="G637" s="14">
        <f t="shared" si="78"/>
        <v>157.34988286944488</v>
      </c>
      <c r="H637">
        <f t="shared" si="79"/>
        <v>40315</v>
      </c>
      <c r="I637" s="29">
        <f t="shared" si="80"/>
        <v>256.21245637309971</v>
      </c>
      <c r="J637">
        <f t="shared" si="81"/>
        <v>9.9714746372317996E-3</v>
      </c>
      <c r="K637">
        <f t="shared" si="82"/>
        <v>1.6570901498198499E-2</v>
      </c>
      <c r="L637">
        <f t="shared" si="83"/>
        <v>4942</v>
      </c>
      <c r="M637" s="21" t="str">
        <f t="shared" si="84"/>
        <v>C</v>
      </c>
      <c r="N637" t="str">
        <f t="shared" si="85"/>
        <v>G47829</v>
      </c>
      <c r="AC637">
        <v>2.7382591402784151E-2</v>
      </c>
      <c r="AD637">
        <v>1.36655392125249E-2</v>
      </c>
      <c r="AE637">
        <v>6266</v>
      </c>
      <c r="AF637" t="s">
        <v>2558</v>
      </c>
    </row>
    <row r="638" spans="2:32" x14ac:dyDescent="0.25">
      <c r="B638">
        <v>40238</v>
      </c>
      <c r="C638" t="s">
        <v>8498</v>
      </c>
      <c r="D638">
        <v>7.9154033500671003E-2</v>
      </c>
      <c r="E638" s="4">
        <v>-3.1497238669544502E-3</v>
      </c>
      <c r="F638">
        <v>87.423137415427689</v>
      </c>
      <c r="G638" s="14">
        <f t="shared" si="78"/>
        <v>87.423137415427689</v>
      </c>
      <c r="H638">
        <f t="shared" si="79"/>
        <v>40238</v>
      </c>
      <c r="I638" s="29">
        <f t="shared" si="80"/>
        <v>460.26716941983301</v>
      </c>
      <c r="J638">
        <f t="shared" si="81"/>
        <v>7.9154033500671003E-2</v>
      </c>
      <c r="K638">
        <f t="shared" si="82"/>
        <v>-3.1497238669544502E-3</v>
      </c>
      <c r="L638">
        <f t="shared" si="83"/>
        <v>6930</v>
      </c>
      <c r="M638" s="21" t="str">
        <f t="shared" si="84"/>
        <v>B</v>
      </c>
      <c r="N638" t="str">
        <f t="shared" si="85"/>
        <v>G34137</v>
      </c>
      <c r="AC638">
        <v>1.3030314643774192E-3</v>
      </c>
      <c r="AD638">
        <v>3.3456537872552899E-2</v>
      </c>
      <c r="AE638">
        <v>5799</v>
      </c>
      <c r="AF638" t="s">
        <v>2558</v>
      </c>
    </row>
    <row r="639" spans="2:32" x14ac:dyDescent="0.25">
      <c r="B639">
        <v>40230</v>
      </c>
      <c r="C639" t="s">
        <v>8368</v>
      </c>
      <c r="D639">
        <v>1.7698235147899578E-2</v>
      </c>
      <c r="E639" s="4">
        <v>3.0354063957929601E-2</v>
      </c>
      <c r="F639">
        <v>6.5011238873303414</v>
      </c>
      <c r="G639" s="14">
        <f t="shared" si="78"/>
        <v>6.5011238873303414</v>
      </c>
      <c r="H639">
        <f t="shared" si="79"/>
        <v>40230</v>
      </c>
      <c r="I639" s="29">
        <f t="shared" si="80"/>
        <v>6188.1608006889219</v>
      </c>
      <c r="J639">
        <f t="shared" si="81"/>
        <v>1.7698235147899578E-2</v>
      </c>
      <c r="K639">
        <f t="shared" si="82"/>
        <v>3.0354063957929601E-2</v>
      </c>
      <c r="L639">
        <f t="shared" si="83"/>
        <v>10257</v>
      </c>
      <c r="M639" s="21" t="str">
        <f t="shared" si="84"/>
        <v>A</v>
      </c>
      <c r="N639" t="str">
        <f t="shared" si="85"/>
        <v>G47593</v>
      </c>
      <c r="AC639">
        <v>7.6748915921562603E-4</v>
      </c>
      <c r="AD639">
        <v>3.4446254372596755E-2</v>
      </c>
      <c r="AE639">
        <v>5798</v>
      </c>
      <c r="AF639" t="s">
        <v>2558</v>
      </c>
    </row>
    <row r="640" spans="2:32" x14ac:dyDescent="0.25">
      <c r="B640">
        <v>40209</v>
      </c>
      <c r="C640" t="s">
        <v>7778</v>
      </c>
      <c r="D640">
        <v>3.0639906488597081E-2</v>
      </c>
      <c r="E640" s="4">
        <v>1.73471383750439E-2</v>
      </c>
      <c r="F640">
        <v>345.5357693651809</v>
      </c>
      <c r="G640" s="14">
        <f t="shared" si="78"/>
        <v>345.5357693651809</v>
      </c>
      <c r="H640">
        <f t="shared" si="79"/>
        <v>40209</v>
      </c>
      <c r="I640" s="29">
        <f t="shared" si="80"/>
        <v>116.36711323366627</v>
      </c>
      <c r="J640">
        <f t="shared" si="81"/>
        <v>3.0639906488597081E-2</v>
      </c>
      <c r="K640">
        <f t="shared" si="82"/>
        <v>1.73471383750439E-2</v>
      </c>
      <c r="L640">
        <f t="shared" si="83"/>
        <v>2181</v>
      </c>
      <c r="M640" s="21" t="str">
        <f t="shared" si="84"/>
        <v>D</v>
      </c>
      <c r="N640" t="str">
        <f t="shared" si="85"/>
        <v>G34074</v>
      </c>
      <c r="AC640">
        <v>9.8303393213572857E-2</v>
      </c>
      <c r="AD640">
        <v>3.3934514503926E-3</v>
      </c>
      <c r="AE640">
        <v>6159</v>
      </c>
      <c r="AF640" t="s">
        <v>2558</v>
      </c>
    </row>
    <row r="641" spans="2:32" x14ac:dyDescent="0.25">
      <c r="B641">
        <v>40204</v>
      </c>
      <c r="C641" t="s">
        <v>7792</v>
      </c>
      <c r="D641">
        <v>3.3081285444234404E-3</v>
      </c>
      <c r="E641" s="4">
        <v>3.4567393362522097E-2</v>
      </c>
      <c r="F641">
        <v>24.657260398187567</v>
      </c>
      <c r="G641" s="14">
        <f t="shared" si="78"/>
        <v>24.657260398187567</v>
      </c>
      <c r="H641">
        <f t="shared" si="79"/>
        <v>40204</v>
      </c>
      <c r="I641" s="29">
        <f t="shared" si="80"/>
        <v>1630.5136641601594</v>
      </c>
      <c r="J641">
        <f t="shared" si="81"/>
        <v>3.3081285444234404E-3</v>
      </c>
      <c r="K641">
        <f t="shared" si="82"/>
        <v>3.4567393362522097E-2</v>
      </c>
      <c r="L641">
        <f t="shared" si="83"/>
        <v>9200</v>
      </c>
      <c r="M641" s="21" t="str">
        <f t="shared" si="84"/>
        <v>A</v>
      </c>
      <c r="N641" t="str">
        <f t="shared" si="85"/>
        <v>G34084</v>
      </c>
      <c r="AC641">
        <v>1.3451708366962604E-3</v>
      </c>
      <c r="AD641">
        <v>2.2367095574736599E-2</v>
      </c>
      <c r="AE641">
        <v>5796</v>
      </c>
      <c r="AF641" t="s">
        <v>2558</v>
      </c>
    </row>
    <row r="642" spans="2:32" x14ac:dyDescent="0.25">
      <c r="B642">
        <v>40150</v>
      </c>
      <c r="C642" t="s">
        <v>7839</v>
      </c>
      <c r="D642">
        <v>8.2440846824408474E-3</v>
      </c>
      <c r="E642" s="4">
        <v>9.0267151594162098E-2</v>
      </c>
      <c r="F642">
        <v>279.97323086358347</v>
      </c>
      <c r="G642" s="14">
        <f t="shared" si="78"/>
        <v>279.97323086358347</v>
      </c>
      <c r="H642">
        <f t="shared" si="79"/>
        <v>40150</v>
      </c>
      <c r="I642" s="29">
        <f t="shared" si="80"/>
        <v>143.40656739273416</v>
      </c>
      <c r="J642">
        <f t="shared" si="81"/>
        <v>8.2440846824408474E-3</v>
      </c>
      <c r="K642">
        <f t="shared" si="82"/>
        <v>9.0267151594162098E-2</v>
      </c>
      <c r="L642">
        <f t="shared" si="83"/>
        <v>2856</v>
      </c>
      <c r="M642" s="21" t="str">
        <f t="shared" si="84"/>
        <v>D</v>
      </c>
      <c r="N642" t="str">
        <f t="shared" si="85"/>
        <v>G47722</v>
      </c>
      <c r="AC642">
        <v>1.0428692372816132E-2</v>
      </c>
      <c r="AD642">
        <v>-5.67132234573364E-3</v>
      </c>
      <c r="AE642">
        <v>6042</v>
      </c>
      <c r="AF642" t="s">
        <v>2558</v>
      </c>
    </row>
    <row r="643" spans="2:32" x14ac:dyDescent="0.25">
      <c r="B643">
        <v>40071</v>
      </c>
      <c r="C643" t="s">
        <v>7792</v>
      </c>
      <c r="D643">
        <v>3.176861071597914E-2</v>
      </c>
      <c r="E643" s="4">
        <v>3.2961938995867998E-3</v>
      </c>
      <c r="F643">
        <v>24.657260398187567</v>
      </c>
      <c r="G643" s="14">
        <f t="shared" si="78"/>
        <v>24.657260398187567</v>
      </c>
      <c r="H643">
        <f t="shared" si="79"/>
        <v>40071</v>
      </c>
      <c r="I643" s="29">
        <f t="shared" si="80"/>
        <v>1625.1197153656788</v>
      </c>
      <c r="J643">
        <f t="shared" si="81"/>
        <v>3.176861071597914E-2</v>
      </c>
      <c r="K643">
        <f t="shared" si="82"/>
        <v>3.2961938995867998E-3</v>
      </c>
      <c r="L643">
        <f t="shared" si="83"/>
        <v>9198</v>
      </c>
      <c r="M643" s="21" t="str">
        <f t="shared" si="84"/>
        <v>A</v>
      </c>
      <c r="N643" t="str">
        <f t="shared" si="85"/>
        <v>G34084</v>
      </c>
      <c r="AC643">
        <v>1.0294796798029557E-3</v>
      </c>
      <c r="AD643">
        <v>1.32300271652639E-2</v>
      </c>
      <c r="AE643">
        <v>5617</v>
      </c>
      <c r="AF643" t="s">
        <v>2558</v>
      </c>
    </row>
    <row r="644" spans="2:32" x14ac:dyDescent="0.25">
      <c r="B644">
        <v>40066</v>
      </c>
      <c r="C644" t="s">
        <v>8334</v>
      </c>
      <c r="D644">
        <v>7.2130983876603607E-3</v>
      </c>
      <c r="E644" s="4">
        <v>1.14792324602604E-2</v>
      </c>
      <c r="F644">
        <v>6.1375011812630191</v>
      </c>
      <c r="G644" s="14">
        <f t="shared" si="78"/>
        <v>6.1375011812630191</v>
      </c>
      <c r="H644">
        <f t="shared" si="79"/>
        <v>40066</v>
      </c>
      <c r="I644" s="29">
        <f t="shared" si="80"/>
        <v>6528.0639166826086</v>
      </c>
      <c r="J644">
        <f t="shared" si="81"/>
        <v>7.2130983876603607E-3</v>
      </c>
      <c r="K644">
        <f t="shared" si="82"/>
        <v>1.14792324602604E-2</v>
      </c>
      <c r="L644">
        <f t="shared" si="83"/>
        <v>10278</v>
      </c>
      <c r="M644" s="21" t="str">
        <f t="shared" si="84"/>
        <v>A</v>
      </c>
      <c r="N644" t="str">
        <f t="shared" si="85"/>
        <v>G47591</v>
      </c>
      <c r="AC644">
        <v>3.6606041923551171E-3</v>
      </c>
      <c r="AD644">
        <v>-5.9122029691934599E-2</v>
      </c>
      <c r="AE644">
        <v>5792</v>
      </c>
      <c r="AF644" t="s">
        <v>2558</v>
      </c>
    </row>
    <row r="645" spans="2:32" x14ac:dyDescent="0.25">
      <c r="B645">
        <v>39984</v>
      </c>
      <c r="C645" t="s">
        <v>7434</v>
      </c>
      <c r="D645">
        <v>6.5476190476190479E-2</v>
      </c>
      <c r="E645" s="4">
        <v>1.04048643261194E-2</v>
      </c>
      <c r="F645">
        <v>85.700918675641162</v>
      </c>
      <c r="G645" s="14">
        <f t="shared" si="78"/>
        <v>85.700918675641162</v>
      </c>
      <c r="H645">
        <f t="shared" si="79"/>
        <v>39984</v>
      </c>
      <c r="I645" s="29">
        <f t="shared" si="80"/>
        <v>466.55275833542123</v>
      </c>
      <c r="J645">
        <f t="shared" si="81"/>
        <v>6.5476190476190479E-2</v>
      </c>
      <c r="K645">
        <f t="shared" si="82"/>
        <v>1.04048643261194E-2</v>
      </c>
      <c r="L645">
        <f t="shared" si="83"/>
        <v>6957</v>
      </c>
      <c r="M645" s="21" t="str">
        <f t="shared" si="84"/>
        <v>B</v>
      </c>
      <c r="N645" t="str">
        <f t="shared" si="85"/>
        <v>G47778</v>
      </c>
      <c r="AC645">
        <v>2.1035536135493599E-2</v>
      </c>
      <c r="AD645">
        <v>1.5076619572937501E-2</v>
      </c>
      <c r="AE645">
        <v>6114</v>
      </c>
      <c r="AF645" t="s">
        <v>2558</v>
      </c>
    </row>
    <row r="646" spans="2:32" x14ac:dyDescent="0.25">
      <c r="B646">
        <v>39972</v>
      </c>
      <c r="C646" t="s">
        <v>7888</v>
      </c>
      <c r="D646">
        <v>5.5688982287601323E-2</v>
      </c>
      <c r="E646" s="4">
        <v>-2.7437717653811E-3</v>
      </c>
      <c r="F646">
        <v>478.21449117815035</v>
      </c>
      <c r="G646" s="14">
        <f t="shared" si="78"/>
        <v>478.21449117815035</v>
      </c>
      <c r="H646">
        <f t="shared" si="79"/>
        <v>39972</v>
      </c>
      <c r="I646" s="29">
        <f t="shared" si="80"/>
        <v>83.585923758862293</v>
      </c>
      <c r="J646">
        <f t="shared" si="81"/>
        <v>5.5688982287601323E-2</v>
      </c>
      <c r="K646">
        <f t="shared" si="82"/>
        <v>-2.7437717653811E-3</v>
      </c>
      <c r="L646">
        <f t="shared" si="83"/>
        <v>1227</v>
      </c>
      <c r="M646" s="21" t="str">
        <f t="shared" si="84"/>
        <v>E</v>
      </c>
      <c r="N646" t="str">
        <f t="shared" si="85"/>
        <v>G47939</v>
      </c>
      <c r="AC646">
        <v>7.1547356615229915E-3</v>
      </c>
      <c r="AD646">
        <v>-2.5776520371437101E-2</v>
      </c>
      <c r="AE646">
        <v>5789</v>
      </c>
      <c r="AF646" t="s">
        <v>2558</v>
      </c>
    </row>
    <row r="647" spans="2:32" x14ac:dyDescent="0.25">
      <c r="B647">
        <v>39924</v>
      </c>
      <c r="C647" t="s">
        <v>7866</v>
      </c>
      <c r="D647">
        <v>4.4810139264602748E-2</v>
      </c>
      <c r="E647" s="4">
        <v>0.198799803853035</v>
      </c>
      <c r="F647">
        <v>154.94939131513956</v>
      </c>
      <c r="G647" s="14">
        <f t="shared" si="78"/>
        <v>154.94939131513956</v>
      </c>
      <c r="H647">
        <f t="shared" si="79"/>
        <v>39924</v>
      </c>
      <c r="I647" s="29">
        <f t="shared" si="80"/>
        <v>257.65832095978789</v>
      </c>
      <c r="J647">
        <f t="shared" si="81"/>
        <v>4.4810139264602748E-2</v>
      </c>
      <c r="K647">
        <f t="shared" si="82"/>
        <v>0.198799803853035</v>
      </c>
      <c r="L647">
        <f t="shared" si="83"/>
        <v>4965</v>
      </c>
      <c r="M647" s="21" t="str">
        <f t="shared" si="84"/>
        <v>C</v>
      </c>
      <c r="N647" t="str">
        <f t="shared" si="85"/>
        <v>G47733</v>
      </c>
      <c r="AC647">
        <v>5.3185724239374468E-2</v>
      </c>
      <c r="AD647">
        <v>3.8726087659597397E-2</v>
      </c>
      <c r="AE647">
        <v>5388</v>
      </c>
      <c r="AF647" t="s">
        <v>2558</v>
      </c>
    </row>
    <row r="648" spans="2:32" x14ac:dyDescent="0.25">
      <c r="B648">
        <v>39923</v>
      </c>
      <c r="C648" t="s">
        <v>8047</v>
      </c>
      <c r="D648">
        <v>8.7167798011171509E-3</v>
      </c>
      <c r="E648" s="4">
        <v>2.3208130151033401E-2</v>
      </c>
      <c r="F648">
        <v>17.452858279370766</v>
      </c>
      <c r="G648" s="14">
        <f t="shared" ref="G648:G711" si="86">IFERROR(F648,"")</f>
        <v>17.452858279370766</v>
      </c>
      <c r="H648">
        <f t="shared" ref="H648:H711" si="87">B648</f>
        <v>39923</v>
      </c>
      <c r="I648" s="29">
        <f t="shared" ref="I648:I711" si="88">IF(IFERROR(H648/G648,0)&gt;$Q$11,H648/G648,"")</f>
        <v>2287.4763182595075</v>
      </c>
      <c r="J648">
        <f t="shared" ref="J648:J711" si="89">IF(L648="","",D648)</f>
        <v>8.7167798011171509E-3</v>
      </c>
      <c r="K648">
        <f t="shared" ref="K648:K711" si="90">IF(J648="","",E648)</f>
        <v>2.3208130151033401E-2</v>
      </c>
      <c r="L648">
        <f t="shared" ref="L648:L711" si="91">IFERROR(_xlfn.RANK.AVG(I648,$I$6:$I$20000,1),"")</f>
        <v>9590</v>
      </c>
      <c r="M648" s="21" t="str">
        <f t="shared" ref="M648:M711" si="92">IF(L648="","",IF(L648&lt;$P$6,$Q$6,IF(L648&lt;$P$7,$Q$7,IF(L648&lt;$P$8,$Q$8,IF(L648&lt;$P$9,$Q$9,$Q$10)))))</f>
        <v>A</v>
      </c>
      <c r="N648" t="str">
        <f t="shared" ref="N648:N711" si="93">C648</f>
        <v>G34091</v>
      </c>
      <c r="AC648">
        <v>3.1110246937585069E-4</v>
      </c>
      <c r="AD648">
        <v>3.4262064844369902E-2</v>
      </c>
      <c r="AE648">
        <v>6034</v>
      </c>
      <c r="AF648" t="s">
        <v>2558</v>
      </c>
    </row>
    <row r="649" spans="2:32" x14ac:dyDescent="0.25">
      <c r="B649">
        <v>39913</v>
      </c>
      <c r="C649" t="s">
        <v>8824</v>
      </c>
      <c r="D649">
        <v>5.0710294891388771E-2</v>
      </c>
      <c r="E649" s="4">
        <v>1.5273531898856199E-2</v>
      </c>
      <c r="F649">
        <v>157.34988286944488</v>
      </c>
      <c r="G649" s="14">
        <f t="shared" si="86"/>
        <v>157.34988286944488</v>
      </c>
      <c r="H649">
        <f t="shared" si="87"/>
        <v>39913</v>
      </c>
      <c r="I649" s="29">
        <f t="shared" si="88"/>
        <v>253.65764036263252</v>
      </c>
      <c r="J649">
        <f t="shared" si="89"/>
        <v>5.0710294891388771E-2</v>
      </c>
      <c r="K649">
        <f t="shared" si="90"/>
        <v>1.5273531898856199E-2</v>
      </c>
      <c r="L649">
        <f t="shared" si="91"/>
        <v>4907</v>
      </c>
      <c r="M649" s="21" t="str">
        <f t="shared" si="92"/>
        <v>C</v>
      </c>
      <c r="N649" t="str">
        <f t="shared" si="93"/>
        <v>G47829</v>
      </c>
      <c r="AC649">
        <v>6.9278045744515321E-2</v>
      </c>
      <c r="AD649">
        <v>3.0321806669235198E-2</v>
      </c>
      <c r="AE649">
        <v>5916</v>
      </c>
      <c r="AF649" t="s">
        <v>2558</v>
      </c>
    </row>
    <row r="650" spans="2:32" x14ac:dyDescent="0.25">
      <c r="B650">
        <v>39901</v>
      </c>
      <c r="C650" t="s">
        <v>8049</v>
      </c>
      <c r="D650">
        <v>9.6990050374677322E-3</v>
      </c>
      <c r="E650" s="4">
        <v>6.36563450098038E-2</v>
      </c>
      <c r="F650">
        <v>8.6451913459991232</v>
      </c>
      <c r="G650" s="14">
        <f t="shared" si="86"/>
        <v>8.6451913459991232</v>
      </c>
      <c r="H650">
        <f t="shared" si="87"/>
        <v>39901</v>
      </c>
      <c r="I650" s="29">
        <f t="shared" si="88"/>
        <v>4615.398133260016</v>
      </c>
      <c r="J650">
        <f t="shared" si="89"/>
        <v>9.6990050374677322E-3</v>
      </c>
      <c r="K650">
        <f t="shared" si="90"/>
        <v>6.36563450098038E-2</v>
      </c>
      <c r="L650">
        <f t="shared" si="91"/>
        <v>10130</v>
      </c>
      <c r="M650" s="21" t="str">
        <f t="shared" si="92"/>
        <v>A</v>
      </c>
      <c r="N650" t="str">
        <f t="shared" si="93"/>
        <v>G43592</v>
      </c>
      <c r="AC650">
        <v>2.765783638697631E-2</v>
      </c>
      <c r="AD650">
        <v>6.2426354736089699E-2</v>
      </c>
      <c r="AE650">
        <v>6032</v>
      </c>
      <c r="AF650" t="s">
        <v>2558</v>
      </c>
    </row>
    <row r="651" spans="2:32" x14ac:dyDescent="0.25">
      <c r="B651">
        <v>39777</v>
      </c>
      <c r="C651" t="s">
        <v>8334</v>
      </c>
      <c r="D651">
        <v>1.9609321969982652E-3</v>
      </c>
      <c r="E651" s="4">
        <v>1.3124262914061499E-2</v>
      </c>
      <c r="F651">
        <v>6.1375011812630191</v>
      </c>
      <c r="G651" s="14">
        <f t="shared" si="86"/>
        <v>6.1375011812630191</v>
      </c>
      <c r="H651">
        <f t="shared" si="87"/>
        <v>39777</v>
      </c>
      <c r="I651" s="29">
        <f t="shared" si="88"/>
        <v>6480.9763493706414</v>
      </c>
      <c r="J651">
        <f t="shared" si="89"/>
        <v>1.9609321969982652E-3</v>
      </c>
      <c r="K651">
        <f t="shared" si="90"/>
        <v>1.3124262914061499E-2</v>
      </c>
      <c r="L651">
        <f t="shared" si="91"/>
        <v>10275</v>
      </c>
      <c r="M651" s="21" t="str">
        <f t="shared" si="92"/>
        <v>A</v>
      </c>
      <c r="N651" t="str">
        <f t="shared" si="93"/>
        <v>G47591</v>
      </c>
      <c r="AC651">
        <v>1.4802119040199439E-3</v>
      </c>
      <c r="AD651">
        <v>3.32293324172497E-2</v>
      </c>
      <c r="AE651">
        <v>5783</v>
      </c>
      <c r="AF651" t="s">
        <v>2558</v>
      </c>
    </row>
    <row r="652" spans="2:32" x14ac:dyDescent="0.25">
      <c r="B652">
        <v>39709</v>
      </c>
      <c r="C652" t="s">
        <v>7838</v>
      </c>
      <c r="D652">
        <v>9.997733511294668E-3</v>
      </c>
      <c r="E652" s="4">
        <v>-7.49226601328701E-4</v>
      </c>
      <c r="F652">
        <v>320.04375769355505</v>
      </c>
      <c r="G652" s="14">
        <f t="shared" si="86"/>
        <v>320.04375769355505</v>
      </c>
      <c r="H652">
        <f t="shared" si="87"/>
        <v>39709</v>
      </c>
      <c r="I652" s="29">
        <f t="shared" si="88"/>
        <v>124.07365882143449</v>
      </c>
      <c r="J652">
        <f t="shared" si="89"/>
        <v>9.997733511294668E-3</v>
      </c>
      <c r="K652">
        <f t="shared" si="90"/>
        <v>-7.49226601328701E-4</v>
      </c>
      <c r="L652">
        <f t="shared" si="91"/>
        <v>2365</v>
      </c>
      <c r="M652" s="21" t="str">
        <f t="shared" si="92"/>
        <v>D</v>
      </c>
      <c r="N652" t="str">
        <f t="shared" si="93"/>
        <v>G47721</v>
      </c>
      <c r="AC652">
        <v>7.6070843411094637E-3</v>
      </c>
      <c r="AD652">
        <v>2.00215149670839E-2</v>
      </c>
      <c r="AE652">
        <v>5781</v>
      </c>
      <c r="AF652" t="s">
        <v>2558</v>
      </c>
    </row>
    <row r="653" spans="2:32" x14ac:dyDescent="0.25">
      <c r="B653">
        <v>39699</v>
      </c>
      <c r="C653" t="s">
        <v>8334</v>
      </c>
      <c r="D653">
        <v>1.0781127988110532E-2</v>
      </c>
      <c r="E653" s="4">
        <v>2.9493439942598301E-2</v>
      </c>
      <c r="F653">
        <v>6.1375011812630191</v>
      </c>
      <c r="G653" s="14">
        <f t="shared" si="86"/>
        <v>6.1375011812630191</v>
      </c>
      <c r="H653">
        <f t="shared" si="87"/>
        <v>39699</v>
      </c>
      <c r="I653" s="29">
        <f t="shared" si="88"/>
        <v>6468.2675941791758</v>
      </c>
      <c r="J653">
        <f t="shared" si="89"/>
        <v>1.0781127988110532E-2</v>
      </c>
      <c r="K653">
        <f t="shared" si="90"/>
        <v>2.9493439942598301E-2</v>
      </c>
      <c r="L653">
        <f t="shared" si="91"/>
        <v>10274</v>
      </c>
      <c r="M653" s="21" t="str">
        <f t="shared" si="92"/>
        <v>A</v>
      </c>
      <c r="N653" t="str">
        <f t="shared" si="93"/>
        <v>G47591</v>
      </c>
      <c r="AC653">
        <v>3.5236081747709656E-4</v>
      </c>
      <c r="AD653">
        <v>2.7078878134489101E-2</v>
      </c>
      <c r="AE653">
        <v>6651</v>
      </c>
      <c r="AF653" t="s">
        <v>2558</v>
      </c>
    </row>
    <row r="654" spans="2:32" x14ac:dyDescent="0.25">
      <c r="B654">
        <v>39623</v>
      </c>
      <c r="C654" t="s">
        <v>7414</v>
      </c>
      <c r="D654">
        <v>1.0700855563687757E-2</v>
      </c>
      <c r="E654" s="4">
        <v>3.8650102913379697E-2</v>
      </c>
      <c r="F654">
        <v>51.87453678398014</v>
      </c>
      <c r="G654" s="14">
        <f t="shared" si="86"/>
        <v>51.87453678398014</v>
      </c>
      <c r="H654">
        <f t="shared" si="87"/>
        <v>39623</v>
      </c>
      <c r="I654" s="29">
        <f t="shared" si="88"/>
        <v>763.82368800710617</v>
      </c>
      <c r="J654">
        <f t="shared" si="89"/>
        <v>1.0700855563687757E-2</v>
      </c>
      <c r="K654">
        <f t="shared" si="90"/>
        <v>3.8650102913379697E-2</v>
      </c>
      <c r="L654">
        <f t="shared" si="91"/>
        <v>7937</v>
      </c>
      <c r="M654" s="21" t="str">
        <f t="shared" si="92"/>
        <v>B</v>
      </c>
      <c r="N654" t="str">
        <f t="shared" si="93"/>
        <v>G47757</v>
      </c>
      <c r="AC654">
        <v>4.6097207535346414E-2</v>
      </c>
      <c r="AD654">
        <v>5.1874562166631215E-2</v>
      </c>
      <c r="AE654">
        <v>5980</v>
      </c>
      <c r="AF654" t="s">
        <v>2558</v>
      </c>
    </row>
    <row r="655" spans="2:32" x14ac:dyDescent="0.25">
      <c r="B655">
        <v>39575</v>
      </c>
      <c r="C655" t="s">
        <v>8047</v>
      </c>
      <c r="D655">
        <v>3.0069488313329124E-3</v>
      </c>
      <c r="E655" s="4">
        <v>3.0919063836336101E-2</v>
      </c>
      <c r="F655">
        <v>17.452858279370766</v>
      </c>
      <c r="G655" s="14">
        <f t="shared" si="86"/>
        <v>17.452858279370766</v>
      </c>
      <c r="H655">
        <f t="shared" si="87"/>
        <v>39575</v>
      </c>
      <c r="I655" s="29">
        <f t="shared" si="88"/>
        <v>2267.536890892969</v>
      </c>
      <c r="J655">
        <f t="shared" si="89"/>
        <v>3.0069488313329124E-3</v>
      </c>
      <c r="K655">
        <f t="shared" si="90"/>
        <v>3.0919063836336101E-2</v>
      </c>
      <c r="L655">
        <f t="shared" si="91"/>
        <v>9581</v>
      </c>
      <c r="M655" s="21" t="str">
        <f t="shared" si="92"/>
        <v>A</v>
      </c>
      <c r="N655" t="str">
        <f t="shared" si="93"/>
        <v>G34091</v>
      </c>
      <c r="AC655">
        <v>4.756476276583199E-3</v>
      </c>
      <c r="AD655">
        <v>9.4268806278705597E-3</v>
      </c>
      <c r="AE655">
        <v>5774</v>
      </c>
      <c r="AF655" t="s">
        <v>2558</v>
      </c>
    </row>
    <row r="656" spans="2:32" x14ac:dyDescent="0.25">
      <c r="B656">
        <v>39567</v>
      </c>
      <c r="C656" t="s">
        <v>7413</v>
      </c>
      <c r="D656">
        <v>6.7606844087244418E-3</v>
      </c>
      <c r="E656" s="4">
        <v>3.3661616966128349E-2</v>
      </c>
      <c r="F656">
        <v>27.506834726722115</v>
      </c>
      <c r="G656" s="14">
        <f t="shared" si="86"/>
        <v>27.506834726722115</v>
      </c>
      <c r="H656">
        <f t="shared" si="87"/>
        <v>39567</v>
      </c>
      <c r="I656" s="29">
        <f t="shared" si="88"/>
        <v>1438.4424959503528</v>
      </c>
      <c r="J656">
        <f t="shared" si="89"/>
        <v>6.7606844087244418E-3</v>
      </c>
      <c r="K656">
        <f t="shared" si="90"/>
        <v>3.3661616966128349E-2</v>
      </c>
      <c r="L656">
        <f t="shared" si="91"/>
        <v>9075</v>
      </c>
      <c r="M656" s="21" t="str">
        <f t="shared" si="92"/>
        <v>A</v>
      </c>
      <c r="N656" t="str">
        <f t="shared" si="93"/>
        <v>G112904</v>
      </c>
      <c r="AC656">
        <v>1.9817552689525009E-2</v>
      </c>
      <c r="AD656">
        <v>1.5575465746223901E-2</v>
      </c>
      <c r="AE656">
        <v>6254</v>
      </c>
      <c r="AF656" t="s">
        <v>2558</v>
      </c>
    </row>
    <row r="657" spans="2:32" x14ac:dyDescent="0.25">
      <c r="B657">
        <v>39519</v>
      </c>
      <c r="C657" t="s">
        <v>7513</v>
      </c>
      <c r="D657">
        <v>4.5547711227510819E-3</v>
      </c>
      <c r="E657" s="4">
        <v>2.6304708793759301E-2</v>
      </c>
      <c r="F657">
        <v>483.86620716947499</v>
      </c>
      <c r="G657" s="14">
        <f t="shared" si="86"/>
        <v>483.86620716947499</v>
      </c>
      <c r="H657">
        <f t="shared" si="87"/>
        <v>39519</v>
      </c>
      <c r="I657" s="29">
        <f t="shared" si="88"/>
        <v>81.673403545121715</v>
      </c>
      <c r="J657">
        <f t="shared" si="89"/>
        <v>4.5547711227510819E-3</v>
      </c>
      <c r="K657">
        <f t="shared" si="90"/>
        <v>2.6304708793759301E-2</v>
      </c>
      <c r="L657">
        <f t="shared" si="91"/>
        <v>1156</v>
      </c>
      <c r="M657" s="21" t="str">
        <f t="shared" si="92"/>
        <v>E</v>
      </c>
      <c r="N657" t="str">
        <f t="shared" si="93"/>
        <v>G41425</v>
      </c>
      <c r="AC657">
        <v>7.9528023598820052E-2</v>
      </c>
      <c r="AD657">
        <v>4.68687125248834E-4</v>
      </c>
      <c r="AE657">
        <v>5956</v>
      </c>
      <c r="AF657" t="s">
        <v>2558</v>
      </c>
    </row>
    <row r="658" spans="2:32" x14ac:dyDescent="0.25">
      <c r="B658">
        <v>39518</v>
      </c>
      <c r="C658" t="s">
        <v>8368</v>
      </c>
      <c r="D658">
        <v>7.1865985120704492E-3</v>
      </c>
      <c r="E658" s="4">
        <v>1.43397375941277E-2</v>
      </c>
      <c r="F658">
        <v>6.5011238873303414</v>
      </c>
      <c r="G658" s="14">
        <f t="shared" si="86"/>
        <v>6.5011238873303414</v>
      </c>
      <c r="H658">
        <f t="shared" si="87"/>
        <v>39518</v>
      </c>
      <c r="I658" s="29">
        <f t="shared" si="88"/>
        <v>6078.6412757053149</v>
      </c>
      <c r="J658">
        <f t="shared" si="89"/>
        <v>7.1865985120704492E-3</v>
      </c>
      <c r="K658">
        <f t="shared" si="90"/>
        <v>1.43397375941277E-2</v>
      </c>
      <c r="L658">
        <f t="shared" si="91"/>
        <v>10248</v>
      </c>
      <c r="M658" s="21" t="str">
        <f t="shared" si="92"/>
        <v>A</v>
      </c>
      <c r="N658" t="str">
        <f t="shared" si="93"/>
        <v>G47593</v>
      </c>
      <c r="AC658">
        <v>1.0269373568212339E-3</v>
      </c>
      <c r="AD658">
        <v>1.7210107296705201E-2</v>
      </c>
      <c r="AE658">
        <v>5767</v>
      </c>
      <c r="AF658" t="s">
        <v>2558</v>
      </c>
    </row>
    <row r="659" spans="2:32" x14ac:dyDescent="0.25">
      <c r="B659">
        <v>39514</v>
      </c>
      <c r="C659" t="s">
        <v>8049</v>
      </c>
      <c r="D659">
        <v>3.2241737105835909E-2</v>
      </c>
      <c r="E659" s="4">
        <v>-3.2207034528255497E-2</v>
      </c>
      <c r="F659">
        <v>8.6451913459991232</v>
      </c>
      <c r="G659" s="14">
        <f t="shared" si="86"/>
        <v>8.6451913459991232</v>
      </c>
      <c r="H659">
        <f t="shared" si="87"/>
        <v>39514</v>
      </c>
      <c r="I659" s="29">
        <f t="shared" si="88"/>
        <v>4570.6333635156079</v>
      </c>
      <c r="J659">
        <f t="shared" si="89"/>
        <v>3.2241737105835909E-2</v>
      </c>
      <c r="K659">
        <f t="shared" si="90"/>
        <v>-3.2207034528255497E-2</v>
      </c>
      <c r="L659">
        <f t="shared" si="91"/>
        <v>10124</v>
      </c>
      <c r="M659" s="21" t="str">
        <f t="shared" si="92"/>
        <v>A</v>
      </c>
      <c r="N659" t="str">
        <f t="shared" si="93"/>
        <v>G43592</v>
      </c>
      <c r="AC659">
        <v>4.8149464786507092E-2</v>
      </c>
      <c r="AD659">
        <v>9.2625178396701799E-2</v>
      </c>
      <c r="AE659">
        <v>6112</v>
      </c>
      <c r="AF659" t="s">
        <v>2558</v>
      </c>
    </row>
    <row r="660" spans="2:32" x14ac:dyDescent="0.25">
      <c r="B660">
        <v>39503</v>
      </c>
      <c r="C660" t="s">
        <v>7834</v>
      </c>
      <c r="D660">
        <v>5.8223426068906164E-4</v>
      </c>
      <c r="E660" s="4">
        <v>5.6759212166070903E-3</v>
      </c>
      <c r="F660">
        <v>194.30730909161679</v>
      </c>
      <c r="G660" s="14">
        <f t="shared" si="86"/>
        <v>194.30730909161679</v>
      </c>
      <c r="H660">
        <f t="shared" si="87"/>
        <v>39503</v>
      </c>
      <c r="I660" s="29">
        <f t="shared" si="88"/>
        <v>203.30166777912689</v>
      </c>
      <c r="J660">
        <f t="shared" si="89"/>
        <v>5.8223426068906164E-4</v>
      </c>
      <c r="K660">
        <f t="shared" si="90"/>
        <v>5.6759212166070903E-3</v>
      </c>
      <c r="L660">
        <f t="shared" si="91"/>
        <v>4095</v>
      </c>
      <c r="M660" s="21" t="str">
        <f t="shared" si="92"/>
        <v>D</v>
      </c>
      <c r="N660" t="str">
        <f t="shared" si="93"/>
        <v>G47717</v>
      </c>
      <c r="AC660">
        <v>4.1910485529021036E-3</v>
      </c>
      <c r="AD660">
        <v>-5.1131062209606197E-3</v>
      </c>
      <c r="AE660">
        <v>5766</v>
      </c>
      <c r="AF660" t="s">
        <v>2558</v>
      </c>
    </row>
    <row r="661" spans="2:32" x14ac:dyDescent="0.25">
      <c r="B661">
        <v>39488</v>
      </c>
      <c r="C661" t="s">
        <v>7839</v>
      </c>
      <c r="D661">
        <v>3.8492706645056724E-3</v>
      </c>
      <c r="E661" s="4">
        <v>6.2463521957397503E-2</v>
      </c>
      <c r="F661">
        <v>279.97323086358347</v>
      </c>
      <c r="G661" s="14">
        <f t="shared" si="86"/>
        <v>279.97323086358347</v>
      </c>
      <c r="H661">
        <f t="shared" si="87"/>
        <v>39488</v>
      </c>
      <c r="I661" s="29">
        <f t="shared" si="88"/>
        <v>141.04205562152643</v>
      </c>
      <c r="J661">
        <f t="shared" si="89"/>
        <v>3.8492706645056724E-3</v>
      </c>
      <c r="K661">
        <f t="shared" si="90"/>
        <v>6.2463521957397503E-2</v>
      </c>
      <c r="L661">
        <f t="shared" si="91"/>
        <v>2794</v>
      </c>
      <c r="M661" s="21" t="str">
        <f t="shared" si="92"/>
        <v>D</v>
      </c>
      <c r="N661" t="str">
        <f t="shared" si="93"/>
        <v>G47722</v>
      </c>
      <c r="AC661">
        <v>2.4616850631303104E-3</v>
      </c>
      <c r="AD661">
        <v>-1.82474888861179E-2</v>
      </c>
      <c r="AE661">
        <v>5760</v>
      </c>
      <c r="AF661" t="s">
        <v>2558</v>
      </c>
    </row>
    <row r="662" spans="2:32" x14ac:dyDescent="0.25">
      <c r="B662">
        <v>39480</v>
      </c>
      <c r="C662" t="s">
        <v>7834</v>
      </c>
      <c r="D662">
        <v>1.0486322188449849E-2</v>
      </c>
      <c r="E662" s="4">
        <v>0.15636843442916901</v>
      </c>
      <c r="F662">
        <v>194.30730909161679</v>
      </c>
      <c r="G662" s="14">
        <f t="shared" si="86"/>
        <v>194.30730909161679</v>
      </c>
      <c r="H662">
        <f t="shared" si="87"/>
        <v>39480</v>
      </c>
      <c r="I662" s="29">
        <f t="shared" si="88"/>
        <v>203.18329858289067</v>
      </c>
      <c r="J662">
        <f t="shared" si="89"/>
        <v>1.0486322188449849E-2</v>
      </c>
      <c r="K662">
        <f t="shared" si="90"/>
        <v>0.15636843442916901</v>
      </c>
      <c r="L662">
        <f t="shared" si="91"/>
        <v>4094</v>
      </c>
      <c r="M662" s="21" t="str">
        <f t="shared" si="92"/>
        <v>D</v>
      </c>
      <c r="N662" t="str">
        <f t="shared" si="93"/>
        <v>G47717</v>
      </c>
      <c r="AC662">
        <v>8.6512478143379437E-2</v>
      </c>
      <c r="AD662">
        <v>2.3844925686716999E-2</v>
      </c>
      <c r="AE662">
        <v>6499</v>
      </c>
      <c r="AF662" t="s">
        <v>2558</v>
      </c>
    </row>
    <row r="663" spans="2:32" x14ac:dyDescent="0.25">
      <c r="B663">
        <v>39456</v>
      </c>
      <c r="C663" t="s">
        <v>8047</v>
      </c>
      <c r="D663">
        <v>2.6231751824817517E-2</v>
      </c>
      <c r="E663" s="4">
        <v>3.5820517688989598E-2</v>
      </c>
      <c r="F663">
        <v>17.452858279370766</v>
      </c>
      <c r="G663" s="14">
        <f t="shared" si="86"/>
        <v>17.452858279370766</v>
      </c>
      <c r="H663">
        <f t="shared" si="87"/>
        <v>39456</v>
      </c>
      <c r="I663" s="29">
        <f t="shared" si="88"/>
        <v>2260.7185234888943</v>
      </c>
      <c r="J663">
        <f t="shared" si="89"/>
        <v>2.6231751824817517E-2</v>
      </c>
      <c r="K663">
        <f t="shared" si="90"/>
        <v>3.5820517688989598E-2</v>
      </c>
      <c r="L663">
        <f t="shared" si="91"/>
        <v>9578</v>
      </c>
      <c r="M663" s="21" t="str">
        <f t="shared" si="92"/>
        <v>A</v>
      </c>
      <c r="N663" t="str">
        <f t="shared" si="93"/>
        <v>G34091</v>
      </c>
      <c r="AC663">
        <v>0</v>
      </c>
      <c r="AD663">
        <v>4.2886704206466703E-2</v>
      </c>
      <c r="AE663">
        <v>5756</v>
      </c>
      <c r="AF663" t="s">
        <v>2558</v>
      </c>
    </row>
    <row r="664" spans="2:32" x14ac:dyDescent="0.25">
      <c r="B664">
        <v>39446</v>
      </c>
      <c r="C664" t="s">
        <v>8041</v>
      </c>
      <c r="D664">
        <v>4.0308269533032501E-3</v>
      </c>
      <c r="E664" s="4">
        <v>1.0669092647731301E-2</v>
      </c>
      <c r="F664">
        <v>46.353920808805853</v>
      </c>
      <c r="G664" s="14">
        <f t="shared" si="86"/>
        <v>46.353920808805853</v>
      </c>
      <c r="H664">
        <f t="shared" si="87"/>
        <v>39446</v>
      </c>
      <c r="I664" s="29">
        <f t="shared" si="88"/>
        <v>850.97440112350637</v>
      </c>
      <c r="J664">
        <f t="shared" si="89"/>
        <v>4.0308269533032501E-3</v>
      </c>
      <c r="K664">
        <f t="shared" si="90"/>
        <v>1.0669092647731301E-2</v>
      </c>
      <c r="L664">
        <f t="shared" si="91"/>
        <v>8186</v>
      </c>
      <c r="M664" s="21" t="str">
        <f t="shared" si="92"/>
        <v>B</v>
      </c>
      <c r="N664" t="str">
        <f t="shared" si="93"/>
        <v>G34087</v>
      </c>
      <c r="AC664">
        <v>1.9603136501840294E-3</v>
      </c>
      <c r="AD664">
        <v>-4.3636303395032897E-2</v>
      </c>
      <c r="AE664">
        <v>6008</v>
      </c>
      <c r="AF664" t="s">
        <v>2558</v>
      </c>
    </row>
    <row r="665" spans="2:32" x14ac:dyDescent="0.25">
      <c r="B665">
        <v>39430</v>
      </c>
      <c r="C665" t="s">
        <v>7413</v>
      </c>
      <c r="D665">
        <v>-3.4745117930509765E-3</v>
      </c>
      <c r="E665" s="4">
        <v>4.7860141843557399E-2</v>
      </c>
      <c r="F665">
        <v>27.506834726722115</v>
      </c>
      <c r="G665" s="14">
        <f t="shared" si="86"/>
        <v>27.506834726722115</v>
      </c>
      <c r="H665">
        <f t="shared" si="87"/>
        <v>39430</v>
      </c>
      <c r="I665" s="29">
        <f t="shared" si="88"/>
        <v>1433.4619156196429</v>
      </c>
      <c r="J665">
        <f t="shared" si="89"/>
        <v>-3.4745117930509765E-3</v>
      </c>
      <c r="K665">
        <f t="shared" si="90"/>
        <v>4.7860141843557399E-2</v>
      </c>
      <c r="L665">
        <f t="shared" si="91"/>
        <v>9069</v>
      </c>
      <c r="M665" s="21" t="str">
        <f t="shared" si="92"/>
        <v>A</v>
      </c>
      <c r="N665" t="str">
        <f t="shared" si="93"/>
        <v>G112904</v>
      </c>
      <c r="AC665">
        <v>1.7428582875916504E-2</v>
      </c>
      <c r="AD665">
        <v>-4.5161962509155301E-2</v>
      </c>
      <c r="AE665">
        <v>6634</v>
      </c>
      <c r="AF665" t="s">
        <v>2558</v>
      </c>
    </row>
    <row r="666" spans="2:32" x14ac:dyDescent="0.25">
      <c r="B666">
        <v>39363</v>
      </c>
      <c r="C666" t="s">
        <v>7513</v>
      </c>
      <c r="D666">
        <v>3.7471737418387826E-3</v>
      </c>
      <c r="E666" s="4">
        <v>1.33433239534497E-2</v>
      </c>
      <c r="F666">
        <v>483.86620716947499</v>
      </c>
      <c r="G666" s="14">
        <f t="shared" si="86"/>
        <v>483.86620716947499</v>
      </c>
      <c r="H666">
        <f t="shared" si="87"/>
        <v>39363</v>
      </c>
      <c r="I666" s="29">
        <f t="shared" si="88"/>
        <v>81.351000373152814</v>
      </c>
      <c r="J666">
        <f t="shared" si="89"/>
        <v>3.7471737418387826E-3</v>
      </c>
      <c r="K666">
        <f t="shared" si="90"/>
        <v>1.33433239534497E-2</v>
      </c>
      <c r="L666">
        <f t="shared" si="91"/>
        <v>1141</v>
      </c>
      <c r="M666" s="21" t="str">
        <f t="shared" si="92"/>
        <v>E</v>
      </c>
      <c r="N666" t="str">
        <f t="shared" si="93"/>
        <v>G41425</v>
      </c>
      <c r="AC666">
        <v>-3.40722331342446E-4</v>
      </c>
      <c r="AD666">
        <v>2.19372157007456E-2</v>
      </c>
      <c r="AE666">
        <v>6005</v>
      </c>
      <c r="AF666" t="s">
        <v>2558</v>
      </c>
    </row>
    <row r="667" spans="2:32" x14ac:dyDescent="0.25">
      <c r="B667">
        <v>39339</v>
      </c>
      <c r="C667" t="s">
        <v>7513</v>
      </c>
      <c r="D667">
        <v>-6.1008159841378787E-4</v>
      </c>
      <c r="E667" s="4">
        <v>3.4965559840202297E-2</v>
      </c>
      <c r="F667">
        <v>483.86620716947499</v>
      </c>
      <c r="G667" s="14">
        <f t="shared" si="86"/>
        <v>483.86620716947499</v>
      </c>
      <c r="H667">
        <f t="shared" si="87"/>
        <v>39339</v>
      </c>
      <c r="I667" s="29">
        <f t="shared" si="88"/>
        <v>81.301399885157608</v>
      </c>
      <c r="J667">
        <f t="shared" si="89"/>
        <v>-6.1008159841378787E-4</v>
      </c>
      <c r="K667">
        <f t="shared" si="90"/>
        <v>3.4965559840202297E-2</v>
      </c>
      <c r="L667">
        <f t="shared" si="91"/>
        <v>1139</v>
      </c>
      <c r="M667" s="21" t="str">
        <f t="shared" si="92"/>
        <v>E</v>
      </c>
      <c r="N667" t="str">
        <f t="shared" si="93"/>
        <v>G41425</v>
      </c>
      <c r="AC667">
        <v>2.6225038094474296E-2</v>
      </c>
      <c r="AD667">
        <v>-9.8675370216369601E-2</v>
      </c>
      <c r="AE667">
        <v>6667</v>
      </c>
      <c r="AF667" t="s">
        <v>2558</v>
      </c>
    </row>
    <row r="668" spans="2:32" x14ac:dyDescent="0.25">
      <c r="B668">
        <v>39336</v>
      </c>
      <c r="C668" t="s">
        <v>7839</v>
      </c>
      <c r="D668">
        <v>1.0931462273744152E-3</v>
      </c>
      <c r="E668" s="4">
        <v>5.2024237811565399E-2</v>
      </c>
      <c r="F668">
        <v>279.97323086358347</v>
      </c>
      <c r="G668" s="14">
        <f t="shared" si="86"/>
        <v>279.97323086358347</v>
      </c>
      <c r="H668">
        <f t="shared" si="87"/>
        <v>39336</v>
      </c>
      <c r="I668" s="29">
        <f t="shared" si="88"/>
        <v>140.49914657436091</v>
      </c>
      <c r="J668">
        <f t="shared" si="89"/>
        <v>1.0931462273744152E-3</v>
      </c>
      <c r="K668">
        <f t="shared" si="90"/>
        <v>5.2024237811565399E-2</v>
      </c>
      <c r="L668">
        <f t="shared" si="91"/>
        <v>2783</v>
      </c>
      <c r="M668" s="21" t="str">
        <f t="shared" si="92"/>
        <v>D</v>
      </c>
      <c r="N668" t="str">
        <f t="shared" si="93"/>
        <v>G47722</v>
      </c>
      <c r="AC668">
        <v>1.8733953786906291E-2</v>
      </c>
      <c r="AD668">
        <v>1.33163575083017E-2</v>
      </c>
      <c r="AE668">
        <v>6248</v>
      </c>
      <c r="AF668" t="s">
        <v>2558</v>
      </c>
    </row>
    <row r="669" spans="2:32" x14ac:dyDescent="0.25">
      <c r="B669">
        <v>39312</v>
      </c>
      <c r="C669" t="s">
        <v>7838</v>
      </c>
      <c r="D669">
        <v>6.3848188848188844E-3</v>
      </c>
      <c r="E669" s="4">
        <v>2.5958418846130399E-2</v>
      </c>
      <c r="F669">
        <v>320.04375769355505</v>
      </c>
      <c r="G669" s="14">
        <f t="shared" si="86"/>
        <v>320.04375769355505</v>
      </c>
      <c r="H669">
        <f t="shared" si="87"/>
        <v>39312</v>
      </c>
      <c r="I669" s="29">
        <f t="shared" si="88"/>
        <v>122.8332034447665</v>
      </c>
      <c r="J669">
        <f t="shared" si="89"/>
        <v>6.3848188848188844E-3</v>
      </c>
      <c r="K669">
        <f t="shared" si="90"/>
        <v>2.5958418846130399E-2</v>
      </c>
      <c r="L669">
        <f t="shared" si="91"/>
        <v>2339</v>
      </c>
      <c r="M669" s="21" t="str">
        <f t="shared" si="92"/>
        <v>D</v>
      </c>
      <c r="N669" t="str">
        <f t="shared" si="93"/>
        <v>G47721</v>
      </c>
      <c r="AC669">
        <v>1.1761872265264341E-2</v>
      </c>
      <c r="AD669">
        <v>3.75708229839802E-2</v>
      </c>
      <c r="AE669">
        <v>6003</v>
      </c>
      <c r="AF669" t="s">
        <v>2558</v>
      </c>
    </row>
    <row r="670" spans="2:32" x14ac:dyDescent="0.25">
      <c r="B670">
        <v>39294</v>
      </c>
      <c r="C670" t="s">
        <v>7839</v>
      </c>
      <c r="D670">
        <v>7.7874484654145669E-3</v>
      </c>
      <c r="E670" s="4">
        <v>6.2396034598350497E-2</v>
      </c>
      <c r="F670">
        <v>279.97323086358347</v>
      </c>
      <c r="G670" s="14">
        <f t="shared" si="86"/>
        <v>279.97323086358347</v>
      </c>
      <c r="H670">
        <f t="shared" si="87"/>
        <v>39294</v>
      </c>
      <c r="I670" s="29">
        <f t="shared" si="88"/>
        <v>140.34913223238095</v>
      </c>
      <c r="J670">
        <f t="shared" si="89"/>
        <v>7.7874484654145669E-3</v>
      </c>
      <c r="K670">
        <f t="shared" si="90"/>
        <v>6.2396034598350497E-2</v>
      </c>
      <c r="L670">
        <f t="shared" si="91"/>
        <v>2776</v>
      </c>
      <c r="M670" s="21" t="str">
        <f t="shared" si="92"/>
        <v>D</v>
      </c>
      <c r="N670" t="str">
        <f t="shared" si="93"/>
        <v>G47722</v>
      </c>
      <c r="AC670">
        <v>3.7639424051916448E-2</v>
      </c>
      <c r="AD670">
        <v>1.52087770402431E-2</v>
      </c>
      <c r="AE670">
        <v>6455</v>
      </c>
      <c r="AF670" t="s">
        <v>2558</v>
      </c>
    </row>
    <row r="671" spans="2:32" x14ac:dyDescent="0.25">
      <c r="B671">
        <v>39293</v>
      </c>
      <c r="C671" t="s">
        <v>7839</v>
      </c>
      <c r="D671">
        <v>-2.5449825668694168E-5</v>
      </c>
      <c r="E671" s="4">
        <v>5.79850599169731E-2</v>
      </c>
      <c r="F671">
        <v>279.97323086358347</v>
      </c>
      <c r="G671" s="14">
        <f t="shared" si="86"/>
        <v>279.97323086358347</v>
      </c>
      <c r="H671">
        <f t="shared" si="87"/>
        <v>39293</v>
      </c>
      <c r="I671" s="29">
        <f t="shared" si="88"/>
        <v>140.34556046233382</v>
      </c>
      <c r="J671">
        <f t="shared" si="89"/>
        <v>-2.5449825668694168E-5</v>
      </c>
      <c r="K671">
        <f t="shared" si="90"/>
        <v>5.79850599169731E-2</v>
      </c>
      <c r="L671">
        <f t="shared" si="91"/>
        <v>2775</v>
      </c>
      <c r="M671" s="21" t="str">
        <f t="shared" si="92"/>
        <v>D</v>
      </c>
      <c r="N671" t="str">
        <f t="shared" si="93"/>
        <v>G47722</v>
      </c>
      <c r="AC671">
        <v>4.5151317930361206E-3</v>
      </c>
      <c r="AD671">
        <v>2.2731196135282499E-2</v>
      </c>
      <c r="AE671">
        <v>5997</v>
      </c>
      <c r="AF671" t="s">
        <v>2558</v>
      </c>
    </row>
    <row r="672" spans="2:32" x14ac:dyDescent="0.25">
      <c r="B672">
        <v>39287</v>
      </c>
      <c r="C672" t="s">
        <v>8041</v>
      </c>
      <c r="D672">
        <v>3.2835289026904575E-3</v>
      </c>
      <c r="E672" s="4">
        <v>2.7202760800719299E-2</v>
      </c>
      <c r="F672">
        <v>46.353920808805853</v>
      </c>
      <c r="G672" s="14">
        <f t="shared" si="86"/>
        <v>46.353920808805853</v>
      </c>
      <c r="H672">
        <f t="shared" si="87"/>
        <v>39287</v>
      </c>
      <c r="I672" s="29">
        <f t="shared" si="88"/>
        <v>847.54427057088662</v>
      </c>
      <c r="J672">
        <f t="shared" si="89"/>
        <v>3.2835289026904575E-3</v>
      </c>
      <c r="K672">
        <f t="shared" si="90"/>
        <v>2.7202760800719299E-2</v>
      </c>
      <c r="L672">
        <f t="shared" si="91"/>
        <v>8173</v>
      </c>
      <c r="M672" s="21" t="str">
        <f t="shared" si="92"/>
        <v>B</v>
      </c>
      <c r="N672" t="str">
        <f t="shared" si="93"/>
        <v>G34087</v>
      </c>
      <c r="AC672">
        <v>3.4364681423504954E-2</v>
      </c>
      <c r="AD672">
        <v>1.42826037481427E-2</v>
      </c>
      <c r="AE672">
        <v>6492</v>
      </c>
      <c r="AF672" t="s">
        <v>2558</v>
      </c>
    </row>
    <row r="673" spans="2:32" x14ac:dyDescent="0.25">
      <c r="B673">
        <v>39271</v>
      </c>
      <c r="C673" t="s">
        <v>8334</v>
      </c>
      <c r="D673">
        <v>5.8822031524534647E-3</v>
      </c>
      <c r="E673" s="4">
        <v>-0.10400855541229199</v>
      </c>
      <c r="F673">
        <v>6.1375011812630191</v>
      </c>
      <c r="G673" s="14">
        <f t="shared" si="86"/>
        <v>6.1375011812630191</v>
      </c>
      <c r="H673">
        <f t="shared" si="87"/>
        <v>39271</v>
      </c>
      <c r="I673" s="29">
        <f t="shared" si="88"/>
        <v>6398.5323733849827</v>
      </c>
      <c r="J673">
        <f t="shared" si="89"/>
        <v>5.8822031524534647E-3</v>
      </c>
      <c r="K673">
        <f t="shared" si="90"/>
        <v>-0.10400855541229199</v>
      </c>
      <c r="L673">
        <f t="shared" si="91"/>
        <v>10271</v>
      </c>
      <c r="M673" s="21" t="str">
        <f t="shared" si="92"/>
        <v>A</v>
      </c>
      <c r="N673" t="str">
        <f t="shared" si="93"/>
        <v>G47591</v>
      </c>
      <c r="AC673">
        <v>7.0135377589300276E-3</v>
      </c>
      <c r="AD673">
        <v>1.9681503996253E-2</v>
      </c>
      <c r="AE673">
        <v>6630</v>
      </c>
      <c r="AF673" t="s">
        <v>2558</v>
      </c>
    </row>
    <row r="674" spans="2:32" x14ac:dyDescent="0.25">
      <c r="B674">
        <v>39265</v>
      </c>
      <c r="C674" t="s">
        <v>8495</v>
      </c>
      <c r="D674">
        <v>8.9137909079332733E-3</v>
      </c>
      <c r="E674" s="4">
        <v>-5.3161352872848497E-2</v>
      </c>
      <c r="F674">
        <v>65.408952197297424</v>
      </c>
      <c r="G674" s="14">
        <f t="shared" si="86"/>
        <v>65.408952197297424</v>
      </c>
      <c r="H674">
        <f t="shared" si="87"/>
        <v>39265</v>
      </c>
      <c r="I674" s="29">
        <f t="shared" si="88"/>
        <v>600.3000916688336</v>
      </c>
      <c r="J674">
        <f t="shared" si="89"/>
        <v>8.9137909079332733E-3</v>
      </c>
      <c r="K674">
        <f t="shared" si="90"/>
        <v>-5.3161352872848497E-2</v>
      </c>
      <c r="L674">
        <f t="shared" si="91"/>
        <v>7479</v>
      </c>
      <c r="M674" s="21" t="str">
        <f t="shared" si="92"/>
        <v>B</v>
      </c>
      <c r="N674" t="str">
        <f t="shared" si="93"/>
        <v>G34134</v>
      </c>
      <c r="AC674">
        <v>5.6388673231724754E-3</v>
      </c>
      <c r="AD674">
        <v>2.31283158063889E-2</v>
      </c>
      <c r="AE674">
        <v>5994</v>
      </c>
      <c r="AF674" t="s">
        <v>2558</v>
      </c>
    </row>
    <row r="675" spans="2:32" x14ac:dyDescent="0.25">
      <c r="B675">
        <v>39239</v>
      </c>
      <c r="C675" t="s">
        <v>7839</v>
      </c>
      <c r="D675">
        <v>4.3579092229669462E-3</v>
      </c>
      <c r="E675" s="4">
        <v>-5.0282940268516499E-2</v>
      </c>
      <c r="F675">
        <v>279.97323086358347</v>
      </c>
      <c r="G675" s="14">
        <f t="shared" si="86"/>
        <v>279.97323086358347</v>
      </c>
      <c r="H675">
        <f t="shared" si="87"/>
        <v>39239</v>
      </c>
      <c r="I675" s="29">
        <f t="shared" si="88"/>
        <v>140.15268487978818</v>
      </c>
      <c r="J675">
        <f t="shared" si="89"/>
        <v>4.3579092229669462E-3</v>
      </c>
      <c r="K675">
        <f t="shared" si="90"/>
        <v>-5.0282940268516499E-2</v>
      </c>
      <c r="L675">
        <f t="shared" si="91"/>
        <v>2772</v>
      </c>
      <c r="M675" s="21" t="str">
        <f t="shared" si="92"/>
        <v>D</v>
      </c>
      <c r="N675" t="str">
        <f t="shared" si="93"/>
        <v>G47722</v>
      </c>
      <c r="AC675">
        <v>2.9230203180573157E-2</v>
      </c>
      <c r="AD675">
        <v>2.92237550020218E-2</v>
      </c>
      <c r="AE675">
        <v>6244</v>
      </c>
      <c r="AF675" t="s">
        <v>2558</v>
      </c>
    </row>
    <row r="676" spans="2:32" x14ac:dyDescent="0.25">
      <c r="B676">
        <v>39234</v>
      </c>
      <c r="C676" t="s">
        <v>8368</v>
      </c>
      <c r="D676">
        <v>1.9982668094000101E-2</v>
      </c>
      <c r="E676" s="4">
        <v>1.9002399640157799E-3</v>
      </c>
      <c r="F676">
        <v>6.5011238873303414</v>
      </c>
      <c r="G676" s="14">
        <f t="shared" si="86"/>
        <v>6.5011238873303414</v>
      </c>
      <c r="H676">
        <f t="shared" si="87"/>
        <v>39234</v>
      </c>
      <c r="I676" s="29">
        <f t="shared" si="88"/>
        <v>6034.9565213579208</v>
      </c>
      <c r="J676">
        <f t="shared" si="89"/>
        <v>1.9982668094000101E-2</v>
      </c>
      <c r="K676">
        <f t="shared" si="90"/>
        <v>1.9002399640157799E-3</v>
      </c>
      <c r="L676">
        <f t="shared" si="91"/>
        <v>10246</v>
      </c>
      <c r="M676" s="21" t="str">
        <f t="shared" si="92"/>
        <v>A</v>
      </c>
      <c r="N676" t="str">
        <f t="shared" si="93"/>
        <v>G47593</v>
      </c>
      <c r="AC676">
        <v>7.3646741131704919E-4</v>
      </c>
      <c r="AD676">
        <v>1.3962241820990999E-2</v>
      </c>
      <c r="AE676">
        <v>5993</v>
      </c>
      <c r="AF676" t="s">
        <v>2558</v>
      </c>
    </row>
    <row r="677" spans="2:32" x14ac:dyDescent="0.25">
      <c r="B677">
        <v>39199</v>
      </c>
      <c r="C677" t="s">
        <v>7414</v>
      </c>
      <c r="D677">
        <v>1.6735120793897804E-2</v>
      </c>
      <c r="E677" s="4">
        <v>1.89046245068312E-2</v>
      </c>
      <c r="F677">
        <v>51.87453678398014</v>
      </c>
      <c r="G677" s="14">
        <f t="shared" si="86"/>
        <v>51.87453678398014</v>
      </c>
      <c r="H677">
        <f t="shared" si="87"/>
        <v>39199</v>
      </c>
      <c r="I677" s="29">
        <f t="shared" si="88"/>
        <v>755.65012104561879</v>
      </c>
      <c r="J677">
        <f t="shared" si="89"/>
        <v>1.6735120793897804E-2</v>
      </c>
      <c r="K677">
        <f t="shared" si="90"/>
        <v>1.89046245068312E-2</v>
      </c>
      <c r="L677">
        <f t="shared" si="91"/>
        <v>7904</v>
      </c>
      <c r="M677" s="21" t="str">
        <f t="shared" si="92"/>
        <v>B</v>
      </c>
      <c r="N677" t="str">
        <f t="shared" si="93"/>
        <v>G47757</v>
      </c>
      <c r="AC677">
        <v>1.3225238504688203E-2</v>
      </c>
      <c r="AD677">
        <v>3.1499471515417099E-4</v>
      </c>
      <c r="AE677">
        <v>5991</v>
      </c>
      <c r="AF677" t="s">
        <v>2558</v>
      </c>
    </row>
    <row r="678" spans="2:32" x14ac:dyDescent="0.25">
      <c r="B678">
        <v>39172</v>
      </c>
      <c r="C678" t="s">
        <v>8380</v>
      </c>
      <c r="D678">
        <v>7.9138159910139899E-4</v>
      </c>
      <c r="E678" s="4">
        <v>1.0015705600380899E-2</v>
      </c>
      <c r="F678">
        <v>11.58895559105072</v>
      </c>
      <c r="G678" s="14">
        <f t="shared" si="86"/>
        <v>11.58895559105072</v>
      </c>
      <c r="H678">
        <f t="shared" si="87"/>
        <v>39172</v>
      </c>
      <c r="I678" s="29">
        <f t="shared" si="88"/>
        <v>3380.1147732630534</v>
      </c>
      <c r="J678">
        <f t="shared" si="89"/>
        <v>7.9138159910139899E-4</v>
      </c>
      <c r="K678">
        <f t="shared" si="90"/>
        <v>1.0015705600380899E-2</v>
      </c>
      <c r="L678">
        <f t="shared" si="91"/>
        <v>9997</v>
      </c>
      <c r="M678" s="21" t="str">
        <f t="shared" si="92"/>
        <v>A</v>
      </c>
      <c r="N678" t="str">
        <f t="shared" si="93"/>
        <v>G47600</v>
      </c>
      <c r="AC678">
        <v>5.8722076215505917E-2</v>
      </c>
      <c r="AD678">
        <v>3.7503059953451198E-2</v>
      </c>
      <c r="AE678">
        <v>6629</v>
      </c>
      <c r="AF678" t="s">
        <v>2558</v>
      </c>
    </row>
    <row r="679" spans="2:32" x14ac:dyDescent="0.25">
      <c r="B679">
        <v>39169</v>
      </c>
      <c r="C679" t="s">
        <v>7839</v>
      </c>
      <c r="D679">
        <v>-1.787127575378488E-3</v>
      </c>
      <c r="E679" s="4">
        <v>-4.8415078781545197E-3</v>
      </c>
      <c r="F679">
        <v>279.97323086358347</v>
      </c>
      <c r="G679" s="14">
        <f t="shared" si="86"/>
        <v>279.97323086358347</v>
      </c>
      <c r="H679">
        <f t="shared" si="87"/>
        <v>39169</v>
      </c>
      <c r="I679" s="29">
        <f t="shared" si="88"/>
        <v>139.90266097648828</v>
      </c>
      <c r="J679">
        <f t="shared" si="89"/>
        <v>-1.787127575378488E-3</v>
      </c>
      <c r="K679">
        <f t="shared" si="90"/>
        <v>-4.8415078781545197E-3</v>
      </c>
      <c r="L679">
        <f t="shared" si="91"/>
        <v>2768</v>
      </c>
      <c r="M679" s="21" t="str">
        <f t="shared" si="92"/>
        <v>D</v>
      </c>
      <c r="N679" t="str">
        <f t="shared" si="93"/>
        <v>G47722</v>
      </c>
      <c r="AC679">
        <v>-4.3558660365728375E-3</v>
      </c>
      <c r="AD679">
        <v>1.8351329490542401E-2</v>
      </c>
      <c r="AE679">
        <v>5988</v>
      </c>
      <c r="AF679" t="s">
        <v>2558</v>
      </c>
    </row>
    <row r="680" spans="2:32" x14ac:dyDescent="0.25">
      <c r="B680">
        <v>39161</v>
      </c>
      <c r="C680" t="s">
        <v>7839</v>
      </c>
      <c r="D680">
        <v>-2.0428487525854804E-4</v>
      </c>
      <c r="E680" s="4">
        <v>1.03137958794832E-2</v>
      </c>
      <c r="F680">
        <v>279.97323086358347</v>
      </c>
      <c r="G680" s="14">
        <f t="shared" si="86"/>
        <v>279.97323086358347</v>
      </c>
      <c r="H680">
        <f t="shared" si="87"/>
        <v>39161</v>
      </c>
      <c r="I680" s="29">
        <f t="shared" si="88"/>
        <v>139.87408681611115</v>
      </c>
      <c r="J680">
        <f t="shared" si="89"/>
        <v>-2.0428487525854804E-4</v>
      </c>
      <c r="K680">
        <f t="shared" si="90"/>
        <v>1.03137958794832E-2</v>
      </c>
      <c r="L680">
        <f t="shared" si="91"/>
        <v>2767</v>
      </c>
      <c r="M680" s="21" t="str">
        <f t="shared" si="92"/>
        <v>D</v>
      </c>
      <c r="N680" t="str">
        <f t="shared" si="93"/>
        <v>G47722</v>
      </c>
      <c r="AC680">
        <v>2.7301927194860815E-2</v>
      </c>
      <c r="AD680">
        <v>-1.9727215170860301E-2</v>
      </c>
      <c r="AE680">
        <v>6663</v>
      </c>
      <c r="AF680" t="s">
        <v>2558</v>
      </c>
    </row>
    <row r="681" spans="2:32" x14ac:dyDescent="0.25">
      <c r="B681">
        <v>39158</v>
      </c>
      <c r="C681" t="s">
        <v>8041</v>
      </c>
      <c r="D681">
        <v>1.3356146892078247E-2</v>
      </c>
      <c r="E681" s="4">
        <v>2.6530491188168501E-2</v>
      </c>
      <c r="F681">
        <v>46.353920808805853</v>
      </c>
      <c r="G681" s="14">
        <f t="shared" si="86"/>
        <v>46.353920808805853</v>
      </c>
      <c r="H681">
        <f t="shared" si="87"/>
        <v>39158</v>
      </c>
      <c r="I681" s="29">
        <f t="shared" si="88"/>
        <v>844.76133446215738</v>
      </c>
      <c r="J681">
        <f t="shared" si="89"/>
        <v>1.3356146892078247E-2</v>
      </c>
      <c r="K681">
        <f t="shared" si="90"/>
        <v>2.6530491188168501E-2</v>
      </c>
      <c r="L681">
        <f t="shared" si="91"/>
        <v>8163</v>
      </c>
      <c r="M681" s="21" t="str">
        <f t="shared" si="92"/>
        <v>B</v>
      </c>
      <c r="N681" t="str">
        <f t="shared" si="93"/>
        <v>G34087</v>
      </c>
      <c r="AC681">
        <v>3.817427385892116E-3</v>
      </c>
      <c r="AD681">
        <v>-9.2530570924282102E-2</v>
      </c>
      <c r="AE681">
        <v>5983</v>
      </c>
      <c r="AF681" t="s">
        <v>2558</v>
      </c>
    </row>
    <row r="682" spans="2:32" x14ac:dyDescent="0.25">
      <c r="B682">
        <v>39141</v>
      </c>
      <c r="C682" t="s">
        <v>8380</v>
      </c>
      <c r="D682">
        <v>5.4418640300452209E-3</v>
      </c>
      <c r="E682" s="4">
        <v>1.12632494419813E-2</v>
      </c>
      <c r="F682">
        <v>11.58895559105072</v>
      </c>
      <c r="G682" s="14">
        <f t="shared" si="86"/>
        <v>11.58895559105072</v>
      </c>
      <c r="H682">
        <f t="shared" si="87"/>
        <v>39141</v>
      </c>
      <c r="I682" s="29">
        <f t="shared" si="88"/>
        <v>3377.4398126286424</v>
      </c>
      <c r="J682">
        <f t="shared" si="89"/>
        <v>5.4418640300452209E-3</v>
      </c>
      <c r="K682">
        <f t="shared" si="90"/>
        <v>1.12632494419813E-2</v>
      </c>
      <c r="L682">
        <f t="shared" si="91"/>
        <v>9995</v>
      </c>
      <c r="M682" s="21" t="str">
        <f t="shared" si="92"/>
        <v>A</v>
      </c>
      <c r="N682" t="str">
        <f t="shared" si="93"/>
        <v>G47600</v>
      </c>
      <c r="AC682">
        <v>1.2781143663374553E-2</v>
      </c>
      <c r="AD682">
        <v>-6.9066554307937594E-2</v>
      </c>
      <c r="AE682">
        <v>6074</v>
      </c>
      <c r="AF682" t="s">
        <v>2558</v>
      </c>
    </row>
    <row r="683" spans="2:32" x14ac:dyDescent="0.25">
      <c r="B683">
        <v>39132</v>
      </c>
      <c r="C683" t="s">
        <v>7513</v>
      </c>
      <c r="D683">
        <v>5.1109066748441178E-4</v>
      </c>
      <c r="E683" s="4">
        <v>5.7667526416480498E-3</v>
      </c>
      <c r="F683">
        <v>483.86620716947499</v>
      </c>
      <c r="G683" s="14">
        <f t="shared" si="86"/>
        <v>483.86620716947499</v>
      </c>
      <c r="H683">
        <f t="shared" si="87"/>
        <v>39132</v>
      </c>
      <c r="I683" s="29">
        <f t="shared" si="88"/>
        <v>80.873595676198875</v>
      </c>
      <c r="J683">
        <f t="shared" si="89"/>
        <v>5.1109066748441178E-4</v>
      </c>
      <c r="K683">
        <f t="shared" si="90"/>
        <v>5.7667526416480498E-3</v>
      </c>
      <c r="L683">
        <f t="shared" si="91"/>
        <v>1129</v>
      </c>
      <c r="M683" s="21" t="str">
        <f t="shared" si="92"/>
        <v>E</v>
      </c>
      <c r="N683" t="str">
        <f t="shared" si="93"/>
        <v>G41425</v>
      </c>
      <c r="AC683">
        <v>7.9615848334927044E-3</v>
      </c>
      <c r="AD683">
        <v>1.4623978873714791E-2</v>
      </c>
      <c r="AE683">
        <v>5922</v>
      </c>
      <c r="AF683" t="s">
        <v>2558</v>
      </c>
    </row>
    <row r="684" spans="2:32" x14ac:dyDescent="0.25">
      <c r="B684">
        <v>39112</v>
      </c>
      <c r="C684" t="s">
        <v>7513</v>
      </c>
      <c r="D684">
        <v>1.5596236449171609E-3</v>
      </c>
      <c r="E684" s="4">
        <v>-1.472859276691452E-2</v>
      </c>
      <c r="F684">
        <v>483.86620716947499</v>
      </c>
      <c r="G684" s="14">
        <f t="shared" si="86"/>
        <v>483.86620716947499</v>
      </c>
      <c r="H684">
        <f t="shared" si="87"/>
        <v>39112</v>
      </c>
      <c r="I684" s="29">
        <f t="shared" si="88"/>
        <v>80.832261936202855</v>
      </c>
      <c r="J684">
        <f t="shared" si="89"/>
        <v>1.5596236449171609E-3</v>
      </c>
      <c r="K684">
        <f t="shared" si="90"/>
        <v>-1.472859276691452E-2</v>
      </c>
      <c r="L684">
        <f t="shared" si="91"/>
        <v>1127</v>
      </c>
      <c r="M684" s="21" t="str">
        <f t="shared" si="92"/>
        <v>E</v>
      </c>
      <c r="N684" t="str">
        <f t="shared" si="93"/>
        <v>G41425</v>
      </c>
      <c r="AC684">
        <v>9.1219593468843726E-3</v>
      </c>
      <c r="AD684">
        <v>1.13450810313225E-2</v>
      </c>
      <c r="AE684">
        <v>5981</v>
      </c>
      <c r="AF684" t="s">
        <v>2558</v>
      </c>
    </row>
    <row r="685" spans="2:32" x14ac:dyDescent="0.25">
      <c r="B685">
        <v>39112</v>
      </c>
      <c r="C685" t="s">
        <v>7839</v>
      </c>
      <c r="D685">
        <v>-1.2528124360809982E-3</v>
      </c>
      <c r="E685" s="4">
        <v>1.36656742542982E-2</v>
      </c>
      <c r="F685">
        <v>279.97323086358347</v>
      </c>
      <c r="G685" s="14">
        <f t="shared" si="86"/>
        <v>279.97323086358347</v>
      </c>
      <c r="H685">
        <f t="shared" si="87"/>
        <v>39112</v>
      </c>
      <c r="I685" s="29">
        <f t="shared" si="88"/>
        <v>139.69907008380119</v>
      </c>
      <c r="J685">
        <f t="shared" si="89"/>
        <v>-1.2528124360809982E-3</v>
      </c>
      <c r="K685">
        <f t="shared" si="90"/>
        <v>1.36656742542982E-2</v>
      </c>
      <c r="L685">
        <f t="shared" si="91"/>
        <v>2762</v>
      </c>
      <c r="M685" s="21" t="str">
        <f t="shared" si="92"/>
        <v>D</v>
      </c>
      <c r="N685" t="str">
        <f t="shared" si="93"/>
        <v>G47722</v>
      </c>
      <c r="AC685">
        <v>3.9536924812972794E-2</v>
      </c>
      <c r="AD685">
        <v>-2.8401669114828099E-2</v>
      </c>
      <c r="AE685">
        <v>5808</v>
      </c>
      <c r="AF685" t="s">
        <v>2558</v>
      </c>
    </row>
    <row r="686" spans="2:32" x14ac:dyDescent="0.25">
      <c r="B686">
        <v>39068</v>
      </c>
      <c r="C686" t="s">
        <v>7513</v>
      </c>
      <c r="D686">
        <v>-1.6381693457561176E-3</v>
      </c>
      <c r="E686" s="4">
        <v>1.52701735496521E-2</v>
      </c>
      <c r="F686">
        <v>483.86620716947499</v>
      </c>
      <c r="G686" s="14">
        <f t="shared" si="86"/>
        <v>483.86620716947499</v>
      </c>
      <c r="H686">
        <f t="shared" si="87"/>
        <v>39068</v>
      </c>
      <c r="I686" s="29">
        <f t="shared" si="88"/>
        <v>80.741327708211628</v>
      </c>
      <c r="J686">
        <f t="shared" si="89"/>
        <v>-1.6381693457561176E-3</v>
      </c>
      <c r="K686">
        <f t="shared" si="90"/>
        <v>1.52701735496521E-2</v>
      </c>
      <c r="L686">
        <f t="shared" si="91"/>
        <v>1124</v>
      </c>
      <c r="M686" s="21" t="str">
        <f t="shared" si="92"/>
        <v>E</v>
      </c>
      <c r="N686" t="str">
        <f t="shared" si="93"/>
        <v>G41425</v>
      </c>
      <c r="AC686">
        <v>0.11597300808919066</v>
      </c>
      <c r="AD686">
        <v>0.18833215534687001</v>
      </c>
      <c r="AE686">
        <v>5813</v>
      </c>
      <c r="AF686" t="s">
        <v>2558</v>
      </c>
    </row>
    <row r="687" spans="2:32" x14ac:dyDescent="0.25">
      <c r="B687">
        <v>39068</v>
      </c>
      <c r="C687" t="s">
        <v>7839</v>
      </c>
      <c r="D687">
        <v>1.7661513258933142E-3</v>
      </c>
      <c r="E687" s="4">
        <v>-2.3265413939952899E-2</v>
      </c>
      <c r="F687">
        <v>279.97323086358347</v>
      </c>
      <c r="G687" s="14">
        <f t="shared" si="86"/>
        <v>279.97323086358347</v>
      </c>
      <c r="H687">
        <f t="shared" si="87"/>
        <v>39068</v>
      </c>
      <c r="I687" s="29">
        <f t="shared" si="88"/>
        <v>139.54191220172697</v>
      </c>
      <c r="J687">
        <f t="shared" si="89"/>
        <v>1.7661513258933142E-3</v>
      </c>
      <c r="K687">
        <f t="shared" si="90"/>
        <v>-2.3265413939952899E-2</v>
      </c>
      <c r="L687">
        <f t="shared" si="91"/>
        <v>2754</v>
      </c>
      <c r="M687" s="21" t="str">
        <f t="shared" si="92"/>
        <v>D</v>
      </c>
      <c r="N687" t="str">
        <f t="shared" si="93"/>
        <v>G47722</v>
      </c>
      <c r="AC687">
        <v>6.0463553913335574E-3</v>
      </c>
      <c r="AD687">
        <v>8.8665159419178997E-3</v>
      </c>
      <c r="AE687">
        <v>5978</v>
      </c>
      <c r="AF687" t="s">
        <v>2558</v>
      </c>
    </row>
    <row r="688" spans="2:32" x14ac:dyDescent="0.25">
      <c r="B688">
        <v>39066</v>
      </c>
      <c r="C688" t="s">
        <v>7834</v>
      </c>
      <c r="D688">
        <v>7.4233348691957199E-3</v>
      </c>
      <c r="E688" s="4">
        <v>8.3393149077892303E-2</v>
      </c>
      <c r="F688">
        <v>194.30730909161679</v>
      </c>
      <c r="G688" s="14">
        <f t="shared" si="86"/>
        <v>194.30730909161679</v>
      </c>
      <c r="H688">
        <f t="shared" si="87"/>
        <v>39066</v>
      </c>
      <c r="I688" s="29">
        <f t="shared" si="88"/>
        <v>201.05265305063847</v>
      </c>
      <c r="J688">
        <f t="shared" si="89"/>
        <v>7.4233348691957199E-3</v>
      </c>
      <c r="K688">
        <f t="shared" si="90"/>
        <v>8.3393149077892303E-2</v>
      </c>
      <c r="L688">
        <f t="shared" si="91"/>
        <v>4063</v>
      </c>
      <c r="M688" s="21" t="str">
        <f t="shared" si="92"/>
        <v>D</v>
      </c>
      <c r="N688" t="str">
        <f t="shared" si="93"/>
        <v>G47717</v>
      </c>
      <c r="AC688">
        <v>-5.8818586673388786E-4</v>
      </c>
      <c r="AD688">
        <v>7.8366868197917897E-2</v>
      </c>
      <c r="AE688">
        <v>5977</v>
      </c>
      <c r="AF688" t="s">
        <v>2558</v>
      </c>
    </row>
    <row r="689" spans="2:32" x14ac:dyDescent="0.25">
      <c r="B689">
        <v>39061</v>
      </c>
      <c r="C689" t="s">
        <v>7838</v>
      </c>
      <c r="D689">
        <v>1.5923811474360616E-2</v>
      </c>
      <c r="E689" s="4">
        <v>0.155560582876205</v>
      </c>
      <c r="F689">
        <v>320.04375769355505</v>
      </c>
      <c r="G689" s="14">
        <f t="shared" si="86"/>
        <v>320.04375769355505</v>
      </c>
      <c r="H689">
        <f t="shared" si="87"/>
        <v>39061</v>
      </c>
      <c r="I689" s="29">
        <f t="shared" si="88"/>
        <v>122.04893568772955</v>
      </c>
      <c r="J689">
        <f t="shared" si="89"/>
        <v>1.5923811474360616E-2</v>
      </c>
      <c r="K689">
        <f t="shared" si="90"/>
        <v>0.155560582876205</v>
      </c>
      <c r="L689">
        <f t="shared" si="91"/>
        <v>2322</v>
      </c>
      <c r="M689" s="21" t="str">
        <f t="shared" si="92"/>
        <v>D</v>
      </c>
      <c r="N689" t="str">
        <f t="shared" si="93"/>
        <v>G47721</v>
      </c>
      <c r="AC689">
        <v>4.1908364859184533E-2</v>
      </c>
      <c r="AD689">
        <v>3.7352014333009699E-2</v>
      </c>
      <c r="AE689">
        <v>6070</v>
      </c>
      <c r="AF689" t="s">
        <v>2558</v>
      </c>
    </row>
    <row r="690" spans="2:32" x14ac:dyDescent="0.25">
      <c r="B690">
        <v>39048</v>
      </c>
      <c r="C690" t="s">
        <v>7839</v>
      </c>
      <c r="D690">
        <v>-1.6390083999180496E-3</v>
      </c>
      <c r="E690" s="4">
        <v>2.49058939516544E-2</v>
      </c>
      <c r="F690">
        <v>279.97323086358347</v>
      </c>
      <c r="G690" s="14">
        <f t="shared" si="86"/>
        <v>279.97323086358347</v>
      </c>
      <c r="H690">
        <f t="shared" si="87"/>
        <v>39048</v>
      </c>
      <c r="I690" s="29">
        <f t="shared" si="88"/>
        <v>139.47047680078413</v>
      </c>
      <c r="J690">
        <f t="shared" si="89"/>
        <v>-1.6390083999180496E-3</v>
      </c>
      <c r="K690">
        <f t="shared" si="90"/>
        <v>2.49058939516544E-2</v>
      </c>
      <c r="L690">
        <f t="shared" si="91"/>
        <v>2753</v>
      </c>
      <c r="M690" s="21" t="str">
        <f t="shared" si="92"/>
        <v>D</v>
      </c>
      <c r="N690" t="str">
        <f t="shared" si="93"/>
        <v>G47722</v>
      </c>
      <c r="AC690">
        <v>-2.9425364664340659E-4</v>
      </c>
      <c r="AD690">
        <v>4.30028177797794E-2</v>
      </c>
      <c r="AE690">
        <v>5976</v>
      </c>
      <c r="AF690" t="s">
        <v>2558</v>
      </c>
    </row>
    <row r="691" spans="2:32" x14ac:dyDescent="0.25">
      <c r="B691">
        <v>39040</v>
      </c>
      <c r="C691" t="s">
        <v>8334</v>
      </c>
      <c r="D691">
        <v>8.4784836065573774E-3</v>
      </c>
      <c r="E691" s="4">
        <v>-1.16774318739772E-2</v>
      </c>
      <c r="F691">
        <v>6.1375011812630191</v>
      </c>
      <c r="G691" s="14">
        <f t="shared" si="86"/>
        <v>6.1375011812630191</v>
      </c>
      <c r="H691">
        <f t="shared" si="87"/>
        <v>39040</v>
      </c>
      <c r="I691" s="29">
        <f t="shared" si="88"/>
        <v>6360.8949060871819</v>
      </c>
      <c r="J691">
        <f t="shared" si="89"/>
        <v>8.4784836065573774E-3</v>
      </c>
      <c r="K691">
        <f t="shared" si="90"/>
        <v>-1.16774318739772E-2</v>
      </c>
      <c r="L691">
        <f t="shared" si="91"/>
        <v>10268</v>
      </c>
      <c r="M691" s="21" t="str">
        <f t="shared" si="92"/>
        <v>A</v>
      </c>
      <c r="N691" t="str">
        <f t="shared" si="93"/>
        <v>G47591</v>
      </c>
      <c r="AC691">
        <v>1.6827226452399984E-4</v>
      </c>
      <c r="AD691">
        <v>1.5929535031318699E-2</v>
      </c>
      <c r="AE691">
        <v>5434</v>
      </c>
      <c r="AF691" t="s">
        <v>2558</v>
      </c>
    </row>
    <row r="692" spans="2:32" x14ac:dyDescent="0.25">
      <c r="B692">
        <v>39032</v>
      </c>
      <c r="C692" t="s">
        <v>7413</v>
      </c>
      <c r="D692">
        <v>1.9445583111293296E-2</v>
      </c>
      <c r="E692" s="4">
        <v>2.0218400750309199E-3</v>
      </c>
      <c r="F692">
        <v>27.506834726722115</v>
      </c>
      <c r="G692" s="14">
        <f t="shared" si="86"/>
        <v>27.506834726722115</v>
      </c>
      <c r="H692">
        <f t="shared" si="87"/>
        <v>39032</v>
      </c>
      <c r="I692" s="29">
        <f t="shared" si="88"/>
        <v>1418.9927844399165</v>
      </c>
      <c r="J692">
        <f t="shared" si="89"/>
        <v>1.9445583111293296E-2</v>
      </c>
      <c r="K692">
        <f t="shared" si="90"/>
        <v>2.0218400750309199E-3</v>
      </c>
      <c r="L692">
        <f t="shared" si="91"/>
        <v>9055</v>
      </c>
      <c r="M692" s="21" t="str">
        <f t="shared" si="92"/>
        <v>A</v>
      </c>
      <c r="N692" t="str">
        <f t="shared" si="93"/>
        <v>G112904</v>
      </c>
      <c r="AC692">
        <v>3.5974250010518787E-2</v>
      </c>
      <c r="AD692">
        <v>1.4085085131228E-2</v>
      </c>
      <c r="AE692">
        <v>5433</v>
      </c>
      <c r="AF692" t="s">
        <v>2558</v>
      </c>
    </row>
    <row r="693" spans="2:32" x14ac:dyDescent="0.25">
      <c r="B693">
        <v>38999</v>
      </c>
      <c r="C693" t="s">
        <v>7839</v>
      </c>
      <c r="D693">
        <v>1.0077181466191441E-2</v>
      </c>
      <c r="E693" s="4">
        <v>1.8586905673146199E-2</v>
      </c>
      <c r="F693">
        <v>279.97323086358347</v>
      </c>
      <c r="G693" s="14">
        <f t="shared" si="86"/>
        <v>279.97323086358347</v>
      </c>
      <c r="H693">
        <f t="shared" si="87"/>
        <v>38999</v>
      </c>
      <c r="I693" s="29">
        <f t="shared" si="88"/>
        <v>139.2954600684742</v>
      </c>
      <c r="J693">
        <f t="shared" si="89"/>
        <v>1.0077181466191441E-2</v>
      </c>
      <c r="K693">
        <f t="shared" si="90"/>
        <v>1.8586905673146199E-2</v>
      </c>
      <c r="L693">
        <f t="shared" si="91"/>
        <v>2746</v>
      </c>
      <c r="M693" s="21" t="str">
        <f t="shared" si="92"/>
        <v>D</v>
      </c>
      <c r="N693" t="str">
        <f t="shared" si="93"/>
        <v>G47722</v>
      </c>
      <c r="AC693">
        <v>8.3277226056219497E-2</v>
      </c>
      <c r="AD693">
        <v>2.4897146970033601E-2</v>
      </c>
      <c r="AE693">
        <v>6576</v>
      </c>
      <c r="AF693" t="s">
        <v>2558</v>
      </c>
    </row>
    <row r="694" spans="2:32" x14ac:dyDescent="0.25">
      <c r="B694">
        <v>38990</v>
      </c>
      <c r="C694" t="s">
        <v>7513</v>
      </c>
      <c r="D694">
        <v>2.1031033598358555E-2</v>
      </c>
      <c r="E694" s="4">
        <v>3.5960657987743599E-3</v>
      </c>
      <c r="F694">
        <v>483.86620716947499</v>
      </c>
      <c r="G694" s="14">
        <f t="shared" si="86"/>
        <v>483.86620716947499</v>
      </c>
      <c r="H694">
        <f t="shared" si="87"/>
        <v>38990</v>
      </c>
      <c r="I694" s="29">
        <f t="shared" si="88"/>
        <v>80.580126122227185</v>
      </c>
      <c r="J694">
        <f t="shared" si="89"/>
        <v>2.1031033598358555E-2</v>
      </c>
      <c r="K694">
        <f t="shared" si="90"/>
        <v>3.5960657987743599E-3</v>
      </c>
      <c r="L694">
        <f t="shared" si="91"/>
        <v>1117</v>
      </c>
      <c r="M694" s="21" t="str">
        <f t="shared" si="92"/>
        <v>E</v>
      </c>
      <c r="N694" t="str">
        <f t="shared" si="93"/>
        <v>G41425</v>
      </c>
      <c r="AC694">
        <v>-3.78755996969952E-4</v>
      </c>
      <c r="AD694">
        <v>3.3150412142276799E-2</v>
      </c>
      <c r="AE694">
        <v>5432</v>
      </c>
      <c r="AF694" t="s">
        <v>2558</v>
      </c>
    </row>
    <row r="695" spans="2:32" x14ac:dyDescent="0.25">
      <c r="B695">
        <v>38988</v>
      </c>
      <c r="C695" t="s">
        <v>7839</v>
      </c>
      <c r="D695">
        <v>-7.6946752847029858E-4</v>
      </c>
      <c r="E695" s="4">
        <v>5.6015357375144952E-2</v>
      </c>
      <c r="F695">
        <v>279.97323086358347</v>
      </c>
      <c r="G695" s="14">
        <f t="shared" si="86"/>
        <v>279.97323086358347</v>
      </c>
      <c r="H695">
        <f t="shared" si="87"/>
        <v>38988</v>
      </c>
      <c r="I695" s="29">
        <f t="shared" si="88"/>
        <v>139.25617059795565</v>
      </c>
      <c r="J695">
        <f t="shared" si="89"/>
        <v>-7.6946752847029858E-4</v>
      </c>
      <c r="K695">
        <f t="shared" si="90"/>
        <v>5.6015357375144952E-2</v>
      </c>
      <c r="L695">
        <f t="shared" si="91"/>
        <v>2745</v>
      </c>
      <c r="M695" s="21" t="str">
        <f t="shared" si="92"/>
        <v>D</v>
      </c>
      <c r="N695" t="str">
        <f t="shared" si="93"/>
        <v>G47722</v>
      </c>
      <c r="AC695">
        <v>-3.7889950743064034E-4</v>
      </c>
      <c r="AD695">
        <v>1.8640674650669101E-2</v>
      </c>
      <c r="AE695">
        <v>5429</v>
      </c>
      <c r="AF695" t="s">
        <v>2558</v>
      </c>
    </row>
    <row r="696" spans="2:32" x14ac:dyDescent="0.25">
      <c r="B696">
        <v>38977</v>
      </c>
      <c r="C696" t="s">
        <v>7778</v>
      </c>
      <c r="D696">
        <v>2.7734304846447906E-2</v>
      </c>
      <c r="E696" s="4">
        <v>7.1092830039560804E-3</v>
      </c>
      <c r="F696">
        <v>345.5357693651809</v>
      </c>
      <c r="G696" s="14">
        <f t="shared" si="86"/>
        <v>345.5357693651809</v>
      </c>
      <c r="H696">
        <f t="shared" si="87"/>
        <v>38977</v>
      </c>
      <c r="I696" s="29">
        <f t="shared" si="88"/>
        <v>112.80163576583875</v>
      </c>
      <c r="J696">
        <f t="shared" si="89"/>
        <v>2.7734304846447906E-2</v>
      </c>
      <c r="K696">
        <f t="shared" si="90"/>
        <v>7.1092830039560804E-3</v>
      </c>
      <c r="L696">
        <f t="shared" si="91"/>
        <v>2088</v>
      </c>
      <c r="M696" s="21" t="str">
        <f t="shared" si="92"/>
        <v>E</v>
      </c>
      <c r="N696" t="str">
        <f t="shared" si="93"/>
        <v>G34074</v>
      </c>
      <c r="AC696">
        <v>2.3288132738145371E-2</v>
      </c>
      <c r="AD696">
        <v>-0.10142732411623</v>
      </c>
      <c r="AE696">
        <v>6236</v>
      </c>
      <c r="AF696" t="s">
        <v>2558</v>
      </c>
    </row>
    <row r="697" spans="2:32" x14ac:dyDescent="0.25">
      <c r="B697">
        <v>38928</v>
      </c>
      <c r="C697" t="s">
        <v>8380</v>
      </c>
      <c r="D697">
        <v>4.0587751746814634E-3</v>
      </c>
      <c r="E697" s="4">
        <v>8.0109825357794796E-3</v>
      </c>
      <c r="F697">
        <v>11.58895559105072</v>
      </c>
      <c r="G697" s="14">
        <f t="shared" si="86"/>
        <v>11.58895559105072</v>
      </c>
      <c r="H697">
        <f t="shared" si="87"/>
        <v>38928</v>
      </c>
      <c r="I697" s="29">
        <f t="shared" si="88"/>
        <v>3359.0602443986559</v>
      </c>
      <c r="J697">
        <f t="shared" si="89"/>
        <v>4.0587751746814634E-3</v>
      </c>
      <c r="K697">
        <f t="shared" si="90"/>
        <v>8.0109825357794796E-3</v>
      </c>
      <c r="L697">
        <f t="shared" si="91"/>
        <v>9993</v>
      </c>
      <c r="M697" s="21" t="str">
        <f t="shared" si="92"/>
        <v>A</v>
      </c>
      <c r="N697" t="str">
        <f t="shared" si="93"/>
        <v>G47600</v>
      </c>
      <c r="AC697">
        <v>2.3096050912462595E-2</v>
      </c>
      <c r="AD697">
        <v>3.5128854215145097E-2</v>
      </c>
      <c r="AE697">
        <v>6428</v>
      </c>
      <c r="AF697" t="s">
        <v>2558</v>
      </c>
    </row>
    <row r="698" spans="2:32" x14ac:dyDescent="0.25">
      <c r="B698">
        <v>38915</v>
      </c>
      <c r="C698" t="s">
        <v>8495</v>
      </c>
      <c r="D698">
        <v>6.9381986380573045E-3</v>
      </c>
      <c r="E698" s="4">
        <v>-5.5445929319830598E-5</v>
      </c>
      <c r="F698">
        <v>65.408952197297424</v>
      </c>
      <c r="G698" s="14">
        <f t="shared" si="86"/>
        <v>65.408952197297424</v>
      </c>
      <c r="H698">
        <f t="shared" si="87"/>
        <v>38915</v>
      </c>
      <c r="I698" s="29">
        <f t="shared" si="88"/>
        <v>594.94914216968448</v>
      </c>
      <c r="J698">
        <f t="shared" si="89"/>
        <v>6.9381986380573045E-3</v>
      </c>
      <c r="K698">
        <f t="shared" si="90"/>
        <v>-5.5445929319830598E-5</v>
      </c>
      <c r="L698">
        <f t="shared" si="91"/>
        <v>7460</v>
      </c>
      <c r="M698" s="21" t="str">
        <f t="shared" si="92"/>
        <v>B</v>
      </c>
      <c r="N698" t="str">
        <f t="shared" si="93"/>
        <v>G34134</v>
      </c>
      <c r="AC698">
        <v>2.1740965889902059E-2</v>
      </c>
      <c r="AD698">
        <v>7.7859261073172101E-3</v>
      </c>
      <c r="AE698">
        <v>6487</v>
      </c>
      <c r="AF698" t="s">
        <v>2558</v>
      </c>
    </row>
    <row r="699" spans="2:32" x14ac:dyDescent="0.25">
      <c r="B699">
        <v>38798</v>
      </c>
      <c r="C699" t="s">
        <v>7792</v>
      </c>
      <c r="D699">
        <v>2.0490746945718851E-2</v>
      </c>
      <c r="E699" s="4">
        <v>2.34500356018543E-2</v>
      </c>
      <c r="F699">
        <v>24.657260398187567</v>
      </c>
      <c r="G699" s="14">
        <f t="shared" si="86"/>
        <v>24.657260398187567</v>
      </c>
      <c r="H699">
        <f t="shared" si="87"/>
        <v>38798</v>
      </c>
      <c r="I699" s="29">
        <f t="shared" si="88"/>
        <v>1573.4919197613635</v>
      </c>
      <c r="J699">
        <f t="shared" si="89"/>
        <v>2.0490746945718851E-2</v>
      </c>
      <c r="K699">
        <f t="shared" si="90"/>
        <v>2.34500356018543E-2</v>
      </c>
      <c r="L699">
        <f t="shared" si="91"/>
        <v>9161</v>
      </c>
      <c r="M699" s="21" t="str">
        <f t="shared" si="92"/>
        <v>A</v>
      </c>
      <c r="N699" t="str">
        <f t="shared" si="93"/>
        <v>G34084</v>
      </c>
      <c r="AC699">
        <v>2.6613720851639067E-3</v>
      </c>
      <c r="AD699">
        <v>5.4767885012552099E-4</v>
      </c>
      <c r="AE699">
        <v>5974</v>
      </c>
      <c r="AF699" t="s">
        <v>2558</v>
      </c>
    </row>
    <row r="700" spans="2:32" x14ac:dyDescent="0.25">
      <c r="B700">
        <v>38779</v>
      </c>
      <c r="C700" t="s">
        <v>7283</v>
      </c>
      <c r="D700">
        <v>0.11617112354624926</v>
      </c>
      <c r="E700" s="4">
        <v>2.2646284196525799E-3</v>
      </c>
      <c r="F700">
        <v>10.239423903918972</v>
      </c>
      <c r="G700" s="14">
        <f t="shared" si="86"/>
        <v>10.239423903918972</v>
      </c>
      <c r="H700">
        <f t="shared" si="87"/>
        <v>38779</v>
      </c>
      <c r="I700" s="29">
        <f t="shared" si="88"/>
        <v>3787.2247856793947</v>
      </c>
      <c r="J700">
        <f t="shared" si="89"/>
        <v>0.11617112354624926</v>
      </c>
      <c r="K700">
        <f t="shared" si="90"/>
        <v>2.2646284196525799E-3</v>
      </c>
      <c r="L700">
        <f t="shared" si="91"/>
        <v>10038</v>
      </c>
      <c r="M700" s="21" t="str">
        <f t="shared" si="92"/>
        <v>A</v>
      </c>
      <c r="N700" t="str">
        <f t="shared" si="93"/>
        <v>G34012</v>
      </c>
      <c r="AC700">
        <v>5.9357836924376845E-3</v>
      </c>
      <c r="AD700">
        <v>2.5106508284807254E-2</v>
      </c>
      <c r="AE700">
        <v>5905</v>
      </c>
      <c r="AF700" t="s">
        <v>2558</v>
      </c>
    </row>
    <row r="701" spans="2:32" x14ac:dyDescent="0.25">
      <c r="B701">
        <v>38776</v>
      </c>
      <c r="C701" t="s">
        <v>7834</v>
      </c>
      <c r="D701">
        <v>3.767794512069321E-2</v>
      </c>
      <c r="E701" s="4">
        <v>4.2866289615631097E-2</v>
      </c>
      <c r="F701">
        <v>194.30730909161679</v>
      </c>
      <c r="G701" s="14">
        <f t="shared" si="86"/>
        <v>194.30730909161679</v>
      </c>
      <c r="H701">
        <f t="shared" si="87"/>
        <v>38776</v>
      </c>
      <c r="I701" s="29">
        <f t="shared" si="88"/>
        <v>199.56017188070336</v>
      </c>
      <c r="J701">
        <f t="shared" si="89"/>
        <v>3.767794512069321E-2</v>
      </c>
      <c r="K701">
        <f t="shared" si="90"/>
        <v>4.2866289615631097E-2</v>
      </c>
      <c r="L701">
        <f t="shared" si="91"/>
        <v>4044</v>
      </c>
      <c r="M701" s="21" t="str">
        <f t="shared" si="92"/>
        <v>D</v>
      </c>
      <c r="N701" t="str">
        <f t="shared" si="93"/>
        <v>G47717</v>
      </c>
      <c r="AC701">
        <v>1.2700563058295585E-4</v>
      </c>
      <c r="AD701">
        <v>0.1045245677232743</v>
      </c>
      <c r="AE701">
        <v>6662</v>
      </c>
      <c r="AF701" t="s">
        <v>2558</v>
      </c>
    </row>
    <row r="702" spans="2:32" x14ac:dyDescent="0.25">
      <c r="B702">
        <v>38770</v>
      </c>
      <c r="C702" t="s">
        <v>8380</v>
      </c>
      <c r="D702">
        <v>3.6884188805777663E-3</v>
      </c>
      <c r="E702" s="4">
        <v>3.6892269272357199E-3</v>
      </c>
      <c r="F702">
        <v>11.58895559105072</v>
      </c>
      <c r="G702" s="14">
        <f t="shared" si="86"/>
        <v>11.58895559105072</v>
      </c>
      <c r="H702">
        <f t="shared" si="87"/>
        <v>38770</v>
      </c>
      <c r="I702" s="29">
        <f t="shared" si="88"/>
        <v>3345.4265740684309</v>
      </c>
      <c r="J702">
        <f t="shared" si="89"/>
        <v>3.6884188805777663E-3</v>
      </c>
      <c r="K702">
        <f t="shared" si="90"/>
        <v>3.6892269272357199E-3</v>
      </c>
      <c r="L702">
        <f t="shared" si="91"/>
        <v>9989</v>
      </c>
      <c r="M702" s="21" t="str">
        <f t="shared" si="92"/>
        <v>A</v>
      </c>
      <c r="N702" t="str">
        <f t="shared" si="93"/>
        <v>G47600</v>
      </c>
      <c r="AC702">
        <v>5.0815159856023716E-4</v>
      </c>
      <c r="AD702">
        <v>3.11172846704721E-2</v>
      </c>
      <c r="AE702">
        <v>6661</v>
      </c>
      <c r="AF702" t="s">
        <v>2558</v>
      </c>
    </row>
    <row r="703" spans="2:32" x14ac:dyDescent="0.25">
      <c r="B703">
        <v>38709</v>
      </c>
      <c r="C703" t="s">
        <v>8334</v>
      </c>
      <c r="D703">
        <v>6.9234544937869747E-3</v>
      </c>
      <c r="E703" s="4">
        <v>5.7748209685087197E-2</v>
      </c>
      <c r="F703">
        <v>6.1375011812630191</v>
      </c>
      <c r="G703" s="14">
        <f t="shared" si="86"/>
        <v>6.1375011812630191</v>
      </c>
      <c r="H703">
        <f t="shared" si="87"/>
        <v>38709</v>
      </c>
      <c r="I703" s="29">
        <f t="shared" si="88"/>
        <v>6306.9641629028874</v>
      </c>
      <c r="J703">
        <f t="shared" si="89"/>
        <v>6.9234544937869747E-3</v>
      </c>
      <c r="K703">
        <f t="shared" si="90"/>
        <v>5.7748209685087197E-2</v>
      </c>
      <c r="L703">
        <f t="shared" si="91"/>
        <v>10264</v>
      </c>
      <c r="M703" s="21" t="str">
        <f t="shared" si="92"/>
        <v>A</v>
      </c>
      <c r="N703" t="str">
        <f t="shared" si="93"/>
        <v>G47591</v>
      </c>
      <c r="AC703">
        <v>4.561819645050616E-2</v>
      </c>
      <c r="AD703">
        <v>8.1205414608120901E-3</v>
      </c>
      <c r="AE703">
        <v>5971</v>
      </c>
      <c r="AF703" t="s">
        <v>2558</v>
      </c>
    </row>
    <row r="704" spans="2:32" x14ac:dyDescent="0.25">
      <c r="B704">
        <v>38645</v>
      </c>
      <c r="C704" t="s">
        <v>8495</v>
      </c>
      <c r="D704">
        <v>7.2971923922887823E-3</v>
      </c>
      <c r="E704" s="4">
        <v>3.5670608282089199E-2</v>
      </c>
      <c r="F704">
        <v>65.408952197297424</v>
      </c>
      <c r="G704" s="14">
        <f t="shared" si="86"/>
        <v>65.408952197297424</v>
      </c>
      <c r="H704">
        <f t="shared" si="87"/>
        <v>38645</v>
      </c>
      <c r="I704" s="29">
        <f t="shared" si="88"/>
        <v>590.82126684176944</v>
      </c>
      <c r="J704">
        <f t="shared" si="89"/>
        <v>7.2971923922887823E-3</v>
      </c>
      <c r="K704">
        <f t="shared" si="90"/>
        <v>3.5670608282089199E-2</v>
      </c>
      <c r="L704">
        <f t="shared" si="91"/>
        <v>7441</v>
      </c>
      <c r="M704" s="21" t="str">
        <f t="shared" si="92"/>
        <v>B</v>
      </c>
      <c r="N704" t="str">
        <f t="shared" si="93"/>
        <v>G34134</v>
      </c>
      <c r="AC704">
        <v>6.8338770495276022E-2</v>
      </c>
      <c r="AD704">
        <v>2.17596665024757E-2</v>
      </c>
      <c r="AE704">
        <v>6660</v>
      </c>
      <c r="AF704" t="s">
        <v>2558</v>
      </c>
    </row>
    <row r="705" spans="2:32" x14ac:dyDescent="0.25">
      <c r="B705">
        <v>38635</v>
      </c>
      <c r="C705" t="s">
        <v>8041</v>
      </c>
      <c r="D705">
        <v>5.3837194253914845E-3</v>
      </c>
      <c r="E705" s="4">
        <v>2.5089094415307E-2</v>
      </c>
      <c r="F705">
        <v>46.353920808805853</v>
      </c>
      <c r="G705" s="14">
        <f t="shared" si="86"/>
        <v>46.353920808805853</v>
      </c>
      <c r="H705">
        <f t="shared" si="87"/>
        <v>38635</v>
      </c>
      <c r="I705" s="29">
        <f t="shared" si="88"/>
        <v>833.47857799033284</v>
      </c>
      <c r="J705">
        <f t="shared" si="89"/>
        <v>5.3837194253914845E-3</v>
      </c>
      <c r="K705">
        <f t="shared" si="90"/>
        <v>2.5089094415307E-2</v>
      </c>
      <c r="L705">
        <f t="shared" si="91"/>
        <v>8130</v>
      </c>
      <c r="M705" s="21" t="str">
        <f t="shared" si="92"/>
        <v>B</v>
      </c>
      <c r="N705" t="str">
        <f t="shared" si="93"/>
        <v>G34087</v>
      </c>
      <c r="AC705">
        <v>0.10212365935991112</v>
      </c>
      <c r="AD705">
        <v>6.49208156391978E-3</v>
      </c>
      <c r="AE705">
        <v>5886</v>
      </c>
      <c r="AF705" t="s">
        <v>2558</v>
      </c>
    </row>
    <row r="706" spans="2:32" x14ac:dyDescent="0.25">
      <c r="B706">
        <v>38627</v>
      </c>
      <c r="C706" t="s">
        <v>8380</v>
      </c>
      <c r="D706">
        <v>7.5077018665700159E-4</v>
      </c>
      <c r="E706" s="4">
        <v>1.1610346846282499E-2</v>
      </c>
      <c r="F706">
        <v>11.58895559105072</v>
      </c>
      <c r="G706" s="14">
        <f t="shared" si="86"/>
        <v>11.58895559105072</v>
      </c>
      <c r="H706">
        <f t="shared" si="87"/>
        <v>38627</v>
      </c>
      <c r="I706" s="29">
        <f t="shared" si="88"/>
        <v>3333.0872395290507</v>
      </c>
      <c r="J706">
        <f t="shared" si="89"/>
        <v>7.5077018665700159E-4</v>
      </c>
      <c r="K706">
        <f t="shared" si="90"/>
        <v>1.1610346846282499E-2</v>
      </c>
      <c r="L706">
        <f t="shared" si="91"/>
        <v>9988</v>
      </c>
      <c r="M706" s="21" t="str">
        <f t="shared" si="92"/>
        <v>A</v>
      </c>
      <c r="N706" t="str">
        <f t="shared" si="93"/>
        <v>G47600</v>
      </c>
      <c r="AC706">
        <v>2.2638847321390397E-2</v>
      </c>
      <c r="AD706">
        <v>8.6890794336795495E-3</v>
      </c>
      <c r="AE706">
        <v>5891</v>
      </c>
      <c r="AF706" t="s">
        <v>2558</v>
      </c>
    </row>
    <row r="707" spans="2:32" x14ac:dyDescent="0.25">
      <c r="B707">
        <v>38606</v>
      </c>
      <c r="C707" t="s">
        <v>7839</v>
      </c>
      <c r="D707">
        <v>2.5125628140703518E-3</v>
      </c>
      <c r="E707" s="4">
        <v>3.6245282739400898E-2</v>
      </c>
      <c r="F707">
        <v>279.97323086358347</v>
      </c>
      <c r="G707" s="14">
        <f t="shared" si="86"/>
        <v>279.97323086358347</v>
      </c>
      <c r="H707">
        <f t="shared" si="87"/>
        <v>38606</v>
      </c>
      <c r="I707" s="29">
        <f t="shared" si="88"/>
        <v>137.89175443994756</v>
      </c>
      <c r="J707">
        <f t="shared" si="89"/>
        <v>2.5125628140703518E-3</v>
      </c>
      <c r="K707">
        <f t="shared" si="90"/>
        <v>3.6245282739400898E-2</v>
      </c>
      <c r="L707">
        <f t="shared" si="91"/>
        <v>2706</v>
      </c>
      <c r="M707" s="21" t="str">
        <f t="shared" si="92"/>
        <v>D</v>
      </c>
      <c r="N707" t="str">
        <f t="shared" si="93"/>
        <v>G47722</v>
      </c>
      <c r="AC707">
        <v>3.4708831469340532E-3</v>
      </c>
      <c r="AD707">
        <v>1.6130501404404599E-2</v>
      </c>
      <c r="AE707">
        <v>5926</v>
      </c>
      <c r="AF707" t="s">
        <v>2558</v>
      </c>
    </row>
    <row r="708" spans="2:32" x14ac:dyDescent="0.25">
      <c r="B708">
        <v>38598</v>
      </c>
      <c r="C708" t="s">
        <v>8380</v>
      </c>
      <c r="D708">
        <v>8.5496657857920101E-4</v>
      </c>
      <c r="E708" s="4">
        <v>1.3030351139605E-2</v>
      </c>
      <c r="F708">
        <v>11.58895559105072</v>
      </c>
      <c r="G708" s="14">
        <f t="shared" si="86"/>
        <v>11.58895559105072</v>
      </c>
      <c r="H708">
        <f t="shared" si="87"/>
        <v>38598</v>
      </c>
      <c r="I708" s="29">
        <f t="shared" si="88"/>
        <v>3330.5848570000853</v>
      </c>
      <c r="J708">
        <f t="shared" si="89"/>
        <v>8.5496657857920101E-4</v>
      </c>
      <c r="K708">
        <f t="shared" si="90"/>
        <v>1.3030351139605E-2</v>
      </c>
      <c r="L708">
        <f t="shared" si="91"/>
        <v>9987</v>
      </c>
      <c r="M708" s="21" t="str">
        <f t="shared" si="92"/>
        <v>A</v>
      </c>
      <c r="N708" t="str">
        <f t="shared" si="93"/>
        <v>G47600</v>
      </c>
      <c r="AC708">
        <v>7.3959408324733404E-3</v>
      </c>
      <c r="AD708">
        <v>3.8790460675954798E-2</v>
      </c>
      <c r="AE708">
        <v>5919</v>
      </c>
      <c r="AF708" t="s">
        <v>2558</v>
      </c>
    </row>
    <row r="709" spans="2:32" x14ac:dyDescent="0.25">
      <c r="B709">
        <v>38565</v>
      </c>
      <c r="C709" t="s">
        <v>8380</v>
      </c>
      <c r="D709">
        <v>4.1747698690522495E-3</v>
      </c>
      <c r="E709" s="4">
        <v>1.0549370199441899E-2</v>
      </c>
      <c r="F709">
        <v>11.58895559105072</v>
      </c>
      <c r="G709" s="14">
        <f t="shared" si="86"/>
        <v>11.58895559105072</v>
      </c>
      <c r="H709">
        <f t="shared" si="87"/>
        <v>38565</v>
      </c>
      <c r="I709" s="29">
        <f t="shared" si="88"/>
        <v>3327.7373182602282</v>
      </c>
      <c r="J709">
        <f t="shared" si="89"/>
        <v>4.1747698690522495E-3</v>
      </c>
      <c r="K709">
        <f t="shared" si="90"/>
        <v>1.0549370199441899E-2</v>
      </c>
      <c r="L709">
        <f t="shared" si="91"/>
        <v>9986</v>
      </c>
      <c r="M709" s="21" t="str">
        <f t="shared" si="92"/>
        <v>A</v>
      </c>
      <c r="N709" t="str">
        <f t="shared" si="93"/>
        <v>G47600</v>
      </c>
      <c r="AC709">
        <v>2.837062906911568E-2</v>
      </c>
      <c r="AD709">
        <v>-1.06197008863091E-2</v>
      </c>
      <c r="AE709">
        <v>6233</v>
      </c>
      <c r="AF709" t="s">
        <v>2558</v>
      </c>
    </row>
    <row r="710" spans="2:32" x14ac:dyDescent="0.25">
      <c r="B710">
        <v>38543</v>
      </c>
      <c r="C710" t="s">
        <v>7414</v>
      </c>
      <c r="D710">
        <v>5.3576524920218978E-2</v>
      </c>
      <c r="E710" s="4">
        <v>2.3963127285242102E-2</v>
      </c>
      <c r="F710">
        <v>51.87453678398014</v>
      </c>
      <c r="G710" s="14">
        <f t="shared" si="86"/>
        <v>51.87453678398014</v>
      </c>
      <c r="H710">
        <f t="shared" si="87"/>
        <v>38543</v>
      </c>
      <c r="I710" s="29">
        <f t="shared" si="88"/>
        <v>743.00422499199692</v>
      </c>
      <c r="J710">
        <f t="shared" si="89"/>
        <v>5.3576524920218978E-2</v>
      </c>
      <c r="K710">
        <f t="shared" si="90"/>
        <v>2.3963127285242102E-2</v>
      </c>
      <c r="L710">
        <f t="shared" si="91"/>
        <v>7876</v>
      </c>
      <c r="M710" s="21" t="str">
        <f t="shared" si="92"/>
        <v>B</v>
      </c>
      <c r="N710" t="str">
        <f t="shared" si="93"/>
        <v>G47757</v>
      </c>
      <c r="AC710">
        <v>3.0199749773501877E-3</v>
      </c>
      <c r="AD710">
        <v>1.8276769667863853E-2</v>
      </c>
      <c r="AE710">
        <v>6425</v>
      </c>
      <c r="AF710" t="s">
        <v>2558</v>
      </c>
    </row>
    <row r="711" spans="2:32" x14ac:dyDescent="0.25">
      <c r="B711">
        <v>38537</v>
      </c>
      <c r="C711" t="s">
        <v>7839</v>
      </c>
      <c r="D711">
        <v>0</v>
      </c>
      <c r="E711" s="4">
        <v>6.2893154099583654E-2</v>
      </c>
      <c r="F711">
        <v>279.97323086358347</v>
      </c>
      <c r="G711" s="14">
        <f t="shared" si="86"/>
        <v>279.97323086358347</v>
      </c>
      <c r="H711">
        <f t="shared" si="87"/>
        <v>38537</v>
      </c>
      <c r="I711" s="29">
        <f t="shared" si="88"/>
        <v>137.64530230669479</v>
      </c>
      <c r="J711">
        <f t="shared" si="89"/>
        <v>0</v>
      </c>
      <c r="K711">
        <f t="shared" si="90"/>
        <v>6.2893154099583654E-2</v>
      </c>
      <c r="L711">
        <f t="shared" si="91"/>
        <v>2693</v>
      </c>
      <c r="M711" s="21" t="str">
        <f t="shared" si="92"/>
        <v>D</v>
      </c>
      <c r="N711" t="str">
        <f t="shared" si="93"/>
        <v>G47722</v>
      </c>
      <c r="AC711">
        <v>2.2612523195097742E-2</v>
      </c>
      <c r="AD711">
        <v>0.12207918614149101</v>
      </c>
      <c r="AE711">
        <v>6486</v>
      </c>
      <c r="AF711" t="s">
        <v>2558</v>
      </c>
    </row>
    <row r="712" spans="2:32" x14ac:dyDescent="0.25">
      <c r="B712">
        <v>38509</v>
      </c>
      <c r="C712" t="s">
        <v>7839</v>
      </c>
      <c r="D712">
        <v>-2.4236758506669437E-4</v>
      </c>
      <c r="E712" s="4">
        <v>4.6596414099136972E-2</v>
      </c>
      <c r="F712">
        <v>279.97323086358347</v>
      </c>
      <c r="G712" s="14">
        <f t="shared" ref="G712:G775" si="94">IFERROR(F712,"")</f>
        <v>279.97323086358347</v>
      </c>
      <c r="H712">
        <f t="shared" ref="H712:H775" si="95">B712</f>
        <v>38509</v>
      </c>
      <c r="I712" s="29">
        <f t="shared" ref="I712:I775" si="96">IF(IFERROR(H712/G712,0)&gt;$Q$11,H712/G712,"")</f>
        <v>137.54529274537484</v>
      </c>
      <c r="J712">
        <f t="shared" ref="J712:J775" si="97">IF(L712="","",D712)</f>
        <v>-2.4236758506669437E-4</v>
      </c>
      <c r="K712">
        <f t="shared" ref="K712:K775" si="98">IF(J712="","",E712)</f>
        <v>4.6596414099136972E-2</v>
      </c>
      <c r="L712">
        <f t="shared" ref="L712:L775" si="99">IFERROR(_xlfn.RANK.AVG(I712,$I$6:$I$20000,1),"")</f>
        <v>2690</v>
      </c>
      <c r="M712" s="21" t="str">
        <f t="shared" ref="M712:M775" si="100">IF(L712="","",IF(L712&lt;$P$6,$Q$6,IF(L712&lt;$P$7,$Q$7,IF(L712&lt;$P$8,$Q$8,IF(L712&lt;$P$9,$Q$9,$Q$10)))))</f>
        <v>D</v>
      </c>
      <c r="N712" t="str">
        <f t="shared" ref="N712:N775" si="101">C712</f>
        <v>G47722</v>
      </c>
      <c r="AC712">
        <v>7.2777681511003289E-3</v>
      </c>
      <c r="AD712">
        <v>3.9237923920154599E-2</v>
      </c>
      <c r="AE712">
        <v>5912</v>
      </c>
      <c r="AF712" t="s">
        <v>2558</v>
      </c>
    </row>
    <row r="713" spans="2:32" x14ac:dyDescent="0.25">
      <c r="B713">
        <v>38450</v>
      </c>
      <c r="C713" t="s">
        <v>8368</v>
      </c>
      <c r="D713">
        <v>1.7945383615084525E-3</v>
      </c>
      <c r="E713" s="4">
        <v>1.0258675552904601E-2</v>
      </c>
      <c r="F713">
        <v>6.5011238873303414</v>
      </c>
      <c r="G713" s="14">
        <f t="shared" si="94"/>
        <v>6.5011238873303414</v>
      </c>
      <c r="H713">
        <f t="shared" si="95"/>
        <v>38450</v>
      </c>
      <c r="I713" s="29">
        <f t="shared" si="96"/>
        <v>5914.3619882299035</v>
      </c>
      <c r="J713">
        <f t="shared" si="97"/>
        <v>1.7945383615084525E-3</v>
      </c>
      <c r="K713">
        <f t="shared" si="98"/>
        <v>1.0258675552904601E-2</v>
      </c>
      <c r="L713">
        <f t="shared" si="99"/>
        <v>10241</v>
      </c>
      <c r="M713" s="21" t="str">
        <f t="shared" si="100"/>
        <v>A</v>
      </c>
      <c r="N713" t="str">
        <f t="shared" si="101"/>
        <v>G47593</v>
      </c>
      <c r="AC713">
        <v>7.9994791440600718E-2</v>
      </c>
      <c r="AD713">
        <v>2.7404943481087699E-2</v>
      </c>
      <c r="AE713">
        <v>6424</v>
      </c>
      <c r="AF713" t="s">
        <v>2558</v>
      </c>
    </row>
    <row r="714" spans="2:32" x14ac:dyDescent="0.25">
      <c r="B714">
        <v>38441</v>
      </c>
      <c r="C714" t="s">
        <v>8334</v>
      </c>
      <c r="D714">
        <v>1.1003876069821285E-2</v>
      </c>
      <c r="E714" s="4">
        <v>5.5967736989259699E-2</v>
      </c>
      <c r="F714">
        <v>6.1375011812630191</v>
      </c>
      <c r="G714" s="14">
        <f t="shared" si="94"/>
        <v>6.1375011812630191</v>
      </c>
      <c r="H714">
        <f t="shared" si="95"/>
        <v>38441</v>
      </c>
      <c r="I714" s="29">
        <f t="shared" si="96"/>
        <v>6263.2981835270839</v>
      </c>
      <c r="J714">
        <f t="shared" si="97"/>
        <v>1.1003876069821285E-2</v>
      </c>
      <c r="K714">
        <f t="shared" si="98"/>
        <v>5.5967736989259699E-2</v>
      </c>
      <c r="L714">
        <f t="shared" si="99"/>
        <v>10262</v>
      </c>
      <c r="M714" s="21" t="str">
        <f t="shared" si="100"/>
        <v>A</v>
      </c>
      <c r="N714" t="str">
        <f t="shared" si="101"/>
        <v>G47591</v>
      </c>
      <c r="AC714">
        <v>2.8842389176491061E-2</v>
      </c>
      <c r="AD714">
        <v>-3.8316410034894902E-2</v>
      </c>
      <c r="AE714">
        <v>6494</v>
      </c>
      <c r="AF714" t="s">
        <v>2558</v>
      </c>
    </row>
    <row r="715" spans="2:32" x14ac:dyDescent="0.25">
      <c r="B715">
        <v>38439</v>
      </c>
      <c r="C715" t="s">
        <v>7838</v>
      </c>
      <c r="D715">
        <v>2.5156741850724525E-2</v>
      </c>
      <c r="E715" s="4">
        <v>7.7794462442398099E-2</v>
      </c>
      <c r="F715">
        <v>320.04375769355505</v>
      </c>
      <c r="G715" s="14">
        <f t="shared" si="94"/>
        <v>320.04375769355505</v>
      </c>
      <c r="H715">
        <f t="shared" si="95"/>
        <v>38439</v>
      </c>
      <c r="I715" s="29">
        <f t="shared" si="96"/>
        <v>120.10545144519178</v>
      </c>
      <c r="J715">
        <f t="shared" si="97"/>
        <v>2.5156741850724525E-2</v>
      </c>
      <c r="K715">
        <f t="shared" si="98"/>
        <v>7.7794462442398099E-2</v>
      </c>
      <c r="L715">
        <f t="shared" si="99"/>
        <v>2266</v>
      </c>
      <c r="M715" s="21" t="str">
        <f t="shared" si="100"/>
        <v>D</v>
      </c>
      <c r="N715" t="str">
        <f t="shared" si="101"/>
        <v>G47721</v>
      </c>
      <c r="AC715">
        <v>6.8056220355946218E-2</v>
      </c>
      <c r="AD715">
        <v>2.8428034856915502E-2</v>
      </c>
      <c r="AE715">
        <v>5763</v>
      </c>
      <c r="AF715" t="s">
        <v>2558</v>
      </c>
    </row>
    <row r="716" spans="2:32" x14ac:dyDescent="0.25">
      <c r="B716">
        <v>38427</v>
      </c>
      <c r="C716" t="s">
        <v>8041</v>
      </c>
      <c r="D716">
        <v>3.669295026934187E-3</v>
      </c>
      <c r="E716" s="4">
        <v>3.6434225738048602E-2</v>
      </c>
      <c r="F716">
        <v>46.353920808805853</v>
      </c>
      <c r="G716" s="14">
        <f t="shared" si="94"/>
        <v>46.353920808805853</v>
      </c>
      <c r="H716">
        <f t="shared" si="95"/>
        <v>38427</v>
      </c>
      <c r="I716" s="29">
        <f t="shared" si="96"/>
        <v>828.99136317935859</v>
      </c>
      <c r="J716">
        <f t="shared" si="97"/>
        <v>3.669295026934187E-3</v>
      </c>
      <c r="K716">
        <f t="shared" si="98"/>
        <v>3.6434225738048602E-2</v>
      </c>
      <c r="L716">
        <f t="shared" si="99"/>
        <v>8124</v>
      </c>
      <c r="M716" s="21" t="str">
        <f t="shared" si="100"/>
        <v>B</v>
      </c>
      <c r="N716" t="str">
        <f t="shared" si="101"/>
        <v>G34087</v>
      </c>
      <c r="AC716">
        <v>0.13837983720019154</v>
      </c>
      <c r="AD716">
        <v>2.74340342730284E-3</v>
      </c>
      <c r="AE716">
        <v>6421</v>
      </c>
      <c r="AF716" t="s">
        <v>2558</v>
      </c>
    </row>
    <row r="717" spans="2:32" x14ac:dyDescent="0.25">
      <c r="B717">
        <v>38421</v>
      </c>
      <c r="C717" t="s">
        <v>8047</v>
      </c>
      <c r="D717">
        <v>3.4330184013950701E-2</v>
      </c>
      <c r="E717" s="4">
        <v>3.2256852835416801E-2</v>
      </c>
      <c r="F717">
        <v>17.452858279370766</v>
      </c>
      <c r="G717" s="14">
        <f t="shared" si="94"/>
        <v>17.452858279370766</v>
      </c>
      <c r="H717">
        <f t="shared" si="95"/>
        <v>38421</v>
      </c>
      <c r="I717" s="29">
        <f t="shared" si="96"/>
        <v>2201.4159162349656</v>
      </c>
      <c r="J717">
        <f t="shared" si="97"/>
        <v>3.4330184013950701E-2</v>
      </c>
      <c r="K717">
        <f t="shared" si="98"/>
        <v>3.2256852835416801E-2</v>
      </c>
      <c r="L717">
        <f t="shared" si="99"/>
        <v>9540</v>
      </c>
      <c r="M717" s="21" t="str">
        <f t="shared" si="100"/>
        <v>A</v>
      </c>
      <c r="N717" t="str">
        <f t="shared" si="101"/>
        <v>G34091</v>
      </c>
      <c r="AC717">
        <v>2.6437483640171015E-2</v>
      </c>
      <c r="AD717">
        <v>-7.6929661445319696E-3</v>
      </c>
      <c r="AE717">
        <v>6594</v>
      </c>
      <c r="AF717" t="s">
        <v>2558</v>
      </c>
    </row>
    <row r="718" spans="2:32" x14ac:dyDescent="0.25">
      <c r="B718">
        <v>38406</v>
      </c>
      <c r="C718" t="s">
        <v>8500</v>
      </c>
      <c r="D718">
        <v>1.7341040462427744E-2</v>
      </c>
      <c r="E718" s="4">
        <v>3.5088981501758099E-2</v>
      </c>
      <c r="F718">
        <v>106.37000058749348</v>
      </c>
      <c r="G718" s="14">
        <f t="shared" si="94"/>
        <v>106.37000058749348</v>
      </c>
      <c r="H718">
        <f t="shared" si="95"/>
        <v>38406</v>
      </c>
      <c r="I718" s="29">
        <f t="shared" si="96"/>
        <v>361.06044738064622</v>
      </c>
      <c r="J718">
        <f t="shared" si="97"/>
        <v>1.7341040462427744E-2</v>
      </c>
      <c r="K718">
        <f t="shared" si="98"/>
        <v>3.5088981501758099E-2</v>
      </c>
      <c r="L718">
        <f t="shared" si="99"/>
        <v>6055</v>
      </c>
      <c r="M718" s="21" t="str">
        <f t="shared" si="100"/>
        <v>C</v>
      </c>
      <c r="N718" t="str">
        <f t="shared" si="101"/>
        <v>G34139</v>
      </c>
      <c r="AC718">
        <v>4.6692267411415607E-3</v>
      </c>
      <c r="AD718">
        <v>3.5566184669733E-3</v>
      </c>
      <c r="AE718">
        <v>5904</v>
      </c>
      <c r="AF718" t="s">
        <v>2558</v>
      </c>
    </row>
    <row r="719" spans="2:32" x14ac:dyDescent="0.25">
      <c r="B719">
        <v>38404</v>
      </c>
      <c r="C719" t="s">
        <v>8380</v>
      </c>
      <c r="D719">
        <v>6.2493490261431104E-4</v>
      </c>
      <c r="E719" s="4">
        <v>1.5906566753983501E-2</v>
      </c>
      <c r="F719">
        <v>11.58895559105072</v>
      </c>
      <c r="G719" s="14">
        <f t="shared" si="94"/>
        <v>11.58895559105072</v>
      </c>
      <c r="H719">
        <f t="shared" si="95"/>
        <v>38404</v>
      </c>
      <c r="I719" s="29">
        <f t="shared" si="96"/>
        <v>3313.8447807718348</v>
      </c>
      <c r="J719">
        <f t="shared" si="97"/>
        <v>6.2493490261431104E-4</v>
      </c>
      <c r="K719">
        <f t="shared" si="98"/>
        <v>1.5906566753983501E-2</v>
      </c>
      <c r="L719">
        <f t="shared" si="99"/>
        <v>9985</v>
      </c>
      <c r="M719" s="21" t="str">
        <f t="shared" si="100"/>
        <v>A</v>
      </c>
      <c r="N719" t="str">
        <f t="shared" si="101"/>
        <v>G47600</v>
      </c>
      <c r="AC719">
        <v>0.11461243016759777</v>
      </c>
      <c r="AD719">
        <v>-4.0974054485559498E-2</v>
      </c>
      <c r="AE719">
        <v>5396</v>
      </c>
      <c r="AF719" t="s">
        <v>2558</v>
      </c>
    </row>
    <row r="720" spans="2:32" x14ac:dyDescent="0.25">
      <c r="B720">
        <v>38386</v>
      </c>
      <c r="C720" t="s">
        <v>8495</v>
      </c>
      <c r="D720">
        <v>2.1275117664426267E-3</v>
      </c>
      <c r="E720" s="4">
        <v>3.1349242354432739E-2</v>
      </c>
      <c r="F720">
        <v>65.408952197297424</v>
      </c>
      <c r="G720" s="14">
        <f t="shared" si="94"/>
        <v>65.408952197297424</v>
      </c>
      <c r="H720">
        <f t="shared" si="95"/>
        <v>38386</v>
      </c>
      <c r="I720" s="29">
        <f t="shared" si="96"/>
        <v>586.861564212399</v>
      </c>
      <c r="J720">
        <f t="shared" si="97"/>
        <v>2.1275117664426267E-3</v>
      </c>
      <c r="K720">
        <f t="shared" si="98"/>
        <v>3.1349242354432739E-2</v>
      </c>
      <c r="L720">
        <f t="shared" si="99"/>
        <v>7425</v>
      </c>
      <c r="M720" s="21" t="str">
        <f t="shared" si="100"/>
        <v>B</v>
      </c>
      <c r="N720" t="str">
        <f t="shared" si="101"/>
        <v>G34134</v>
      </c>
      <c r="AC720">
        <v>8.9137463951760899E-3</v>
      </c>
      <c r="AD720">
        <v>7.0153153501450998E-3</v>
      </c>
      <c r="AE720">
        <v>6475</v>
      </c>
      <c r="AF720" t="s">
        <v>2558</v>
      </c>
    </row>
    <row r="721" spans="2:32" x14ac:dyDescent="0.25">
      <c r="B721">
        <v>38381</v>
      </c>
      <c r="C721" t="s">
        <v>8368</v>
      </c>
      <c r="D721">
        <v>7.3473854250801175E-3</v>
      </c>
      <c r="E721" s="4">
        <v>1.6311082988977401E-2</v>
      </c>
      <c r="F721">
        <v>6.5011238873303414</v>
      </c>
      <c r="G721" s="14">
        <f t="shared" si="94"/>
        <v>6.5011238873303414</v>
      </c>
      <c r="H721">
        <f t="shared" si="95"/>
        <v>38381</v>
      </c>
      <c r="I721" s="29">
        <f t="shared" si="96"/>
        <v>5903.7484387581781</v>
      </c>
      <c r="J721">
        <f t="shared" si="97"/>
        <v>7.3473854250801175E-3</v>
      </c>
      <c r="K721">
        <f t="shared" si="98"/>
        <v>1.6311082988977401E-2</v>
      </c>
      <c r="L721">
        <f t="shared" si="99"/>
        <v>10240</v>
      </c>
      <c r="M721" s="21" t="str">
        <f t="shared" si="100"/>
        <v>A</v>
      </c>
      <c r="N721" t="str">
        <f t="shared" si="101"/>
        <v>G47593</v>
      </c>
      <c r="AC721">
        <v>9.6453154456574153E-3</v>
      </c>
      <c r="AD721">
        <v>4.0738400071859401E-2</v>
      </c>
      <c r="AE721">
        <v>5900</v>
      </c>
      <c r="AF721" t="s">
        <v>2558</v>
      </c>
    </row>
    <row r="722" spans="2:32" x14ac:dyDescent="0.25">
      <c r="B722">
        <v>38380</v>
      </c>
      <c r="C722" t="s">
        <v>8380</v>
      </c>
      <c r="D722">
        <v>2.0844189682126107E-4</v>
      </c>
      <c r="E722" s="4">
        <v>1.8568698316812501E-2</v>
      </c>
      <c r="F722">
        <v>11.58895559105072</v>
      </c>
      <c r="G722" s="14">
        <f t="shared" si="94"/>
        <v>11.58895559105072</v>
      </c>
      <c r="H722">
        <f t="shared" si="95"/>
        <v>38380</v>
      </c>
      <c r="I722" s="29">
        <f t="shared" si="96"/>
        <v>3311.7738435064839</v>
      </c>
      <c r="J722">
        <f t="shared" si="97"/>
        <v>2.0844189682126107E-4</v>
      </c>
      <c r="K722">
        <f t="shared" si="98"/>
        <v>1.8568698316812501E-2</v>
      </c>
      <c r="L722">
        <f t="shared" si="99"/>
        <v>9984</v>
      </c>
      <c r="M722" s="21" t="str">
        <f t="shared" si="100"/>
        <v>A</v>
      </c>
      <c r="N722" t="str">
        <f t="shared" si="101"/>
        <v>G47600</v>
      </c>
      <c r="AC722">
        <v>5.5850480410652395E-2</v>
      </c>
      <c r="AD722">
        <v>1.6161026433110199E-2</v>
      </c>
      <c r="AE722">
        <v>6048</v>
      </c>
      <c r="AF722" t="s">
        <v>2558</v>
      </c>
    </row>
    <row r="723" spans="2:32" x14ac:dyDescent="0.25">
      <c r="B723">
        <v>38377</v>
      </c>
      <c r="C723" t="s">
        <v>8052</v>
      </c>
      <c r="D723">
        <v>6.8009484847695234E-3</v>
      </c>
      <c r="E723" s="4">
        <v>-4.5116666704416303E-2</v>
      </c>
      <c r="F723">
        <v>12.146650907963677</v>
      </c>
      <c r="G723" s="14">
        <f t="shared" si="94"/>
        <v>12.146650907963677</v>
      </c>
      <c r="H723">
        <f t="shared" si="95"/>
        <v>38377</v>
      </c>
      <c r="I723" s="29">
        <f t="shared" si="96"/>
        <v>3159.4717170013496</v>
      </c>
      <c r="J723">
        <f t="shared" si="97"/>
        <v>6.8009484847695234E-3</v>
      </c>
      <c r="K723">
        <f t="shared" si="98"/>
        <v>-4.5116666704416303E-2</v>
      </c>
      <c r="L723">
        <f t="shared" si="99"/>
        <v>9946</v>
      </c>
      <c r="M723" s="21" t="str">
        <f t="shared" si="100"/>
        <v>A</v>
      </c>
      <c r="N723" t="str">
        <f t="shared" si="101"/>
        <v>G34095</v>
      </c>
      <c r="AC723">
        <v>3.1302354289745172E-3</v>
      </c>
      <c r="AD723">
        <v>2.6045681908726699E-2</v>
      </c>
      <c r="AE723">
        <v>6472</v>
      </c>
      <c r="AF723" t="s">
        <v>2558</v>
      </c>
    </row>
    <row r="724" spans="2:32" x14ac:dyDescent="0.25">
      <c r="B724">
        <v>38372</v>
      </c>
      <c r="C724" t="s">
        <v>8380</v>
      </c>
      <c r="D724">
        <v>2.0587928698008965E-3</v>
      </c>
      <c r="E724" s="4">
        <v>2.0034134387969998E-2</v>
      </c>
      <c r="F724">
        <v>11.58895559105072</v>
      </c>
      <c r="G724" s="14">
        <f t="shared" si="94"/>
        <v>11.58895559105072</v>
      </c>
      <c r="H724">
        <f t="shared" si="95"/>
        <v>38372</v>
      </c>
      <c r="I724" s="29">
        <f t="shared" si="96"/>
        <v>3311.0835310847006</v>
      </c>
      <c r="J724">
        <f t="shared" si="97"/>
        <v>2.0587928698008965E-3</v>
      </c>
      <c r="K724">
        <f t="shared" si="98"/>
        <v>2.0034134387969998E-2</v>
      </c>
      <c r="L724">
        <f t="shared" si="99"/>
        <v>9983</v>
      </c>
      <c r="M724" s="21" t="str">
        <f t="shared" si="100"/>
        <v>A</v>
      </c>
      <c r="N724" t="str">
        <f t="shared" si="101"/>
        <v>G47600</v>
      </c>
      <c r="AC724">
        <v>1.5479191543938791E-2</v>
      </c>
      <c r="AD724">
        <v>2.6426242664456399E-2</v>
      </c>
      <c r="AE724">
        <v>6471</v>
      </c>
      <c r="AF724" t="s">
        <v>2558</v>
      </c>
    </row>
    <row r="725" spans="2:32" x14ac:dyDescent="0.25">
      <c r="B725">
        <v>38363</v>
      </c>
      <c r="C725" t="s">
        <v>8495</v>
      </c>
      <c r="D725">
        <v>-5.9953601126085034E-4</v>
      </c>
      <c r="E725" s="4">
        <v>6.0743864625692402E-2</v>
      </c>
      <c r="F725">
        <v>65.408952197297424</v>
      </c>
      <c r="G725" s="14">
        <f t="shared" si="94"/>
        <v>65.408952197297424</v>
      </c>
      <c r="H725">
        <f t="shared" si="95"/>
        <v>38363</v>
      </c>
      <c r="I725" s="29">
        <f t="shared" si="96"/>
        <v>586.50993038816921</v>
      </c>
      <c r="J725">
        <f t="shared" si="97"/>
        <v>-5.9953601126085034E-4</v>
      </c>
      <c r="K725">
        <f t="shared" si="98"/>
        <v>6.0743864625692402E-2</v>
      </c>
      <c r="L725">
        <f t="shared" si="99"/>
        <v>7423</v>
      </c>
      <c r="M725" s="21" t="str">
        <f t="shared" si="100"/>
        <v>B</v>
      </c>
      <c r="N725" t="str">
        <f t="shared" si="101"/>
        <v>G34134</v>
      </c>
      <c r="AC725">
        <v>2.213466731595024E-3</v>
      </c>
      <c r="AD725">
        <v>3.4184038639068597E-2</v>
      </c>
      <c r="AE725">
        <v>5882</v>
      </c>
      <c r="AF725" t="s">
        <v>2558</v>
      </c>
    </row>
    <row r="726" spans="2:32" x14ac:dyDescent="0.25">
      <c r="B726">
        <v>38299</v>
      </c>
      <c r="C726" t="s">
        <v>8392</v>
      </c>
      <c r="D726">
        <v>3.8121099767617954E-2</v>
      </c>
      <c r="E726" s="4">
        <v>3.1382639426738002E-3</v>
      </c>
      <c r="F726">
        <v>4.7231364368309414</v>
      </c>
      <c r="G726" s="14">
        <f t="shared" si="94"/>
        <v>4.7231364368309414</v>
      </c>
      <c r="H726">
        <f t="shared" si="95"/>
        <v>38299</v>
      </c>
      <c r="I726" s="29">
        <f t="shared" si="96"/>
        <v>8108.8066187004506</v>
      </c>
      <c r="J726">
        <f t="shared" si="97"/>
        <v>3.8121099767617954E-2</v>
      </c>
      <c r="K726">
        <f t="shared" si="98"/>
        <v>3.1382639426738002E-3</v>
      </c>
      <c r="L726">
        <f t="shared" si="99"/>
        <v>10390</v>
      </c>
      <c r="M726" s="21" t="str">
        <f t="shared" si="100"/>
        <v>A</v>
      </c>
      <c r="N726" t="str">
        <f t="shared" si="101"/>
        <v>G47603</v>
      </c>
      <c r="AC726">
        <v>2.5955011313722881E-2</v>
      </c>
      <c r="AD726">
        <v>4.6511735767126097E-2</v>
      </c>
      <c r="AE726">
        <v>5877</v>
      </c>
      <c r="AF726" t="s">
        <v>2558</v>
      </c>
    </row>
    <row r="727" spans="2:32" x14ac:dyDescent="0.25">
      <c r="B727">
        <v>38293</v>
      </c>
      <c r="C727" t="s">
        <v>8380</v>
      </c>
      <c r="D727">
        <v>8.3566187031572348E-4</v>
      </c>
      <c r="E727" s="4">
        <v>1.1990696191787701E-2</v>
      </c>
      <c r="F727">
        <v>11.58895559105072</v>
      </c>
      <c r="G727" s="14">
        <f t="shared" si="94"/>
        <v>11.58895559105072</v>
      </c>
      <c r="H727">
        <f t="shared" si="95"/>
        <v>38293</v>
      </c>
      <c r="I727" s="29">
        <f t="shared" si="96"/>
        <v>3304.2666959195881</v>
      </c>
      <c r="J727">
        <f t="shared" si="97"/>
        <v>8.3566187031572348E-4</v>
      </c>
      <c r="K727">
        <f t="shared" si="98"/>
        <v>1.1990696191787701E-2</v>
      </c>
      <c r="L727">
        <f t="shared" si="99"/>
        <v>9981</v>
      </c>
      <c r="M727" s="21" t="str">
        <f t="shared" si="100"/>
        <v>A</v>
      </c>
      <c r="N727" t="str">
        <f t="shared" si="101"/>
        <v>G47600</v>
      </c>
      <c r="AC727">
        <v>0</v>
      </c>
      <c r="AD727">
        <v>4.4610463082790403E-2</v>
      </c>
      <c r="AE727">
        <v>5949</v>
      </c>
      <c r="AF727" t="s">
        <v>2558</v>
      </c>
    </row>
    <row r="728" spans="2:32" x14ac:dyDescent="0.25">
      <c r="B728">
        <v>38286</v>
      </c>
      <c r="C728" t="s">
        <v>8041</v>
      </c>
      <c r="D728">
        <v>1.2276027790837382E-3</v>
      </c>
      <c r="E728" s="4">
        <v>2.7287689968943599E-2</v>
      </c>
      <c r="F728">
        <v>46.353920808805853</v>
      </c>
      <c r="G728" s="14">
        <f t="shared" si="94"/>
        <v>46.353920808805853</v>
      </c>
      <c r="H728">
        <f t="shared" si="95"/>
        <v>38286</v>
      </c>
      <c r="I728" s="29">
        <f t="shared" si="96"/>
        <v>825.94954929307312</v>
      </c>
      <c r="J728">
        <f t="shared" si="97"/>
        <v>1.2276027790837382E-3</v>
      </c>
      <c r="K728">
        <f t="shared" si="98"/>
        <v>2.7287689968943599E-2</v>
      </c>
      <c r="L728">
        <f t="shared" si="99"/>
        <v>8116</v>
      </c>
      <c r="M728" s="21" t="str">
        <f t="shared" si="100"/>
        <v>B</v>
      </c>
      <c r="N728" t="str">
        <f t="shared" si="101"/>
        <v>G34087</v>
      </c>
      <c r="AC728">
        <v>1.9301388266905507E-2</v>
      </c>
      <c r="AD728">
        <v>3.1742621213197701E-2</v>
      </c>
      <c r="AE728">
        <v>5815</v>
      </c>
      <c r="AF728" t="s">
        <v>2558</v>
      </c>
    </row>
    <row r="729" spans="2:32" x14ac:dyDescent="0.25">
      <c r="B729">
        <v>38273</v>
      </c>
      <c r="C729" t="s">
        <v>7413</v>
      </c>
      <c r="D729">
        <v>1.8289655893188408E-4</v>
      </c>
      <c r="E729" s="4">
        <v>-3.2844725996255902E-2</v>
      </c>
      <c r="F729">
        <v>27.506834726722115</v>
      </c>
      <c r="G729" s="14">
        <f t="shared" si="94"/>
        <v>27.506834726722115</v>
      </c>
      <c r="H729">
        <f t="shared" si="95"/>
        <v>38273</v>
      </c>
      <c r="I729" s="29">
        <f t="shared" si="96"/>
        <v>1391.3996423157646</v>
      </c>
      <c r="J729">
        <f t="shared" si="97"/>
        <v>1.8289655893188408E-4</v>
      </c>
      <c r="K729">
        <f t="shared" si="98"/>
        <v>-3.2844725996255902E-2</v>
      </c>
      <c r="L729">
        <f t="shared" si="99"/>
        <v>9031</v>
      </c>
      <c r="M729" s="21" t="str">
        <f t="shared" si="100"/>
        <v>A</v>
      </c>
      <c r="N729" t="str">
        <f t="shared" si="101"/>
        <v>G112904</v>
      </c>
      <c r="AC729">
        <v>6.2973081918753074E-2</v>
      </c>
      <c r="AD729">
        <v>3.6444596946239499E-2</v>
      </c>
      <c r="AE729">
        <v>6581</v>
      </c>
      <c r="AF729" t="s">
        <v>2558</v>
      </c>
    </row>
    <row r="730" spans="2:32" x14ac:dyDescent="0.25">
      <c r="B730">
        <v>38266</v>
      </c>
      <c r="C730" t="s">
        <v>7413</v>
      </c>
      <c r="D730">
        <v>6.4025505670830506E-3</v>
      </c>
      <c r="E730" s="4">
        <v>1.36699173599482E-2</v>
      </c>
      <c r="F730">
        <v>27.506834726722115</v>
      </c>
      <c r="G730" s="14">
        <f t="shared" si="94"/>
        <v>27.506834726722115</v>
      </c>
      <c r="H730">
        <f t="shared" si="95"/>
        <v>38266</v>
      </c>
      <c r="I730" s="29">
        <f t="shared" si="96"/>
        <v>1391.145160109086</v>
      </c>
      <c r="J730">
        <f t="shared" si="97"/>
        <v>6.4025505670830506E-3</v>
      </c>
      <c r="K730">
        <f t="shared" si="98"/>
        <v>1.36699173599482E-2</v>
      </c>
      <c r="L730">
        <f t="shared" si="99"/>
        <v>9030</v>
      </c>
      <c r="M730" s="21" t="str">
        <f t="shared" si="100"/>
        <v>A</v>
      </c>
      <c r="N730" t="str">
        <f t="shared" si="101"/>
        <v>G112904</v>
      </c>
      <c r="AC730">
        <v>1.6977244221465689E-2</v>
      </c>
      <c r="AD730">
        <v>0.135818377137184</v>
      </c>
      <c r="AE730">
        <v>6491</v>
      </c>
      <c r="AF730" t="s">
        <v>2558</v>
      </c>
    </row>
    <row r="731" spans="2:32" x14ac:dyDescent="0.25">
      <c r="B731">
        <v>38261</v>
      </c>
      <c r="C731" t="s">
        <v>8380</v>
      </c>
      <c r="D731">
        <v>1.8295392174799403E-4</v>
      </c>
      <c r="E731" s="4">
        <v>9.90617135539653E-3</v>
      </c>
      <c r="F731">
        <v>11.58895559105072</v>
      </c>
      <c r="G731" s="14">
        <f t="shared" si="94"/>
        <v>11.58895559105072</v>
      </c>
      <c r="H731">
        <f t="shared" si="95"/>
        <v>38261</v>
      </c>
      <c r="I731" s="29">
        <f t="shared" si="96"/>
        <v>3301.5054462324542</v>
      </c>
      <c r="J731">
        <f t="shared" si="97"/>
        <v>1.8295392174799403E-4</v>
      </c>
      <c r="K731">
        <f t="shared" si="98"/>
        <v>9.90617135539653E-3</v>
      </c>
      <c r="L731">
        <f t="shared" si="99"/>
        <v>9980</v>
      </c>
      <c r="M731" s="21" t="str">
        <f t="shared" si="100"/>
        <v>A</v>
      </c>
      <c r="N731" t="str">
        <f t="shared" si="101"/>
        <v>G47600</v>
      </c>
      <c r="AC731">
        <v>-4.9291987811435746E-4</v>
      </c>
      <c r="AD731">
        <v>8.1762892659753604E-4</v>
      </c>
      <c r="AE731">
        <v>6580</v>
      </c>
      <c r="AF731" t="s">
        <v>2558</v>
      </c>
    </row>
    <row r="732" spans="2:32" x14ac:dyDescent="0.25">
      <c r="B732">
        <v>38247</v>
      </c>
      <c r="C732" t="s">
        <v>8380</v>
      </c>
      <c r="D732">
        <v>9.6739613564462577E-4</v>
      </c>
      <c r="E732" s="4">
        <v>2.8659628704190299E-2</v>
      </c>
      <c r="F732">
        <v>11.58895559105072</v>
      </c>
      <c r="G732" s="14">
        <f t="shared" si="94"/>
        <v>11.58895559105072</v>
      </c>
      <c r="H732">
        <f t="shared" si="95"/>
        <v>38247</v>
      </c>
      <c r="I732" s="29">
        <f t="shared" si="96"/>
        <v>3300.2973994943327</v>
      </c>
      <c r="J732">
        <f t="shared" si="97"/>
        <v>9.6739613564462577E-4</v>
      </c>
      <c r="K732">
        <f t="shared" si="98"/>
        <v>2.8659628704190299E-2</v>
      </c>
      <c r="L732">
        <f t="shared" si="99"/>
        <v>9979</v>
      </c>
      <c r="M732" s="21" t="str">
        <f t="shared" si="100"/>
        <v>A</v>
      </c>
      <c r="N732" t="str">
        <f t="shared" si="101"/>
        <v>G47600</v>
      </c>
      <c r="AC732">
        <v>9.1158112173873995E-3</v>
      </c>
      <c r="AD732">
        <v>2.6582969352603E-2</v>
      </c>
      <c r="AE732">
        <v>6465</v>
      </c>
      <c r="AF732" t="s">
        <v>2558</v>
      </c>
    </row>
    <row r="733" spans="2:32" x14ac:dyDescent="0.25">
      <c r="B733">
        <v>38240</v>
      </c>
      <c r="C733" t="s">
        <v>8049</v>
      </c>
      <c r="D733">
        <v>3.0622384937238494E-2</v>
      </c>
      <c r="E733" s="4">
        <v>1.52150979265571E-2</v>
      </c>
      <c r="F733">
        <v>8.6451913459991232</v>
      </c>
      <c r="G733" s="14">
        <f t="shared" si="94"/>
        <v>8.6451913459991232</v>
      </c>
      <c r="H733">
        <f t="shared" si="95"/>
        <v>38240</v>
      </c>
      <c r="I733" s="29">
        <f t="shared" si="96"/>
        <v>4423.2682042019751</v>
      </c>
      <c r="J733">
        <f t="shared" si="97"/>
        <v>3.0622384937238494E-2</v>
      </c>
      <c r="K733">
        <f t="shared" si="98"/>
        <v>1.52150979265571E-2</v>
      </c>
      <c r="L733">
        <f t="shared" si="99"/>
        <v>10093</v>
      </c>
      <c r="M733" s="21" t="str">
        <f t="shared" si="100"/>
        <v>A</v>
      </c>
      <c r="N733" t="str">
        <f t="shared" si="101"/>
        <v>G43592</v>
      </c>
      <c r="AC733">
        <v>-3.5937289429944749E-4</v>
      </c>
      <c r="AD733">
        <v>-3.3799200318753702E-3</v>
      </c>
      <c r="AE733">
        <v>6464</v>
      </c>
      <c r="AF733" t="s">
        <v>2558</v>
      </c>
    </row>
    <row r="734" spans="2:32" x14ac:dyDescent="0.25">
      <c r="B734">
        <v>38239</v>
      </c>
      <c r="C734" t="s">
        <v>8041</v>
      </c>
      <c r="D734">
        <v>6.5378278720677838E-4</v>
      </c>
      <c r="E734" s="4">
        <v>2.38007251173258E-2</v>
      </c>
      <c r="F734">
        <v>46.353920808805853</v>
      </c>
      <c r="G734" s="14">
        <f t="shared" si="94"/>
        <v>46.353920808805853</v>
      </c>
      <c r="H734">
        <f t="shared" si="95"/>
        <v>38239</v>
      </c>
      <c r="I734" s="29">
        <f t="shared" si="96"/>
        <v>824.93561133097808</v>
      </c>
      <c r="J734">
        <f t="shared" si="97"/>
        <v>6.5378278720677838E-4</v>
      </c>
      <c r="K734">
        <f t="shared" si="98"/>
        <v>2.38007251173258E-2</v>
      </c>
      <c r="L734">
        <f t="shared" si="99"/>
        <v>8113</v>
      </c>
      <c r="M734" s="21" t="str">
        <f t="shared" si="100"/>
        <v>B</v>
      </c>
      <c r="N734" t="str">
        <f t="shared" si="101"/>
        <v>G34087</v>
      </c>
      <c r="AC734">
        <v>2.1531960801941922E-2</v>
      </c>
      <c r="AD734">
        <v>5.8543745428323697E-2</v>
      </c>
      <c r="AE734">
        <v>6219</v>
      </c>
      <c r="AF734" t="s">
        <v>2558</v>
      </c>
    </row>
    <row r="735" spans="2:32" x14ac:dyDescent="0.25">
      <c r="B735">
        <v>38214</v>
      </c>
      <c r="C735" t="s">
        <v>8041</v>
      </c>
      <c r="D735">
        <v>4.0299366724237187E-3</v>
      </c>
      <c r="E735" s="4">
        <v>1.9290192052722002E-2</v>
      </c>
      <c r="F735">
        <v>46.353920808805853</v>
      </c>
      <c r="G735" s="14">
        <f t="shared" si="94"/>
        <v>46.353920808805853</v>
      </c>
      <c r="H735">
        <f t="shared" si="95"/>
        <v>38214</v>
      </c>
      <c r="I735" s="29">
        <f t="shared" si="96"/>
        <v>824.3962826277359</v>
      </c>
      <c r="J735">
        <f t="shared" si="97"/>
        <v>4.0299366724237187E-3</v>
      </c>
      <c r="K735">
        <f t="shared" si="98"/>
        <v>1.9290192052722002E-2</v>
      </c>
      <c r="L735">
        <f t="shared" si="99"/>
        <v>8112</v>
      </c>
      <c r="M735" s="21" t="str">
        <f t="shared" si="100"/>
        <v>B</v>
      </c>
      <c r="N735" t="str">
        <f t="shared" si="101"/>
        <v>G34087</v>
      </c>
      <c r="AC735">
        <v>5.6648237106861231E-3</v>
      </c>
      <c r="AD735">
        <v>2.1725729107856799E-2</v>
      </c>
      <c r="AE735">
        <v>6460</v>
      </c>
      <c r="AF735" t="s">
        <v>2558</v>
      </c>
    </row>
    <row r="736" spans="2:32" x14ac:dyDescent="0.25">
      <c r="B736">
        <v>38210</v>
      </c>
      <c r="C736" t="s">
        <v>8380</v>
      </c>
      <c r="D736">
        <v>1.7272965192358021E-3</v>
      </c>
      <c r="E736" s="4">
        <v>-0.101826839148998</v>
      </c>
      <c r="F736">
        <v>11.58895559105072</v>
      </c>
      <c r="G736" s="14">
        <f t="shared" si="94"/>
        <v>11.58895559105072</v>
      </c>
      <c r="H736">
        <f t="shared" si="95"/>
        <v>38210</v>
      </c>
      <c r="I736" s="29">
        <f t="shared" si="96"/>
        <v>3297.1047045435839</v>
      </c>
      <c r="J736">
        <f t="shared" si="97"/>
        <v>1.7272965192358021E-3</v>
      </c>
      <c r="K736">
        <f t="shared" si="98"/>
        <v>-0.101826839148998</v>
      </c>
      <c r="L736">
        <f t="shared" si="99"/>
        <v>9978</v>
      </c>
      <c r="M736" s="21" t="str">
        <f t="shared" si="100"/>
        <v>A</v>
      </c>
      <c r="N736" t="str">
        <f t="shared" si="101"/>
        <v>G47600</v>
      </c>
      <c r="AC736">
        <v>3.5652569349704413E-2</v>
      </c>
      <c r="AD736">
        <v>7.2188349440693899E-3</v>
      </c>
      <c r="AE736">
        <v>6641</v>
      </c>
      <c r="AF736" t="s">
        <v>2558</v>
      </c>
    </row>
    <row r="737" spans="2:32" x14ac:dyDescent="0.25">
      <c r="B737">
        <v>38172</v>
      </c>
      <c r="C737" t="s">
        <v>7967</v>
      </c>
      <c r="D737">
        <v>1.7604526878340146E-2</v>
      </c>
      <c r="E737" s="4">
        <v>-1.0436444543302101E-2</v>
      </c>
      <c r="F737">
        <v>119.10797836826508</v>
      </c>
      <c r="G737" s="14">
        <f t="shared" si="94"/>
        <v>119.10797836826508</v>
      </c>
      <c r="H737">
        <f t="shared" si="95"/>
        <v>38172</v>
      </c>
      <c r="I737" s="29">
        <f t="shared" si="96"/>
        <v>320.48230960630997</v>
      </c>
      <c r="J737">
        <f t="shared" si="97"/>
        <v>1.7604526878340146E-2</v>
      </c>
      <c r="K737">
        <f t="shared" si="98"/>
        <v>-1.0436444543302101E-2</v>
      </c>
      <c r="L737">
        <f t="shared" si="99"/>
        <v>5722</v>
      </c>
      <c r="M737" s="21" t="str">
        <f t="shared" si="100"/>
        <v>C</v>
      </c>
      <c r="N737" t="str">
        <f t="shared" si="101"/>
        <v>G45841</v>
      </c>
      <c r="AC737">
        <v>5.235602094240838E-3</v>
      </c>
      <c r="AD737">
        <v>5.9516288340091698E-2</v>
      </c>
      <c r="AE737">
        <v>5835</v>
      </c>
      <c r="AF737" t="s">
        <v>2558</v>
      </c>
    </row>
    <row r="738" spans="2:32" x14ac:dyDescent="0.25">
      <c r="B738">
        <v>38170</v>
      </c>
      <c r="C738" t="s">
        <v>7513</v>
      </c>
      <c r="D738">
        <v>6.5496463190987692E-5</v>
      </c>
      <c r="E738" s="4">
        <v>-1.376954885199665E-2</v>
      </c>
      <c r="F738">
        <v>483.86620716947499</v>
      </c>
      <c r="G738" s="14">
        <f t="shared" si="94"/>
        <v>483.86620716947499</v>
      </c>
      <c r="H738">
        <f t="shared" si="95"/>
        <v>38170</v>
      </c>
      <c r="I738" s="29">
        <f t="shared" si="96"/>
        <v>78.885442782390655</v>
      </c>
      <c r="J738">
        <f t="shared" si="97"/>
        <v>6.5496463190987692E-5</v>
      </c>
      <c r="K738">
        <f t="shared" si="98"/>
        <v>-1.376954885199665E-2</v>
      </c>
      <c r="L738">
        <f t="shared" si="99"/>
        <v>1050</v>
      </c>
      <c r="M738" s="21" t="str">
        <f t="shared" si="100"/>
        <v>E</v>
      </c>
      <c r="N738" t="str">
        <f t="shared" si="101"/>
        <v>G41425</v>
      </c>
      <c r="AC738">
        <v>-5.010476450760681E-4</v>
      </c>
      <c r="AD738">
        <v>5.1250092685222598E-2</v>
      </c>
      <c r="AE738">
        <v>5834</v>
      </c>
      <c r="AF738" t="s">
        <v>2558</v>
      </c>
    </row>
    <row r="739" spans="2:32" x14ac:dyDescent="0.25">
      <c r="B739">
        <v>38165</v>
      </c>
      <c r="C739" t="s">
        <v>7513</v>
      </c>
      <c r="D739">
        <v>1.3965675357002489E-2</v>
      </c>
      <c r="E739" s="4">
        <v>-6.3594267703592803E-3</v>
      </c>
      <c r="F739">
        <v>483.86620716947499</v>
      </c>
      <c r="G739" s="14">
        <f t="shared" si="94"/>
        <v>483.86620716947499</v>
      </c>
      <c r="H739">
        <f t="shared" si="95"/>
        <v>38165</v>
      </c>
      <c r="I739" s="29">
        <f t="shared" si="96"/>
        <v>78.875109347391643</v>
      </c>
      <c r="J739">
        <f t="shared" si="97"/>
        <v>1.3965675357002489E-2</v>
      </c>
      <c r="K739">
        <f t="shared" si="98"/>
        <v>-6.3594267703592803E-3</v>
      </c>
      <c r="L739">
        <f t="shared" si="99"/>
        <v>1048</v>
      </c>
      <c r="M739" s="21" t="str">
        <f t="shared" si="100"/>
        <v>E</v>
      </c>
      <c r="N739" t="str">
        <f t="shared" si="101"/>
        <v>G41425</v>
      </c>
      <c r="AC739">
        <v>4.3379203499498767E-2</v>
      </c>
      <c r="AD739">
        <v>3.02635785192251E-2</v>
      </c>
      <c r="AE739">
        <v>6480</v>
      </c>
      <c r="AF739" t="s">
        <v>2558</v>
      </c>
    </row>
    <row r="740" spans="2:32" x14ac:dyDescent="0.25">
      <c r="B740">
        <v>38144</v>
      </c>
      <c r="C740" t="s">
        <v>8380</v>
      </c>
      <c r="D740">
        <v>3.4081375838926174E-4</v>
      </c>
      <c r="E740" s="4">
        <v>-1.2083662673831E-2</v>
      </c>
      <c r="F740">
        <v>11.58895559105072</v>
      </c>
      <c r="G740" s="14">
        <f t="shared" si="94"/>
        <v>11.58895559105072</v>
      </c>
      <c r="H740">
        <f t="shared" si="95"/>
        <v>38144</v>
      </c>
      <c r="I740" s="29">
        <f t="shared" si="96"/>
        <v>3291.4096270638697</v>
      </c>
      <c r="J740">
        <f t="shared" si="97"/>
        <v>3.4081375838926174E-4</v>
      </c>
      <c r="K740">
        <f t="shared" si="98"/>
        <v>-1.2083662673831E-2</v>
      </c>
      <c r="L740">
        <f t="shared" si="99"/>
        <v>9976</v>
      </c>
      <c r="M740" s="21" t="str">
        <f t="shared" si="100"/>
        <v>A</v>
      </c>
      <c r="N740" t="str">
        <f t="shared" si="101"/>
        <v>G47600</v>
      </c>
      <c r="AC740">
        <v>8.8858509911141484E-2</v>
      </c>
      <c r="AD740">
        <v>-0.10684910416603099</v>
      </c>
      <c r="AE740">
        <v>6489</v>
      </c>
      <c r="AF740" t="s">
        <v>2558</v>
      </c>
    </row>
    <row r="741" spans="2:32" x14ac:dyDescent="0.25">
      <c r="B741">
        <v>38141</v>
      </c>
      <c r="C741" t="s">
        <v>8495</v>
      </c>
      <c r="D741">
        <v>0</v>
      </c>
      <c r="E741" s="4">
        <v>2.2839962504804148E-2</v>
      </c>
      <c r="F741">
        <v>65.408952197297424</v>
      </c>
      <c r="G741" s="14">
        <f t="shared" si="94"/>
        <v>65.408952197297424</v>
      </c>
      <c r="H741">
        <f t="shared" si="95"/>
        <v>38141</v>
      </c>
      <c r="I741" s="29">
        <f t="shared" si="96"/>
        <v>583.11589956299463</v>
      </c>
      <c r="J741">
        <f t="shared" si="97"/>
        <v>0</v>
      </c>
      <c r="K741">
        <f t="shared" si="98"/>
        <v>2.2839962504804148E-2</v>
      </c>
      <c r="L741">
        <f t="shared" si="99"/>
        <v>7410</v>
      </c>
      <c r="M741" s="21" t="str">
        <f t="shared" si="100"/>
        <v>B</v>
      </c>
      <c r="N741" t="str">
        <f t="shared" si="101"/>
        <v>G34134</v>
      </c>
      <c r="AC741">
        <v>2.2352994845125677E-3</v>
      </c>
      <c r="AD741">
        <v>4.9883473664522199E-2</v>
      </c>
      <c r="AE741">
        <v>6453</v>
      </c>
      <c r="AF741" t="s">
        <v>2558</v>
      </c>
    </row>
    <row r="742" spans="2:32" x14ac:dyDescent="0.25">
      <c r="B742">
        <v>38135</v>
      </c>
      <c r="C742" t="s">
        <v>7866</v>
      </c>
      <c r="D742">
        <v>5.1160351383243742E-2</v>
      </c>
      <c r="E742" s="4">
        <v>3.4039288759231602E-2</v>
      </c>
      <c r="F742">
        <v>154.94939131513956</v>
      </c>
      <c r="G742" s="14">
        <f t="shared" si="94"/>
        <v>154.94939131513956</v>
      </c>
      <c r="H742">
        <f t="shared" si="95"/>
        <v>38135</v>
      </c>
      <c r="I742" s="29">
        <f t="shared" si="96"/>
        <v>246.11261571489609</v>
      </c>
      <c r="J742">
        <f t="shared" si="97"/>
        <v>5.1160351383243742E-2</v>
      </c>
      <c r="K742">
        <f t="shared" si="98"/>
        <v>3.4039288759231602E-2</v>
      </c>
      <c r="L742">
        <f t="shared" si="99"/>
        <v>4773</v>
      </c>
      <c r="M742" s="21" t="str">
        <f t="shared" si="100"/>
        <v>C</v>
      </c>
      <c r="N742" t="str">
        <f t="shared" si="101"/>
        <v>G47733</v>
      </c>
      <c r="AC742">
        <v>1.9681263984656833E-2</v>
      </c>
      <c r="AD742">
        <v>-5.3831804543733597E-2</v>
      </c>
      <c r="AE742">
        <v>5791</v>
      </c>
      <c r="AF742" t="s">
        <v>2558</v>
      </c>
    </row>
    <row r="743" spans="2:32" x14ac:dyDescent="0.25">
      <c r="B743">
        <v>38131</v>
      </c>
      <c r="C743" t="s">
        <v>8380</v>
      </c>
      <c r="D743">
        <v>1.7308751409614224E-3</v>
      </c>
      <c r="E743" s="4">
        <v>5.6727059185504899E-2</v>
      </c>
      <c r="F743">
        <v>11.58895559105072</v>
      </c>
      <c r="G743" s="14">
        <f t="shared" si="94"/>
        <v>11.58895559105072</v>
      </c>
      <c r="H743">
        <f t="shared" si="95"/>
        <v>38131</v>
      </c>
      <c r="I743" s="29">
        <f t="shared" si="96"/>
        <v>3290.2878693784719</v>
      </c>
      <c r="J743">
        <f t="shared" si="97"/>
        <v>1.7308751409614224E-3</v>
      </c>
      <c r="K743">
        <f t="shared" si="98"/>
        <v>5.6727059185504899E-2</v>
      </c>
      <c r="L743">
        <f t="shared" si="99"/>
        <v>9975</v>
      </c>
      <c r="M743" s="21" t="str">
        <f t="shared" si="100"/>
        <v>A</v>
      </c>
      <c r="N743" t="str">
        <f t="shared" si="101"/>
        <v>G47600</v>
      </c>
      <c r="AC743">
        <v>2.7432333577176297E-4</v>
      </c>
      <c r="AD743">
        <v>4.1395078102747639E-2</v>
      </c>
      <c r="AE743">
        <v>6450</v>
      </c>
      <c r="AF743" t="s">
        <v>2558</v>
      </c>
    </row>
    <row r="744" spans="2:32" x14ac:dyDescent="0.25">
      <c r="B744">
        <v>38116</v>
      </c>
      <c r="C744" t="s">
        <v>8052</v>
      </c>
      <c r="D744">
        <v>1.4219750236121313E-2</v>
      </c>
      <c r="E744" s="4">
        <v>4.8179846256971401E-2</v>
      </c>
      <c r="F744">
        <v>12.146650907963677</v>
      </c>
      <c r="G744" s="14">
        <f t="shared" si="94"/>
        <v>12.146650907963677</v>
      </c>
      <c r="H744">
        <f t="shared" si="95"/>
        <v>38116</v>
      </c>
      <c r="I744" s="29">
        <f t="shared" si="96"/>
        <v>3137.9843126149372</v>
      </c>
      <c r="J744">
        <f t="shared" si="97"/>
        <v>1.4219750236121313E-2</v>
      </c>
      <c r="K744">
        <f t="shared" si="98"/>
        <v>4.8179846256971401E-2</v>
      </c>
      <c r="L744">
        <f t="shared" si="99"/>
        <v>9942</v>
      </c>
      <c r="M744" s="21" t="str">
        <f t="shared" si="100"/>
        <v>A</v>
      </c>
      <c r="N744" t="str">
        <f t="shared" si="101"/>
        <v>G34095</v>
      </c>
      <c r="AC744">
        <v>9.6092248558616276E-4</v>
      </c>
      <c r="AD744">
        <v>1.5549276024103199E-2</v>
      </c>
      <c r="AE744">
        <v>6448</v>
      </c>
      <c r="AF744" t="s">
        <v>2558</v>
      </c>
    </row>
    <row r="745" spans="2:32" x14ac:dyDescent="0.25">
      <c r="B745">
        <v>38099</v>
      </c>
      <c r="C745" t="s">
        <v>8368</v>
      </c>
      <c r="D745">
        <v>6.1681408960865113E-3</v>
      </c>
      <c r="E745" s="4">
        <v>8.7589407339692098E-3</v>
      </c>
      <c r="F745">
        <v>6.5011238873303414</v>
      </c>
      <c r="G745" s="14">
        <f t="shared" si="94"/>
        <v>6.5011238873303414</v>
      </c>
      <c r="H745">
        <f t="shared" si="95"/>
        <v>38099</v>
      </c>
      <c r="I745" s="29">
        <f t="shared" si="96"/>
        <v>5860.3713235259065</v>
      </c>
      <c r="J745">
        <f t="shared" si="97"/>
        <v>6.1681408960865113E-3</v>
      </c>
      <c r="K745">
        <f t="shared" si="98"/>
        <v>8.7589407339692098E-3</v>
      </c>
      <c r="L745">
        <f t="shared" si="99"/>
        <v>10232</v>
      </c>
      <c r="M745" s="21" t="str">
        <f t="shared" si="100"/>
        <v>A</v>
      </c>
      <c r="N745" t="str">
        <f t="shared" si="101"/>
        <v>G47593</v>
      </c>
      <c r="AC745">
        <v>1.1908578756927586E-3</v>
      </c>
      <c r="AD745">
        <v>1.1835794895887399E-2</v>
      </c>
      <c r="AE745">
        <v>6447</v>
      </c>
      <c r="AF745" t="s">
        <v>2558</v>
      </c>
    </row>
    <row r="746" spans="2:32" x14ac:dyDescent="0.25">
      <c r="B746">
        <v>38065</v>
      </c>
      <c r="C746" t="s">
        <v>8380</v>
      </c>
      <c r="D746">
        <v>1.7601471167739394E-3</v>
      </c>
      <c r="E746" s="4">
        <v>5.4542329162359203E-2</v>
      </c>
      <c r="F746">
        <v>11.58895559105072</v>
      </c>
      <c r="G746" s="14">
        <f t="shared" si="94"/>
        <v>11.58895559105072</v>
      </c>
      <c r="H746">
        <f t="shared" si="95"/>
        <v>38065</v>
      </c>
      <c r="I746" s="29">
        <f t="shared" si="96"/>
        <v>3284.5927918987577</v>
      </c>
      <c r="J746">
        <f t="shared" si="97"/>
        <v>1.7601471167739394E-3</v>
      </c>
      <c r="K746">
        <f t="shared" si="98"/>
        <v>5.4542329162359203E-2</v>
      </c>
      <c r="L746">
        <f t="shared" si="99"/>
        <v>9974</v>
      </c>
      <c r="M746" s="21" t="str">
        <f t="shared" si="100"/>
        <v>A</v>
      </c>
      <c r="N746" t="str">
        <f t="shared" si="101"/>
        <v>G47600</v>
      </c>
      <c r="AC746">
        <v>1.8336007334402934E-4</v>
      </c>
      <c r="AD746">
        <v>-6.0583416372537599E-2</v>
      </c>
      <c r="AE746">
        <v>6446</v>
      </c>
      <c r="AF746" t="s">
        <v>2558</v>
      </c>
    </row>
    <row r="747" spans="2:32" x14ac:dyDescent="0.25">
      <c r="B747">
        <v>38060</v>
      </c>
      <c r="C747" t="s">
        <v>8041</v>
      </c>
      <c r="D747">
        <v>3.8360483447188649E-3</v>
      </c>
      <c r="E747" s="4">
        <v>1.1636720970273001E-2</v>
      </c>
      <c r="F747">
        <v>46.353920808805853</v>
      </c>
      <c r="G747" s="14">
        <f t="shared" si="94"/>
        <v>46.353920808805853</v>
      </c>
      <c r="H747">
        <f t="shared" si="95"/>
        <v>38060</v>
      </c>
      <c r="I747" s="29">
        <f t="shared" si="96"/>
        <v>821.07401781576459</v>
      </c>
      <c r="J747">
        <f t="shared" si="97"/>
        <v>3.8360483447188649E-3</v>
      </c>
      <c r="K747">
        <f t="shared" si="98"/>
        <v>1.1636720970273001E-2</v>
      </c>
      <c r="L747">
        <f t="shared" si="99"/>
        <v>8108</v>
      </c>
      <c r="M747" s="21" t="str">
        <f t="shared" si="100"/>
        <v>B</v>
      </c>
      <c r="N747" t="str">
        <f t="shared" si="101"/>
        <v>G34087</v>
      </c>
      <c r="AC747">
        <v>2.65920865618266E-3</v>
      </c>
      <c r="AD747">
        <v>2.70730126649141E-2</v>
      </c>
      <c r="AE747">
        <v>6444</v>
      </c>
      <c r="AF747" t="s">
        <v>2558</v>
      </c>
    </row>
    <row r="748" spans="2:32" x14ac:dyDescent="0.25">
      <c r="B748">
        <v>38021</v>
      </c>
      <c r="C748" t="s">
        <v>7413</v>
      </c>
      <c r="D748">
        <v>2.6564267115541411E-3</v>
      </c>
      <c r="E748" s="4">
        <v>1.9466829020529999E-2</v>
      </c>
      <c r="F748">
        <v>27.506834726722115</v>
      </c>
      <c r="G748" s="14">
        <f t="shared" si="94"/>
        <v>27.506834726722115</v>
      </c>
      <c r="H748">
        <f t="shared" si="95"/>
        <v>38021</v>
      </c>
      <c r="I748" s="29">
        <f t="shared" si="96"/>
        <v>1382.2382828753346</v>
      </c>
      <c r="J748">
        <f t="shared" si="97"/>
        <v>2.6564267115541411E-3</v>
      </c>
      <c r="K748">
        <f t="shared" si="98"/>
        <v>1.9466829020529999E-2</v>
      </c>
      <c r="L748">
        <f t="shared" si="99"/>
        <v>9021</v>
      </c>
      <c r="M748" s="21" t="str">
        <f t="shared" si="100"/>
        <v>A</v>
      </c>
      <c r="N748" t="str">
        <f t="shared" si="101"/>
        <v>G112904</v>
      </c>
      <c r="AC748">
        <v>-3.6685467969000779E-4</v>
      </c>
      <c r="AD748">
        <v>-1.25556457787752E-2</v>
      </c>
      <c r="AE748">
        <v>6443</v>
      </c>
      <c r="AF748" t="s">
        <v>2558</v>
      </c>
    </row>
    <row r="749" spans="2:32" x14ac:dyDescent="0.25">
      <c r="B749">
        <v>38018</v>
      </c>
      <c r="C749" t="s">
        <v>8334</v>
      </c>
      <c r="D749">
        <v>9.6796254405807775E-3</v>
      </c>
      <c r="E749" s="4">
        <v>1.47647280246019E-2</v>
      </c>
      <c r="F749">
        <v>6.1375011812630191</v>
      </c>
      <c r="G749" s="14">
        <f t="shared" si="94"/>
        <v>6.1375011812630191</v>
      </c>
      <c r="H749">
        <f t="shared" si="95"/>
        <v>38018</v>
      </c>
      <c r="I749" s="29">
        <f t="shared" si="96"/>
        <v>6194.3776265272154</v>
      </c>
      <c r="J749">
        <f t="shared" si="97"/>
        <v>9.6796254405807775E-3</v>
      </c>
      <c r="K749">
        <f t="shared" si="98"/>
        <v>1.47647280246019E-2</v>
      </c>
      <c r="L749">
        <f t="shared" si="99"/>
        <v>10258</v>
      </c>
      <c r="M749" s="21" t="str">
        <f t="shared" si="100"/>
        <v>A</v>
      </c>
      <c r="N749" t="str">
        <f t="shared" si="101"/>
        <v>G47591</v>
      </c>
      <c r="AC749">
        <v>1.3759574370499471E-3</v>
      </c>
      <c r="AD749">
        <v>2.07616221159697E-2</v>
      </c>
      <c r="AE749">
        <v>5825</v>
      </c>
      <c r="AF749" t="s">
        <v>2558</v>
      </c>
    </row>
    <row r="750" spans="2:32" x14ac:dyDescent="0.25">
      <c r="B750">
        <v>38013</v>
      </c>
      <c r="C750" t="s">
        <v>8044</v>
      </c>
      <c r="D750">
        <v>4.5668587062320784E-2</v>
      </c>
      <c r="E750" s="4">
        <v>-4.29434925317764E-2</v>
      </c>
      <c r="F750">
        <v>6.4401759016526814</v>
      </c>
      <c r="G750" s="14">
        <f t="shared" si="94"/>
        <v>6.4401759016526814</v>
      </c>
      <c r="H750">
        <f t="shared" si="95"/>
        <v>38013</v>
      </c>
      <c r="I750" s="29">
        <f t="shared" si="96"/>
        <v>5902.4785317191545</v>
      </c>
      <c r="J750">
        <f t="shared" si="97"/>
        <v>4.5668587062320784E-2</v>
      </c>
      <c r="K750">
        <f t="shared" si="98"/>
        <v>-4.29434925317764E-2</v>
      </c>
      <c r="L750">
        <f t="shared" si="99"/>
        <v>10239</v>
      </c>
      <c r="M750" s="21" t="str">
        <f t="shared" si="100"/>
        <v>A</v>
      </c>
      <c r="N750" t="str">
        <f t="shared" si="101"/>
        <v>G34089</v>
      </c>
      <c r="AC750">
        <v>4.4388340601331192E-2</v>
      </c>
      <c r="AD750">
        <v>7.6479546725749997E-2</v>
      </c>
      <c r="AE750">
        <v>6565</v>
      </c>
      <c r="AF750" t="s">
        <v>2558</v>
      </c>
    </row>
    <row r="751" spans="2:32" x14ac:dyDescent="0.25">
      <c r="B751">
        <v>38003</v>
      </c>
      <c r="C751" t="s">
        <v>7792</v>
      </c>
      <c r="D751">
        <v>1.6867089440307344E-2</v>
      </c>
      <c r="E751" s="4">
        <v>-3.6297399550676297E-2</v>
      </c>
      <c r="F751">
        <v>24.657260398187567</v>
      </c>
      <c r="G751" s="14">
        <f t="shared" si="94"/>
        <v>24.657260398187567</v>
      </c>
      <c r="H751">
        <f t="shared" si="95"/>
        <v>38003</v>
      </c>
      <c r="I751" s="29">
        <f t="shared" si="96"/>
        <v>1541.2498950124002</v>
      </c>
      <c r="J751">
        <f t="shared" si="97"/>
        <v>1.6867089440307344E-2</v>
      </c>
      <c r="K751">
        <f t="shared" si="98"/>
        <v>-3.6297399550676297E-2</v>
      </c>
      <c r="L751">
        <f t="shared" si="99"/>
        <v>9142</v>
      </c>
      <c r="M751" s="21" t="str">
        <f t="shared" si="100"/>
        <v>A</v>
      </c>
      <c r="N751" t="str">
        <f t="shared" si="101"/>
        <v>G34084</v>
      </c>
      <c r="AC751">
        <v>1.6534239654618105E-3</v>
      </c>
      <c r="AD751">
        <v>1.28282187506557E-2</v>
      </c>
      <c r="AE751">
        <v>5822</v>
      </c>
      <c r="AF751" t="s">
        <v>2558</v>
      </c>
    </row>
    <row r="752" spans="2:32" x14ac:dyDescent="0.25">
      <c r="B752">
        <v>37998</v>
      </c>
      <c r="C752" t="s">
        <v>8380</v>
      </c>
      <c r="D752">
        <v>8.158324122322227E-4</v>
      </c>
      <c r="E752" s="4">
        <v>1.4644558541476701E-2</v>
      </c>
      <c r="F752">
        <v>11.58895559105072</v>
      </c>
      <c r="G752" s="14">
        <f t="shared" si="94"/>
        <v>11.58895559105072</v>
      </c>
      <c r="H752">
        <f t="shared" si="95"/>
        <v>37998</v>
      </c>
      <c r="I752" s="29">
        <f t="shared" si="96"/>
        <v>3278.8114253663207</v>
      </c>
      <c r="J752">
        <f t="shared" si="97"/>
        <v>8.158324122322227E-4</v>
      </c>
      <c r="K752">
        <f t="shared" si="98"/>
        <v>1.4644558541476701E-2</v>
      </c>
      <c r="L752">
        <f t="shared" si="99"/>
        <v>9972</v>
      </c>
      <c r="M752" s="21" t="str">
        <f t="shared" si="100"/>
        <v>A</v>
      </c>
      <c r="N752" t="str">
        <f t="shared" si="101"/>
        <v>G47600</v>
      </c>
      <c r="AC752">
        <v>1.741167822851105E-2</v>
      </c>
      <c r="AD752">
        <v>1.52642903849483E-2</v>
      </c>
      <c r="AE752">
        <v>6212</v>
      </c>
      <c r="AF752" t="s">
        <v>2558</v>
      </c>
    </row>
    <row r="753" spans="2:32" x14ac:dyDescent="0.25">
      <c r="B753">
        <v>37967</v>
      </c>
      <c r="C753" t="s">
        <v>8380</v>
      </c>
      <c r="D753">
        <v>4.4775726288619064E-4</v>
      </c>
      <c r="E753" s="4">
        <v>1.8096027895808199E-2</v>
      </c>
      <c r="F753">
        <v>11.58895559105072</v>
      </c>
      <c r="G753" s="14">
        <f t="shared" si="94"/>
        <v>11.58895559105072</v>
      </c>
      <c r="H753">
        <f t="shared" si="95"/>
        <v>37967</v>
      </c>
      <c r="I753" s="29">
        <f t="shared" si="96"/>
        <v>3276.1364647319092</v>
      </c>
      <c r="J753">
        <f t="shared" si="97"/>
        <v>4.4775726288619064E-4</v>
      </c>
      <c r="K753">
        <f t="shared" si="98"/>
        <v>1.8096027895808199E-2</v>
      </c>
      <c r="L753">
        <f t="shared" si="99"/>
        <v>9970</v>
      </c>
      <c r="M753" s="21" t="str">
        <f t="shared" si="100"/>
        <v>A</v>
      </c>
      <c r="N753" t="str">
        <f t="shared" si="101"/>
        <v>G47600</v>
      </c>
      <c r="AC753">
        <v>2.7582402427251415E-4</v>
      </c>
      <c r="AD753">
        <v>3.6404866725206403E-2</v>
      </c>
      <c r="AE753">
        <v>6439</v>
      </c>
      <c r="AF753" t="s">
        <v>2558</v>
      </c>
    </row>
    <row r="754" spans="2:32" x14ac:dyDescent="0.25">
      <c r="B754">
        <v>37950</v>
      </c>
      <c r="C754" t="s">
        <v>8380</v>
      </c>
      <c r="D754">
        <v>8.1686429512516469E-4</v>
      </c>
      <c r="E754" s="4">
        <v>-5.3694150410592599E-3</v>
      </c>
      <c r="F754">
        <v>11.58895559105072</v>
      </c>
      <c r="G754" s="14">
        <f t="shared" si="94"/>
        <v>11.58895559105072</v>
      </c>
      <c r="H754">
        <f t="shared" si="95"/>
        <v>37950</v>
      </c>
      <c r="I754" s="29">
        <f t="shared" si="96"/>
        <v>3274.6695508356192</v>
      </c>
      <c r="J754">
        <f t="shared" si="97"/>
        <v>8.1686429512516469E-4</v>
      </c>
      <c r="K754">
        <f t="shared" si="98"/>
        <v>-5.3694150410592599E-3</v>
      </c>
      <c r="L754">
        <f t="shared" si="99"/>
        <v>9969</v>
      </c>
      <c r="M754" s="21" t="str">
        <f t="shared" si="100"/>
        <v>A</v>
      </c>
      <c r="N754" t="str">
        <f t="shared" si="101"/>
        <v>G47600</v>
      </c>
      <c r="AC754">
        <v>1.3795006207752792E-4</v>
      </c>
      <c r="AD754">
        <v>5.7555928826332099E-2</v>
      </c>
      <c r="AE754">
        <v>6437</v>
      </c>
      <c r="AF754" t="s">
        <v>2558</v>
      </c>
    </row>
    <row r="755" spans="2:32" x14ac:dyDescent="0.25">
      <c r="B755">
        <v>37919</v>
      </c>
      <c r="C755" t="s">
        <v>8380</v>
      </c>
      <c r="D755">
        <v>1.6878082227906855E-3</v>
      </c>
      <c r="E755" s="4">
        <v>-1.20726425666362E-3</v>
      </c>
      <c r="F755">
        <v>11.58895559105072</v>
      </c>
      <c r="G755" s="14">
        <f t="shared" si="94"/>
        <v>11.58895559105072</v>
      </c>
      <c r="H755">
        <f t="shared" si="95"/>
        <v>37919</v>
      </c>
      <c r="I755" s="29">
        <f t="shared" si="96"/>
        <v>3271.9945902012082</v>
      </c>
      <c r="J755">
        <f t="shared" si="97"/>
        <v>1.6878082227906855E-3</v>
      </c>
      <c r="K755">
        <f t="shared" si="98"/>
        <v>-1.20726425666362E-3</v>
      </c>
      <c r="L755">
        <f t="shared" si="99"/>
        <v>9967</v>
      </c>
      <c r="M755" s="21" t="str">
        <f t="shared" si="100"/>
        <v>A</v>
      </c>
      <c r="N755" t="str">
        <f t="shared" si="101"/>
        <v>G47600</v>
      </c>
      <c r="AC755">
        <v>5.0595648774205422E-4</v>
      </c>
      <c r="AD755">
        <v>1.3257135637104501E-2</v>
      </c>
      <c r="AE755">
        <v>6436</v>
      </c>
      <c r="AF755" t="s">
        <v>2558</v>
      </c>
    </row>
    <row r="756" spans="2:32" x14ac:dyDescent="0.25">
      <c r="B756">
        <v>37914</v>
      </c>
      <c r="C756" t="s">
        <v>8041</v>
      </c>
      <c r="D756">
        <v>4.1409505723479451E-3</v>
      </c>
      <c r="E756" s="4">
        <v>-9.6817202866077406E-3</v>
      </c>
      <c r="F756">
        <v>46.353920808805853</v>
      </c>
      <c r="G756" s="14">
        <f t="shared" si="94"/>
        <v>46.353920808805853</v>
      </c>
      <c r="H756">
        <f t="shared" si="95"/>
        <v>37914</v>
      </c>
      <c r="I756" s="29">
        <f t="shared" si="96"/>
        <v>817.9243381888308</v>
      </c>
      <c r="J756">
        <f t="shared" si="97"/>
        <v>4.1409505723479451E-3</v>
      </c>
      <c r="K756">
        <f t="shared" si="98"/>
        <v>-9.6817202866077406E-3</v>
      </c>
      <c r="L756">
        <f t="shared" si="99"/>
        <v>8097</v>
      </c>
      <c r="M756" s="21" t="str">
        <f t="shared" si="100"/>
        <v>B</v>
      </c>
      <c r="N756" t="str">
        <f t="shared" si="101"/>
        <v>G34087</v>
      </c>
      <c r="AC756">
        <v>1.1041082026038553E-3</v>
      </c>
      <c r="AD756">
        <v>3.8383053615689299E-3</v>
      </c>
      <c r="AE756">
        <v>5820</v>
      </c>
      <c r="AF756" t="s">
        <v>2558</v>
      </c>
    </row>
    <row r="757" spans="2:32" x14ac:dyDescent="0.25">
      <c r="B757">
        <v>37896</v>
      </c>
      <c r="C757" t="s">
        <v>7778</v>
      </c>
      <c r="D757">
        <v>1.2877348532826684E-2</v>
      </c>
      <c r="E757" s="4">
        <v>1.3217052444815599E-2</v>
      </c>
      <c r="F757">
        <v>345.5357693651809</v>
      </c>
      <c r="G757" s="14">
        <f t="shared" si="94"/>
        <v>345.5357693651809</v>
      </c>
      <c r="H757">
        <f t="shared" si="95"/>
        <v>37896</v>
      </c>
      <c r="I757" s="29">
        <f t="shared" si="96"/>
        <v>109.67316081233101</v>
      </c>
      <c r="J757">
        <f t="shared" si="97"/>
        <v>1.2877348532826684E-2</v>
      </c>
      <c r="K757">
        <f t="shared" si="98"/>
        <v>1.3217052444815599E-2</v>
      </c>
      <c r="L757">
        <f t="shared" si="99"/>
        <v>2009</v>
      </c>
      <c r="M757" s="21" t="str">
        <f t="shared" si="100"/>
        <v>E</v>
      </c>
      <c r="N757" t="str">
        <f t="shared" si="101"/>
        <v>G34074</v>
      </c>
      <c r="AC757">
        <v>5.1121447980472532E-3</v>
      </c>
      <c r="AD757">
        <v>-4.5786281116306799E-3</v>
      </c>
      <c r="AE757">
        <v>5819</v>
      </c>
      <c r="AF757" t="s">
        <v>2558</v>
      </c>
    </row>
    <row r="758" spans="2:32" x14ac:dyDescent="0.25">
      <c r="B758">
        <v>37889</v>
      </c>
      <c r="C758" t="s">
        <v>8824</v>
      </c>
      <c r="D758">
        <v>7.2052574625880864E-3</v>
      </c>
      <c r="E758" s="4">
        <v>-2.14583091437817E-2</v>
      </c>
      <c r="F758">
        <v>157.34988286944488</v>
      </c>
      <c r="G758" s="14">
        <f t="shared" si="94"/>
        <v>157.34988286944488</v>
      </c>
      <c r="H758">
        <f t="shared" si="95"/>
        <v>37889</v>
      </c>
      <c r="I758" s="29">
        <f t="shared" si="96"/>
        <v>240.79458661838959</v>
      </c>
      <c r="J758">
        <f t="shared" si="97"/>
        <v>7.2052574625880864E-3</v>
      </c>
      <c r="K758">
        <f t="shared" si="98"/>
        <v>-2.14583091437817E-2</v>
      </c>
      <c r="L758">
        <f t="shared" si="99"/>
        <v>4674</v>
      </c>
      <c r="M758" s="21" t="str">
        <f t="shared" si="100"/>
        <v>C</v>
      </c>
      <c r="N758" t="str">
        <f t="shared" si="101"/>
        <v>G47829</v>
      </c>
      <c r="AC758">
        <v>2.1928410190261205E-2</v>
      </c>
      <c r="AD758">
        <v>3.46860801801085E-3</v>
      </c>
      <c r="AE758">
        <v>6473</v>
      </c>
      <c r="AF758" t="s">
        <v>2558</v>
      </c>
    </row>
    <row r="759" spans="2:32" x14ac:dyDescent="0.25">
      <c r="B759">
        <v>37864</v>
      </c>
      <c r="C759" t="s">
        <v>8368</v>
      </c>
      <c r="D759">
        <v>6.5761673357278682E-3</v>
      </c>
      <c r="E759" s="4">
        <v>1.5221131965517999E-2</v>
      </c>
      <c r="F759">
        <v>6.5011238873303414</v>
      </c>
      <c r="G759" s="14">
        <f t="shared" si="94"/>
        <v>6.5011238873303414</v>
      </c>
      <c r="H759">
        <f t="shared" si="95"/>
        <v>37864</v>
      </c>
      <c r="I759" s="29">
        <f t="shared" si="96"/>
        <v>5824.2237274990139</v>
      </c>
      <c r="J759">
        <f t="shared" si="97"/>
        <v>6.5761673357278682E-3</v>
      </c>
      <c r="K759">
        <f t="shared" si="98"/>
        <v>1.5221131965517999E-2</v>
      </c>
      <c r="L759">
        <f t="shared" si="99"/>
        <v>10230</v>
      </c>
      <c r="M759" s="21" t="str">
        <f t="shared" si="100"/>
        <v>A</v>
      </c>
      <c r="N759" t="str">
        <f t="shared" si="101"/>
        <v>G47593</v>
      </c>
      <c r="AC759">
        <v>1.3424682899731506E-3</v>
      </c>
      <c r="AD759">
        <v>-4.8109393566846799E-2</v>
      </c>
      <c r="AE759">
        <v>5811</v>
      </c>
      <c r="AF759" t="s">
        <v>2558</v>
      </c>
    </row>
    <row r="760" spans="2:32" x14ac:dyDescent="0.25">
      <c r="B760">
        <v>37855</v>
      </c>
      <c r="C760" t="s">
        <v>8380</v>
      </c>
      <c r="D760">
        <v>0</v>
      </c>
      <c r="E760" s="4">
        <v>2.83253230154514E-2</v>
      </c>
      <c r="F760">
        <v>11.58895559105072</v>
      </c>
      <c r="G760" s="14">
        <f t="shared" si="94"/>
        <v>11.58895559105072</v>
      </c>
      <c r="H760">
        <f t="shared" si="95"/>
        <v>37855</v>
      </c>
      <c r="I760" s="29">
        <f t="shared" si="96"/>
        <v>3266.4720908269401</v>
      </c>
      <c r="J760">
        <f t="shared" si="97"/>
        <v>0</v>
      </c>
      <c r="K760">
        <f t="shared" si="98"/>
        <v>2.83253230154514E-2</v>
      </c>
      <c r="L760">
        <f t="shared" si="99"/>
        <v>9964</v>
      </c>
      <c r="M760" s="21" t="str">
        <f t="shared" si="100"/>
        <v>A</v>
      </c>
      <c r="N760" t="str">
        <f t="shared" si="101"/>
        <v>G47600</v>
      </c>
      <c r="AC760">
        <v>6.0260510823714828E-4</v>
      </c>
      <c r="AD760">
        <v>2.4285493418574298E-3</v>
      </c>
      <c r="AE760">
        <v>5809</v>
      </c>
      <c r="AF760" t="s">
        <v>2558</v>
      </c>
    </row>
    <row r="761" spans="2:32" x14ac:dyDescent="0.25">
      <c r="B761">
        <v>37819</v>
      </c>
      <c r="C761" t="s">
        <v>7413</v>
      </c>
      <c r="D761">
        <v>5.473439276554113E-3</v>
      </c>
      <c r="E761" s="4">
        <v>4.9887676723301402E-3</v>
      </c>
      <c r="F761">
        <v>27.506834726722115</v>
      </c>
      <c r="G761" s="14">
        <f t="shared" si="94"/>
        <v>27.506834726722115</v>
      </c>
      <c r="H761">
        <f t="shared" si="95"/>
        <v>37819</v>
      </c>
      <c r="I761" s="29">
        <f t="shared" si="96"/>
        <v>1374.8946534826091</v>
      </c>
      <c r="J761">
        <f t="shared" si="97"/>
        <v>5.473439276554113E-3</v>
      </c>
      <c r="K761">
        <f t="shared" si="98"/>
        <v>4.9887676723301402E-3</v>
      </c>
      <c r="L761">
        <f t="shared" si="99"/>
        <v>9013</v>
      </c>
      <c r="M761" s="21" t="str">
        <f t="shared" si="100"/>
        <v>A</v>
      </c>
      <c r="N761" t="str">
        <f t="shared" si="101"/>
        <v>G112904</v>
      </c>
      <c r="AC761">
        <v>5.1020408163265311E-4</v>
      </c>
      <c r="AD761">
        <v>3.2143946737051003E-2</v>
      </c>
      <c r="AE761">
        <v>5807</v>
      </c>
      <c r="AF761" t="s">
        <v>2558</v>
      </c>
    </row>
    <row r="762" spans="2:32" x14ac:dyDescent="0.25">
      <c r="B762">
        <v>37757</v>
      </c>
      <c r="C762" t="s">
        <v>8041</v>
      </c>
      <c r="D762">
        <v>1.0435151097809677E-2</v>
      </c>
      <c r="E762" s="4">
        <v>-9.3259863555431394E-2</v>
      </c>
      <c r="F762">
        <v>46.353920808805853</v>
      </c>
      <c r="G762" s="14">
        <f t="shared" si="94"/>
        <v>46.353920808805853</v>
      </c>
      <c r="H762">
        <f t="shared" si="95"/>
        <v>37757</v>
      </c>
      <c r="I762" s="29">
        <f t="shared" si="96"/>
        <v>814.53735393247041</v>
      </c>
      <c r="J762">
        <f t="shared" si="97"/>
        <v>1.0435151097809677E-2</v>
      </c>
      <c r="K762">
        <f t="shared" si="98"/>
        <v>-9.3259863555431394E-2</v>
      </c>
      <c r="L762">
        <f t="shared" si="99"/>
        <v>8087</v>
      </c>
      <c r="M762" s="21" t="str">
        <f t="shared" si="100"/>
        <v>B</v>
      </c>
      <c r="N762" t="str">
        <f t="shared" si="101"/>
        <v>G34087</v>
      </c>
      <c r="AC762">
        <v>3.5732516590096988E-3</v>
      </c>
      <c r="AD762">
        <v>5.8122970163822202E-2</v>
      </c>
      <c r="AE762">
        <v>5806</v>
      </c>
      <c r="AF762" t="s">
        <v>2558</v>
      </c>
    </row>
    <row r="763" spans="2:32" x14ac:dyDescent="0.25">
      <c r="B763">
        <v>37746</v>
      </c>
      <c r="C763" t="s">
        <v>7888</v>
      </c>
      <c r="D763">
        <v>0</v>
      </c>
      <c r="E763" s="4">
        <v>3.0744293704628899E-2</v>
      </c>
      <c r="F763">
        <v>478.21449117815035</v>
      </c>
      <c r="G763" s="14">
        <f t="shared" si="94"/>
        <v>478.21449117815035</v>
      </c>
      <c r="H763">
        <f t="shared" si="95"/>
        <v>37746</v>
      </c>
      <c r="I763" s="29">
        <f t="shared" si="96"/>
        <v>78.931108731162212</v>
      </c>
      <c r="J763">
        <f t="shared" si="97"/>
        <v>0</v>
      </c>
      <c r="K763">
        <f t="shared" si="98"/>
        <v>3.0744293704628899E-2</v>
      </c>
      <c r="L763">
        <f t="shared" si="99"/>
        <v>1054</v>
      </c>
      <c r="M763" s="21" t="str">
        <f t="shared" si="100"/>
        <v>E</v>
      </c>
      <c r="N763" t="str">
        <f t="shared" si="101"/>
        <v>G47939</v>
      </c>
      <c r="AC763">
        <v>4.1410471399291972E-2</v>
      </c>
      <c r="AD763">
        <v>-1.0973733849823499E-2</v>
      </c>
      <c r="AE763">
        <v>5771</v>
      </c>
      <c r="AF763" t="s">
        <v>2558</v>
      </c>
    </row>
    <row r="764" spans="2:32" x14ac:dyDescent="0.25">
      <c r="B764">
        <v>37709</v>
      </c>
      <c r="C764" t="s">
        <v>7395</v>
      </c>
      <c r="D764">
        <v>3.6861226762841759E-2</v>
      </c>
      <c r="E764" s="4">
        <v>4.3952208012342502E-2</v>
      </c>
      <c r="F764">
        <v>96.631256914118936</v>
      </c>
      <c r="G764" s="14">
        <f t="shared" si="94"/>
        <v>96.631256914118936</v>
      </c>
      <c r="H764">
        <f t="shared" si="95"/>
        <v>37709</v>
      </c>
      <c r="I764" s="29">
        <f t="shared" si="96"/>
        <v>390.2360499513515</v>
      </c>
      <c r="J764">
        <f t="shared" si="97"/>
        <v>3.6861226762841759E-2</v>
      </c>
      <c r="K764">
        <f t="shared" si="98"/>
        <v>4.3952208012342502E-2</v>
      </c>
      <c r="L764">
        <f t="shared" si="99"/>
        <v>6328</v>
      </c>
      <c r="M764" s="21" t="str">
        <f t="shared" si="100"/>
        <v>C</v>
      </c>
      <c r="N764" t="str">
        <f t="shared" si="101"/>
        <v>G45932</v>
      </c>
      <c r="AC764">
        <v>9.8706634916188071E-2</v>
      </c>
      <c r="AD764">
        <v>6.6157497465610504E-2</v>
      </c>
      <c r="AE764">
        <v>5700</v>
      </c>
      <c r="AF764" t="s">
        <v>2558</v>
      </c>
    </row>
    <row r="765" spans="2:32" x14ac:dyDescent="0.25">
      <c r="B765">
        <v>37650</v>
      </c>
      <c r="C765" t="s">
        <v>8334</v>
      </c>
      <c r="D765">
        <v>2.2045152722443557E-3</v>
      </c>
      <c r="E765" s="4">
        <v>1.8315607681870499E-2</v>
      </c>
      <c r="F765">
        <v>6.1375011812630191</v>
      </c>
      <c r="G765" s="14">
        <f t="shared" si="94"/>
        <v>6.1375011812630191</v>
      </c>
      <c r="H765">
        <f t="shared" si="95"/>
        <v>37650</v>
      </c>
      <c r="I765" s="29">
        <f t="shared" si="96"/>
        <v>6134.4183712649183</v>
      </c>
      <c r="J765">
        <f t="shared" si="97"/>
        <v>2.2045152722443557E-3</v>
      </c>
      <c r="K765">
        <f t="shared" si="98"/>
        <v>1.8315607681870499E-2</v>
      </c>
      <c r="L765">
        <f t="shared" si="99"/>
        <v>10255</v>
      </c>
      <c r="M765" s="21" t="str">
        <f t="shared" si="100"/>
        <v>A</v>
      </c>
      <c r="N765" t="str">
        <f t="shared" si="101"/>
        <v>G47591</v>
      </c>
      <c r="AC765">
        <v>7.7613615111277352E-3</v>
      </c>
      <c r="AD765">
        <v>1.9180711358785602E-2</v>
      </c>
      <c r="AE765">
        <v>6201</v>
      </c>
      <c r="AF765" t="s">
        <v>2558</v>
      </c>
    </row>
    <row r="766" spans="2:32" x14ac:dyDescent="0.25">
      <c r="B766">
        <v>37632</v>
      </c>
      <c r="C766" t="s">
        <v>7513</v>
      </c>
      <c r="D766">
        <v>5.0488945578231294E-4</v>
      </c>
      <c r="E766" s="4">
        <v>1.10842967405915E-2</v>
      </c>
      <c r="F766">
        <v>483.86620716947499</v>
      </c>
      <c r="G766" s="14">
        <f t="shared" si="94"/>
        <v>483.86620716947499</v>
      </c>
      <c r="H766">
        <f t="shared" si="95"/>
        <v>37632</v>
      </c>
      <c r="I766" s="29">
        <f t="shared" si="96"/>
        <v>77.773565176497897</v>
      </c>
      <c r="J766">
        <f t="shared" si="97"/>
        <v>5.0488945578231294E-4</v>
      </c>
      <c r="K766">
        <f t="shared" si="98"/>
        <v>1.10842967405915E-2</v>
      </c>
      <c r="L766">
        <f t="shared" si="99"/>
        <v>1014</v>
      </c>
      <c r="M766" s="21" t="str">
        <f t="shared" si="100"/>
        <v>E</v>
      </c>
      <c r="N766" t="str">
        <f t="shared" si="101"/>
        <v>G41425</v>
      </c>
      <c r="AC766">
        <v>1.3590140119030883E-3</v>
      </c>
      <c r="AD766">
        <v>6.3977227546274697E-3</v>
      </c>
      <c r="AE766">
        <v>5797</v>
      </c>
      <c r="AF766" t="s">
        <v>2558</v>
      </c>
    </row>
    <row r="767" spans="2:32" x14ac:dyDescent="0.25">
      <c r="B767">
        <v>37616</v>
      </c>
      <c r="C767" t="s">
        <v>8824</v>
      </c>
      <c r="D767">
        <v>2.2915780518928116E-2</v>
      </c>
      <c r="E767" s="4">
        <v>2.4019487202167501E-2</v>
      </c>
      <c r="F767">
        <v>157.34988286944488</v>
      </c>
      <c r="G767" s="14">
        <f t="shared" si="94"/>
        <v>157.34988286944488</v>
      </c>
      <c r="H767">
        <f t="shared" si="95"/>
        <v>37616</v>
      </c>
      <c r="I767" s="29">
        <f t="shared" si="96"/>
        <v>239.05959962620662</v>
      </c>
      <c r="J767">
        <f t="shared" si="97"/>
        <v>2.2915780518928116E-2</v>
      </c>
      <c r="K767">
        <f t="shared" si="98"/>
        <v>2.4019487202167501E-2</v>
      </c>
      <c r="L767">
        <f t="shared" si="99"/>
        <v>4645</v>
      </c>
      <c r="M767" s="21" t="str">
        <f t="shared" si="100"/>
        <v>C</v>
      </c>
      <c r="N767" t="str">
        <f t="shared" si="101"/>
        <v>G47829</v>
      </c>
      <c r="AC767">
        <v>0</v>
      </c>
      <c r="AD767">
        <v>3.836625441908835E-2</v>
      </c>
      <c r="AE767">
        <v>5793</v>
      </c>
      <c r="AF767" t="s">
        <v>2558</v>
      </c>
    </row>
    <row r="768" spans="2:32" x14ac:dyDescent="0.25">
      <c r="B768">
        <v>37615</v>
      </c>
      <c r="C768" t="s">
        <v>8368</v>
      </c>
      <c r="D768">
        <v>2.4192476405689219E-3</v>
      </c>
      <c r="E768" s="4">
        <v>2.6966197416186301E-2</v>
      </c>
      <c r="F768">
        <v>6.5011238873303414</v>
      </c>
      <c r="G768" s="14">
        <f t="shared" si="94"/>
        <v>6.5011238873303414</v>
      </c>
      <c r="H768">
        <f t="shared" si="95"/>
        <v>37615</v>
      </c>
      <c r="I768" s="29">
        <f t="shared" si="96"/>
        <v>5785.9226576662641</v>
      </c>
      <c r="J768">
        <f t="shared" si="97"/>
        <v>2.4192476405689219E-3</v>
      </c>
      <c r="K768">
        <f t="shared" si="98"/>
        <v>2.6966197416186301E-2</v>
      </c>
      <c r="L768">
        <f t="shared" si="99"/>
        <v>10228</v>
      </c>
      <c r="M768" s="21" t="str">
        <f t="shared" si="100"/>
        <v>A</v>
      </c>
      <c r="N768" t="str">
        <f t="shared" si="101"/>
        <v>G47593</v>
      </c>
      <c r="AC768">
        <v>1.4130281192595733E-3</v>
      </c>
      <c r="AD768">
        <v>4.14923988282681E-2</v>
      </c>
      <c r="AE768">
        <v>6463</v>
      </c>
      <c r="AF768" t="s">
        <v>2558</v>
      </c>
    </row>
    <row r="769" spans="2:32" x14ac:dyDescent="0.25">
      <c r="B769">
        <v>37613</v>
      </c>
      <c r="C769" t="s">
        <v>7513</v>
      </c>
      <c r="D769">
        <v>4.2006752984340518E-3</v>
      </c>
      <c r="E769" s="4">
        <v>6.9739285390824101E-4</v>
      </c>
      <c r="F769">
        <v>483.86620716947499</v>
      </c>
      <c r="G769" s="14">
        <f t="shared" si="94"/>
        <v>483.86620716947499</v>
      </c>
      <c r="H769">
        <f t="shared" si="95"/>
        <v>37613</v>
      </c>
      <c r="I769" s="29">
        <f t="shared" si="96"/>
        <v>77.734298123501688</v>
      </c>
      <c r="J769">
        <f t="shared" si="97"/>
        <v>4.2006752984340518E-3</v>
      </c>
      <c r="K769">
        <f t="shared" si="98"/>
        <v>6.9739285390824101E-4</v>
      </c>
      <c r="L769">
        <f t="shared" si="99"/>
        <v>1011</v>
      </c>
      <c r="M769" s="21" t="str">
        <f t="shared" si="100"/>
        <v>E</v>
      </c>
      <c r="N769" t="str">
        <f t="shared" si="101"/>
        <v>G41425</v>
      </c>
      <c r="AC769">
        <v>1.0932051644519838E-2</v>
      </c>
      <c r="AD769">
        <v>-5.3389170207083199E-3</v>
      </c>
      <c r="AE769">
        <v>6196</v>
      </c>
      <c r="AF769" t="s">
        <v>2558</v>
      </c>
    </row>
    <row r="770" spans="2:32" x14ac:dyDescent="0.25">
      <c r="B770">
        <v>37612</v>
      </c>
      <c r="C770" t="s">
        <v>7413</v>
      </c>
      <c r="D770">
        <v>0</v>
      </c>
      <c r="E770" s="4">
        <v>6.0775299789384016E-3</v>
      </c>
      <c r="F770">
        <v>27.506834726722115</v>
      </c>
      <c r="G770" s="14">
        <f t="shared" si="94"/>
        <v>27.506834726722115</v>
      </c>
      <c r="H770">
        <f t="shared" si="95"/>
        <v>37612</v>
      </c>
      <c r="I770" s="29">
        <f t="shared" si="96"/>
        <v>1367.3692510851131</v>
      </c>
      <c r="J770">
        <f t="shared" si="97"/>
        <v>0</v>
      </c>
      <c r="K770">
        <f t="shared" si="98"/>
        <v>6.0775299789384016E-3</v>
      </c>
      <c r="L770">
        <f t="shared" si="99"/>
        <v>9007</v>
      </c>
      <c r="M770" s="21" t="str">
        <f t="shared" si="100"/>
        <v>A</v>
      </c>
      <c r="N770" t="str">
        <f t="shared" si="101"/>
        <v>G112904</v>
      </c>
      <c r="AC770">
        <v>1.2169237300127353E-2</v>
      </c>
      <c r="AD770">
        <v>1.76976006478071E-2</v>
      </c>
      <c r="AE770">
        <v>6462</v>
      </c>
      <c r="AF770" t="s">
        <v>2558</v>
      </c>
    </row>
    <row r="771" spans="2:32" x14ac:dyDescent="0.25">
      <c r="B771">
        <v>37574</v>
      </c>
      <c r="C771" t="s">
        <v>8052</v>
      </c>
      <c r="D771">
        <v>8.9689679033374149E-3</v>
      </c>
      <c r="E771" s="4">
        <v>0.100597605109215</v>
      </c>
      <c r="F771">
        <v>12.146650907963677</v>
      </c>
      <c r="G771" s="14">
        <f t="shared" si="94"/>
        <v>12.146650907963677</v>
      </c>
      <c r="H771">
        <f t="shared" si="95"/>
        <v>37574</v>
      </c>
      <c r="I771" s="29">
        <f t="shared" si="96"/>
        <v>3093.3629594446857</v>
      </c>
      <c r="J771">
        <f t="shared" si="97"/>
        <v>8.9689679033374149E-3</v>
      </c>
      <c r="K771">
        <f t="shared" si="98"/>
        <v>0.100597605109215</v>
      </c>
      <c r="L771">
        <f t="shared" si="99"/>
        <v>9933</v>
      </c>
      <c r="M771" s="21" t="str">
        <f t="shared" si="100"/>
        <v>A</v>
      </c>
      <c r="N771" t="str">
        <f t="shared" si="101"/>
        <v>G34095</v>
      </c>
      <c r="AC771">
        <v>0.15639743347801471</v>
      </c>
      <c r="AD771">
        <v>3.5603038966655703E-2</v>
      </c>
      <c r="AE771">
        <v>6398</v>
      </c>
      <c r="AF771" t="s">
        <v>2558</v>
      </c>
    </row>
    <row r="772" spans="2:32" x14ac:dyDescent="0.25">
      <c r="B772">
        <v>37567</v>
      </c>
      <c r="C772" t="s">
        <v>8334</v>
      </c>
      <c r="D772">
        <v>2.3957196475630207E-3</v>
      </c>
      <c r="E772" s="4">
        <v>-4.9188360571861302E-3</v>
      </c>
      <c r="F772">
        <v>6.1375011812630191</v>
      </c>
      <c r="G772" s="14">
        <f t="shared" si="94"/>
        <v>6.1375011812630191</v>
      </c>
      <c r="H772">
        <f t="shared" si="95"/>
        <v>37567</v>
      </c>
      <c r="I772" s="29">
        <f t="shared" si="96"/>
        <v>6120.8949522791281</v>
      </c>
      <c r="J772">
        <f t="shared" si="97"/>
        <v>2.3957196475630207E-3</v>
      </c>
      <c r="K772">
        <f t="shared" si="98"/>
        <v>-4.9188360571861302E-3</v>
      </c>
      <c r="L772">
        <f t="shared" si="99"/>
        <v>10253</v>
      </c>
      <c r="M772" s="21" t="str">
        <f t="shared" si="100"/>
        <v>A</v>
      </c>
      <c r="N772" t="str">
        <f t="shared" si="101"/>
        <v>G47591</v>
      </c>
      <c r="AC772">
        <v>0.12345913142423667</v>
      </c>
      <c r="AD772">
        <v>-2.32246294617653E-2</v>
      </c>
      <c r="AE772">
        <v>5688</v>
      </c>
      <c r="AF772" t="s">
        <v>2558</v>
      </c>
    </row>
    <row r="773" spans="2:32" x14ac:dyDescent="0.25">
      <c r="B773">
        <v>37524</v>
      </c>
      <c r="C773" t="s">
        <v>8368</v>
      </c>
      <c r="D773">
        <v>1.8787975695554846E-3</v>
      </c>
      <c r="E773" s="4">
        <v>1.8468391150236151E-2</v>
      </c>
      <c r="F773">
        <v>6.5011238873303414</v>
      </c>
      <c r="G773" s="14">
        <f t="shared" si="94"/>
        <v>6.5011238873303414</v>
      </c>
      <c r="H773">
        <f t="shared" si="95"/>
        <v>37524</v>
      </c>
      <c r="I773" s="29">
        <f t="shared" si="96"/>
        <v>5771.9250779281901</v>
      </c>
      <c r="J773">
        <f t="shared" si="97"/>
        <v>1.8787975695554846E-3</v>
      </c>
      <c r="K773">
        <f t="shared" si="98"/>
        <v>1.8468391150236151E-2</v>
      </c>
      <c r="L773">
        <f t="shared" si="99"/>
        <v>10227</v>
      </c>
      <c r="M773" s="21" t="str">
        <f t="shared" si="100"/>
        <v>A</v>
      </c>
      <c r="N773" t="str">
        <f t="shared" si="101"/>
        <v>G47593</v>
      </c>
      <c r="AC773">
        <v>5.566628701594533E-2</v>
      </c>
      <c r="AD773">
        <v>-2.6781614869832999E-2</v>
      </c>
      <c r="AE773">
        <v>5921</v>
      </c>
      <c r="AF773" t="s">
        <v>2558</v>
      </c>
    </row>
    <row r="774" spans="2:32" x14ac:dyDescent="0.25">
      <c r="B774">
        <v>37505</v>
      </c>
      <c r="C774" t="s">
        <v>8041</v>
      </c>
      <c r="D774">
        <v>2.4530062658312227E-3</v>
      </c>
      <c r="E774" s="4">
        <v>4.9077056348323801E-2</v>
      </c>
      <c r="F774">
        <v>46.353920808805853</v>
      </c>
      <c r="G774" s="14">
        <f t="shared" si="94"/>
        <v>46.353920808805853</v>
      </c>
      <c r="H774">
        <f t="shared" si="95"/>
        <v>37505</v>
      </c>
      <c r="I774" s="29">
        <f t="shared" si="96"/>
        <v>809.10092060379009</v>
      </c>
      <c r="J774">
        <f t="shared" si="97"/>
        <v>2.4530062658312227E-3</v>
      </c>
      <c r="K774">
        <f t="shared" si="98"/>
        <v>4.9077056348323801E-2</v>
      </c>
      <c r="L774">
        <f t="shared" si="99"/>
        <v>8070</v>
      </c>
      <c r="M774" s="21" t="str">
        <f t="shared" si="100"/>
        <v>B</v>
      </c>
      <c r="N774" t="str">
        <f t="shared" si="101"/>
        <v>G34087</v>
      </c>
      <c r="AC774">
        <v>6.8529005853519245E-2</v>
      </c>
      <c r="AD774">
        <v>-1.4446129091084E-2</v>
      </c>
      <c r="AE774">
        <v>5746</v>
      </c>
      <c r="AF774" t="s">
        <v>2558</v>
      </c>
    </row>
    <row r="775" spans="2:32" x14ac:dyDescent="0.25">
      <c r="B775">
        <v>37500</v>
      </c>
      <c r="C775" t="s">
        <v>7967</v>
      </c>
      <c r="D775">
        <v>2.5413333333333333E-2</v>
      </c>
      <c r="E775" s="4">
        <v>-4.9892820417880998E-2</v>
      </c>
      <c r="F775">
        <v>119.10797836826508</v>
      </c>
      <c r="G775" s="14">
        <f t="shared" si="94"/>
        <v>119.10797836826508</v>
      </c>
      <c r="H775">
        <f t="shared" si="95"/>
        <v>37500</v>
      </c>
      <c r="I775" s="29">
        <f t="shared" si="96"/>
        <v>314.84037017281315</v>
      </c>
      <c r="J775">
        <f t="shared" si="97"/>
        <v>2.5413333333333333E-2</v>
      </c>
      <c r="K775">
        <f t="shared" si="98"/>
        <v>-4.9892820417880998E-2</v>
      </c>
      <c r="L775">
        <f t="shared" si="99"/>
        <v>5665</v>
      </c>
      <c r="M775" s="21" t="str">
        <f t="shared" si="100"/>
        <v>C</v>
      </c>
      <c r="N775" t="str">
        <f t="shared" si="101"/>
        <v>G45841</v>
      </c>
      <c r="AC775">
        <v>5.7873678193769651E-2</v>
      </c>
      <c r="AD775">
        <v>2.2922040894627599E-2</v>
      </c>
      <c r="AE775">
        <v>6469</v>
      </c>
      <c r="AF775" t="s">
        <v>2558</v>
      </c>
    </row>
    <row r="776" spans="2:32" x14ac:dyDescent="0.25">
      <c r="B776">
        <v>37477</v>
      </c>
      <c r="C776" t="s">
        <v>8334</v>
      </c>
      <c r="D776">
        <v>4.1358700002668307E-3</v>
      </c>
      <c r="E776" s="4">
        <v>-1.81906612124294E-3</v>
      </c>
      <c r="F776">
        <v>6.1375011812630191</v>
      </c>
      <c r="G776" s="14">
        <f t="shared" ref="G776:G839" si="102">IFERROR(F776,"")</f>
        <v>6.1375011812630191</v>
      </c>
      <c r="H776">
        <f t="shared" ref="H776:H839" si="103">B776</f>
        <v>37477</v>
      </c>
      <c r="I776" s="29">
        <f t="shared" ref="I776:I839" si="104">IF(IFERROR(H776/G776,0)&gt;$Q$11,H776/G776,"")</f>
        <v>6106.2310039812837</v>
      </c>
      <c r="J776">
        <f t="shared" ref="J776:J839" si="105">IF(L776="","",D776)</f>
        <v>4.1358700002668307E-3</v>
      </c>
      <c r="K776">
        <f t="shared" ref="K776:K839" si="106">IF(J776="","",E776)</f>
        <v>-1.81906612124294E-3</v>
      </c>
      <c r="L776">
        <f t="shared" ref="L776:L839" si="107">IFERROR(_xlfn.RANK.AVG(I776,$I$6:$I$20000,1),"")</f>
        <v>10251</v>
      </c>
      <c r="M776" s="21" t="str">
        <f t="shared" ref="M776:M839" si="108">IF(L776="","",IF(L776&lt;$P$6,$Q$6,IF(L776&lt;$P$7,$Q$7,IF(L776&lt;$P$8,$Q$8,IF(L776&lt;$P$9,$Q$9,$Q$10)))))</f>
        <v>A</v>
      </c>
      <c r="N776" t="str">
        <f t="shared" ref="N776:N839" si="109">C776</f>
        <v>G47591</v>
      </c>
      <c r="AC776">
        <v>0.10666793765788093</v>
      </c>
      <c r="AD776">
        <v>-8.5875481367111206E-2</v>
      </c>
      <c r="AE776">
        <v>5598</v>
      </c>
      <c r="AF776" t="s">
        <v>2558</v>
      </c>
    </row>
    <row r="777" spans="2:32" x14ac:dyDescent="0.25">
      <c r="B777">
        <v>37472</v>
      </c>
      <c r="C777" t="s">
        <v>7838</v>
      </c>
      <c r="D777">
        <v>1.4704312553373185E-2</v>
      </c>
      <c r="E777" s="4">
        <v>4.6434424817562103E-2</v>
      </c>
      <c r="F777">
        <v>320.04375769355505</v>
      </c>
      <c r="G777" s="14">
        <f t="shared" si="102"/>
        <v>320.04375769355505</v>
      </c>
      <c r="H777">
        <f t="shared" si="103"/>
        <v>37472</v>
      </c>
      <c r="I777" s="29">
        <f t="shared" si="104"/>
        <v>117.08398960832037</v>
      </c>
      <c r="J777">
        <f t="shared" si="105"/>
        <v>1.4704312553373185E-2</v>
      </c>
      <c r="K777">
        <f t="shared" si="106"/>
        <v>4.6434424817562103E-2</v>
      </c>
      <c r="L777">
        <f t="shared" si="107"/>
        <v>2201</v>
      </c>
      <c r="M777" s="21" t="str">
        <f t="shared" si="108"/>
        <v>D</v>
      </c>
      <c r="N777" t="str">
        <f t="shared" si="109"/>
        <v>G47721</v>
      </c>
      <c r="AC777">
        <v>1.3847108819175858E-3</v>
      </c>
      <c r="AD777">
        <v>-1.9507888937369E-3</v>
      </c>
      <c r="AE777">
        <v>6452</v>
      </c>
      <c r="AF777" t="s">
        <v>2558</v>
      </c>
    </row>
    <row r="778" spans="2:32" x14ac:dyDescent="0.25">
      <c r="B778">
        <v>37455</v>
      </c>
      <c r="C778" t="s">
        <v>7513</v>
      </c>
      <c r="D778">
        <v>1.1800827659858498E-2</v>
      </c>
      <c r="E778" s="4">
        <v>-2.4789168965071401E-3</v>
      </c>
      <c r="F778">
        <v>483.86620716947499</v>
      </c>
      <c r="G778" s="14">
        <f t="shared" si="102"/>
        <v>483.86620716947499</v>
      </c>
      <c r="H778">
        <f t="shared" si="103"/>
        <v>37455</v>
      </c>
      <c r="I778" s="29">
        <f t="shared" si="104"/>
        <v>77.407761577533194</v>
      </c>
      <c r="J778">
        <f t="shared" si="105"/>
        <v>1.1800827659858498E-2</v>
      </c>
      <c r="K778">
        <f t="shared" si="106"/>
        <v>-2.4789168965071401E-3</v>
      </c>
      <c r="L778">
        <f t="shared" si="107"/>
        <v>999</v>
      </c>
      <c r="M778" s="21" t="str">
        <f t="shared" si="108"/>
        <v>E</v>
      </c>
      <c r="N778" t="str">
        <f t="shared" si="109"/>
        <v>G41425</v>
      </c>
      <c r="AC778">
        <v>5.4030792770393037E-3</v>
      </c>
      <c r="AD778">
        <v>3.2185412943363197E-2</v>
      </c>
      <c r="AE778">
        <v>6451</v>
      </c>
      <c r="AF778" t="s">
        <v>2558</v>
      </c>
    </row>
    <row r="779" spans="2:32" x14ac:dyDescent="0.25">
      <c r="B779">
        <v>37413</v>
      </c>
      <c r="C779" t="s">
        <v>8041</v>
      </c>
      <c r="D779">
        <v>3.6351000988961058E-3</v>
      </c>
      <c r="E779" s="4">
        <v>5.9910334646701799E-2</v>
      </c>
      <c r="F779">
        <v>46.353920808805853</v>
      </c>
      <c r="G779" s="14">
        <f t="shared" si="102"/>
        <v>46.353920808805853</v>
      </c>
      <c r="H779">
        <f t="shared" si="103"/>
        <v>37413</v>
      </c>
      <c r="I779" s="29">
        <f t="shared" si="104"/>
        <v>807.11619097585924</v>
      </c>
      <c r="J779">
        <f t="shared" si="105"/>
        <v>3.6351000988961058E-3</v>
      </c>
      <c r="K779">
        <f t="shared" si="106"/>
        <v>5.9910334646701799E-2</v>
      </c>
      <c r="L779">
        <f t="shared" si="107"/>
        <v>8067</v>
      </c>
      <c r="M779" s="21" t="str">
        <f t="shared" si="108"/>
        <v>B</v>
      </c>
      <c r="N779" t="str">
        <f t="shared" si="109"/>
        <v>G34087</v>
      </c>
      <c r="AC779">
        <v>2.3980815347721821E-3</v>
      </c>
      <c r="AD779">
        <v>2.2095762193203E-2</v>
      </c>
      <c r="AE779">
        <v>6025</v>
      </c>
      <c r="AF779" t="s">
        <v>2558</v>
      </c>
    </row>
    <row r="780" spans="2:32" x14ac:dyDescent="0.25">
      <c r="B780">
        <v>37408</v>
      </c>
      <c r="C780" t="s">
        <v>7778</v>
      </c>
      <c r="D780">
        <v>1.5397775876817793E-2</v>
      </c>
      <c r="E780" s="4">
        <v>5.2463640458881898E-3</v>
      </c>
      <c r="F780">
        <v>345.5357693651809</v>
      </c>
      <c r="G780" s="14">
        <f t="shared" si="102"/>
        <v>345.5357693651809</v>
      </c>
      <c r="H780">
        <f t="shared" si="103"/>
        <v>37408</v>
      </c>
      <c r="I780" s="29">
        <f t="shared" si="104"/>
        <v>108.26086129585387</v>
      </c>
      <c r="J780">
        <f t="shared" si="105"/>
        <v>1.5397775876817793E-2</v>
      </c>
      <c r="K780">
        <f t="shared" si="106"/>
        <v>5.2463640458881898E-3</v>
      </c>
      <c r="L780">
        <f t="shared" si="107"/>
        <v>1969</v>
      </c>
      <c r="M780" s="21" t="str">
        <f t="shared" si="108"/>
        <v>E</v>
      </c>
      <c r="N780" t="str">
        <f t="shared" si="109"/>
        <v>G34074</v>
      </c>
      <c r="AC780">
        <v>0</v>
      </c>
      <c r="AD780">
        <v>2.5484973564743999E-2</v>
      </c>
      <c r="AE780">
        <v>6182</v>
      </c>
      <c r="AF780" t="s">
        <v>2558</v>
      </c>
    </row>
    <row r="781" spans="2:32" x14ac:dyDescent="0.25">
      <c r="B781">
        <v>37383</v>
      </c>
      <c r="C781" t="s">
        <v>8368</v>
      </c>
      <c r="D781">
        <v>1.1235053366503491E-2</v>
      </c>
      <c r="E781" s="4">
        <v>1.15595208480954E-2</v>
      </c>
      <c r="F781">
        <v>6.5011238873303414</v>
      </c>
      <c r="G781" s="14">
        <f t="shared" si="102"/>
        <v>6.5011238873303414</v>
      </c>
      <c r="H781">
        <f t="shared" si="103"/>
        <v>37383</v>
      </c>
      <c r="I781" s="29">
        <f t="shared" si="104"/>
        <v>5750.2365203120544</v>
      </c>
      <c r="J781">
        <f t="shared" si="105"/>
        <v>1.1235053366503491E-2</v>
      </c>
      <c r="K781">
        <f t="shared" si="106"/>
        <v>1.15595208480954E-2</v>
      </c>
      <c r="L781">
        <f t="shared" si="107"/>
        <v>10225</v>
      </c>
      <c r="M781" s="21" t="str">
        <f t="shared" si="108"/>
        <v>A</v>
      </c>
      <c r="N781" t="str">
        <f t="shared" si="109"/>
        <v>G47593</v>
      </c>
      <c r="AC781">
        <v>3.0646555865116727E-2</v>
      </c>
      <c r="AD781">
        <v>0.12531642615795099</v>
      </c>
      <c r="AE781">
        <v>6558</v>
      </c>
      <c r="AF781" t="s">
        <v>2558</v>
      </c>
    </row>
    <row r="782" spans="2:32" x14ac:dyDescent="0.25">
      <c r="B782">
        <v>37366</v>
      </c>
      <c r="C782" t="s">
        <v>7434</v>
      </c>
      <c r="D782">
        <v>3.4951560241931169E-2</v>
      </c>
      <c r="E782" s="4">
        <v>1.57476682215929E-2</v>
      </c>
      <c r="F782">
        <v>85.700918675641162</v>
      </c>
      <c r="G782" s="14">
        <f t="shared" si="102"/>
        <v>85.700918675641162</v>
      </c>
      <c r="H782">
        <f t="shared" si="103"/>
        <v>37366</v>
      </c>
      <c r="I782" s="29">
        <f t="shared" si="104"/>
        <v>436.00466106345914</v>
      </c>
      <c r="J782">
        <f t="shared" si="105"/>
        <v>3.4951560241931169E-2</v>
      </c>
      <c r="K782">
        <f t="shared" si="106"/>
        <v>1.57476682215929E-2</v>
      </c>
      <c r="L782">
        <f t="shared" si="107"/>
        <v>6762</v>
      </c>
      <c r="M782" s="21" t="str">
        <f t="shared" si="108"/>
        <v>B</v>
      </c>
      <c r="N782" t="str">
        <f t="shared" si="109"/>
        <v>G47778</v>
      </c>
      <c r="AC782">
        <v>5.3653846153846156E-2</v>
      </c>
      <c r="AD782">
        <v>7.8795447945594801E-2</v>
      </c>
      <c r="AE782">
        <v>6022</v>
      </c>
      <c r="AF782" t="s">
        <v>2558</v>
      </c>
    </row>
    <row r="783" spans="2:32" x14ac:dyDescent="0.25">
      <c r="B783">
        <v>37363</v>
      </c>
      <c r="C783" t="s">
        <v>8041</v>
      </c>
      <c r="D783">
        <v>-3.8005513475898615E-3</v>
      </c>
      <c r="E783" s="4">
        <v>1.6922745853662501E-2</v>
      </c>
      <c r="F783">
        <v>46.353920808805853</v>
      </c>
      <c r="G783" s="14">
        <f t="shared" si="102"/>
        <v>46.353920808805853</v>
      </c>
      <c r="H783">
        <f t="shared" si="103"/>
        <v>37363</v>
      </c>
      <c r="I783" s="29">
        <f t="shared" si="104"/>
        <v>806.037533569375</v>
      </c>
      <c r="J783">
        <f t="shared" si="105"/>
        <v>-3.8005513475898615E-3</v>
      </c>
      <c r="K783">
        <f t="shared" si="106"/>
        <v>1.6922745853662501E-2</v>
      </c>
      <c r="L783">
        <f t="shared" si="107"/>
        <v>8062</v>
      </c>
      <c r="M783" s="21" t="str">
        <f t="shared" si="108"/>
        <v>B</v>
      </c>
      <c r="N783" t="str">
        <f t="shared" si="109"/>
        <v>G34087</v>
      </c>
      <c r="AC783">
        <v>4.35329399245429E-3</v>
      </c>
      <c r="AD783">
        <v>3.0530834570527101E-2</v>
      </c>
      <c r="AE783">
        <v>6434</v>
      </c>
      <c r="AF783" t="s">
        <v>2558</v>
      </c>
    </row>
    <row r="784" spans="2:32" x14ac:dyDescent="0.25">
      <c r="B784">
        <v>37362</v>
      </c>
      <c r="C784" t="s">
        <v>7792</v>
      </c>
      <c r="D784">
        <v>1.5229377442321074E-2</v>
      </c>
      <c r="E784" s="4">
        <v>3.51500697433949E-2</v>
      </c>
      <c r="F784">
        <v>24.657260398187567</v>
      </c>
      <c r="G784" s="14">
        <f t="shared" si="102"/>
        <v>24.657260398187567</v>
      </c>
      <c r="H784">
        <f t="shared" si="103"/>
        <v>37362</v>
      </c>
      <c r="I784" s="29">
        <f t="shared" si="104"/>
        <v>1515.2534951833618</v>
      </c>
      <c r="J784">
        <f t="shared" si="105"/>
        <v>1.5229377442321074E-2</v>
      </c>
      <c r="K784">
        <f t="shared" si="106"/>
        <v>3.51500697433949E-2</v>
      </c>
      <c r="L784">
        <f t="shared" si="107"/>
        <v>9124</v>
      </c>
      <c r="M784" s="21" t="str">
        <f t="shared" si="108"/>
        <v>A</v>
      </c>
      <c r="N784" t="str">
        <f t="shared" si="109"/>
        <v>G34084</v>
      </c>
      <c r="AC784">
        <v>4.5823412216337039E-2</v>
      </c>
      <c r="AD784">
        <v>2.0524810999631899E-2</v>
      </c>
      <c r="AE784">
        <v>5741</v>
      </c>
      <c r="AF784" t="s">
        <v>2558</v>
      </c>
    </row>
    <row r="785" spans="2:32" x14ac:dyDescent="0.25">
      <c r="B785">
        <v>37335</v>
      </c>
      <c r="C785" t="s">
        <v>8948</v>
      </c>
      <c r="D785">
        <v>1.3552966385429221E-2</v>
      </c>
      <c r="E785" s="4">
        <v>6.2268814072012901E-3</v>
      </c>
      <c r="F785">
        <v>85.36426656057597</v>
      </c>
      <c r="G785" s="14">
        <f t="shared" si="102"/>
        <v>85.36426656057597</v>
      </c>
      <c r="H785">
        <f t="shared" si="103"/>
        <v>37335</v>
      </c>
      <c r="I785" s="29">
        <f t="shared" si="104"/>
        <v>437.36098843544136</v>
      </c>
      <c r="J785">
        <f t="shared" si="105"/>
        <v>1.3552966385429221E-2</v>
      </c>
      <c r="K785">
        <f t="shared" si="106"/>
        <v>6.2268814072012901E-3</v>
      </c>
      <c r="L785">
        <f t="shared" si="107"/>
        <v>6770</v>
      </c>
      <c r="M785" s="21" t="str">
        <f t="shared" si="108"/>
        <v>B</v>
      </c>
      <c r="N785" t="str">
        <f t="shared" si="109"/>
        <v>G47510</v>
      </c>
      <c r="AC785">
        <v>5.8320373250388808E-4</v>
      </c>
      <c r="AD785">
        <v>4.7446858137846E-2</v>
      </c>
      <c r="AE785">
        <v>6433</v>
      </c>
      <c r="AF785" t="s">
        <v>2558</v>
      </c>
    </row>
    <row r="786" spans="2:32" x14ac:dyDescent="0.25">
      <c r="B786">
        <v>37322</v>
      </c>
      <c r="C786" t="s">
        <v>8334</v>
      </c>
      <c r="D786">
        <v>0</v>
      </c>
      <c r="E786" s="4">
        <v>2.7907475829124499E-2</v>
      </c>
      <c r="F786">
        <v>6.1375011812630191</v>
      </c>
      <c r="G786" s="14">
        <f t="shared" si="102"/>
        <v>6.1375011812630191</v>
      </c>
      <c r="H786">
        <f t="shared" si="103"/>
        <v>37322</v>
      </c>
      <c r="I786" s="29">
        <f t="shared" si="104"/>
        <v>6080.9764263572179</v>
      </c>
      <c r="J786">
        <f t="shared" si="105"/>
        <v>0</v>
      </c>
      <c r="K786">
        <f t="shared" si="106"/>
        <v>2.7907475829124499E-2</v>
      </c>
      <c r="L786">
        <f t="shared" si="107"/>
        <v>10249</v>
      </c>
      <c r="M786" s="21" t="str">
        <f t="shared" si="108"/>
        <v>A</v>
      </c>
      <c r="N786" t="str">
        <f t="shared" si="109"/>
        <v>G47591</v>
      </c>
      <c r="AC786">
        <v>4.8628671464695582E-5</v>
      </c>
      <c r="AD786">
        <v>4.6479668468236902E-2</v>
      </c>
      <c r="AE786">
        <v>6432</v>
      </c>
      <c r="AF786" t="s">
        <v>2558</v>
      </c>
    </row>
    <row r="787" spans="2:32" x14ac:dyDescent="0.25">
      <c r="B787">
        <v>37315</v>
      </c>
      <c r="C787" t="s">
        <v>7834</v>
      </c>
      <c r="D787">
        <v>8.8704274420474336E-3</v>
      </c>
      <c r="E787" s="4">
        <v>3.2725885510444599E-2</v>
      </c>
      <c r="F787">
        <v>194.30730909161679</v>
      </c>
      <c r="G787" s="14">
        <f t="shared" si="102"/>
        <v>194.30730909161679</v>
      </c>
      <c r="H787">
        <f t="shared" si="103"/>
        <v>37315</v>
      </c>
      <c r="I787" s="29">
        <f t="shared" si="104"/>
        <v>192.04115467630612</v>
      </c>
      <c r="J787">
        <f t="shared" si="105"/>
        <v>8.8704274420474336E-3</v>
      </c>
      <c r="K787">
        <f t="shared" si="106"/>
        <v>3.2725885510444599E-2</v>
      </c>
      <c r="L787">
        <f t="shared" si="107"/>
        <v>3922</v>
      </c>
      <c r="M787" s="21" t="str">
        <f t="shared" si="108"/>
        <v>D</v>
      </c>
      <c r="N787" t="str">
        <f t="shared" si="109"/>
        <v>G47717</v>
      </c>
      <c r="AC787">
        <v>2.164081116568594E-2</v>
      </c>
      <c r="AD787">
        <v>2.2824335843324699E-2</v>
      </c>
      <c r="AE787">
        <v>6431</v>
      </c>
      <c r="AF787" t="s">
        <v>2558</v>
      </c>
    </row>
    <row r="788" spans="2:32" x14ac:dyDescent="0.25">
      <c r="B788">
        <v>37293</v>
      </c>
      <c r="C788" t="s">
        <v>7775</v>
      </c>
      <c r="D788">
        <v>3.4161907060306224E-2</v>
      </c>
      <c r="E788" s="4">
        <v>-7.7177874743938404E-2</v>
      </c>
      <c r="F788">
        <v>17.067826805435271</v>
      </c>
      <c r="G788" s="14">
        <f t="shared" si="102"/>
        <v>17.067826805435271</v>
      </c>
      <c r="H788">
        <f t="shared" si="103"/>
        <v>37293</v>
      </c>
      <c r="I788" s="29">
        <f t="shared" si="104"/>
        <v>2184.9881900678765</v>
      </c>
      <c r="J788">
        <f t="shared" si="105"/>
        <v>3.4161907060306224E-2</v>
      </c>
      <c r="K788">
        <f t="shared" si="106"/>
        <v>-7.7177874743938404E-2</v>
      </c>
      <c r="L788">
        <f t="shared" si="107"/>
        <v>9537</v>
      </c>
      <c r="M788" s="21" t="str">
        <f t="shared" si="108"/>
        <v>A</v>
      </c>
      <c r="N788" t="str">
        <f t="shared" si="109"/>
        <v>G34071</v>
      </c>
      <c r="AC788">
        <v>2.9728544276036843E-3</v>
      </c>
      <c r="AD788">
        <v>3.10687776654959E-2</v>
      </c>
      <c r="AE788">
        <v>6567</v>
      </c>
      <c r="AF788" t="s">
        <v>2558</v>
      </c>
    </row>
    <row r="789" spans="2:32" x14ac:dyDescent="0.25">
      <c r="B789">
        <v>37277</v>
      </c>
      <c r="C789" t="s">
        <v>8041</v>
      </c>
      <c r="D789">
        <v>2.5753145371140381E-3</v>
      </c>
      <c r="E789" s="4">
        <v>7.3350623250007602E-2</v>
      </c>
      <c r="F789">
        <v>46.353920808805853</v>
      </c>
      <c r="G789" s="14">
        <f t="shared" si="102"/>
        <v>46.353920808805853</v>
      </c>
      <c r="H789">
        <f t="shared" si="103"/>
        <v>37277</v>
      </c>
      <c r="I789" s="29">
        <f t="shared" si="104"/>
        <v>804.18224283022221</v>
      </c>
      <c r="J789">
        <f t="shared" si="105"/>
        <v>2.5753145371140381E-3</v>
      </c>
      <c r="K789">
        <f t="shared" si="106"/>
        <v>7.3350623250007602E-2</v>
      </c>
      <c r="L789">
        <f t="shared" si="107"/>
        <v>8057</v>
      </c>
      <c r="M789" s="21" t="str">
        <f t="shared" si="108"/>
        <v>B</v>
      </c>
      <c r="N789" t="str">
        <f t="shared" si="109"/>
        <v>G34087</v>
      </c>
      <c r="AC789">
        <v>6.7580086791164853E-2</v>
      </c>
      <c r="AD789">
        <v>3.8696702569723102E-2</v>
      </c>
      <c r="AE789">
        <v>5967</v>
      </c>
      <c r="AF789" t="s">
        <v>2558</v>
      </c>
    </row>
    <row r="790" spans="2:32" x14ac:dyDescent="0.25">
      <c r="B790">
        <v>37237</v>
      </c>
      <c r="C790" t="s">
        <v>8052</v>
      </c>
      <c r="D790">
        <v>7.6536777935923943E-3</v>
      </c>
      <c r="E790" s="4">
        <v>-6.2939971685409504E-2</v>
      </c>
      <c r="F790">
        <v>12.146650907963677</v>
      </c>
      <c r="G790" s="14">
        <f t="shared" si="102"/>
        <v>12.146650907963677</v>
      </c>
      <c r="H790">
        <f t="shared" si="103"/>
        <v>37237</v>
      </c>
      <c r="I790" s="29">
        <f t="shared" si="104"/>
        <v>3065.6186863480534</v>
      </c>
      <c r="J790">
        <f t="shared" si="105"/>
        <v>7.6536777935923943E-3</v>
      </c>
      <c r="K790">
        <f t="shared" si="106"/>
        <v>-6.2939971685409504E-2</v>
      </c>
      <c r="L790">
        <f t="shared" si="107"/>
        <v>9927</v>
      </c>
      <c r="M790" s="21" t="str">
        <f t="shared" si="108"/>
        <v>A</v>
      </c>
      <c r="N790" t="str">
        <f t="shared" si="109"/>
        <v>G34095</v>
      </c>
      <c r="AC790">
        <v>2.1849643171375503E-2</v>
      </c>
      <c r="AD790">
        <v>1.5468060038983799E-2</v>
      </c>
      <c r="AE790">
        <v>6566</v>
      </c>
      <c r="AF790" t="s">
        <v>2558</v>
      </c>
    </row>
    <row r="791" spans="2:32" x14ac:dyDescent="0.25">
      <c r="B791">
        <v>37187</v>
      </c>
      <c r="C791" t="s">
        <v>8509</v>
      </c>
      <c r="D791">
        <v>2.9203754000053782E-2</v>
      </c>
      <c r="E791" s="4">
        <v>-3.9344955235719702E-2</v>
      </c>
      <c r="F791">
        <v>237.94207220692871</v>
      </c>
      <c r="G791" s="14">
        <f t="shared" si="102"/>
        <v>237.94207220692871</v>
      </c>
      <c r="H791">
        <f t="shared" si="103"/>
        <v>37187</v>
      </c>
      <c r="I791" s="29">
        <f t="shared" si="104"/>
        <v>156.28593823315094</v>
      </c>
      <c r="J791">
        <f t="shared" si="105"/>
        <v>2.9203754000053782E-2</v>
      </c>
      <c r="K791">
        <f t="shared" si="106"/>
        <v>-3.9344955235719702E-2</v>
      </c>
      <c r="L791">
        <f t="shared" si="107"/>
        <v>3152</v>
      </c>
      <c r="M791" s="21" t="str">
        <f t="shared" si="108"/>
        <v>D</v>
      </c>
      <c r="N791" t="str">
        <f t="shared" si="109"/>
        <v>G47742</v>
      </c>
      <c r="AC791">
        <v>3.4935579781962336E-2</v>
      </c>
      <c r="AD791">
        <v>-6.1770357191562701E-2</v>
      </c>
      <c r="AE791">
        <v>6547</v>
      </c>
      <c r="AF791" t="s">
        <v>2558</v>
      </c>
    </row>
    <row r="792" spans="2:32" x14ac:dyDescent="0.25">
      <c r="B792">
        <v>37181</v>
      </c>
      <c r="C792" t="s">
        <v>8041</v>
      </c>
      <c r="D792">
        <v>2.3668002474382076E-3</v>
      </c>
      <c r="E792" s="4">
        <v>9.2032756656408293E-3</v>
      </c>
      <c r="F792">
        <v>46.353920808805853</v>
      </c>
      <c r="G792" s="14">
        <f t="shared" si="102"/>
        <v>46.353920808805853</v>
      </c>
      <c r="H792">
        <f t="shared" si="103"/>
        <v>37181</v>
      </c>
      <c r="I792" s="29">
        <f t="shared" si="104"/>
        <v>802.11122060977254</v>
      </c>
      <c r="J792">
        <f t="shared" si="105"/>
        <v>2.3668002474382076E-3</v>
      </c>
      <c r="K792">
        <f t="shared" si="106"/>
        <v>9.2032756656408293E-3</v>
      </c>
      <c r="L792">
        <f t="shared" si="107"/>
        <v>8055</v>
      </c>
      <c r="M792" s="21" t="str">
        <f t="shared" si="108"/>
        <v>B</v>
      </c>
      <c r="N792" t="str">
        <f t="shared" si="109"/>
        <v>G34087</v>
      </c>
      <c r="AC792">
        <v>2.7097031281131698E-2</v>
      </c>
      <c r="AD792">
        <v>1.55433202162385E-2</v>
      </c>
      <c r="AE792">
        <v>6427</v>
      </c>
      <c r="AF792" t="s">
        <v>2558</v>
      </c>
    </row>
    <row r="793" spans="2:32" x14ac:dyDescent="0.25">
      <c r="B793">
        <v>37102</v>
      </c>
      <c r="C793" t="s">
        <v>8047</v>
      </c>
      <c r="D793">
        <v>1.2883402511993963E-2</v>
      </c>
      <c r="E793" s="4">
        <v>4.9912754446268102E-2</v>
      </c>
      <c r="F793">
        <v>17.452858279370766</v>
      </c>
      <c r="G793" s="14">
        <f t="shared" si="102"/>
        <v>17.452858279370766</v>
      </c>
      <c r="H793">
        <f t="shared" si="103"/>
        <v>37102</v>
      </c>
      <c r="I793" s="29">
        <f t="shared" si="104"/>
        <v>2125.8409027393795</v>
      </c>
      <c r="J793">
        <f t="shared" si="105"/>
        <v>1.2883402511993963E-2</v>
      </c>
      <c r="K793">
        <f t="shared" si="106"/>
        <v>4.9912754446268102E-2</v>
      </c>
      <c r="L793">
        <f t="shared" si="107"/>
        <v>9512</v>
      </c>
      <c r="M793" s="21" t="str">
        <f t="shared" si="108"/>
        <v>A</v>
      </c>
      <c r="N793" t="str">
        <f t="shared" si="109"/>
        <v>G34091</v>
      </c>
      <c r="AC793">
        <v>9.9295387536854726E-2</v>
      </c>
      <c r="AD793">
        <v>1.2807552702724901E-2</v>
      </c>
      <c r="AE793">
        <v>6563</v>
      </c>
      <c r="AF793" t="s">
        <v>2558</v>
      </c>
    </row>
    <row r="794" spans="2:32" x14ac:dyDescent="0.25">
      <c r="B794">
        <v>37093</v>
      </c>
      <c r="C794" t="s">
        <v>8041</v>
      </c>
      <c r="D794">
        <v>3.0733561588439868E-3</v>
      </c>
      <c r="E794" s="4">
        <v>-3.1269451137632101E-3</v>
      </c>
      <c r="F794">
        <v>46.353920808805853</v>
      </c>
      <c r="G794" s="14">
        <f t="shared" si="102"/>
        <v>46.353920808805853</v>
      </c>
      <c r="H794">
        <f t="shared" si="103"/>
        <v>37093</v>
      </c>
      <c r="I794" s="29">
        <f t="shared" si="104"/>
        <v>800.2127835743604</v>
      </c>
      <c r="J794">
        <f t="shared" si="105"/>
        <v>3.0733561588439868E-3</v>
      </c>
      <c r="K794">
        <f t="shared" si="106"/>
        <v>-3.1269451137632101E-3</v>
      </c>
      <c r="L794">
        <f t="shared" si="107"/>
        <v>8050</v>
      </c>
      <c r="M794" s="21" t="str">
        <f t="shared" si="108"/>
        <v>B</v>
      </c>
      <c r="N794" t="str">
        <f t="shared" si="109"/>
        <v>G34087</v>
      </c>
      <c r="AC794">
        <v>9.3623405851462865E-2</v>
      </c>
      <c r="AD794">
        <v>6.0162559151649503E-2</v>
      </c>
      <c r="AE794">
        <v>6479</v>
      </c>
      <c r="AF794" t="s">
        <v>2558</v>
      </c>
    </row>
    <row r="795" spans="2:32" x14ac:dyDescent="0.25">
      <c r="B795">
        <v>37074</v>
      </c>
      <c r="C795" t="s">
        <v>8500</v>
      </c>
      <c r="D795">
        <v>1.8881156605707504E-4</v>
      </c>
      <c r="E795" s="4">
        <v>0.11575338244438201</v>
      </c>
      <c r="F795">
        <v>106.37000058749348</v>
      </c>
      <c r="G795" s="14">
        <f t="shared" si="102"/>
        <v>106.37000058749348</v>
      </c>
      <c r="H795">
        <f t="shared" si="103"/>
        <v>37074</v>
      </c>
      <c r="I795" s="29">
        <f t="shared" si="104"/>
        <v>348.53811972582616</v>
      </c>
      <c r="J795">
        <f t="shared" si="105"/>
        <v>1.8881156605707504E-4</v>
      </c>
      <c r="K795">
        <f t="shared" si="106"/>
        <v>0.11575338244438201</v>
      </c>
      <c r="L795">
        <f t="shared" si="107"/>
        <v>5961</v>
      </c>
      <c r="M795" s="21" t="str">
        <f t="shared" si="108"/>
        <v>C</v>
      </c>
      <c r="N795" t="str">
        <f t="shared" si="109"/>
        <v>G34139</v>
      </c>
      <c r="AC795">
        <v>4.3871935967983992E-2</v>
      </c>
      <c r="AD795">
        <v>1.6230084002017999E-2</v>
      </c>
      <c r="AE795">
        <v>6290</v>
      </c>
      <c r="AF795" t="s">
        <v>2558</v>
      </c>
    </row>
    <row r="796" spans="2:32" x14ac:dyDescent="0.25">
      <c r="B796">
        <v>37069</v>
      </c>
      <c r="C796" t="s">
        <v>8049</v>
      </c>
      <c r="D796">
        <v>5.7730178855647579E-3</v>
      </c>
      <c r="E796" s="4">
        <v>2.3114327341318099E-2</v>
      </c>
      <c r="F796">
        <v>8.6451913459991232</v>
      </c>
      <c r="G796" s="14">
        <f t="shared" si="102"/>
        <v>8.6451913459991232</v>
      </c>
      <c r="H796">
        <f t="shared" si="103"/>
        <v>37069</v>
      </c>
      <c r="I796" s="29">
        <f t="shared" si="104"/>
        <v>4287.8171825722548</v>
      </c>
      <c r="J796">
        <f t="shared" si="105"/>
        <v>5.7730178855647579E-3</v>
      </c>
      <c r="K796">
        <f t="shared" si="106"/>
        <v>2.3114327341318099E-2</v>
      </c>
      <c r="L796">
        <f t="shared" si="107"/>
        <v>10085</v>
      </c>
      <c r="M796" s="21" t="str">
        <f t="shared" si="108"/>
        <v>A</v>
      </c>
      <c r="N796" t="str">
        <f t="shared" si="109"/>
        <v>G43592</v>
      </c>
      <c r="AC796">
        <v>7.0579978946313099E-2</v>
      </c>
      <c r="AD796">
        <v>-3.7883993238210699E-2</v>
      </c>
      <c r="AE796">
        <v>5889</v>
      </c>
      <c r="AF796" t="s">
        <v>2558</v>
      </c>
    </row>
    <row r="797" spans="2:32" x14ac:dyDescent="0.25">
      <c r="B797">
        <v>37067</v>
      </c>
      <c r="C797" t="s">
        <v>8500</v>
      </c>
      <c r="D797">
        <v>1.1195942482531631E-2</v>
      </c>
      <c r="E797" s="4">
        <v>2.04086545854807E-2</v>
      </c>
      <c r="F797">
        <v>106.37000058749348</v>
      </c>
      <c r="G797" s="14">
        <f t="shared" si="102"/>
        <v>106.37000058749348</v>
      </c>
      <c r="H797">
        <f t="shared" si="103"/>
        <v>37067</v>
      </c>
      <c r="I797" s="29">
        <f t="shared" si="104"/>
        <v>348.47231169761011</v>
      </c>
      <c r="J797">
        <f t="shared" si="105"/>
        <v>1.1195942482531631E-2</v>
      </c>
      <c r="K797">
        <f t="shared" si="106"/>
        <v>2.04086545854807E-2</v>
      </c>
      <c r="L797">
        <f t="shared" si="107"/>
        <v>5960</v>
      </c>
      <c r="M797" s="21" t="str">
        <f t="shared" si="108"/>
        <v>C</v>
      </c>
      <c r="N797" t="str">
        <f t="shared" si="109"/>
        <v>G34139</v>
      </c>
      <c r="AC797">
        <v>0.10774410774410774</v>
      </c>
      <c r="AD797">
        <v>-3.09491138905287E-2</v>
      </c>
      <c r="AE797">
        <v>5846</v>
      </c>
      <c r="AF797" t="s">
        <v>2558</v>
      </c>
    </row>
    <row r="798" spans="2:32" x14ac:dyDescent="0.25">
      <c r="B798">
        <v>37062</v>
      </c>
      <c r="C798" t="s">
        <v>8493</v>
      </c>
      <c r="D798">
        <v>8.4722896767578659E-3</v>
      </c>
      <c r="E798" s="4">
        <v>3.15424241125584E-2</v>
      </c>
      <c r="F798">
        <v>51.040159844918207</v>
      </c>
      <c r="G798" s="14">
        <f t="shared" si="102"/>
        <v>51.040159844918207</v>
      </c>
      <c r="H798">
        <f t="shared" si="103"/>
        <v>37062</v>
      </c>
      <c r="I798" s="29">
        <f t="shared" si="104"/>
        <v>726.13408956026342</v>
      </c>
      <c r="J798">
        <f t="shared" si="105"/>
        <v>8.4722896767578659E-3</v>
      </c>
      <c r="K798">
        <f t="shared" si="106"/>
        <v>3.15424241125584E-2</v>
      </c>
      <c r="L798">
        <f t="shared" si="107"/>
        <v>7830</v>
      </c>
      <c r="M798" s="21" t="str">
        <f t="shared" si="108"/>
        <v>B</v>
      </c>
      <c r="N798" t="str">
        <f t="shared" si="109"/>
        <v>G34132</v>
      </c>
      <c r="AC798">
        <v>0.14534707487117307</v>
      </c>
      <c r="AD798">
        <v>6.4029462635517106E-2</v>
      </c>
      <c r="AE798">
        <v>6361</v>
      </c>
      <c r="AF798" t="s">
        <v>2558</v>
      </c>
    </row>
    <row r="799" spans="2:32" x14ac:dyDescent="0.25">
      <c r="B799">
        <v>37053</v>
      </c>
      <c r="C799" t="s">
        <v>8498</v>
      </c>
      <c r="D799">
        <v>3.7864680322780883E-2</v>
      </c>
      <c r="E799" s="4">
        <v>3.3524852246046101E-2</v>
      </c>
      <c r="F799">
        <v>87.423137415427689</v>
      </c>
      <c r="G799" s="14">
        <f t="shared" si="102"/>
        <v>87.423137415427689</v>
      </c>
      <c r="H799">
        <f t="shared" si="103"/>
        <v>37053</v>
      </c>
      <c r="I799" s="29">
        <f t="shared" si="104"/>
        <v>423.83516647231653</v>
      </c>
      <c r="J799">
        <f t="shared" si="105"/>
        <v>3.7864680322780883E-2</v>
      </c>
      <c r="K799">
        <f t="shared" si="106"/>
        <v>3.3524852246046101E-2</v>
      </c>
      <c r="L799">
        <f t="shared" si="107"/>
        <v>6639</v>
      </c>
      <c r="M799" s="21" t="str">
        <f t="shared" si="108"/>
        <v>B</v>
      </c>
      <c r="N799" t="str">
        <f t="shared" si="109"/>
        <v>G34137</v>
      </c>
      <c r="AC799">
        <v>4.6463420799838215E-2</v>
      </c>
      <c r="AD799">
        <v>5.63680706545711E-3</v>
      </c>
      <c r="AE799">
        <v>6429</v>
      </c>
      <c r="AF799" t="s">
        <v>2558</v>
      </c>
    </row>
    <row r="800" spans="2:32" x14ac:dyDescent="0.25">
      <c r="B800">
        <v>37013</v>
      </c>
      <c r="C800" t="s">
        <v>7513</v>
      </c>
      <c r="D800">
        <v>0</v>
      </c>
      <c r="E800" s="4">
        <v>1.1675420217215999E-2</v>
      </c>
      <c r="F800">
        <v>483.86620716947499</v>
      </c>
      <c r="G800" s="14">
        <f t="shared" si="102"/>
        <v>483.86620716947499</v>
      </c>
      <c r="H800">
        <f t="shared" si="103"/>
        <v>37013</v>
      </c>
      <c r="I800" s="29">
        <f t="shared" si="104"/>
        <v>76.494285923621305</v>
      </c>
      <c r="J800">
        <f t="shared" si="105"/>
        <v>0</v>
      </c>
      <c r="K800">
        <f t="shared" si="106"/>
        <v>1.1675420217215999E-2</v>
      </c>
      <c r="L800">
        <f t="shared" si="107"/>
        <v>962</v>
      </c>
      <c r="M800" s="21" t="str">
        <f t="shared" si="108"/>
        <v>E</v>
      </c>
      <c r="N800" t="str">
        <f t="shared" si="109"/>
        <v>G41425</v>
      </c>
      <c r="AC800">
        <v>-4.0582356820372342E-4</v>
      </c>
      <c r="AD800">
        <v>2.9321150854229899E-2</v>
      </c>
      <c r="AE800">
        <v>5686</v>
      </c>
      <c r="AF800" t="s">
        <v>2558</v>
      </c>
    </row>
    <row r="801" spans="2:32" x14ac:dyDescent="0.25">
      <c r="B801">
        <v>36984</v>
      </c>
      <c r="C801" t="s">
        <v>7834</v>
      </c>
      <c r="D801">
        <v>8.0575383949816129E-3</v>
      </c>
      <c r="E801" s="4">
        <v>3.9189700037241003E-2</v>
      </c>
      <c r="F801">
        <v>194.30730909161679</v>
      </c>
      <c r="G801" s="14">
        <f t="shared" si="102"/>
        <v>194.30730909161679</v>
      </c>
      <c r="H801">
        <f t="shared" si="103"/>
        <v>36984</v>
      </c>
      <c r="I801" s="29">
        <f t="shared" si="104"/>
        <v>190.33766754786294</v>
      </c>
      <c r="J801">
        <f t="shared" si="105"/>
        <v>8.0575383949816129E-3</v>
      </c>
      <c r="K801">
        <f t="shared" si="106"/>
        <v>3.9189700037241003E-2</v>
      </c>
      <c r="L801">
        <f t="shared" si="107"/>
        <v>3892</v>
      </c>
      <c r="M801" s="21" t="str">
        <f t="shared" si="108"/>
        <v>D</v>
      </c>
      <c r="N801" t="str">
        <f t="shared" si="109"/>
        <v>G47717</v>
      </c>
      <c r="AC801">
        <v>3.662873399715505E-2</v>
      </c>
      <c r="AD801">
        <v>0.128480389714241</v>
      </c>
      <c r="AE801">
        <v>5982</v>
      </c>
      <c r="AF801" t="s">
        <v>2558</v>
      </c>
    </row>
    <row r="802" spans="2:32" x14ac:dyDescent="0.25">
      <c r="B802">
        <v>36979</v>
      </c>
      <c r="C802" t="s">
        <v>8041</v>
      </c>
      <c r="D802">
        <v>1.379161145515022E-3</v>
      </c>
      <c r="E802" s="4">
        <v>4.3355501256883101E-3</v>
      </c>
      <c r="F802">
        <v>46.353920808805853</v>
      </c>
      <c r="G802" s="14">
        <f t="shared" si="102"/>
        <v>46.353920808805853</v>
      </c>
      <c r="H802">
        <f t="shared" si="103"/>
        <v>36979</v>
      </c>
      <c r="I802" s="29">
        <f t="shared" si="104"/>
        <v>797.75344468757646</v>
      </c>
      <c r="J802">
        <f t="shared" si="105"/>
        <v>1.379161145515022E-3</v>
      </c>
      <c r="K802">
        <f t="shared" si="106"/>
        <v>4.3355501256883101E-3</v>
      </c>
      <c r="L802">
        <f t="shared" si="107"/>
        <v>8046</v>
      </c>
      <c r="M802" s="21" t="str">
        <f t="shared" si="108"/>
        <v>B</v>
      </c>
      <c r="N802" t="str">
        <f t="shared" si="109"/>
        <v>G34087</v>
      </c>
      <c r="AC802">
        <v>-3.9213689142391529E-3</v>
      </c>
      <c r="AD802">
        <v>2.9709640890359899E-2</v>
      </c>
      <c r="AE802">
        <v>5684</v>
      </c>
      <c r="AF802" t="s">
        <v>2558</v>
      </c>
    </row>
    <row r="803" spans="2:32" x14ac:dyDescent="0.25">
      <c r="B803">
        <v>36963</v>
      </c>
      <c r="C803" t="s">
        <v>8368</v>
      </c>
      <c r="D803">
        <v>2.867732597462327E-3</v>
      </c>
      <c r="E803" s="4">
        <v>1.0212831199169201E-2</v>
      </c>
      <c r="F803">
        <v>6.5011238873303414</v>
      </c>
      <c r="G803" s="14">
        <f t="shared" si="102"/>
        <v>6.5011238873303414</v>
      </c>
      <c r="H803">
        <f t="shared" si="103"/>
        <v>36963</v>
      </c>
      <c r="I803" s="29">
        <f t="shared" si="104"/>
        <v>5685.632306136331</v>
      </c>
      <c r="J803">
        <f t="shared" si="105"/>
        <v>2.867732597462327E-3</v>
      </c>
      <c r="K803">
        <f t="shared" si="106"/>
        <v>1.0212831199169201E-2</v>
      </c>
      <c r="L803">
        <f t="shared" si="107"/>
        <v>10220</v>
      </c>
      <c r="M803" s="21" t="str">
        <f t="shared" si="108"/>
        <v>A</v>
      </c>
      <c r="N803" t="str">
        <f t="shared" si="109"/>
        <v>G47593</v>
      </c>
      <c r="AC803">
        <v>9.5432508292931876E-3</v>
      </c>
      <c r="AD803">
        <v>2.1348472684621801E-2</v>
      </c>
      <c r="AE803">
        <v>6044</v>
      </c>
      <c r="AF803" t="s">
        <v>2558</v>
      </c>
    </row>
    <row r="804" spans="2:32" x14ac:dyDescent="0.25">
      <c r="B804">
        <v>36952</v>
      </c>
      <c r="C804" t="s">
        <v>8052</v>
      </c>
      <c r="D804">
        <v>1.1663780038969474E-2</v>
      </c>
      <c r="E804" s="4">
        <v>2.63660047203302E-2</v>
      </c>
      <c r="F804">
        <v>12.146650907963677</v>
      </c>
      <c r="G804" s="14">
        <f t="shared" si="102"/>
        <v>12.146650907963677</v>
      </c>
      <c r="H804">
        <f t="shared" si="103"/>
        <v>36952</v>
      </c>
      <c r="I804" s="29">
        <f t="shared" si="104"/>
        <v>3042.1554286847295</v>
      </c>
      <c r="J804">
        <f t="shared" si="105"/>
        <v>1.1663780038969474E-2</v>
      </c>
      <c r="K804">
        <f t="shared" si="106"/>
        <v>2.63660047203302E-2</v>
      </c>
      <c r="L804">
        <f t="shared" si="107"/>
        <v>9917</v>
      </c>
      <c r="M804" s="21" t="str">
        <f t="shared" si="108"/>
        <v>A</v>
      </c>
      <c r="N804" t="str">
        <f t="shared" si="109"/>
        <v>G34095</v>
      </c>
      <c r="AC804">
        <v>0.15209727686098196</v>
      </c>
      <c r="AD804">
        <v>3.6891821771860102E-2</v>
      </c>
      <c r="AE804">
        <v>5682</v>
      </c>
      <c r="AF804" t="s">
        <v>2558</v>
      </c>
    </row>
    <row r="805" spans="2:32" x14ac:dyDescent="0.25">
      <c r="B805">
        <v>36928</v>
      </c>
      <c r="C805" t="s">
        <v>8041</v>
      </c>
      <c r="D805">
        <v>0</v>
      </c>
      <c r="E805" s="4">
        <v>6.8509869277477306E-2</v>
      </c>
      <c r="F805">
        <v>46.353920808805853</v>
      </c>
      <c r="G805" s="14">
        <f t="shared" si="102"/>
        <v>46.353920808805853</v>
      </c>
      <c r="H805">
        <f t="shared" si="103"/>
        <v>36928</v>
      </c>
      <c r="I805" s="29">
        <f t="shared" si="104"/>
        <v>796.6532141329626</v>
      </c>
      <c r="J805">
        <f t="shared" si="105"/>
        <v>0</v>
      </c>
      <c r="K805">
        <f t="shared" si="106"/>
        <v>6.8509869277477306E-2</v>
      </c>
      <c r="L805">
        <f t="shared" si="107"/>
        <v>8043</v>
      </c>
      <c r="M805" s="21" t="str">
        <f t="shared" si="108"/>
        <v>B</v>
      </c>
      <c r="N805" t="str">
        <f t="shared" si="109"/>
        <v>G34087</v>
      </c>
      <c r="AC805">
        <v>1.7100143354495188E-2</v>
      </c>
      <c r="AD805">
        <v>1.8879007548093799E-2</v>
      </c>
      <c r="AE805">
        <v>6423</v>
      </c>
      <c r="AF805" t="s">
        <v>2558</v>
      </c>
    </row>
    <row r="806" spans="2:32" x14ac:dyDescent="0.25">
      <c r="B806">
        <v>36921</v>
      </c>
      <c r="C806" t="s">
        <v>7838</v>
      </c>
      <c r="D806">
        <v>1.649467782562769E-2</v>
      </c>
      <c r="E806" s="4">
        <v>4.7984044998884201E-2</v>
      </c>
      <c r="F806">
        <v>320.04375769355505</v>
      </c>
      <c r="G806" s="14">
        <f t="shared" si="102"/>
        <v>320.04375769355505</v>
      </c>
      <c r="H806">
        <f t="shared" si="103"/>
        <v>36921</v>
      </c>
      <c r="I806" s="29">
        <f t="shared" si="104"/>
        <v>115.36235003012372</v>
      </c>
      <c r="J806">
        <f t="shared" si="105"/>
        <v>1.649467782562769E-2</v>
      </c>
      <c r="K806">
        <f t="shared" si="106"/>
        <v>4.7984044998884201E-2</v>
      </c>
      <c r="L806">
        <f t="shared" si="107"/>
        <v>2156</v>
      </c>
      <c r="M806" s="21" t="str">
        <f t="shared" si="108"/>
        <v>D</v>
      </c>
      <c r="N806" t="str">
        <f t="shared" si="109"/>
        <v>G47721</v>
      </c>
      <c r="AC806">
        <v>2.1700498940605563E-3</v>
      </c>
      <c r="AD806">
        <v>5.7543069434662635E-2</v>
      </c>
      <c r="AE806">
        <v>6713</v>
      </c>
      <c r="AF806" t="s">
        <v>2558</v>
      </c>
    </row>
    <row r="807" spans="2:32" x14ac:dyDescent="0.25">
      <c r="B807">
        <v>36857</v>
      </c>
      <c r="C807" t="s">
        <v>8368</v>
      </c>
      <c r="D807">
        <v>6.4031255935100527E-3</v>
      </c>
      <c r="E807" s="4">
        <v>2.0802279934287099E-2</v>
      </c>
      <c r="F807">
        <v>6.5011238873303414</v>
      </c>
      <c r="G807" s="14">
        <f t="shared" si="102"/>
        <v>6.5011238873303414</v>
      </c>
      <c r="H807">
        <f t="shared" si="103"/>
        <v>36857</v>
      </c>
      <c r="I807" s="29">
        <f t="shared" si="104"/>
        <v>5669.3274330348395</v>
      </c>
      <c r="J807">
        <f t="shared" si="105"/>
        <v>6.4031255935100527E-3</v>
      </c>
      <c r="K807">
        <f t="shared" si="106"/>
        <v>2.0802279934287099E-2</v>
      </c>
      <c r="L807">
        <f t="shared" si="107"/>
        <v>10217</v>
      </c>
      <c r="M807" s="21" t="str">
        <f t="shared" si="108"/>
        <v>A</v>
      </c>
      <c r="N807" t="str">
        <f t="shared" si="109"/>
        <v>G47593</v>
      </c>
      <c r="AC807">
        <v>2.4783594394064305E-2</v>
      </c>
      <c r="AD807">
        <v>1.44120110198855E-2</v>
      </c>
      <c r="AE807">
        <v>6037</v>
      </c>
      <c r="AF807" t="s">
        <v>2558</v>
      </c>
    </row>
    <row r="808" spans="2:32" x14ac:dyDescent="0.25">
      <c r="B808">
        <v>36855</v>
      </c>
      <c r="C808" t="s">
        <v>8049</v>
      </c>
      <c r="D808">
        <v>2.1950888617555283E-2</v>
      </c>
      <c r="E808" s="4">
        <v>3.1099082902073898E-2</v>
      </c>
      <c r="F808">
        <v>8.6451913459991232</v>
      </c>
      <c r="G808" s="14">
        <f t="shared" si="102"/>
        <v>8.6451913459991232</v>
      </c>
      <c r="H808">
        <f t="shared" si="103"/>
        <v>36855</v>
      </c>
      <c r="I808" s="29">
        <f t="shared" si="104"/>
        <v>4263.063537287233</v>
      </c>
      <c r="J808">
        <f t="shared" si="105"/>
        <v>2.1950888617555283E-2</v>
      </c>
      <c r="K808">
        <f t="shared" si="106"/>
        <v>3.1099082902073898E-2</v>
      </c>
      <c r="L808">
        <f t="shared" si="107"/>
        <v>10084</v>
      </c>
      <c r="M808" s="21" t="str">
        <f t="shared" si="108"/>
        <v>A</v>
      </c>
      <c r="N808" t="str">
        <f t="shared" si="109"/>
        <v>G43592</v>
      </c>
      <c r="AC808">
        <v>7.3329880890730198E-2</v>
      </c>
      <c r="AD808">
        <v>2.5318693369626999E-2</v>
      </c>
      <c r="AE808">
        <v>6712</v>
      </c>
      <c r="AF808" t="s">
        <v>2558</v>
      </c>
    </row>
    <row r="809" spans="2:32" x14ac:dyDescent="0.25">
      <c r="B809">
        <v>36839</v>
      </c>
      <c r="C809" t="s">
        <v>8392</v>
      </c>
      <c r="D809">
        <v>1.1075219197046609E-2</v>
      </c>
      <c r="E809" s="4">
        <v>2.1387916058301901E-2</v>
      </c>
      <c r="F809">
        <v>4.7231364368309414</v>
      </c>
      <c r="G809" s="14">
        <f t="shared" si="102"/>
        <v>4.7231364368309414</v>
      </c>
      <c r="H809">
        <f t="shared" si="103"/>
        <v>36839</v>
      </c>
      <c r="I809" s="29">
        <f t="shared" si="104"/>
        <v>7799.68999259265</v>
      </c>
      <c r="J809">
        <f t="shared" si="105"/>
        <v>1.1075219197046609E-2</v>
      </c>
      <c r="K809">
        <f t="shared" si="106"/>
        <v>2.1387916058301901E-2</v>
      </c>
      <c r="L809">
        <f t="shared" si="107"/>
        <v>10375</v>
      </c>
      <c r="M809" s="21" t="str">
        <f t="shared" si="108"/>
        <v>A</v>
      </c>
      <c r="N809" t="str">
        <f t="shared" si="109"/>
        <v>G47603</v>
      </c>
      <c r="AC809">
        <v>1.0626106886133972E-2</v>
      </c>
      <c r="AD809">
        <v>-5.4043132811784703E-2</v>
      </c>
      <c r="AE809">
        <v>6418</v>
      </c>
      <c r="AF809" t="s">
        <v>2558</v>
      </c>
    </row>
    <row r="810" spans="2:32" x14ac:dyDescent="0.25">
      <c r="B810">
        <v>36832</v>
      </c>
      <c r="C810" t="s">
        <v>7778</v>
      </c>
      <c r="D810">
        <v>0</v>
      </c>
      <c r="E810" s="4">
        <v>-6.80370209738612E-3</v>
      </c>
      <c r="F810">
        <v>345.5357693651809</v>
      </c>
      <c r="G810" s="14">
        <f t="shared" si="102"/>
        <v>345.5357693651809</v>
      </c>
      <c r="H810">
        <f t="shared" si="103"/>
        <v>36832</v>
      </c>
      <c r="I810" s="29">
        <f t="shared" si="104"/>
        <v>106.59388481738905</v>
      </c>
      <c r="J810">
        <f t="shared" si="105"/>
        <v>0</v>
      </c>
      <c r="K810">
        <f t="shared" si="106"/>
        <v>-6.80370209738612E-3</v>
      </c>
      <c r="L810">
        <f t="shared" si="107"/>
        <v>1929</v>
      </c>
      <c r="M810" s="21" t="str">
        <f t="shared" si="108"/>
        <v>E</v>
      </c>
      <c r="N810" t="str">
        <f t="shared" si="109"/>
        <v>G34074</v>
      </c>
      <c r="AC810">
        <v>1.5259197324414716E-2</v>
      </c>
      <c r="AD810">
        <v>2.1206097677349999E-2</v>
      </c>
      <c r="AE810">
        <v>5638</v>
      </c>
      <c r="AF810" t="s">
        <v>2558</v>
      </c>
    </row>
    <row r="811" spans="2:32" x14ac:dyDescent="0.25">
      <c r="B811">
        <v>36829</v>
      </c>
      <c r="C811" t="s">
        <v>8948</v>
      </c>
      <c r="D811">
        <v>1.7893507833500775E-2</v>
      </c>
      <c r="E811" s="4">
        <v>3.2663926482200602E-2</v>
      </c>
      <c r="F811">
        <v>85.36426656057597</v>
      </c>
      <c r="G811" s="14">
        <f t="shared" si="102"/>
        <v>85.36426656057597</v>
      </c>
      <c r="H811">
        <f t="shared" si="103"/>
        <v>36829</v>
      </c>
      <c r="I811" s="29">
        <f t="shared" si="104"/>
        <v>431.43344966087773</v>
      </c>
      <c r="J811">
        <f t="shared" si="105"/>
        <v>1.7893507833500775E-2</v>
      </c>
      <c r="K811">
        <f t="shared" si="106"/>
        <v>3.2663926482200602E-2</v>
      </c>
      <c r="L811">
        <f t="shared" si="107"/>
        <v>6703</v>
      </c>
      <c r="M811" s="21" t="str">
        <f t="shared" si="108"/>
        <v>B</v>
      </c>
      <c r="N811" t="str">
        <f t="shared" si="109"/>
        <v>G47510</v>
      </c>
      <c r="AC811">
        <v>5.8149871882026881E-2</v>
      </c>
      <c r="AD811">
        <v>3.6552384495735203E-2</v>
      </c>
      <c r="AE811">
        <v>5934</v>
      </c>
      <c r="AF811" t="s">
        <v>2558</v>
      </c>
    </row>
    <row r="812" spans="2:32" x14ac:dyDescent="0.25">
      <c r="B812">
        <v>36793</v>
      </c>
      <c r="C812" t="s">
        <v>7792</v>
      </c>
      <c r="D812">
        <v>6.957845242301525E-3</v>
      </c>
      <c r="E812" s="4">
        <v>3.4916862845420803E-2</v>
      </c>
      <c r="F812">
        <v>24.657260398187567</v>
      </c>
      <c r="G812" s="14">
        <f t="shared" si="102"/>
        <v>24.657260398187567</v>
      </c>
      <c r="H812">
        <f t="shared" si="103"/>
        <v>36793</v>
      </c>
      <c r="I812" s="29">
        <f t="shared" si="104"/>
        <v>1492.177127784418</v>
      </c>
      <c r="J812">
        <f t="shared" si="105"/>
        <v>6.957845242301525E-3</v>
      </c>
      <c r="K812">
        <f t="shared" si="106"/>
        <v>3.4916862845420803E-2</v>
      </c>
      <c r="L812">
        <f t="shared" si="107"/>
        <v>9111</v>
      </c>
      <c r="M812" s="21" t="str">
        <f t="shared" si="108"/>
        <v>A</v>
      </c>
      <c r="N812" t="str">
        <f t="shared" si="109"/>
        <v>G34084</v>
      </c>
      <c r="AC812">
        <v>8.0625752105896509E-2</v>
      </c>
      <c r="AD812">
        <v>6.3670694828033406E-2</v>
      </c>
      <c r="AE812">
        <v>6273</v>
      </c>
      <c r="AF812" t="s">
        <v>2558</v>
      </c>
    </row>
    <row r="813" spans="2:32" x14ac:dyDescent="0.25">
      <c r="B813">
        <v>36777</v>
      </c>
      <c r="C813" t="s">
        <v>7792</v>
      </c>
      <c r="D813">
        <v>9.3128857709981784E-3</v>
      </c>
      <c r="E813" s="4">
        <v>2.6932122185826302E-2</v>
      </c>
      <c r="F813">
        <v>24.657260398187567</v>
      </c>
      <c r="G813" s="14">
        <f t="shared" si="102"/>
        <v>24.657260398187567</v>
      </c>
      <c r="H813">
        <f t="shared" si="103"/>
        <v>36777</v>
      </c>
      <c r="I813" s="29">
        <f t="shared" si="104"/>
        <v>1491.5282316888415</v>
      </c>
      <c r="J813">
        <f t="shared" si="105"/>
        <v>9.3128857709981784E-3</v>
      </c>
      <c r="K813">
        <f t="shared" si="106"/>
        <v>2.6932122185826302E-2</v>
      </c>
      <c r="L813">
        <f t="shared" si="107"/>
        <v>9108</v>
      </c>
      <c r="M813" s="21" t="str">
        <f t="shared" si="108"/>
        <v>A</v>
      </c>
      <c r="N813" t="str">
        <f t="shared" si="109"/>
        <v>G34084</v>
      </c>
      <c r="AC813">
        <v>6.5810255870274821E-3</v>
      </c>
      <c r="AD813">
        <v>1.96158904582262E-2</v>
      </c>
      <c r="AE813">
        <v>6414</v>
      </c>
      <c r="AF813" t="s">
        <v>2558</v>
      </c>
    </row>
    <row r="814" spans="2:32" x14ac:dyDescent="0.25">
      <c r="B814">
        <v>36754</v>
      </c>
      <c r="C814" t="s">
        <v>8824</v>
      </c>
      <c r="D814">
        <v>3.5832834521412636E-2</v>
      </c>
      <c r="E814" s="4">
        <v>2.68158260732889E-2</v>
      </c>
      <c r="F814">
        <v>157.34988286944488</v>
      </c>
      <c r="G814" s="14">
        <f t="shared" si="102"/>
        <v>157.34988286944488</v>
      </c>
      <c r="H814">
        <f t="shared" si="103"/>
        <v>36754</v>
      </c>
      <c r="I814" s="29">
        <f t="shared" si="104"/>
        <v>233.58136231022962</v>
      </c>
      <c r="J814">
        <f t="shared" si="105"/>
        <v>3.5832834521412636E-2</v>
      </c>
      <c r="K814">
        <f t="shared" si="106"/>
        <v>2.68158260732889E-2</v>
      </c>
      <c r="L814">
        <f t="shared" si="107"/>
        <v>4570</v>
      </c>
      <c r="M814" s="21" t="str">
        <f t="shared" si="108"/>
        <v>C</v>
      </c>
      <c r="N814" t="str">
        <f t="shared" si="109"/>
        <v>G47829</v>
      </c>
      <c r="AC814">
        <v>1.389549321075712E-2</v>
      </c>
      <c r="AD814">
        <v>1.5358240809291599E-2</v>
      </c>
      <c r="AE814">
        <v>6009</v>
      </c>
      <c r="AF814" t="s">
        <v>2558</v>
      </c>
    </row>
    <row r="815" spans="2:32" x14ac:dyDescent="0.25">
      <c r="B815">
        <v>36748</v>
      </c>
      <c r="C815" t="s">
        <v>8493</v>
      </c>
      <c r="D815">
        <v>1.4966800914335474E-3</v>
      </c>
      <c r="E815" s="4">
        <v>5.3252425044775002E-2</v>
      </c>
      <c r="F815">
        <v>51.040159844918207</v>
      </c>
      <c r="G815" s="14">
        <f t="shared" si="102"/>
        <v>51.040159844918207</v>
      </c>
      <c r="H815">
        <f t="shared" si="103"/>
        <v>36748</v>
      </c>
      <c r="I815" s="29">
        <f t="shared" si="104"/>
        <v>719.98207120934001</v>
      </c>
      <c r="J815">
        <f t="shared" si="105"/>
        <v>1.4966800914335474E-3</v>
      </c>
      <c r="K815">
        <f t="shared" si="106"/>
        <v>5.3252425044775002E-2</v>
      </c>
      <c r="L815">
        <f t="shared" si="107"/>
        <v>7815</v>
      </c>
      <c r="M815" s="21" t="str">
        <f t="shared" si="108"/>
        <v>B</v>
      </c>
      <c r="N815" t="str">
        <f t="shared" si="109"/>
        <v>G34132</v>
      </c>
      <c r="AC815">
        <v>2.1420996818663839E-2</v>
      </c>
      <c r="AD815">
        <v>2.2447991650551601E-3</v>
      </c>
      <c r="AE815">
        <v>6422</v>
      </c>
      <c r="AF815" t="s">
        <v>2558</v>
      </c>
    </row>
    <row r="816" spans="2:32" x14ac:dyDescent="0.25">
      <c r="B816">
        <v>36693</v>
      </c>
      <c r="C816" t="s">
        <v>8493</v>
      </c>
      <c r="D816">
        <v>1.4703076881148993E-2</v>
      </c>
      <c r="E816" s="4">
        <v>6.2543337233364443E-2</v>
      </c>
      <c r="F816">
        <v>51.040159844918207</v>
      </c>
      <c r="G816" s="14">
        <f t="shared" si="102"/>
        <v>51.040159844918207</v>
      </c>
      <c r="H816">
        <f t="shared" si="103"/>
        <v>36693</v>
      </c>
      <c r="I816" s="29">
        <f t="shared" si="104"/>
        <v>718.9044883771719</v>
      </c>
      <c r="J816">
        <f t="shared" si="105"/>
        <v>1.4703076881148993E-2</v>
      </c>
      <c r="K816">
        <f t="shared" si="106"/>
        <v>6.2543337233364443E-2</v>
      </c>
      <c r="L816">
        <f t="shared" si="107"/>
        <v>7813</v>
      </c>
      <c r="M816" s="21" t="str">
        <f t="shared" si="108"/>
        <v>B</v>
      </c>
      <c r="N816" t="str">
        <f t="shared" si="109"/>
        <v>G34132</v>
      </c>
      <c r="AC816">
        <v>3.1480596697988E-2</v>
      </c>
      <c r="AD816">
        <v>4.93432730436325E-2</v>
      </c>
      <c r="AE816">
        <v>6410</v>
      </c>
      <c r="AF816" t="s">
        <v>2558</v>
      </c>
    </row>
    <row r="817" spans="2:32" x14ac:dyDescent="0.25">
      <c r="B817">
        <v>36686</v>
      </c>
      <c r="C817" t="s">
        <v>7834</v>
      </c>
      <c r="D817">
        <v>1.1584800741427247E-2</v>
      </c>
      <c r="E817" s="4">
        <v>4.3644875288009602E-2</v>
      </c>
      <c r="F817">
        <v>194.30730909161679</v>
      </c>
      <c r="G817" s="14">
        <f t="shared" si="102"/>
        <v>194.30730909161679</v>
      </c>
      <c r="H817">
        <f t="shared" si="103"/>
        <v>36686</v>
      </c>
      <c r="I817" s="29">
        <f t="shared" si="104"/>
        <v>188.80401448358478</v>
      </c>
      <c r="J817">
        <f t="shared" si="105"/>
        <v>1.1584800741427247E-2</v>
      </c>
      <c r="K817">
        <f t="shared" si="106"/>
        <v>4.3644875288009602E-2</v>
      </c>
      <c r="L817">
        <f t="shared" si="107"/>
        <v>3847</v>
      </c>
      <c r="M817" s="21" t="str">
        <f t="shared" si="108"/>
        <v>D</v>
      </c>
      <c r="N817" t="str">
        <f t="shared" si="109"/>
        <v>G47717</v>
      </c>
      <c r="AC817">
        <v>0.10579949847943232</v>
      </c>
      <c r="AD817">
        <v>1.9440794363617901E-2</v>
      </c>
      <c r="AE817">
        <v>5502</v>
      </c>
      <c r="AF817" t="s">
        <v>2558</v>
      </c>
    </row>
    <row r="818" spans="2:32" x14ac:dyDescent="0.25">
      <c r="B818">
        <v>36652</v>
      </c>
      <c r="C818" t="s">
        <v>8500</v>
      </c>
      <c r="D818">
        <v>5.5658627087198514E-3</v>
      </c>
      <c r="E818" s="4">
        <v>4.0275104343891102E-2</v>
      </c>
      <c r="F818">
        <v>106.37000058749348</v>
      </c>
      <c r="G818" s="14">
        <f t="shared" si="102"/>
        <v>106.37000058749348</v>
      </c>
      <c r="H818">
        <f t="shared" si="103"/>
        <v>36652</v>
      </c>
      <c r="I818" s="29">
        <f t="shared" si="104"/>
        <v>344.57083573908886</v>
      </c>
      <c r="J818">
        <f t="shared" si="105"/>
        <v>5.5658627087198514E-3</v>
      </c>
      <c r="K818">
        <f t="shared" si="106"/>
        <v>4.0275104343891102E-2</v>
      </c>
      <c r="L818">
        <f t="shared" si="107"/>
        <v>5930</v>
      </c>
      <c r="M818" s="21" t="str">
        <f t="shared" si="108"/>
        <v>C</v>
      </c>
      <c r="N818" t="str">
        <f t="shared" si="109"/>
        <v>G34139</v>
      </c>
      <c r="AC818">
        <v>3.1898870360408824E-2</v>
      </c>
      <c r="AD818">
        <v>3.2227758318185799E-2</v>
      </c>
      <c r="AE818">
        <v>5955</v>
      </c>
      <c r="AF818" t="s">
        <v>2558</v>
      </c>
    </row>
    <row r="819" spans="2:32" x14ac:dyDescent="0.25">
      <c r="B819">
        <v>36624</v>
      </c>
      <c r="C819" t="s">
        <v>8047</v>
      </c>
      <c r="D819">
        <v>3.8226299694189602E-3</v>
      </c>
      <c r="E819" s="4">
        <v>4.0885224938392598E-2</v>
      </c>
      <c r="F819">
        <v>17.452858279370766</v>
      </c>
      <c r="G819" s="14">
        <f t="shared" si="102"/>
        <v>17.452858279370766</v>
      </c>
      <c r="H819">
        <f t="shared" si="103"/>
        <v>36624</v>
      </c>
      <c r="I819" s="29">
        <f t="shared" si="104"/>
        <v>2098.4528387129271</v>
      </c>
      <c r="J819">
        <f t="shared" si="105"/>
        <v>3.8226299694189602E-3</v>
      </c>
      <c r="K819">
        <f t="shared" si="106"/>
        <v>4.0885224938392598E-2</v>
      </c>
      <c r="L819">
        <f t="shared" si="107"/>
        <v>9486</v>
      </c>
      <c r="M819" s="21" t="str">
        <f t="shared" si="108"/>
        <v>A</v>
      </c>
      <c r="N819" t="str">
        <f t="shared" si="109"/>
        <v>G34091</v>
      </c>
      <c r="AC819">
        <v>-3.0742678388436437E-3</v>
      </c>
      <c r="AD819">
        <v>-9.6429456025361997E-3</v>
      </c>
      <c r="AE819">
        <v>5782</v>
      </c>
      <c r="AF819" t="s">
        <v>2558</v>
      </c>
    </row>
    <row r="820" spans="2:32" x14ac:dyDescent="0.25">
      <c r="B820">
        <v>36621</v>
      </c>
      <c r="C820" t="s">
        <v>8368</v>
      </c>
      <c r="D820">
        <v>7.4001256109882309E-3</v>
      </c>
      <c r="E820" s="4">
        <v>-7.9895757138729095E-2</v>
      </c>
      <c r="F820">
        <v>6.5011238873303414</v>
      </c>
      <c r="G820" s="14">
        <f t="shared" si="102"/>
        <v>6.5011238873303414</v>
      </c>
      <c r="H820">
        <f t="shared" si="103"/>
        <v>36621</v>
      </c>
      <c r="I820" s="29">
        <f t="shared" si="104"/>
        <v>5633.0260174503856</v>
      </c>
      <c r="J820">
        <f t="shared" si="105"/>
        <v>7.4001256109882309E-3</v>
      </c>
      <c r="K820">
        <f t="shared" si="106"/>
        <v>-7.9895757138729095E-2</v>
      </c>
      <c r="L820">
        <f t="shared" si="107"/>
        <v>10216</v>
      </c>
      <c r="M820" s="21" t="str">
        <f t="shared" si="108"/>
        <v>A</v>
      </c>
      <c r="N820" t="str">
        <f t="shared" si="109"/>
        <v>G47593</v>
      </c>
      <c r="AC820">
        <v>0.1691367373431415</v>
      </c>
      <c r="AD820">
        <v>2.2915599867701499E-2</v>
      </c>
      <c r="AE820">
        <v>5622</v>
      </c>
      <c r="AF820" t="s">
        <v>2558</v>
      </c>
    </row>
    <row r="821" spans="2:32" x14ac:dyDescent="0.25">
      <c r="B821">
        <v>36547</v>
      </c>
      <c r="C821" t="s">
        <v>7967</v>
      </c>
      <c r="D821">
        <v>2.0247899964429366E-2</v>
      </c>
      <c r="E821" s="4">
        <v>0.24994079768657701</v>
      </c>
      <c r="F821">
        <v>119.10797836826508</v>
      </c>
      <c r="G821" s="14">
        <f t="shared" si="102"/>
        <v>119.10797836826508</v>
      </c>
      <c r="H821">
        <f t="shared" si="103"/>
        <v>36547</v>
      </c>
      <c r="I821" s="29">
        <f t="shared" si="104"/>
        <v>306.83922689882138</v>
      </c>
      <c r="J821">
        <f t="shared" si="105"/>
        <v>2.0247899964429366E-2</v>
      </c>
      <c r="K821">
        <f t="shared" si="106"/>
        <v>0.24994079768657701</v>
      </c>
      <c r="L821">
        <f t="shared" si="107"/>
        <v>5589</v>
      </c>
      <c r="M821" s="21" t="str">
        <f t="shared" si="108"/>
        <v>C</v>
      </c>
      <c r="N821" t="str">
        <f t="shared" si="109"/>
        <v>G45841</v>
      </c>
      <c r="AC821">
        <v>3.7982228001733856E-2</v>
      </c>
      <c r="AD821">
        <v>2.87356283515692E-2</v>
      </c>
      <c r="AE821">
        <v>6413</v>
      </c>
      <c r="AF821" t="s">
        <v>2558</v>
      </c>
    </row>
    <row r="822" spans="2:32" x14ac:dyDescent="0.25">
      <c r="B822">
        <v>36537</v>
      </c>
      <c r="C822" t="s">
        <v>7792</v>
      </c>
      <c r="D822">
        <v>-6.5686837999835782E-3</v>
      </c>
      <c r="E822" s="4">
        <v>3.7488106638193103E-2</v>
      </c>
      <c r="F822">
        <v>24.657260398187567</v>
      </c>
      <c r="G822" s="14">
        <f t="shared" si="102"/>
        <v>24.657260398187567</v>
      </c>
      <c r="H822">
        <f t="shared" si="103"/>
        <v>36537</v>
      </c>
      <c r="I822" s="29">
        <f t="shared" si="104"/>
        <v>1481.7947902551921</v>
      </c>
      <c r="J822">
        <f t="shared" si="105"/>
        <v>-6.5686837999835782E-3</v>
      </c>
      <c r="K822">
        <f t="shared" si="106"/>
        <v>3.7488106638193103E-2</v>
      </c>
      <c r="L822">
        <f t="shared" si="107"/>
        <v>9103</v>
      </c>
      <c r="M822" s="21" t="str">
        <f t="shared" si="108"/>
        <v>A</v>
      </c>
      <c r="N822" t="str">
        <f t="shared" si="109"/>
        <v>G34084</v>
      </c>
      <c r="AC822">
        <v>3.7117547959350038E-2</v>
      </c>
      <c r="AD822">
        <v>-3.3531799912452698E-2</v>
      </c>
      <c r="AE822">
        <v>5992</v>
      </c>
      <c r="AF822" t="s">
        <v>2558</v>
      </c>
    </row>
    <row r="823" spans="2:32" x14ac:dyDescent="0.25">
      <c r="B823">
        <v>36521</v>
      </c>
      <c r="C823" t="s">
        <v>8052</v>
      </c>
      <c r="D823">
        <v>2.0809944963171875E-3</v>
      </c>
      <c r="E823" s="4">
        <v>2.5492364540696099E-2</v>
      </c>
      <c r="F823">
        <v>12.146650907963677</v>
      </c>
      <c r="G823" s="14">
        <f t="shared" si="102"/>
        <v>12.146650907963677</v>
      </c>
      <c r="H823">
        <f t="shared" si="103"/>
        <v>36521</v>
      </c>
      <c r="I823" s="29">
        <f t="shared" si="104"/>
        <v>3006.6723969201939</v>
      </c>
      <c r="J823">
        <f t="shared" si="105"/>
        <v>2.0809944963171875E-3</v>
      </c>
      <c r="K823">
        <f t="shared" si="106"/>
        <v>2.5492364540696099E-2</v>
      </c>
      <c r="L823">
        <f t="shared" si="107"/>
        <v>9903</v>
      </c>
      <c r="M823" s="21" t="str">
        <f t="shared" si="108"/>
        <v>A</v>
      </c>
      <c r="N823" t="str">
        <f t="shared" si="109"/>
        <v>G34095</v>
      </c>
      <c r="AC823">
        <v>5.0663548352006961E-2</v>
      </c>
      <c r="AD823">
        <v>1.2419728562235801E-2</v>
      </c>
      <c r="AE823">
        <v>5414</v>
      </c>
      <c r="AF823" t="s">
        <v>2558</v>
      </c>
    </row>
    <row r="824" spans="2:32" x14ac:dyDescent="0.25">
      <c r="B824">
        <v>36484</v>
      </c>
      <c r="C824" t="s">
        <v>8047</v>
      </c>
      <c r="D824">
        <v>6.7700909987939923E-3</v>
      </c>
      <c r="E824" s="4">
        <v>3.32042686641216E-2</v>
      </c>
      <c r="F824">
        <v>17.452858279370766</v>
      </c>
      <c r="G824" s="14">
        <f t="shared" si="102"/>
        <v>17.452858279370766</v>
      </c>
      <c r="H824">
        <f t="shared" si="103"/>
        <v>36484</v>
      </c>
      <c r="I824" s="29">
        <f t="shared" si="104"/>
        <v>2090.4312300022511</v>
      </c>
      <c r="J824">
        <f t="shared" si="105"/>
        <v>6.7700909987939923E-3</v>
      </c>
      <c r="K824">
        <f t="shared" si="106"/>
        <v>3.32042686641216E-2</v>
      </c>
      <c r="L824">
        <f t="shared" si="107"/>
        <v>9480</v>
      </c>
      <c r="M824" s="21" t="str">
        <f t="shared" si="108"/>
        <v>A</v>
      </c>
      <c r="N824" t="str">
        <f t="shared" si="109"/>
        <v>G34091</v>
      </c>
      <c r="AC824">
        <v>0.12445581192860253</v>
      </c>
      <c r="AD824">
        <v>3.5522613674402202E-2</v>
      </c>
      <c r="AE824">
        <v>6508</v>
      </c>
      <c r="AF824" t="s">
        <v>2558</v>
      </c>
    </row>
    <row r="825" spans="2:32" x14ac:dyDescent="0.25">
      <c r="B825">
        <v>36478</v>
      </c>
      <c r="C825" t="s">
        <v>7414</v>
      </c>
      <c r="D825">
        <v>4.1860847634190471E-2</v>
      </c>
      <c r="E825" s="4">
        <v>3.1113021075725601E-2</v>
      </c>
      <c r="F825">
        <v>51.87453678398014</v>
      </c>
      <c r="G825" s="14">
        <f t="shared" si="102"/>
        <v>51.87453678398014</v>
      </c>
      <c r="H825">
        <f t="shared" si="103"/>
        <v>36478</v>
      </c>
      <c r="I825" s="29">
        <f t="shared" si="104"/>
        <v>703.19664061588514</v>
      </c>
      <c r="J825">
        <f t="shared" si="105"/>
        <v>4.1860847634190471E-2</v>
      </c>
      <c r="K825">
        <f t="shared" si="106"/>
        <v>3.1113021075725601E-2</v>
      </c>
      <c r="L825">
        <f t="shared" si="107"/>
        <v>7780</v>
      </c>
      <c r="M825" s="21" t="str">
        <f t="shared" si="108"/>
        <v>B</v>
      </c>
      <c r="N825" t="str">
        <f t="shared" si="109"/>
        <v>G47757</v>
      </c>
      <c r="AC825">
        <v>6.5348799215814407E-4</v>
      </c>
      <c r="AD825">
        <v>1.04946885257959E-2</v>
      </c>
      <c r="AE825">
        <v>5613</v>
      </c>
      <c r="AF825" t="s">
        <v>2558</v>
      </c>
    </row>
    <row r="826" spans="2:32" x14ac:dyDescent="0.25">
      <c r="B826">
        <v>36448</v>
      </c>
      <c r="C826" t="s">
        <v>8500</v>
      </c>
      <c r="D826">
        <v>1.8053116769095698E-2</v>
      </c>
      <c r="E826" s="4">
        <v>3.6949314177036299E-2</v>
      </c>
      <c r="F826">
        <v>106.37000058749348</v>
      </c>
      <c r="G826" s="14">
        <f t="shared" si="102"/>
        <v>106.37000058749348</v>
      </c>
      <c r="H826">
        <f t="shared" si="103"/>
        <v>36448</v>
      </c>
      <c r="I826" s="29">
        <f t="shared" si="104"/>
        <v>342.65300177393624</v>
      </c>
      <c r="J826">
        <f t="shared" si="105"/>
        <v>1.8053116769095698E-2</v>
      </c>
      <c r="K826">
        <f t="shared" si="106"/>
        <v>3.6949314177036299E-2</v>
      </c>
      <c r="L826">
        <f t="shared" si="107"/>
        <v>5913</v>
      </c>
      <c r="M826" s="21" t="str">
        <f t="shared" si="108"/>
        <v>C</v>
      </c>
      <c r="N826" t="str">
        <f t="shared" si="109"/>
        <v>G34139</v>
      </c>
      <c r="AC826">
        <v>0</v>
      </c>
      <c r="AD826">
        <v>4.0528122335672399E-2</v>
      </c>
      <c r="AE826">
        <v>5611</v>
      </c>
      <c r="AF826" t="s">
        <v>2558</v>
      </c>
    </row>
    <row r="827" spans="2:32" x14ac:dyDescent="0.25">
      <c r="B827">
        <v>36445</v>
      </c>
      <c r="C827" t="s">
        <v>8052</v>
      </c>
      <c r="D827">
        <v>1.3774180271642201E-2</v>
      </c>
      <c r="E827" s="4">
        <v>2.3120075464248699E-2</v>
      </c>
      <c r="F827">
        <v>12.146650907963677</v>
      </c>
      <c r="G827" s="14">
        <f t="shared" si="102"/>
        <v>12.146650907963677</v>
      </c>
      <c r="H827">
        <f t="shared" si="103"/>
        <v>36445</v>
      </c>
      <c r="I827" s="29">
        <f t="shared" si="104"/>
        <v>3000.4155282099741</v>
      </c>
      <c r="J827">
        <f t="shared" si="105"/>
        <v>1.3774180271642201E-2</v>
      </c>
      <c r="K827">
        <f t="shared" si="106"/>
        <v>2.3120075464248699E-2</v>
      </c>
      <c r="L827">
        <f t="shared" si="107"/>
        <v>9900</v>
      </c>
      <c r="M827" s="21" t="str">
        <f t="shared" si="108"/>
        <v>A</v>
      </c>
      <c r="N827" t="str">
        <f t="shared" si="109"/>
        <v>G34095</v>
      </c>
      <c r="AC827">
        <v>8.9996137504828114E-2</v>
      </c>
      <c r="AD827">
        <v>9.9291680380702001E-3</v>
      </c>
      <c r="AE827">
        <v>6430</v>
      </c>
      <c r="AF827" t="s">
        <v>2558</v>
      </c>
    </row>
    <row r="828" spans="2:32" x14ac:dyDescent="0.25">
      <c r="B828">
        <v>36431</v>
      </c>
      <c r="C828" t="s">
        <v>8392</v>
      </c>
      <c r="D828">
        <v>4.5126403337816694E-2</v>
      </c>
      <c r="E828" s="4">
        <v>4.92505431175232E-2</v>
      </c>
      <c r="F828">
        <v>4.7231364368309414</v>
      </c>
      <c r="G828" s="14">
        <f t="shared" si="102"/>
        <v>4.7231364368309414</v>
      </c>
      <c r="H828">
        <f t="shared" si="103"/>
        <v>36431</v>
      </c>
      <c r="I828" s="29">
        <f t="shared" si="104"/>
        <v>7713.3067162556754</v>
      </c>
      <c r="J828">
        <f t="shared" si="105"/>
        <v>4.5126403337816694E-2</v>
      </c>
      <c r="K828">
        <f t="shared" si="106"/>
        <v>4.92505431175232E-2</v>
      </c>
      <c r="L828">
        <f t="shared" si="107"/>
        <v>10368</v>
      </c>
      <c r="M828" s="21" t="str">
        <f t="shared" si="108"/>
        <v>A</v>
      </c>
      <c r="N828" t="str">
        <f t="shared" si="109"/>
        <v>G47603</v>
      </c>
      <c r="AC828">
        <v>4.8353227232537576E-3</v>
      </c>
      <c r="AD828">
        <v>3.215342294424775E-2</v>
      </c>
      <c r="AE828">
        <v>5641</v>
      </c>
      <c r="AF828" t="s">
        <v>2558</v>
      </c>
    </row>
    <row r="829" spans="2:32" x14ac:dyDescent="0.25">
      <c r="B829">
        <v>36391</v>
      </c>
      <c r="C829" t="s">
        <v>8822</v>
      </c>
      <c r="D829">
        <v>1.9785111703443159E-2</v>
      </c>
      <c r="E829" s="4">
        <v>-1.32888508960605E-2</v>
      </c>
      <c r="F829">
        <v>173.51271856091213</v>
      </c>
      <c r="G829" s="14">
        <f t="shared" si="102"/>
        <v>173.51271856091213</v>
      </c>
      <c r="H829">
        <f t="shared" si="103"/>
        <v>36391</v>
      </c>
      <c r="I829" s="29">
        <f t="shared" si="104"/>
        <v>209.7310231885096</v>
      </c>
      <c r="J829">
        <f t="shared" si="105"/>
        <v>1.9785111703443159E-2</v>
      </c>
      <c r="K829">
        <f t="shared" si="106"/>
        <v>-1.32888508960605E-2</v>
      </c>
      <c r="L829">
        <f t="shared" si="107"/>
        <v>4198</v>
      </c>
      <c r="M829" s="21" t="str">
        <f t="shared" si="108"/>
        <v>D</v>
      </c>
      <c r="N829" t="str">
        <f t="shared" si="109"/>
        <v>G52197</v>
      </c>
      <c r="AC829">
        <v>3.5431545147539168E-3</v>
      </c>
      <c r="AD829">
        <v>1.00354375317693E-2</v>
      </c>
      <c r="AE829">
        <v>5595</v>
      </c>
      <c r="AF829" t="s">
        <v>2558</v>
      </c>
    </row>
    <row r="830" spans="2:32" x14ac:dyDescent="0.25">
      <c r="B830">
        <v>36350</v>
      </c>
      <c r="C830" t="s">
        <v>8368</v>
      </c>
      <c r="D830">
        <v>6.0247592847317748E-3</v>
      </c>
      <c r="E830" s="4">
        <v>-1.9174896180629699E-2</v>
      </c>
      <c r="F830">
        <v>6.5011238873303414</v>
      </c>
      <c r="G830" s="14">
        <f t="shared" si="102"/>
        <v>6.5011238873303414</v>
      </c>
      <c r="H830">
        <f t="shared" si="103"/>
        <v>36350</v>
      </c>
      <c r="I830" s="29">
        <f t="shared" si="104"/>
        <v>5591.3409173512873</v>
      </c>
      <c r="J830">
        <f t="shared" si="105"/>
        <v>6.0247592847317748E-3</v>
      </c>
      <c r="K830">
        <f t="shared" si="106"/>
        <v>-1.9174896180629699E-2</v>
      </c>
      <c r="L830">
        <f t="shared" si="107"/>
        <v>10210</v>
      </c>
      <c r="M830" s="21" t="str">
        <f t="shared" si="108"/>
        <v>A</v>
      </c>
      <c r="N830" t="str">
        <f t="shared" si="109"/>
        <v>G47593</v>
      </c>
      <c r="AC830">
        <v>4.1944074567243674E-2</v>
      </c>
      <c r="AD830">
        <v>5.0297886133193997E-2</v>
      </c>
      <c r="AE830">
        <v>6536</v>
      </c>
      <c r="AF830" t="s">
        <v>2558</v>
      </c>
    </row>
    <row r="831" spans="2:32" x14ac:dyDescent="0.25">
      <c r="B831">
        <v>36319</v>
      </c>
      <c r="C831" t="s">
        <v>7395</v>
      </c>
      <c r="D831">
        <v>6.1400368952889669E-3</v>
      </c>
      <c r="E831" s="4">
        <v>4.7356694936752299E-2</v>
      </c>
      <c r="F831">
        <v>96.631256914118936</v>
      </c>
      <c r="G831" s="14">
        <f t="shared" si="102"/>
        <v>96.631256914118936</v>
      </c>
      <c r="H831">
        <f t="shared" si="103"/>
        <v>36319</v>
      </c>
      <c r="I831" s="29">
        <f t="shared" si="104"/>
        <v>375.85147042305914</v>
      </c>
      <c r="J831">
        <f t="shared" si="105"/>
        <v>6.1400368952889669E-3</v>
      </c>
      <c r="K831">
        <f t="shared" si="106"/>
        <v>4.7356694936752299E-2</v>
      </c>
      <c r="L831">
        <f t="shared" si="107"/>
        <v>6198</v>
      </c>
      <c r="M831" s="21" t="str">
        <f t="shared" si="108"/>
        <v>C</v>
      </c>
      <c r="N831" t="str">
        <f t="shared" si="109"/>
        <v>G45932</v>
      </c>
      <c r="AC831">
        <v>3.1394121242429296E-2</v>
      </c>
      <c r="AD831">
        <v>3.4003145992755897E-2</v>
      </c>
      <c r="AE831">
        <v>5937</v>
      </c>
      <c r="AF831" t="s">
        <v>2558</v>
      </c>
    </row>
    <row r="832" spans="2:32" x14ac:dyDescent="0.25">
      <c r="B832">
        <v>36312</v>
      </c>
      <c r="C832" t="s">
        <v>7838</v>
      </c>
      <c r="D832">
        <v>4.9019607843137254E-3</v>
      </c>
      <c r="E832" s="4">
        <v>4.3534308671951301E-2</v>
      </c>
      <c r="F832">
        <v>320.04375769355505</v>
      </c>
      <c r="G832" s="14">
        <f t="shared" si="102"/>
        <v>320.04375769355505</v>
      </c>
      <c r="H832">
        <f t="shared" si="103"/>
        <v>36312</v>
      </c>
      <c r="I832" s="29">
        <f t="shared" si="104"/>
        <v>113.45948523316954</v>
      </c>
      <c r="J832">
        <f t="shared" si="105"/>
        <v>4.9019607843137254E-3</v>
      </c>
      <c r="K832">
        <f t="shared" si="106"/>
        <v>4.3534308671951301E-2</v>
      </c>
      <c r="L832">
        <f t="shared" si="107"/>
        <v>2110</v>
      </c>
      <c r="M832" s="21" t="str">
        <f t="shared" si="108"/>
        <v>E</v>
      </c>
      <c r="N832" t="str">
        <f t="shared" si="109"/>
        <v>G47721</v>
      </c>
      <c r="AC832">
        <v>1.7065036131183989E-2</v>
      </c>
      <c r="AD832">
        <v>3.2486315816640902E-2</v>
      </c>
      <c r="AE832">
        <v>6397</v>
      </c>
      <c r="AF832" t="s">
        <v>2558</v>
      </c>
    </row>
    <row r="833" spans="2:32" x14ac:dyDescent="0.25">
      <c r="B833">
        <v>36277</v>
      </c>
      <c r="C833" t="s">
        <v>8044</v>
      </c>
      <c r="D833">
        <v>1.2762907627422333E-2</v>
      </c>
      <c r="E833" s="4">
        <v>1.4723216881975499E-3</v>
      </c>
      <c r="F833">
        <v>6.4401759016526814</v>
      </c>
      <c r="G833" s="14">
        <f t="shared" si="102"/>
        <v>6.4401759016526814</v>
      </c>
      <c r="H833">
        <f t="shared" si="103"/>
        <v>36277</v>
      </c>
      <c r="I833" s="29">
        <f t="shared" si="104"/>
        <v>5632.920677009859</v>
      </c>
      <c r="J833">
        <f t="shared" si="105"/>
        <v>1.2762907627422333E-2</v>
      </c>
      <c r="K833">
        <f t="shared" si="106"/>
        <v>1.4723216881975499E-3</v>
      </c>
      <c r="L833">
        <f t="shared" si="107"/>
        <v>10215</v>
      </c>
      <c r="M833" s="21" t="str">
        <f t="shared" si="108"/>
        <v>A</v>
      </c>
      <c r="N833" t="str">
        <f t="shared" si="109"/>
        <v>G34089</v>
      </c>
      <c r="AC833">
        <v>6.1994308353328496E-2</v>
      </c>
      <c r="AD833">
        <v>1.40645112842321E-2</v>
      </c>
      <c r="AE833">
        <v>5639</v>
      </c>
      <c r="AF833" t="s">
        <v>2558</v>
      </c>
    </row>
    <row r="834" spans="2:32" x14ac:dyDescent="0.25">
      <c r="B834">
        <v>36261</v>
      </c>
      <c r="C834" t="s">
        <v>7834</v>
      </c>
      <c r="D834">
        <v>5.3611317944899477E-2</v>
      </c>
      <c r="E834" s="4">
        <v>5.2137285470962497E-2</v>
      </c>
      <c r="F834">
        <v>194.30730909161679</v>
      </c>
      <c r="G834" s="14">
        <f t="shared" si="102"/>
        <v>194.30730909161679</v>
      </c>
      <c r="H834">
        <f t="shared" si="103"/>
        <v>36261</v>
      </c>
      <c r="I834" s="29">
        <f t="shared" si="104"/>
        <v>186.61675759661091</v>
      </c>
      <c r="J834">
        <f t="shared" si="105"/>
        <v>5.3611317944899477E-2</v>
      </c>
      <c r="K834">
        <f t="shared" si="106"/>
        <v>5.2137285470962497E-2</v>
      </c>
      <c r="L834">
        <f t="shared" si="107"/>
        <v>3803</v>
      </c>
      <c r="M834" s="21" t="str">
        <f t="shared" si="108"/>
        <v>D</v>
      </c>
      <c r="N834" t="str">
        <f t="shared" si="109"/>
        <v>G47717</v>
      </c>
      <c r="AC834">
        <v>7.4810183117463153E-3</v>
      </c>
      <c r="AD834">
        <v>2.0732475444674499E-2</v>
      </c>
      <c r="AE834">
        <v>6706</v>
      </c>
      <c r="AF834" t="s">
        <v>2558</v>
      </c>
    </row>
    <row r="835" spans="2:32" x14ac:dyDescent="0.25">
      <c r="B835">
        <v>36237</v>
      </c>
      <c r="C835" t="s">
        <v>8047</v>
      </c>
      <c r="D835">
        <v>9.3826751662665227E-4</v>
      </c>
      <c r="E835" s="4">
        <v>2.5030888617038699E-2</v>
      </c>
      <c r="F835">
        <v>17.452858279370766</v>
      </c>
      <c r="G835" s="14">
        <f t="shared" si="102"/>
        <v>17.452858279370766</v>
      </c>
      <c r="H835">
        <f t="shared" si="103"/>
        <v>36237</v>
      </c>
      <c r="I835" s="29">
        <f t="shared" si="104"/>
        <v>2076.2788203484151</v>
      </c>
      <c r="J835">
        <f t="shared" si="105"/>
        <v>9.3826751662665227E-4</v>
      </c>
      <c r="K835">
        <f t="shared" si="106"/>
        <v>2.5030888617038699E-2</v>
      </c>
      <c r="L835">
        <f t="shared" si="107"/>
        <v>9469</v>
      </c>
      <c r="M835" s="21" t="str">
        <f t="shared" si="108"/>
        <v>A</v>
      </c>
      <c r="N835" t="str">
        <f t="shared" si="109"/>
        <v>G34091</v>
      </c>
      <c r="AC835">
        <v>-1.0059237733318432E-3</v>
      </c>
      <c r="AD835">
        <v>4.7036702744662796E-3</v>
      </c>
      <c r="AE835">
        <v>6705</v>
      </c>
      <c r="AF835" t="s">
        <v>2558</v>
      </c>
    </row>
    <row r="836" spans="2:32" x14ac:dyDescent="0.25">
      <c r="B836">
        <v>36227</v>
      </c>
      <c r="C836" t="s">
        <v>8047</v>
      </c>
      <c r="D836">
        <v>1.2145637231898859E-3</v>
      </c>
      <c r="E836" s="4">
        <v>-6.4366227015852902E-3</v>
      </c>
      <c r="F836">
        <v>17.452858279370766</v>
      </c>
      <c r="G836" s="14">
        <f t="shared" si="102"/>
        <v>17.452858279370766</v>
      </c>
      <c r="H836">
        <f t="shared" si="103"/>
        <v>36227</v>
      </c>
      <c r="I836" s="29">
        <f t="shared" si="104"/>
        <v>2075.7058482976522</v>
      </c>
      <c r="J836">
        <f t="shared" si="105"/>
        <v>1.2145637231898859E-3</v>
      </c>
      <c r="K836">
        <f t="shared" si="106"/>
        <v>-6.4366227015852902E-3</v>
      </c>
      <c r="L836">
        <f t="shared" si="107"/>
        <v>9468</v>
      </c>
      <c r="M836" s="21" t="str">
        <f t="shared" si="108"/>
        <v>A</v>
      </c>
      <c r="N836" t="str">
        <f t="shared" si="109"/>
        <v>G34091</v>
      </c>
      <c r="AC836">
        <v>1.9014596499077233E-2</v>
      </c>
      <c r="AD836">
        <v>3.1895257998257901E-3</v>
      </c>
      <c r="AE836">
        <v>6322</v>
      </c>
      <c r="AF836" t="s">
        <v>2558</v>
      </c>
    </row>
    <row r="837" spans="2:32" x14ac:dyDescent="0.25">
      <c r="B837">
        <v>36203</v>
      </c>
      <c r="C837" t="s">
        <v>8047</v>
      </c>
      <c r="D837">
        <v>-6.6292848658950916E-4</v>
      </c>
      <c r="E837" s="4">
        <v>1.8347939476370801E-2</v>
      </c>
      <c r="F837">
        <v>17.452858279370766</v>
      </c>
      <c r="G837" s="14">
        <f t="shared" si="102"/>
        <v>17.452858279370766</v>
      </c>
      <c r="H837">
        <f t="shared" si="103"/>
        <v>36203</v>
      </c>
      <c r="I837" s="29">
        <f t="shared" si="104"/>
        <v>2074.3307153758219</v>
      </c>
      <c r="J837">
        <f t="shared" si="105"/>
        <v>-6.6292848658950916E-4</v>
      </c>
      <c r="K837">
        <f t="shared" si="106"/>
        <v>1.8347939476370801E-2</v>
      </c>
      <c r="L837">
        <f t="shared" si="107"/>
        <v>9467</v>
      </c>
      <c r="M837" s="21" t="str">
        <f t="shared" si="108"/>
        <v>A</v>
      </c>
      <c r="N837" t="str">
        <f t="shared" si="109"/>
        <v>G34091</v>
      </c>
      <c r="AC837">
        <v>5.1561855476806544E-5</v>
      </c>
      <c r="AD837">
        <v>2.5686224146435649E-2</v>
      </c>
      <c r="AE837">
        <v>6704</v>
      </c>
      <c r="AF837" t="s">
        <v>2558</v>
      </c>
    </row>
    <row r="838" spans="2:32" x14ac:dyDescent="0.25">
      <c r="B838">
        <v>36184</v>
      </c>
      <c r="C838" t="s">
        <v>7866</v>
      </c>
      <c r="D838">
        <v>3.0593632544771168E-2</v>
      </c>
      <c r="E838" s="4">
        <v>3.2803028821945197E-2</v>
      </c>
      <c r="F838">
        <v>154.94939131513956</v>
      </c>
      <c r="G838" s="14">
        <f t="shared" si="102"/>
        <v>154.94939131513956</v>
      </c>
      <c r="H838">
        <f t="shared" si="103"/>
        <v>36184</v>
      </c>
      <c r="I838" s="29">
        <f t="shared" si="104"/>
        <v>233.52140781507276</v>
      </c>
      <c r="J838">
        <f t="shared" si="105"/>
        <v>3.0593632544771168E-2</v>
      </c>
      <c r="K838">
        <f t="shared" si="106"/>
        <v>3.2803028821945197E-2</v>
      </c>
      <c r="L838">
        <f t="shared" si="107"/>
        <v>4569</v>
      </c>
      <c r="M838" s="21" t="str">
        <f t="shared" si="108"/>
        <v>C</v>
      </c>
      <c r="N838" t="str">
        <f t="shared" si="109"/>
        <v>G47733</v>
      </c>
      <c r="AC838">
        <v>1.3500590650840974E-3</v>
      </c>
      <c r="AD838">
        <v>3.6588955670595197E-2</v>
      </c>
      <c r="AE838">
        <v>5583</v>
      </c>
      <c r="AF838" t="s">
        <v>2558</v>
      </c>
    </row>
    <row r="839" spans="2:32" x14ac:dyDescent="0.25">
      <c r="B839">
        <v>36183</v>
      </c>
      <c r="C839" t="s">
        <v>8047</v>
      </c>
      <c r="D839">
        <v>5.0299864577287674E-3</v>
      </c>
      <c r="E839" s="4">
        <v>-8.4380090236663804E-2</v>
      </c>
      <c r="F839">
        <v>17.452858279370766</v>
      </c>
      <c r="G839" s="14">
        <f t="shared" si="102"/>
        <v>17.452858279370766</v>
      </c>
      <c r="H839">
        <f t="shared" si="103"/>
        <v>36183</v>
      </c>
      <c r="I839" s="29">
        <f t="shared" si="104"/>
        <v>2073.184771274297</v>
      </c>
      <c r="J839">
        <f t="shared" si="105"/>
        <v>5.0299864577287674E-3</v>
      </c>
      <c r="K839">
        <f t="shared" si="106"/>
        <v>-8.4380090236663804E-2</v>
      </c>
      <c r="L839">
        <f t="shared" si="107"/>
        <v>9466</v>
      </c>
      <c r="M839" s="21" t="str">
        <f t="shared" si="108"/>
        <v>A</v>
      </c>
      <c r="N839" t="str">
        <f t="shared" si="109"/>
        <v>G34091</v>
      </c>
      <c r="AC839">
        <v>2.7016378679574491E-2</v>
      </c>
      <c r="AD839">
        <v>9.2196268960833497E-3</v>
      </c>
      <c r="AE839">
        <v>6703</v>
      </c>
      <c r="AF839" t="s">
        <v>2558</v>
      </c>
    </row>
    <row r="840" spans="2:32" x14ac:dyDescent="0.25">
      <c r="B840">
        <v>36170</v>
      </c>
      <c r="C840" t="s">
        <v>8948</v>
      </c>
      <c r="D840">
        <v>1.9491291125241911E-2</v>
      </c>
      <c r="E840" s="4">
        <v>7.9417899250984206E-2</v>
      </c>
      <c r="F840">
        <v>85.36426656057597</v>
      </c>
      <c r="G840" s="14">
        <f t="shared" ref="G840:G903" si="110">IFERROR(F840,"")</f>
        <v>85.36426656057597</v>
      </c>
      <c r="H840">
        <f t="shared" ref="H840:H903" si="111">B840</f>
        <v>36170</v>
      </c>
      <c r="I840" s="29">
        <f t="shared" ref="I840:I903" si="112">IF(IFERROR(H840/G840,0)&gt;$Q$11,H840/G840,"")</f>
        <v>423.71359184973653</v>
      </c>
      <c r="J840">
        <f t="shared" ref="J840:J903" si="113">IF(L840="","",D840)</f>
        <v>1.9491291125241911E-2</v>
      </c>
      <c r="K840">
        <f t="shared" ref="K840:K903" si="114">IF(J840="","",E840)</f>
        <v>7.9417899250984206E-2</v>
      </c>
      <c r="L840">
        <f t="shared" ref="L840:L903" si="115">IFERROR(_xlfn.RANK.AVG(I840,$I$6:$I$20000,1),"")</f>
        <v>6636</v>
      </c>
      <c r="M840" s="21" t="str">
        <f t="shared" ref="M840:M903" si="116">IF(L840="","",IF(L840&lt;$P$6,$Q$6,IF(L840&lt;$P$7,$Q$7,IF(L840&lt;$P$8,$Q$8,IF(L840&lt;$P$9,$Q$9,$Q$10)))))</f>
        <v>B</v>
      </c>
      <c r="N840" t="str">
        <f t="shared" ref="N840:N903" si="117">C840</f>
        <v>G47510</v>
      </c>
      <c r="AC840">
        <v>5.5364686003942551E-2</v>
      </c>
      <c r="AD840">
        <v>2.6734440587461002E-2</v>
      </c>
      <c r="AE840">
        <v>6102</v>
      </c>
      <c r="AF840" t="s">
        <v>2558</v>
      </c>
    </row>
    <row r="841" spans="2:32" x14ac:dyDescent="0.25">
      <c r="B841">
        <v>36134</v>
      </c>
      <c r="C841" t="s">
        <v>7838</v>
      </c>
      <c r="D841">
        <v>1.7767199867161122E-2</v>
      </c>
      <c r="E841" s="4">
        <v>6.6990159451961503E-2</v>
      </c>
      <c r="F841">
        <v>320.04375769355505</v>
      </c>
      <c r="G841" s="14">
        <f t="shared" si="110"/>
        <v>320.04375769355505</v>
      </c>
      <c r="H841">
        <f t="shared" si="111"/>
        <v>36134</v>
      </c>
      <c r="I841" s="29">
        <f t="shared" si="112"/>
        <v>112.90331128594812</v>
      </c>
      <c r="J841">
        <f t="shared" si="113"/>
        <v>1.7767199867161122E-2</v>
      </c>
      <c r="K841">
        <f t="shared" si="114"/>
        <v>6.6990159451961503E-2</v>
      </c>
      <c r="L841">
        <f t="shared" si="115"/>
        <v>2091</v>
      </c>
      <c r="M841" s="21" t="str">
        <f t="shared" si="116"/>
        <v>E</v>
      </c>
      <c r="N841" t="str">
        <f t="shared" si="117"/>
        <v>G47721</v>
      </c>
      <c r="AC841">
        <v>3.717681518616572E-3</v>
      </c>
      <c r="AD841">
        <v>2.8770677745342298E-3</v>
      </c>
      <c r="AE841">
        <v>5579</v>
      </c>
      <c r="AF841" t="s">
        <v>2558</v>
      </c>
    </row>
    <row r="842" spans="2:32" x14ac:dyDescent="0.25">
      <c r="B842">
        <v>36131</v>
      </c>
      <c r="C842" t="s">
        <v>8368</v>
      </c>
      <c r="D842">
        <v>3.9854972184550667E-3</v>
      </c>
      <c r="E842" s="4">
        <v>6.12518936395645E-2</v>
      </c>
      <c r="F842">
        <v>6.5011238873303414</v>
      </c>
      <c r="G842" s="14">
        <f t="shared" si="110"/>
        <v>6.5011238873303414</v>
      </c>
      <c r="H842">
        <f t="shared" si="111"/>
        <v>36131</v>
      </c>
      <c r="I842" s="29">
        <f t="shared" si="112"/>
        <v>5557.6544342453744</v>
      </c>
      <c r="J842">
        <f t="shared" si="113"/>
        <v>3.9854972184550667E-3</v>
      </c>
      <c r="K842">
        <f t="shared" si="114"/>
        <v>6.12518936395645E-2</v>
      </c>
      <c r="L842">
        <f t="shared" si="115"/>
        <v>10206</v>
      </c>
      <c r="M842" s="21" t="str">
        <f t="shared" si="116"/>
        <v>A</v>
      </c>
      <c r="N842" t="str">
        <f t="shared" si="117"/>
        <v>G47593</v>
      </c>
      <c r="AC842">
        <v>4.9554125747827069E-2</v>
      </c>
      <c r="AD842">
        <v>-3.44025976955891E-2</v>
      </c>
      <c r="AE842">
        <v>5968</v>
      </c>
      <c r="AF842" t="s">
        <v>2558</v>
      </c>
    </row>
    <row r="843" spans="2:32" x14ac:dyDescent="0.25">
      <c r="B843">
        <v>36101</v>
      </c>
      <c r="C843" t="s">
        <v>8509</v>
      </c>
      <c r="D843">
        <v>3.8586188748234121E-2</v>
      </c>
      <c r="E843" s="4">
        <v>6.1020035296678501E-2</v>
      </c>
      <c r="F843">
        <v>237.94207220692871</v>
      </c>
      <c r="G843" s="14">
        <f t="shared" si="110"/>
        <v>237.94207220692871</v>
      </c>
      <c r="H843">
        <f t="shared" si="111"/>
        <v>36101</v>
      </c>
      <c r="I843" s="29">
        <f t="shared" si="112"/>
        <v>151.72180213932239</v>
      </c>
      <c r="J843">
        <f t="shared" si="113"/>
        <v>3.8586188748234121E-2</v>
      </c>
      <c r="K843">
        <f t="shared" si="114"/>
        <v>6.1020035296678501E-2</v>
      </c>
      <c r="L843">
        <f t="shared" si="115"/>
        <v>3043</v>
      </c>
      <c r="M843" s="21" t="str">
        <f t="shared" si="116"/>
        <v>D</v>
      </c>
      <c r="N843" t="str">
        <f t="shared" si="117"/>
        <v>G47742</v>
      </c>
      <c r="AC843">
        <v>1.5265449199977385E-3</v>
      </c>
      <c r="AD843">
        <v>4.6393498778343201E-3</v>
      </c>
      <c r="AE843">
        <v>5575</v>
      </c>
      <c r="AF843" t="s">
        <v>2558</v>
      </c>
    </row>
    <row r="844" spans="2:32" x14ac:dyDescent="0.25">
      <c r="B844">
        <v>36096</v>
      </c>
      <c r="C844" t="s">
        <v>7395</v>
      </c>
      <c r="D844">
        <v>4.1084884751773049E-2</v>
      </c>
      <c r="E844" s="4">
        <v>9.5209494233131395E-2</v>
      </c>
      <c r="F844">
        <v>96.631256914118936</v>
      </c>
      <c r="G844" s="14">
        <f t="shared" si="110"/>
        <v>96.631256914118936</v>
      </c>
      <c r="H844">
        <f t="shared" si="111"/>
        <v>36096</v>
      </c>
      <c r="I844" s="29">
        <f t="shared" si="112"/>
        <v>373.54372852751294</v>
      </c>
      <c r="J844">
        <f t="shared" si="113"/>
        <v>4.1084884751773049E-2</v>
      </c>
      <c r="K844">
        <f t="shared" si="114"/>
        <v>9.5209494233131395E-2</v>
      </c>
      <c r="L844">
        <f t="shared" si="115"/>
        <v>6176</v>
      </c>
      <c r="M844" s="21" t="str">
        <f t="shared" si="116"/>
        <v>C</v>
      </c>
      <c r="N844" t="str">
        <f t="shared" si="117"/>
        <v>G45932</v>
      </c>
      <c r="AC844">
        <v>6.6817667044167615E-3</v>
      </c>
      <c r="AD844">
        <v>3.1302616000175497E-2</v>
      </c>
      <c r="AE844">
        <v>5574</v>
      </c>
      <c r="AF844" t="s">
        <v>2558</v>
      </c>
    </row>
    <row r="845" spans="2:32" x14ac:dyDescent="0.25">
      <c r="B845">
        <v>36092</v>
      </c>
      <c r="C845" t="s">
        <v>7792</v>
      </c>
      <c r="D845">
        <v>1.0251579297351213E-2</v>
      </c>
      <c r="E845" s="4">
        <v>8.4315873682498897E-3</v>
      </c>
      <c r="F845">
        <v>24.657260398187567</v>
      </c>
      <c r="G845" s="14">
        <f t="shared" si="110"/>
        <v>24.657260398187567</v>
      </c>
      <c r="H845">
        <f t="shared" si="111"/>
        <v>36092</v>
      </c>
      <c r="I845" s="29">
        <f t="shared" si="112"/>
        <v>1463.7473675969673</v>
      </c>
      <c r="J845">
        <f t="shared" si="113"/>
        <v>1.0251579297351213E-2</v>
      </c>
      <c r="K845">
        <f t="shared" si="114"/>
        <v>8.4315873682498897E-3</v>
      </c>
      <c r="L845">
        <f t="shared" si="115"/>
        <v>9095</v>
      </c>
      <c r="M845" s="21" t="str">
        <f t="shared" si="116"/>
        <v>A</v>
      </c>
      <c r="N845" t="str">
        <f t="shared" si="117"/>
        <v>G34084</v>
      </c>
      <c r="AC845">
        <v>3.5340314136125657E-2</v>
      </c>
      <c r="AD845">
        <v>6.69374018907547E-2</v>
      </c>
      <c r="AE845">
        <v>6242</v>
      </c>
      <c r="AF845" t="s">
        <v>2558</v>
      </c>
    </row>
    <row r="846" spans="2:32" x14ac:dyDescent="0.25">
      <c r="B846">
        <v>36060</v>
      </c>
      <c r="C846" t="s">
        <v>7434</v>
      </c>
      <c r="D846">
        <v>4.0682196339434276E-2</v>
      </c>
      <c r="E846" s="4">
        <v>2.80077662318945E-2</v>
      </c>
      <c r="F846">
        <v>85.700918675641162</v>
      </c>
      <c r="G846" s="14">
        <f t="shared" si="110"/>
        <v>85.700918675641162</v>
      </c>
      <c r="H846">
        <f t="shared" si="111"/>
        <v>36060</v>
      </c>
      <c r="I846" s="29">
        <f t="shared" si="112"/>
        <v>420.76561788653686</v>
      </c>
      <c r="J846">
        <f t="shared" si="113"/>
        <v>4.0682196339434276E-2</v>
      </c>
      <c r="K846">
        <f t="shared" si="114"/>
        <v>2.80077662318945E-2</v>
      </c>
      <c r="L846">
        <f t="shared" si="115"/>
        <v>6609</v>
      </c>
      <c r="M846" s="21" t="str">
        <f t="shared" si="116"/>
        <v>B</v>
      </c>
      <c r="N846" t="str">
        <f t="shared" si="117"/>
        <v>G47778</v>
      </c>
      <c r="AC846">
        <v>1.4251510660129973E-3</v>
      </c>
      <c r="AD846">
        <v>4.14164550602436E-2</v>
      </c>
      <c r="AE846">
        <v>5570</v>
      </c>
      <c r="AF846" t="s">
        <v>2558</v>
      </c>
    </row>
    <row r="847" spans="2:32" x14ac:dyDescent="0.25">
      <c r="B847">
        <v>36046</v>
      </c>
      <c r="C847" t="s">
        <v>8049</v>
      </c>
      <c r="D847">
        <v>7.0742939577206898E-3</v>
      </c>
      <c r="E847" s="4">
        <v>3.42747308313847E-2</v>
      </c>
      <c r="F847">
        <v>8.6451913459991232</v>
      </c>
      <c r="G847" s="14">
        <f t="shared" si="110"/>
        <v>8.6451913459991232</v>
      </c>
      <c r="H847">
        <f t="shared" si="111"/>
        <v>36046</v>
      </c>
      <c r="I847" s="29">
        <f t="shared" si="112"/>
        <v>4169.4855044106798</v>
      </c>
      <c r="J847">
        <f t="shared" si="113"/>
        <v>7.0742939577206898E-3</v>
      </c>
      <c r="K847">
        <f t="shared" si="114"/>
        <v>3.42747308313847E-2</v>
      </c>
      <c r="L847">
        <f t="shared" si="115"/>
        <v>10077</v>
      </c>
      <c r="M847" s="21" t="str">
        <f t="shared" si="116"/>
        <v>A</v>
      </c>
      <c r="N847" t="str">
        <f t="shared" si="117"/>
        <v>G43592</v>
      </c>
      <c r="AC847">
        <v>7.9071888717861014E-2</v>
      </c>
      <c r="AD847">
        <v>6.7834830842912197E-3</v>
      </c>
      <c r="AE847">
        <v>6317</v>
      </c>
      <c r="AF847" t="s">
        <v>2558</v>
      </c>
    </row>
    <row r="848" spans="2:32" x14ac:dyDescent="0.25">
      <c r="B848">
        <v>36040</v>
      </c>
      <c r="C848" t="s">
        <v>7399</v>
      </c>
      <c r="D848">
        <v>2.4084350721420643E-2</v>
      </c>
      <c r="E848" s="4">
        <v>1.1827611364424199E-2</v>
      </c>
      <c r="F848">
        <v>47.892745738994456</v>
      </c>
      <c r="G848" s="14">
        <f t="shared" si="110"/>
        <v>47.892745738994456</v>
      </c>
      <c r="H848">
        <f t="shared" si="111"/>
        <v>36040</v>
      </c>
      <c r="I848" s="29">
        <f t="shared" si="112"/>
        <v>752.51480039191188</v>
      </c>
      <c r="J848">
        <f t="shared" si="113"/>
        <v>2.4084350721420643E-2</v>
      </c>
      <c r="K848">
        <f t="shared" si="114"/>
        <v>1.1827611364424199E-2</v>
      </c>
      <c r="L848">
        <f t="shared" si="115"/>
        <v>7890</v>
      </c>
      <c r="M848" s="21" t="str">
        <f t="shared" si="116"/>
        <v>B</v>
      </c>
      <c r="N848" t="str">
        <f t="shared" si="117"/>
        <v>G45936</v>
      </c>
      <c r="AC848">
        <v>6.7934006964662898E-3</v>
      </c>
      <c r="AD848">
        <v>2.4644391611218501E-2</v>
      </c>
      <c r="AE848">
        <v>5567</v>
      </c>
      <c r="AF848" t="s">
        <v>2558</v>
      </c>
    </row>
    <row r="849" spans="2:32" x14ac:dyDescent="0.25">
      <c r="B849">
        <v>36019</v>
      </c>
      <c r="C849" t="s">
        <v>7775</v>
      </c>
      <c r="D849">
        <v>3.9479163774674475E-2</v>
      </c>
      <c r="E849" s="4">
        <v>3.3461075276136398E-2</v>
      </c>
      <c r="F849">
        <v>17.067826805435271</v>
      </c>
      <c r="G849" s="14">
        <f t="shared" si="110"/>
        <v>17.067826805435271</v>
      </c>
      <c r="H849">
        <f t="shared" si="111"/>
        <v>36019</v>
      </c>
      <c r="I849" s="29">
        <f t="shared" si="112"/>
        <v>2110.344826590911</v>
      </c>
      <c r="J849">
        <f t="shared" si="113"/>
        <v>3.9479163774674475E-2</v>
      </c>
      <c r="K849">
        <f t="shared" si="114"/>
        <v>3.3461075276136398E-2</v>
      </c>
      <c r="L849">
        <f t="shared" si="115"/>
        <v>9497</v>
      </c>
      <c r="M849" s="21" t="str">
        <f t="shared" si="116"/>
        <v>A</v>
      </c>
      <c r="N849" t="str">
        <f t="shared" si="117"/>
        <v>G34071</v>
      </c>
      <c r="AC849">
        <v>4.589261128958238E-3</v>
      </c>
      <c r="AD849">
        <v>1.15222726017237E-2</v>
      </c>
      <c r="AE849">
        <v>5910</v>
      </c>
      <c r="AF849" t="s">
        <v>2558</v>
      </c>
    </row>
    <row r="850" spans="2:32" x14ac:dyDescent="0.25">
      <c r="B850">
        <v>36001</v>
      </c>
      <c r="C850" t="s">
        <v>8047</v>
      </c>
      <c r="D850">
        <v>1.5638454487375351E-2</v>
      </c>
      <c r="E850" s="4">
        <v>1.3723804615438E-2</v>
      </c>
      <c r="F850">
        <v>17.452858279370766</v>
      </c>
      <c r="G850" s="14">
        <f t="shared" si="110"/>
        <v>17.452858279370766</v>
      </c>
      <c r="H850">
        <f t="shared" si="111"/>
        <v>36001</v>
      </c>
      <c r="I850" s="29">
        <f t="shared" si="112"/>
        <v>2062.7566799504175</v>
      </c>
      <c r="J850">
        <f t="shared" si="113"/>
        <v>1.5638454487375351E-2</v>
      </c>
      <c r="K850">
        <f t="shared" si="114"/>
        <v>1.3723804615438E-2</v>
      </c>
      <c r="L850">
        <f t="shared" si="115"/>
        <v>9461</v>
      </c>
      <c r="M850" s="21" t="str">
        <f t="shared" si="116"/>
        <v>A</v>
      </c>
      <c r="N850" t="str">
        <f t="shared" si="117"/>
        <v>G34091</v>
      </c>
      <c r="AC850">
        <v>1.2288962903411048E-2</v>
      </c>
      <c r="AD850">
        <v>-2.08597127348185E-2</v>
      </c>
      <c r="AE850">
        <v>6388</v>
      </c>
      <c r="AF850" t="s">
        <v>2558</v>
      </c>
    </row>
    <row r="851" spans="2:32" x14ac:dyDescent="0.25">
      <c r="B851">
        <v>35987</v>
      </c>
      <c r="C851" t="s">
        <v>8368</v>
      </c>
      <c r="D851">
        <v>3.5290521577236223E-3</v>
      </c>
      <c r="E851" s="4">
        <v>5.6674625724554097E-2</v>
      </c>
      <c r="F851">
        <v>6.5011238873303414</v>
      </c>
      <c r="G851" s="14">
        <f t="shared" si="110"/>
        <v>6.5011238873303414</v>
      </c>
      <c r="H851">
        <f t="shared" si="111"/>
        <v>35987</v>
      </c>
      <c r="I851" s="29">
        <f t="shared" si="112"/>
        <v>5535.5044179565557</v>
      </c>
      <c r="J851">
        <f t="shared" si="113"/>
        <v>3.5290521577236223E-3</v>
      </c>
      <c r="K851">
        <f t="shared" si="114"/>
        <v>5.6674625724554097E-2</v>
      </c>
      <c r="L851">
        <f t="shared" si="115"/>
        <v>10203</v>
      </c>
      <c r="M851" s="21" t="str">
        <f t="shared" si="116"/>
        <v>A</v>
      </c>
      <c r="N851" t="str">
        <f t="shared" si="117"/>
        <v>G47593</v>
      </c>
      <c r="AC851">
        <v>4.8281411656512247E-3</v>
      </c>
      <c r="AD851">
        <v>2.9974661767482799E-2</v>
      </c>
      <c r="AE851">
        <v>5560</v>
      </c>
      <c r="AF851" t="s">
        <v>2558</v>
      </c>
    </row>
    <row r="852" spans="2:32" x14ac:dyDescent="0.25">
      <c r="B852">
        <v>35960</v>
      </c>
      <c r="C852" t="s">
        <v>8500</v>
      </c>
      <c r="D852">
        <v>6.1179087875417129E-4</v>
      </c>
      <c r="E852" s="4">
        <v>5.8931156992912299E-2</v>
      </c>
      <c r="F852">
        <v>106.37000058749348</v>
      </c>
      <c r="G852" s="14">
        <f t="shared" si="110"/>
        <v>106.37000058749348</v>
      </c>
      <c r="H852">
        <f t="shared" si="111"/>
        <v>35960</v>
      </c>
      <c r="I852" s="29">
        <f t="shared" si="112"/>
        <v>338.06524209259072</v>
      </c>
      <c r="J852">
        <f t="shared" si="113"/>
        <v>6.1179087875417129E-4</v>
      </c>
      <c r="K852">
        <f t="shared" si="114"/>
        <v>5.8931156992912299E-2</v>
      </c>
      <c r="L852">
        <f t="shared" si="115"/>
        <v>5875</v>
      </c>
      <c r="M852" s="21" t="str">
        <f t="shared" si="116"/>
        <v>C</v>
      </c>
      <c r="N852" t="str">
        <f t="shared" si="117"/>
        <v>G34139</v>
      </c>
      <c r="AC852">
        <v>3.6270621371500833E-2</v>
      </c>
      <c r="AD852">
        <v>1.9907748792320499E-3</v>
      </c>
      <c r="AE852">
        <v>5450</v>
      </c>
      <c r="AF852" t="s">
        <v>2558</v>
      </c>
    </row>
    <row r="853" spans="2:32" x14ac:dyDescent="0.25">
      <c r="B853">
        <v>35943</v>
      </c>
      <c r="C853" t="s">
        <v>8052</v>
      </c>
      <c r="D853">
        <v>1.9197062014856857E-3</v>
      </c>
      <c r="E853" s="4">
        <v>3.02453394979239E-2</v>
      </c>
      <c r="F853">
        <v>12.146650907963677</v>
      </c>
      <c r="G853" s="14">
        <f t="shared" si="110"/>
        <v>12.146650907963677</v>
      </c>
      <c r="H853">
        <f t="shared" si="111"/>
        <v>35943</v>
      </c>
      <c r="I853" s="29">
        <f t="shared" si="112"/>
        <v>2959.0872638345754</v>
      </c>
      <c r="J853">
        <f t="shared" si="113"/>
        <v>1.9197062014856857E-3</v>
      </c>
      <c r="K853">
        <f t="shared" si="114"/>
        <v>3.02453394979239E-2</v>
      </c>
      <c r="L853">
        <f t="shared" si="115"/>
        <v>9879</v>
      </c>
      <c r="M853" s="21" t="str">
        <f t="shared" si="116"/>
        <v>A</v>
      </c>
      <c r="N853" t="str">
        <f t="shared" si="117"/>
        <v>G34095</v>
      </c>
      <c r="AC853">
        <v>1.9133241124942371E-2</v>
      </c>
      <c r="AD853">
        <v>-6.9579309783875899E-3</v>
      </c>
      <c r="AE853">
        <v>5903</v>
      </c>
      <c r="AF853" t="s">
        <v>2558</v>
      </c>
    </row>
    <row r="854" spans="2:32" x14ac:dyDescent="0.25">
      <c r="B854">
        <v>35938</v>
      </c>
      <c r="C854" t="s">
        <v>8500</v>
      </c>
      <c r="D854">
        <v>1.6556291390728477E-3</v>
      </c>
      <c r="E854" s="4">
        <v>3.3425337634980699E-2</v>
      </c>
      <c r="F854">
        <v>106.37000058749348</v>
      </c>
      <c r="G854" s="14">
        <f t="shared" si="110"/>
        <v>106.37000058749348</v>
      </c>
      <c r="H854">
        <f t="shared" si="111"/>
        <v>35938</v>
      </c>
      <c r="I854" s="29">
        <f t="shared" si="112"/>
        <v>337.85841686105465</v>
      </c>
      <c r="J854">
        <f t="shared" si="113"/>
        <v>1.6556291390728477E-3</v>
      </c>
      <c r="K854">
        <f t="shared" si="114"/>
        <v>3.3425337634980699E-2</v>
      </c>
      <c r="L854">
        <f t="shared" si="115"/>
        <v>5874</v>
      </c>
      <c r="M854" s="21" t="str">
        <f t="shared" si="116"/>
        <v>C</v>
      </c>
      <c r="N854" t="str">
        <f t="shared" si="117"/>
        <v>G34139</v>
      </c>
      <c r="AC854">
        <v>1.2475453390319972E-2</v>
      </c>
      <c r="AD854">
        <v>1.2598792091011999E-2</v>
      </c>
      <c r="AE854">
        <v>5555</v>
      </c>
      <c r="AF854" t="s">
        <v>2558</v>
      </c>
    </row>
    <row r="855" spans="2:32" x14ac:dyDescent="0.25">
      <c r="B855">
        <v>35874</v>
      </c>
      <c r="C855" t="s">
        <v>8052</v>
      </c>
      <c r="D855">
        <v>1.714333500585382E-2</v>
      </c>
      <c r="E855" s="4">
        <v>5.7839773595333099E-2</v>
      </c>
      <c r="F855">
        <v>12.146650907963677</v>
      </c>
      <c r="G855" s="14">
        <f t="shared" si="110"/>
        <v>12.146650907963677</v>
      </c>
      <c r="H855">
        <f t="shared" si="111"/>
        <v>35874</v>
      </c>
      <c r="I855" s="29">
        <f t="shared" si="112"/>
        <v>2953.4066856634549</v>
      </c>
      <c r="J855">
        <f t="shared" si="113"/>
        <v>1.714333500585382E-2</v>
      </c>
      <c r="K855">
        <f t="shared" si="114"/>
        <v>5.7839773595333099E-2</v>
      </c>
      <c r="L855">
        <f t="shared" si="115"/>
        <v>9874</v>
      </c>
      <c r="M855" s="21" t="str">
        <f t="shared" si="116"/>
        <v>A</v>
      </c>
      <c r="N855" t="str">
        <f t="shared" si="117"/>
        <v>G34095</v>
      </c>
      <c r="AC855">
        <v>2.6478580100595478E-2</v>
      </c>
      <c r="AD855">
        <v>-1.62106305360794E-2</v>
      </c>
      <c r="AE855">
        <v>6515</v>
      </c>
      <c r="AF855" t="s">
        <v>2558</v>
      </c>
    </row>
    <row r="856" spans="2:32" x14ac:dyDescent="0.25">
      <c r="B856">
        <v>35873</v>
      </c>
      <c r="C856" t="s">
        <v>8500</v>
      </c>
      <c r="D856">
        <v>7.0805341064310206E-3</v>
      </c>
      <c r="E856" s="4">
        <v>1.8834391608834301E-2</v>
      </c>
      <c r="F856">
        <v>106.37000058749348</v>
      </c>
      <c r="G856" s="14">
        <f t="shared" si="110"/>
        <v>106.37000058749348</v>
      </c>
      <c r="H856">
        <f t="shared" si="111"/>
        <v>35873</v>
      </c>
      <c r="I856" s="29">
        <f t="shared" si="112"/>
        <v>337.24734231333446</v>
      </c>
      <c r="J856">
        <f t="shared" si="113"/>
        <v>7.0805341064310206E-3</v>
      </c>
      <c r="K856">
        <f t="shared" si="114"/>
        <v>1.8834391608834301E-2</v>
      </c>
      <c r="L856">
        <f t="shared" si="115"/>
        <v>5864</v>
      </c>
      <c r="M856" s="21" t="str">
        <f t="shared" si="116"/>
        <v>C</v>
      </c>
      <c r="N856" t="str">
        <f t="shared" si="117"/>
        <v>G34139</v>
      </c>
      <c r="AC856">
        <v>-1.6794069955987955E-3</v>
      </c>
      <c r="AD856">
        <v>-9.66948047280312E-2</v>
      </c>
      <c r="AE856">
        <v>6514</v>
      </c>
      <c r="AF856" t="s">
        <v>2558</v>
      </c>
    </row>
    <row r="857" spans="2:32" x14ac:dyDescent="0.25">
      <c r="B857">
        <v>35860</v>
      </c>
      <c r="C857" t="s">
        <v>8368</v>
      </c>
      <c r="D857">
        <v>6.4696040156162855E-3</v>
      </c>
      <c r="E857" s="4">
        <v>1.46122947335243E-2</v>
      </c>
      <c r="F857">
        <v>6.5011238873303414</v>
      </c>
      <c r="G857" s="14">
        <f t="shared" si="110"/>
        <v>6.5011238873303414</v>
      </c>
      <c r="H857">
        <f t="shared" si="111"/>
        <v>35860</v>
      </c>
      <c r="I857" s="29">
        <f t="shared" si="112"/>
        <v>5515.9693341462771</v>
      </c>
      <c r="J857">
        <f t="shared" si="113"/>
        <v>6.4696040156162855E-3</v>
      </c>
      <c r="K857">
        <f t="shared" si="114"/>
        <v>1.46122947335243E-2</v>
      </c>
      <c r="L857">
        <f t="shared" si="115"/>
        <v>10202</v>
      </c>
      <c r="M857" s="21" t="str">
        <f t="shared" si="116"/>
        <v>A</v>
      </c>
      <c r="N857" t="str">
        <f t="shared" si="117"/>
        <v>G47593</v>
      </c>
      <c r="AC857">
        <v>0</v>
      </c>
      <c r="AD857">
        <v>5.5752936750650397E-3</v>
      </c>
      <c r="AE857">
        <v>6375</v>
      </c>
      <c r="AF857" t="s">
        <v>2558</v>
      </c>
    </row>
    <row r="858" spans="2:32" x14ac:dyDescent="0.25">
      <c r="B858">
        <v>35819</v>
      </c>
      <c r="C858" t="s">
        <v>8500</v>
      </c>
      <c r="D858">
        <v>-1.507579776096485E-3</v>
      </c>
      <c r="E858" s="4">
        <v>3.3108167350292199E-2</v>
      </c>
      <c r="F858">
        <v>106.37000058749348</v>
      </c>
      <c r="G858" s="14">
        <f t="shared" si="110"/>
        <v>106.37000058749348</v>
      </c>
      <c r="H858">
        <f t="shared" si="111"/>
        <v>35819</v>
      </c>
      <c r="I858" s="29">
        <f t="shared" si="112"/>
        <v>336.7396803813823</v>
      </c>
      <c r="J858">
        <f t="shared" si="113"/>
        <v>-1.507579776096485E-3</v>
      </c>
      <c r="K858">
        <f t="shared" si="114"/>
        <v>3.3108167350292199E-2</v>
      </c>
      <c r="L858">
        <f t="shared" si="115"/>
        <v>5857</v>
      </c>
      <c r="M858" s="21" t="str">
        <f t="shared" si="116"/>
        <v>C</v>
      </c>
      <c r="N858" t="str">
        <f t="shared" si="117"/>
        <v>G34139</v>
      </c>
      <c r="AC858">
        <v>2.5310549950428645E-3</v>
      </c>
      <c r="AD858">
        <v>2.5805316865444138E-2</v>
      </c>
      <c r="AE858">
        <v>6675</v>
      </c>
      <c r="AF858" t="s">
        <v>2558</v>
      </c>
    </row>
    <row r="859" spans="2:32" x14ac:dyDescent="0.25">
      <c r="B859">
        <v>35814</v>
      </c>
      <c r="C859" t="s">
        <v>8044</v>
      </c>
      <c r="D859">
        <v>6.0730440609817388E-2</v>
      </c>
      <c r="E859" s="4">
        <v>0.122324928641319</v>
      </c>
      <c r="F859">
        <v>6.4401759016526814</v>
      </c>
      <c r="G859" s="14">
        <f t="shared" si="110"/>
        <v>6.4401759016526814</v>
      </c>
      <c r="H859">
        <f t="shared" si="111"/>
        <v>35814</v>
      </c>
      <c r="I859" s="29">
        <f t="shared" si="112"/>
        <v>5561.0282307365851</v>
      </c>
      <c r="J859">
        <f t="shared" si="113"/>
        <v>6.0730440609817388E-2</v>
      </c>
      <c r="K859">
        <f t="shared" si="114"/>
        <v>0.122324928641319</v>
      </c>
      <c r="L859">
        <f t="shared" si="115"/>
        <v>10207</v>
      </c>
      <c r="M859" s="21" t="str">
        <f t="shared" si="116"/>
        <v>A</v>
      </c>
      <c r="N859" t="str">
        <f t="shared" si="117"/>
        <v>G34089</v>
      </c>
      <c r="AC859">
        <v>9.3578196280266702E-4</v>
      </c>
      <c r="AD859">
        <v>7.4958926998078797E-3</v>
      </c>
      <c r="AE859">
        <v>5541</v>
      </c>
      <c r="AF859" t="s">
        <v>2558</v>
      </c>
    </row>
    <row r="860" spans="2:32" x14ac:dyDescent="0.25">
      <c r="B860">
        <v>35807</v>
      </c>
      <c r="C860" t="s">
        <v>7967</v>
      </c>
      <c r="D860">
        <v>7.4566425559248195E-3</v>
      </c>
      <c r="E860" s="4">
        <v>4.4091381132602699E-2</v>
      </c>
      <c r="F860">
        <v>119.10797836826508</v>
      </c>
      <c r="G860" s="14">
        <f t="shared" si="110"/>
        <v>119.10797836826508</v>
      </c>
      <c r="H860">
        <f t="shared" si="111"/>
        <v>35807</v>
      </c>
      <c r="I860" s="29">
        <f t="shared" si="112"/>
        <v>300.62637692741123</v>
      </c>
      <c r="J860">
        <f t="shared" si="113"/>
        <v>7.4566425559248195E-3</v>
      </c>
      <c r="K860">
        <f t="shared" si="114"/>
        <v>4.4091381132602699E-2</v>
      </c>
      <c r="L860">
        <f t="shared" si="115"/>
        <v>5504</v>
      </c>
      <c r="M860" s="21" t="str">
        <f t="shared" si="116"/>
        <v>C</v>
      </c>
      <c r="N860" t="str">
        <f t="shared" si="117"/>
        <v>G45841</v>
      </c>
      <c r="AC860">
        <v>3.4539281114623582E-3</v>
      </c>
      <c r="AD860">
        <v>1.09143992885947E-2</v>
      </c>
      <c r="AE860">
        <v>5540</v>
      </c>
      <c r="AF860" t="s">
        <v>2558</v>
      </c>
    </row>
    <row r="861" spans="2:32" x14ac:dyDescent="0.25">
      <c r="B861">
        <v>35791</v>
      </c>
      <c r="C861" t="s">
        <v>8049</v>
      </c>
      <c r="D861">
        <v>1.5143471822525217E-2</v>
      </c>
      <c r="E861" s="4">
        <v>4.4475592672824901E-2</v>
      </c>
      <c r="F861">
        <v>8.6451913459991232</v>
      </c>
      <c r="G861" s="14">
        <f t="shared" si="110"/>
        <v>8.6451913459991232</v>
      </c>
      <c r="H861">
        <f t="shared" si="111"/>
        <v>35791</v>
      </c>
      <c r="I861" s="29">
        <f t="shared" si="112"/>
        <v>4139.9893383000235</v>
      </c>
      <c r="J861">
        <f t="shared" si="113"/>
        <v>1.5143471822525217E-2</v>
      </c>
      <c r="K861">
        <f t="shared" si="114"/>
        <v>4.4475592672824901E-2</v>
      </c>
      <c r="L861">
        <f t="shared" si="115"/>
        <v>10072</v>
      </c>
      <c r="M861" s="21" t="str">
        <f t="shared" si="116"/>
        <v>A</v>
      </c>
      <c r="N861" t="str">
        <f t="shared" si="117"/>
        <v>G43592</v>
      </c>
      <c r="AC861">
        <v>2.9401408450704224E-2</v>
      </c>
      <c r="AD861">
        <v>-1.9845565780997297E-2</v>
      </c>
      <c r="AE861">
        <v>5787</v>
      </c>
      <c r="AF861" t="s">
        <v>2558</v>
      </c>
    </row>
    <row r="862" spans="2:32" x14ac:dyDescent="0.25">
      <c r="B862">
        <v>35790</v>
      </c>
      <c r="C862" t="s">
        <v>8500</v>
      </c>
      <c r="D862">
        <v>5.5881531153953619E-3</v>
      </c>
      <c r="E862" s="4">
        <v>2.9684860259294499E-2</v>
      </c>
      <c r="F862">
        <v>106.37000058749348</v>
      </c>
      <c r="G862" s="14">
        <f t="shared" si="110"/>
        <v>106.37000058749348</v>
      </c>
      <c r="H862">
        <f t="shared" si="111"/>
        <v>35790</v>
      </c>
      <c r="I862" s="29">
        <f t="shared" si="112"/>
        <v>336.46704712163017</v>
      </c>
      <c r="J862">
        <f t="shared" si="113"/>
        <v>5.5881531153953619E-3</v>
      </c>
      <c r="K862">
        <f t="shared" si="114"/>
        <v>2.9684860259294499E-2</v>
      </c>
      <c r="L862">
        <f t="shared" si="115"/>
        <v>5855</v>
      </c>
      <c r="M862" s="21" t="str">
        <f t="shared" si="116"/>
        <v>C</v>
      </c>
      <c r="N862" t="str">
        <f t="shared" si="117"/>
        <v>G34139</v>
      </c>
      <c r="AC862">
        <v>7.9230001760666711E-3</v>
      </c>
      <c r="AD862">
        <v>1.02279242128134E-2</v>
      </c>
      <c r="AE862">
        <v>6392</v>
      </c>
      <c r="AF862" t="s">
        <v>2558</v>
      </c>
    </row>
    <row r="863" spans="2:32" x14ac:dyDescent="0.25">
      <c r="B863">
        <v>35722</v>
      </c>
      <c r="C863" t="s">
        <v>7792</v>
      </c>
      <c r="D863">
        <v>2.2395162644868707E-2</v>
      </c>
      <c r="E863" s="4">
        <v>-1.13100213930011E-2</v>
      </c>
      <c r="F863">
        <v>24.657260398187567</v>
      </c>
      <c r="G863" s="14">
        <f t="shared" si="110"/>
        <v>24.657260398187567</v>
      </c>
      <c r="H863">
        <f t="shared" si="111"/>
        <v>35722</v>
      </c>
      <c r="I863" s="29">
        <f t="shared" si="112"/>
        <v>1448.7416453867579</v>
      </c>
      <c r="J863">
        <f t="shared" si="113"/>
        <v>2.2395162644868707E-2</v>
      </c>
      <c r="K863">
        <f t="shared" si="114"/>
        <v>-1.13100213930011E-2</v>
      </c>
      <c r="L863">
        <f t="shared" si="115"/>
        <v>9085</v>
      </c>
      <c r="M863" s="21" t="str">
        <f t="shared" si="116"/>
        <v>A</v>
      </c>
      <c r="N863" t="str">
        <f t="shared" si="117"/>
        <v>G34084</v>
      </c>
      <c r="AC863">
        <v>2.9354781893970528E-3</v>
      </c>
      <c r="AD863">
        <v>4.5259718317538493E-2</v>
      </c>
      <c r="AE863">
        <v>5413</v>
      </c>
      <c r="AF863" t="s">
        <v>2558</v>
      </c>
    </row>
    <row r="864" spans="2:32" x14ac:dyDescent="0.25">
      <c r="B864">
        <v>35722</v>
      </c>
      <c r="C864" t="s">
        <v>8500</v>
      </c>
      <c r="D864">
        <v>3.3592743967303065E-4</v>
      </c>
      <c r="E864" s="4">
        <v>3.7788867950439502E-2</v>
      </c>
      <c r="F864">
        <v>106.37000058749348</v>
      </c>
      <c r="G864" s="14">
        <f t="shared" si="110"/>
        <v>106.37000058749348</v>
      </c>
      <c r="H864">
        <f t="shared" si="111"/>
        <v>35722</v>
      </c>
      <c r="I864" s="29">
        <f t="shared" si="112"/>
        <v>335.82776913324597</v>
      </c>
      <c r="J864">
        <f t="shared" si="113"/>
        <v>3.3592743967303065E-4</v>
      </c>
      <c r="K864">
        <f t="shared" si="114"/>
        <v>3.7788867950439502E-2</v>
      </c>
      <c r="L864">
        <f t="shared" si="115"/>
        <v>5851</v>
      </c>
      <c r="M864" s="21" t="str">
        <f t="shared" si="116"/>
        <v>C</v>
      </c>
      <c r="N864" t="str">
        <f t="shared" si="117"/>
        <v>G34139</v>
      </c>
      <c r="AC864">
        <v>8.2241673030605655E-3</v>
      </c>
      <c r="AD864">
        <v>-6.20715096592903E-2</v>
      </c>
      <c r="AE864">
        <v>5536</v>
      </c>
      <c r="AF864" t="s">
        <v>2558</v>
      </c>
    </row>
    <row r="865" spans="2:32" x14ac:dyDescent="0.25">
      <c r="B865">
        <v>35710</v>
      </c>
      <c r="C865" t="s">
        <v>8500</v>
      </c>
      <c r="D865">
        <v>1.0641276953234389E-2</v>
      </c>
      <c r="E865" s="4">
        <v>6.4202032983303098E-2</v>
      </c>
      <c r="F865">
        <v>106.37000058749348</v>
      </c>
      <c r="G865" s="14">
        <f t="shared" si="110"/>
        <v>106.37000058749348</v>
      </c>
      <c r="H865">
        <f t="shared" si="111"/>
        <v>35710</v>
      </c>
      <c r="I865" s="29">
        <f t="shared" si="112"/>
        <v>335.71495537058996</v>
      </c>
      <c r="J865">
        <f t="shared" si="113"/>
        <v>1.0641276953234389E-2</v>
      </c>
      <c r="K865">
        <f t="shared" si="114"/>
        <v>6.4202032983303098E-2</v>
      </c>
      <c r="L865">
        <f t="shared" si="115"/>
        <v>5848</v>
      </c>
      <c r="M865" s="21" t="str">
        <f t="shared" si="116"/>
        <v>C</v>
      </c>
      <c r="N865" t="str">
        <f t="shared" si="117"/>
        <v>G34139</v>
      </c>
      <c r="AC865">
        <v>4.6415981198589897E-2</v>
      </c>
      <c r="AD865">
        <v>4.3927602469921098E-2</v>
      </c>
      <c r="AE865">
        <v>5871</v>
      </c>
      <c r="AF865" t="s">
        <v>2558</v>
      </c>
    </row>
    <row r="866" spans="2:32" x14ac:dyDescent="0.25">
      <c r="B866">
        <v>35687</v>
      </c>
      <c r="C866" t="s">
        <v>7441</v>
      </c>
      <c r="D866">
        <v>2.4658839353265894E-2</v>
      </c>
      <c r="E866" s="4">
        <v>-8.5976663976907695E-3</v>
      </c>
      <c r="F866">
        <v>165.43797002889912</v>
      </c>
      <c r="G866" s="14">
        <f t="shared" si="110"/>
        <v>165.43797002889912</v>
      </c>
      <c r="H866">
        <f t="shared" si="111"/>
        <v>35687</v>
      </c>
      <c r="I866" s="29">
        <f t="shared" si="112"/>
        <v>215.71226964261049</v>
      </c>
      <c r="J866">
        <f t="shared" si="113"/>
        <v>2.4658839353265894E-2</v>
      </c>
      <c r="K866">
        <f t="shared" si="114"/>
        <v>-8.5976663976907695E-3</v>
      </c>
      <c r="L866">
        <f t="shared" si="115"/>
        <v>4282</v>
      </c>
      <c r="M866" s="21" t="str">
        <f t="shared" si="116"/>
        <v>D</v>
      </c>
      <c r="N866" t="str">
        <f t="shared" si="117"/>
        <v>G47751</v>
      </c>
      <c r="AC866">
        <v>1.9333607568901685E-2</v>
      </c>
      <c r="AD866">
        <v>3.28481048345566E-2</v>
      </c>
      <c r="AE866">
        <v>5521</v>
      </c>
      <c r="AF866" t="s">
        <v>2558</v>
      </c>
    </row>
    <row r="867" spans="2:32" x14ac:dyDescent="0.25">
      <c r="B867">
        <v>35674</v>
      </c>
      <c r="C867" t="s">
        <v>8500</v>
      </c>
      <c r="D867">
        <v>-6.7275887200762461E-4</v>
      </c>
      <c r="E867" s="4">
        <v>-2.5865830248221738E-2</v>
      </c>
      <c r="F867">
        <v>106.37000058749348</v>
      </c>
      <c r="G867" s="14">
        <f t="shared" si="110"/>
        <v>106.37000058749348</v>
      </c>
      <c r="H867">
        <f t="shared" si="111"/>
        <v>35674</v>
      </c>
      <c r="I867" s="29">
        <f t="shared" si="112"/>
        <v>335.37651408262184</v>
      </c>
      <c r="J867">
        <f t="shared" si="113"/>
        <v>-6.7275887200762461E-4</v>
      </c>
      <c r="K867">
        <f t="shared" si="114"/>
        <v>-2.5865830248221738E-2</v>
      </c>
      <c r="L867">
        <f t="shared" si="115"/>
        <v>5843</v>
      </c>
      <c r="M867" s="21" t="str">
        <f t="shared" si="116"/>
        <v>C</v>
      </c>
      <c r="N867" t="str">
        <f t="shared" si="117"/>
        <v>G34139</v>
      </c>
      <c r="AC867">
        <v>7.0880094506792675E-3</v>
      </c>
      <c r="AD867">
        <v>1.6349254176020601E-2</v>
      </c>
      <c r="AE867">
        <v>6674</v>
      </c>
      <c r="AF867" t="s">
        <v>2558</v>
      </c>
    </row>
    <row r="868" spans="2:32" x14ac:dyDescent="0.25">
      <c r="B868">
        <v>35671</v>
      </c>
      <c r="C868" t="s">
        <v>8822</v>
      </c>
      <c r="D868">
        <v>2.5174511507947632E-2</v>
      </c>
      <c r="E868" s="4">
        <v>2.3412274196744E-2</v>
      </c>
      <c r="F868">
        <v>173.51271856091213</v>
      </c>
      <c r="G868" s="14">
        <f t="shared" si="110"/>
        <v>173.51271856091213</v>
      </c>
      <c r="H868">
        <f t="shared" si="111"/>
        <v>35671</v>
      </c>
      <c r="I868" s="29">
        <f t="shared" si="112"/>
        <v>205.58147146704749</v>
      </c>
      <c r="J868">
        <f t="shared" si="113"/>
        <v>2.5174511507947632E-2</v>
      </c>
      <c r="K868">
        <f t="shared" si="114"/>
        <v>2.3412274196744E-2</v>
      </c>
      <c r="L868">
        <f t="shared" si="115"/>
        <v>4138</v>
      </c>
      <c r="M868" s="21" t="str">
        <f t="shared" si="116"/>
        <v>D</v>
      </c>
      <c r="N868" t="str">
        <f t="shared" si="117"/>
        <v>G52197</v>
      </c>
      <c r="AC868">
        <v>1.3590970868049401E-3</v>
      </c>
      <c r="AD868">
        <v>2.9084257781505599E-2</v>
      </c>
      <c r="AE868">
        <v>6387</v>
      </c>
      <c r="AF868" t="s">
        <v>2558</v>
      </c>
    </row>
    <row r="869" spans="2:32" x14ac:dyDescent="0.25">
      <c r="B869">
        <v>35670</v>
      </c>
      <c r="C869" t="s">
        <v>8046</v>
      </c>
      <c r="D869">
        <v>2.7474067844126715E-3</v>
      </c>
      <c r="E869" s="4">
        <v>1.1323602870106701E-2</v>
      </c>
      <c r="F869">
        <v>30.270096652064236</v>
      </c>
      <c r="G869" s="14">
        <f t="shared" si="110"/>
        <v>30.270096652064236</v>
      </c>
      <c r="H869">
        <f t="shared" si="111"/>
        <v>35670</v>
      </c>
      <c r="I869" s="29">
        <f t="shared" si="112"/>
        <v>1178.3906873507628</v>
      </c>
      <c r="J869">
        <f t="shared" si="113"/>
        <v>2.7474067844126715E-3</v>
      </c>
      <c r="K869">
        <f t="shared" si="114"/>
        <v>1.1323602870106701E-2</v>
      </c>
      <c r="L869">
        <f t="shared" si="115"/>
        <v>8847</v>
      </c>
      <c r="M869" s="21" t="str">
        <f t="shared" si="116"/>
        <v>A</v>
      </c>
      <c r="N869" t="str">
        <f t="shared" si="117"/>
        <v>G34090</v>
      </c>
      <c r="AC869">
        <v>2.8987221959299574E-3</v>
      </c>
      <c r="AD869">
        <v>2.1610235795378699E-2</v>
      </c>
      <c r="AE869">
        <v>6386</v>
      </c>
      <c r="AF869" t="s">
        <v>2558</v>
      </c>
    </row>
    <row r="870" spans="2:32" x14ac:dyDescent="0.25">
      <c r="B870">
        <v>35650</v>
      </c>
      <c r="C870" t="s">
        <v>8498</v>
      </c>
      <c r="D870">
        <v>4.9509116409537167E-2</v>
      </c>
      <c r="E870" s="4">
        <v>1.9316947087645499E-2</v>
      </c>
      <c r="F870">
        <v>87.423137415427689</v>
      </c>
      <c r="G870" s="14">
        <f t="shared" si="110"/>
        <v>87.423137415427689</v>
      </c>
      <c r="H870">
        <f t="shared" si="111"/>
        <v>35650</v>
      </c>
      <c r="I870" s="29">
        <f t="shared" si="112"/>
        <v>407.78678338428966</v>
      </c>
      <c r="J870">
        <f t="shared" si="113"/>
        <v>4.9509116409537167E-2</v>
      </c>
      <c r="K870">
        <f t="shared" si="114"/>
        <v>1.9316947087645499E-2</v>
      </c>
      <c r="L870">
        <f t="shared" si="115"/>
        <v>6486</v>
      </c>
      <c r="M870" s="21" t="str">
        <f t="shared" si="116"/>
        <v>B</v>
      </c>
      <c r="N870" t="str">
        <f t="shared" si="117"/>
        <v>G34137</v>
      </c>
      <c r="AC870">
        <v>3.3727810650887573E-3</v>
      </c>
      <c r="AD870">
        <v>6.6588692367076902E-2</v>
      </c>
      <c r="AE870">
        <v>6385</v>
      </c>
      <c r="AF870" t="s">
        <v>2558</v>
      </c>
    </row>
    <row r="871" spans="2:32" x14ac:dyDescent="0.25">
      <c r="B871">
        <v>35628</v>
      </c>
      <c r="C871" t="s">
        <v>8368</v>
      </c>
      <c r="D871">
        <v>2.2173571348377682E-3</v>
      </c>
      <c r="E871" s="4">
        <v>1.8136804923415201E-2</v>
      </c>
      <c r="F871">
        <v>6.5011238873303414</v>
      </c>
      <c r="G871" s="14">
        <f t="shared" si="110"/>
        <v>6.5011238873303414</v>
      </c>
      <c r="H871">
        <f t="shared" si="111"/>
        <v>35628</v>
      </c>
      <c r="I871" s="29">
        <f t="shared" si="112"/>
        <v>5480.2831967920683</v>
      </c>
      <c r="J871">
        <f t="shared" si="113"/>
        <v>2.2173571348377682E-3</v>
      </c>
      <c r="K871">
        <f t="shared" si="114"/>
        <v>1.8136804923415201E-2</v>
      </c>
      <c r="L871">
        <f t="shared" si="115"/>
        <v>10199</v>
      </c>
      <c r="M871" s="21" t="str">
        <f t="shared" si="116"/>
        <v>A</v>
      </c>
      <c r="N871" t="str">
        <f t="shared" si="117"/>
        <v>G47593</v>
      </c>
      <c r="AC871">
        <v>3.6131019368595627E-3</v>
      </c>
      <c r="AD871">
        <v>-2.69882325083017E-2</v>
      </c>
      <c r="AE871">
        <v>5526</v>
      </c>
      <c r="AF871" t="s">
        <v>2558</v>
      </c>
    </row>
    <row r="872" spans="2:32" x14ac:dyDescent="0.25">
      <c r="B872">
        <v>35619</v>
      </c>
      <c r="C872" t="s">
        <v>8500</v>
      </c>
      <c r="D872">
        <v>-1.5441197113899884E-3</v>
      </c>
      <c r="E872" s="4">
        <v>-1.41719179227948E-2</v>
      </c>
      <c r="F872">
        <v>106.37000058749348</v>
      </c>
      <c r="G872" s="14">
        <f t="shared" si="110"/>
        <v>106.37000058749348</v>
      </c>
      <c r="H872">
        <f t="shared" si="111"/>
        <v>35619</v>
      </c>
      <c r="I872" s="29">
        <f t="shared" si="112"/>
        <v>334.85945100378166</v>
      </c>
      <c r="J872">
        <f t="shared" si="113"/>
        <v>-1.5441197113899884E-3</v>
      </c>
      <c r="K872">
        <f t="shared" si="114"/>
        <v>-1.41719179227948E-2</v>
      </c>
      <c r="L872">
        <f t="shared" si="115"/>
        <v>5841</v>
      </c>
      <c r="M872" s="21" t="str">
        <f t="shared" si="116"/>
        <v>C</v>
      </c>
      <c r="N872" t="str">
        <f t="shared" si="117"/>
        <v>G34139</v>
      </c>
      <c r="AC872">
        <v>2.7166498606085769E-2</v>
      </c>
      <c r="AD872">
        <v>-3.7778276950120898E-2</v>
      </c>
      <c r="AE872">
        <v>6299</v>
      </c>
      <c r="AF872" t="s">
        <v>2558</v>
      </c>
    </row>
    <row r="873" spans="2:32" x14ac:dyDescent="0.25">
      <c r="B873">
        <v>35618</v>
      </c>
      <c r="C873" t="s">
        <v>8364</v>
      </c>
      <c r="D873">
        <v>4.7840979280139258E-2</v>
      </c>
      <c r="E873" s="4">
        <v>3.6797989159822499E-2</v>
      </c>
      <c r="F873">
        <v>98.930089272318597</v>
      </c>
      <c r="G873" s="14">
        <f t="shared" si="110"/>
        <v>98.930089272318597</v>
      </c>
      <c r="H873">
        <f t="shared" si="111"/>
        <v>35618</v>
      </c>
      <c r="I873" s="29">
        <f t="shared" si="112"/>
        <v>360.03202121810062</v>
      </c>
      <c r="J873">
        <f t="shared" si="113"/>
        <v>4.7840979280139258E-2</v>
      </c>
      <c r="K873">
        <f t="shared" si="114"/>
        <v>3.6797989159822499E-2</v>
      </c>
      <c r="L873">
        <f t="shared" si="115"/>
        <v>6048</v>
      </c>
      <c r="M873" s="21" t="str">
        <f t="shared" si="116"/>
        <v>C</v>
      </c>
      <c r="N873" t="str">
        <f t="shared" si="117"/>
        <v>G43620</v>
      </c>
      <c r="AC873">
        <v>2.0765351527736578E-4</v>
      </c>
      <c r="AD873">
        <v>2.45321448892355E-2</v>
      </c>
      <c r="AE873">
        <v>6383</v>
      </c>
      <c r="AF873" t="s">
        <v>2558</v>
      </c>
    </row>
    <row r="874" spans="2:32" x14ac:dyDescent="0.25">
      <c r="B874">
        <v>35614</v>
      </c>
      <c r="C874" t="s">
        <v>8493</v>
      </c>
      <c r="D874">
        <v>1.1512326613129668E-2</v>
      </c>
      <c r="E874" s="4">
        <v>3.5246443003416103E-2</v>
      </c>
      <c r="F874">
        <v>51.040159844918207</v>
      </c>
      <c r="G874" s="14">
        <f t="shared" si="110"/>
        <v>51.040159844918207</v>
      </c>
      <c r="H874">
        <f t="shared" si="111"/>
        <v>35614</v>
      </c>
      <c r="I874" s="29">
        <f t="shared" si="112"/>
        <v>697.76427245154662</v>
      </c>
      <c r="J874">
        <f t="shared" si="113"/>
        <v>1.1512326613129668E-2</v>
      </c>
      <c r="K874">
        <f t="shared" si="114"/>
        <v>3.5246443003416103E-2</v>
      </c>
      <c r="L874">
        <f t="shared" si="115"/>
        <v>7764</v>
      </c>
      <c r="M874" s="21" t="str">
        <f t="shared" si="116"/>
        <v>B</v>
      </c>
      <c r="N874" t="str">
        <f t="shared" si="117"/>
        <v>G34132</v>
      </c>
      <c r="AC874">
        <v>-4.4515669515669517E-3</v>
      </c>
      <c r="AD874">
        <v>-2.7344292029738398E-2</v>
      </c>
      <c r="AE874">
        <v>6382</v>
      </c>
      <c r="AF874" t="s">
        <v>2558</v>
      </c>
    </row>
    <row r="875" spans="2:32" x14ac:dyDescent="0.25">
      <c r="B875">
        <v>35590</v>
      </c>
      <c r="C875" t="s">
        <v>8500</v>
      </c>
      <c r="D875">
        <v>-1.0396178701882551E-2</v>
      </c>
      <c r="E875" s="4">
        <v>4.3767161667347003E-2</v>
      </c>
      <c r="F875">
        <v>106.37000058749348</v>
      </c>
      <c r="G875" s="14">
        <f t="shared" si="110"/>
        <v>106.37000058749348</v>
      </c>
      <c r="H875">
        <f t="shared" si="111"/>
        <v>35590</v>
      </c>
      <c r="I875" s="29">
        <f t="shared" si="112"/>
        <v>334.58681774402959</v>
      </c>
      <c r="J875">
        <f t="shared" si="113"/>
        <v>-1.0396178701882551E-2</v>
      </c>
      <c r="K875">
        <f t="shared" si="114"/>
        <v>4.3767161667347003E-2</v>
      </c>
      <c r="L875">
        <f t="shared" si="115"/>
        <v>5838</v>
      </c>
      <c r="M875" s="21" t="str">
        <f t="shared" si="116"/>
        <v>C</v>
      </c>
      <c r="N875" t="str">
        <f t="shared" si="117"/>
        <v>G34139</v>
      </c>
      <c r="AC875">
        <v>2.0898889746482217E-2</v>
      </c>
      <c r="AD875">
        <v>-1.9442435586825E-3</v>
      </c>
      <c r="AE875">
        <v>6380</v>
      </c>
      <c r="AF875" t="s">
        <v>2558</v>
      </c>
    </row>
    <row r="876" spans="2:32" x14ac:dyDescent="0.25">
      <c r="B876">
        <v>35572</v>
      </c>
      <c r="C876" t="s">
        <v>8046</v>
      </c>
      <c r="D876">
        <v>1.4055999100416058E-4</v>
      </c>
      <c r="E876" s="4">
        <v>4.29497174918652E-2</v>
      </c>
      <c r="F876">
        <v>30.270096652064236</v>
      </c>
      <c r="G876" s="14">
        <f t="shared" si="110"/>
        <v>30.270096652064236</v>
      </c>
      <c r="H876">
        <f t="shared" si="111"/>
        <v>35572</v>
      </c>
      <c r="I876" s="29">
        <f t="shared" si="112"/>
        <v>1175.1531687816466</v>
      </c>
      <c r="J876">
        <f t="shared" si="113"/>
        <v>1.4055999100416058E-4</v>
      </c>
      <c r="K876">
        <f t="shared" si="114"/>
        <v>4.29497174918652E-2</v>
      </c>
      <c r="L876">
        <f t="shared" si="115"/>
        <v>8841</v>
      </c>
      <c r="M876" s="21" t="str">
        <f t="shared" si="116"/>
        <v>A</v>
      </c>
      <c r="N876" t="str">
        <f t="shared" si="117"/>
        <v>G34090</v>
      </c>
      <c r="AC876">
        <v>8.3818808702889082E-3</v>
      </c>
      <c r="AD876">
        <v>2.9199708253145201E-2</v>
      </c>
      <c r="AE876">
        <v>5523</v>
      </c>
      <c r="AF876" t="s">
        <v>2558</v>
      </c>
    </row>
    <row r="877" spans="2:32" x14ac:dyDescent="0.25">
      <c r="B877">
        <v>35567</v>
      </c>
      <c r="C877" t="s">
        <v>8046</v>
      </c>
      <c r="D877">
        <v>6.8040599432057803E-3</v>
      </c>
      <c r="E877" s="4">
        <v>7.2925128042697906E-2</v>
      </c>
      <c r="F877">
        <v>30.270096652064236</v>
      </c>
      <c r="G877" s="14">
        <f t="shared" si="110"/>
        <v>30.270096652064236</v>
      </c>
      <c r="H877">
        <f t="shared" si="111"/>
        <v>35567</v>
      </c>
      <c r="I877" s="29">
        <f t="shared" si="112"/>
        <v>1174.9879892628142</v>
      </c>
      <c r="J877">
        <f t="shared" si="113"/>
        <v>6.8040599432057803E-3</v>
      </c>
      <c r="K877">
        <f t="shared" si="114"/>
        <v>7.2925128042697906E-2</v>
      </c>
      <c r="L877">
        <f t="shared" si="115"/>
        <v>8840</v>
      </c>
      <c r="M877" s="21" t="str">
        <f t="shared" si="116"/>
        <v>A</v>
      </c>
      <c r="N877" t="str">
        <f t="shared" si="117"/>
        <v>G34090</v>
      </c>
      <c r="AC877">
        <v>4.2228319217463915E-2</v>
      </c>
      <c r="AD877">
        <v>1.6175528988242101E-2</v>
      </c>
      <c r="AE877">
        <v>5415</v>
      </c>
      <c r="AF877" t="s">
        <v>2558</v>
      </c>
    </row>
    <row r="878" spans="2:32" x14ac:dyDescent="0.25">
      <c r="B878">
        <v>35549</v>
      </c>
      <c r="C878" t="s">
        <v>8368</v>
      </c>
      <c r="D878">
        <v>4.9509128245520265E-3</v>
      </c>
      <c r="E878" s="4">
        <v>-1.8292224558536001E-4</v>
      </c>
      <c r="F878">
        <v>6.5011238873303414</v>
      </c>
      <c r="G878" s="14">
        <f t="shared" si="110"/>
        <v>6.5011238873303414</v>
      </c>
      <c r="H878">
        <f t="shared" si="111"/>
        <v>35549</v>
      </c>
      <c r="I878" s="29">
        <f t="shared" si="112"/>
        <v>5468.1314517447299</v>
      </c>
      <c r="J878">
        <f t="shared" si="113"/>
        <v>4.9509128245520265E-3</v>
      </c>
      <c r="K878">
        <f t="shared" si="114"/>
        <v>-1.8292224558536001E-4</v>
      </c>
      <c r="L878">
        <f t="shared" si="115"/>
        <v>10198</v>
      </c>
      <c r="M878" s="21" t="str">
        <f t="shared" si="116"/>
        <v>A</v>
      </c>
      <c r="N878" t="str">
        <f t="shared" si="117"/>
        <v>G47593</v>
      </c>
      <c r="AC878">
        <v>0.13036992840095465</v>
      </c>
      <c r="AD878">
        <v>0.12063338607549701</v>
      </c>
      <c r="AE878">
        <v>5423</v>
      </c>
      <c r="AF878" t="s">
        <v>2558</v>
      </c>
    </row>
    <row r="879" spans="2:32" x14ac:dyDescent="0.25">
      <c r="B879">
        <v>35540</v>
      </c>
      <c r="C879" t="s">
        <v>7967</v>
      </c>
      <c r="D879">
        <v>3.2245357343837926E-2</v>
      </c>
      <c r="E879" s="4">
        <v>4.6751942485570901E-2</v>
      </c>
      <c r="F879">
        <v>119.10797836826508</v>
      </c>
      <c r="G879" s="14">
        <f t="shared" si="110"/>
        <v>119.10797836826508</v>
      </c>
      <c r="H879">
        <f t="shared" si="111"/>
        <v>35540</v>
      </c>
      <c r="I879" s="29">
        <f t="shared" si="112"/>
        <v>298.38471349178081</v>
      </c>
      <c r="J879">
        <f t="shared" si="113"/>
        <v>3.2245357343837926E-2</v>
      </c>
      <c r="K879">
        <f t="shared" si="114"/>
        <v>4.6751942485570901E-2</v>
      </c>
      <c r="L879">
        <f t="shared" si="115"/>
        <v>5489</v>
      </c>
      <c r="M879" s="21" t="str">
        <f t="shared" si="116"/>
        <v>C</v>
      </c>
      <c r="N879" t="str">
        <f t="shared" si="117"/>
        <v>G45841</v>
      </c>
      <c r="AC879">
        <v>5.5416068866571015E-2</v>
      </c>
      <c r="AD879">
        <v>1.0543773882091E-2</v>
      </c>
      <c r="AE879">
        <v>6312</v>
      </c>
      <c r="AF879" t="s">
        <v>2558</v>
      </c>
    </row>
    <row r="880" spans="2:32" x14ac:dyDescent="0.25">
      <c r="B880">
        <v>35492</v>
      </c>
      <c r="C880" t="s">
        <v>7838</v>
      </c>
      <c r="D880">
        <v>1.0143130846387918E-2</v>
      </c>
      <c r="E880" s="4">
        <v>6.3656203448772403E-2</v>
      </c>
      <c r="F880">
        <v>320.04375769355505</v>
      </c>
      <c r="G880" s="14">
        <f t="shared" si="110"/>
        <v>320.04375769355505</v>
      </c>
      <c r="H880">
        <f t="shared" si="111"/>
        <v>35492</v>
      </c>
      <c r="I880" s="29">
        <f t="shared" si="112"/>
        <v>110.89733558866638</v>
      </c>
      <c r="J880">
        <f t="shared" si="113"/>
        <v>1.0143130846387918E-2</v>
      </c>
      <c r="K880">
        <f t="shared" si="114"/>
        <v>6.3656203448772403E-2</v>
      </c>
      <c r="L880">
        <f t="shared" si="115"/>
        <v>2037</v>
      </c>
      <c r="M880" s="21" t="str">
        <f t="shared" si="116"/>
        <v>E</v>
      </c>
      <c r="N880" t="str">
        <f t="shared" si="117"/>
        <v>G47721</v>
      </c>
      <c r="AC880">
        <v>4.5851789776128339E-2</v>
      </c>
      <c r="AD880">
        <v>2.8866337612271298E-2</v>
      </c>
      <c r="AE880">
        <v>5683</v>
      </c>
      <c r="AF880" t="s">
        <v>2558</v>
      </c>
    </row>
    <row r="881" spans="2:32" x14ac:dyDescent="0.25">
      <c r="B881">
        <v>35465</v>
      </c>
      <c r="C881" t="s">
        <v>8948</v>
      </c>
      <c r="D881">
        <v>1.9314817425630904E-2</v>
      </c>
      <c r="E881" s="4">
        <v>4.2130984365940101E-2</v>
      </c>
      <c r="F881">
        <v>85.36426656057597</v>
      </c>
      <c r="G881" s="14">
        <f t="shared" si="110"/>
        <v>85.36426656057597</v>
      </c>
      <c r="H881">
        <f t="shared" si="111"/>
        <v>35465</v>
      </c>
      <c r="I881" s="29">
        <f t="shared" si="112"/>
        <v>415.4548668772714</v>
      </c>
      <c r="J881">
        <f t="shared" si="113"/>
        <v>1.9314817425630904E-2</v>
      </c>
      <c r="K881">
        <f t="shared" si="114"/>
        <v>4.2130984365940101E-2</v>
      </c>
      <c r="L881">
        <f t="shared" si="115"/>
        <v>6561</v>
      </c>
      <c r="M881" s="21" t="str">
        <f t="shared" si="116"/>
        <v>B</v>
      </c>
      <c r="N881" t="str">
        <f t="shared" si="117"/>
        <v>G47510</v>
      </c>
      <c r="AC881">
        <v>8.9285714285714281E-3</v>
      </c>
      <c r="AD881">
        <v>4.3060914613306496E-3</v>
      </c>
      <c r="AE881">
        <v>5509</v>
      </c>
      <c r="AF881" t="s">
        <v>2558</v>
      </c>
    </row>
    <row r="882" spans="2:32" x14ac:dyDescent="0.25">
      <c r="B882">
        <v>35438</v>
      </c>
      <c r="C882" t="s">
        <v>8047</v>
      </c>
      <c r="D882">
        <v>2.0712229809808681E-2</v>
      </c>
      <c r="E882" s="4">
        <v>4.8219267278909697E-2</v>
      </c>
      <c r="F882">
        <v>17.452858279370766</v>
      </c>
      <c r="G882" s="14">
        <f t="shared" si="110"/>
        <v>17.452858279370766</v>
      </c>
      <c r="H882">
        <f t="shared" si="111"/>
        <v>35438</v>
      </c>
      <c r="I882" s="29">
        <f t="shared" si="112"/>
        <v>2030.4983534924836</v>
      </c>
      <c r="J882">
        <f t="shared" si="113"/>
        <v>2.0712229809808681E-2</v>
      </c>
      <c r="K882">
        <f t="shared" si="114"/>
        <v>4.8219267278909697E-2</v>
      </c>
      <c r="L882">
        <f t="shared" si="115"/>
        <v>9449</v>
      </c>
      <c r="M882" s="21" t="str">
        <f t="shared" si="116"/>
        <v>A</v>
      </c>
      <c r="N882" t="str">
        <f t="shared" si="117"/>
        <v>G34091</v>
      </c>
      <c r="AC882">
        <v>8.5726275403153283E-3</v>
      </c>
      <c r="AD882">
        <v>1.74756906926632E-2</v>
      </c>
      <c r="AE882">
        <v>5520</v>
      </c>
      <c r="AF882" t="s">
        <v>2558</v>
      </c>
    </row>
    <row r="883" spans="2:32" x14ac:dyDescent="0.25">
      <c r="B883">
        <v>35437</v>
      </c>
      <c r="C883" t="s">
        <v>8824</v>
      </c>
      <c r="D883">
        <v>2.243417896548805E-2</v>
      </c>
      <c r="E883" s="4">
        <v>3.5078957676887498E-2</v>
      </c>
      <c r="F883">
        <v>157.34988286944488</v>
      </c>
      <c r="G883" s="14">
        <f t="shared" si="110"/>
        <v>157.34988286944488</v>
      </c>
      <c r="H883">
        <f t="shared" si="111"/>
        <v>35437</v>
      </c>
      <c r="I883" s="29">
        <f t="shared" si="112"/>
        <v>225.21148000728104</v>
      </c>
      <c r="J883">
        <f t="shared" si="113"/>
        <v>2.243417896548805E-2</v>
      </c>
      <c r="K883">
        <f t="shared" si="114"/>
        <v>3.5078957676887498E-2</v>
      </c>
      <c r="L883">
        <f t="shared" si="115"/>
        <v>4432</v>
      </c>
      <c r="M883" s="21" t="str">
        <f t="shared" si="116"/>
        <v>C</v>
      </c>
      <c r="N883" t="str">
        <f t="shared" si="117"/>
        <v>G47829</v>
      </c>
      <c r="AC883">
        <v>2.9455966336038471E-2</v>
      </c>
      <c r="AD883">
        <v>1.0618087835609901E-2</v>
      </c>
      <c r="AE883">
        <v>6229</v>
      </c>
      <c r="AF883" t="s">
        <v>2558</v>
      </c>
    </row>
    <row r="884" spans="2:32" x14ac:dyDescent="0.25">
      <c r="B884">
        <v>35373</v>
      </c>
      <c r="C884" t="s">
        <v>8368</v>
      </c>
      <c r="D884">
        <v>3.448958244989116E-3</v>
      </c>
      <c r="E884" s="4">
        <v>-1.1372321750968699E-3</v>
      </c>
      <c r="F884">
        <v>6.5011238873303414</v>
      </c>
      <c r="G884" s="14">
        <f t="shared" si="110"/>
        <v>6.5011238873303414</v>
      </c>
      <c r="H884">
        <f t="shared" si="111"/>
        <v>35373</v>
      </c>
      <c r="I884" s="29">
        <f t="shared" si="112"/>
        <v>5441.0592096139508</v>
      </c>
      <c r="J884">
        <f t="shared" si="113"/>
        <v>3.448958244989116E-3</v>
      </c>
      <c r="K884">
        <f t="shared" si="114"/>
        <v>-1.1372321750968699E-3</v>
      </c>
      <c r="L884">
        <f t="shared" si="115"/>
        <v>10195</v>
      </c>
      <c r="M884" s="21" t="str">
        <f t="shared" si="116"/>
        <v>A</v>
      </c>
      <c r="N884" t="str">
        <f t="shared" si="117"/>
        <v>G47593</v>
      </c>
      <c r="AC884">
        <v>2.1872740419378162E-2</v>
      </c>
      <c r="AD884">
        <v>2.6560671627521501E-2</v>
      </c>
      <c r="AE884">
        <v>5600</v>
      </c>
      <c r="AF884" t="s">
        <v>2558</v>
      </c>
    </row>
    <row r="885" spans="2:32" x14ac:dyDescent="0.25">
      <c r="B885">
        <v>35332</v>
      </c>
      <c r="C885" t="s">
        <v>8052</v>
      </c>
      <c r="D885">
        <v>1.8396920638514662E-3</v>
      </c>
      <c r="E885" s="4">
        <v>2.6810770854353901E-2</v>
      </c>
      <c r="F885">
        <v>12.146650907963677</v>
      </c>
      <c r="G885" s="14">
        <f t="shared" si="110"/>
        <v>12.146650907963677</v>
      </c>
      <c r="H885">
        <f t="shared" si="111"/>
        <v>35332</v>
      </c>
      <c r="I885" s="29">
        <f t="shared" si="112"/>
        <v>2908.7853324932039</v>
      </c>
      <c r="J885">
        <f t="shared" si="113"/>
        <v>1.8396920638514662E-3</v>
      </c>
      <c r="K885">
        <f t="shared" si="114"/>
        <v>2.6810770854353901E-2</v>
      </c>
      <c r="L885">
        <f t="shared" si="115"/>
        <v>9865</v>
      </c>
      <c r="M885" s="21" t="str">
        <f t="shared" si="116"/>
        <v>A</v>
      </c>
      <c r="N885" t="str">
        <f t="shared" si="117"/>
        <v>G34095</v>
      </c>
      <c r="AC885">
        <v>1.7897091722595078E-2</v>
      </c>
      <c r="AD885">
        <v>0.116191901266575</v>
      </c>
      <c r="AE885">
        <v>5505</v>
      </c>
      <c r="AF885" t="s">
        <v>2558</v>
      </c>
    </row>
    <row r="886" spans="2:32" x14ac:dyDescent="0.25">
      <c r="B886">
        <v>35330</v>
      </c>
      <c r="C886" t="s">
        <v>8500</v>
      </c>
      <c r="D886">
        <v>1.0614208887630908E-2</v>
      </c>
      <c r="E886" s="4">
        <v>5.7629141956567799E-2</v>
      </c>
      <c r="F886">
        <v>106.37000058749348</v>
      </c>
      <c r="G886" s="14">
        <f t="shared" si="110"/>
        <v>106.37000058749348</v>
      </c>
      <c r="H886">
        <f t="shared" si="111"/>
        <v>35330</v>
      </c>
      <c r="I886" s="29">
        <f t="shared" si="112"/>
        <v>332.14251955314876</v>
      </c>
      <c r="J886">
        <f t="shared" si="113"/>
        <v>1.0614208887630908E-2</v>
      </c>
      <c r="K886">
        <f t="shared" si="114"/>
        <v>5.7629141956567799E-2</v>
      </c>
      <c r="L886">
        <f t="shared" si="115"/>
        <v>5820</v>
      </c>
      <c r="M886" s="21" t="str">
        <f t="shared" si="116"/>
        <v>C</v>
      </c>
      <c r="N886" t="str">
        <f t="shared" si="117"/>
        <v>G34139</v>
      </c>
      <c r="AC886">
        <v>8.8886201475390017E-3</v>
      </c>
      <c r="AD886">
        <v>1.02779278531671E-2</v>
      </c>
      <c r="AE886">
        <v>5517</v>
      </c>
      <c r="AF886" t="s">
        <v>2558</v>
      </c>
    </row>
    <row r="887" spans="2:32" x14ac:dyDescent="0.25">
      <c r="B887">
        <v>35325</v>
      </c>
      <c r="C887" t="s">
        <v>8046</v>
      </c>
      <c r="D887">
        <v>2.0523708421797595E-2</v>
      </c>
      <c r="E887" s="4">
        <v>-1.5630101785063698E-2</v>
      </c>
      <c r="F887">
        <v>30.270096652064236</v>
      </c>
      <c r="G887" s="14">
        <f t="shared" si="110"/>
        <v>30.270096652064236</v>
      </c>
      <c r="H887">
        <f t="shared" si="111"/>
        <v>35325</v>
      </c>
      <c r="I887" s="29">
        <f t="shared" si="112"/>
        <v>1166.9933005513233</v>
      </c>
      <c r="J887">
        <f t="shared" si="113"/>
        <v>2.0523708421797595E-2</v>
      </c>
      <c r="K887">
        <f t="shared" si="114"/>
        <v>-1.5630101785063698E-2</v>
      </c>
      <c r="L887">
        <f t="shared" si="115"/>
        <v>8826</v>
      </c>
      <c r="M887" s="21" t="str">
        <f t="shared" si="116"/>
        <v>A</v>
      </c>
      <c r="N887" t="str">
        <f t="shared" si="117"/>
        <v>G34090</v>
      </c>
      <c r="AC887">
        <v>2.3786466529475851E-2</v>
      </c>
      <c r="AD887">
        <v>5.80929545685649E-3</v>
      </c>
      <c r="AE887">
        <v>6672</v>
      </c>
      <c r="AF887" t="s">
        <v>2558</v>
      </c>
    </row>
    <row r="888" spans="2:32" x14ac:dyDescent="0.25">
      <c r="B888">
        <v>35283</v>
      </c>
      <c r="C888" t="s">
        <v>8052</v>
      </c>
      <c r="D888">
        <v>6.6604313692146359E-3</v>
      </c>
      <c r="E888" s="4">
        <v>1.3915846124291399E-2</v>
      </c>
      <c r="F888">
        <v>12.146650907963677</v>
      </c>
      <c r="G888" s="14">
        <f t="shared" si="110"/>
        <v>12.146650907963677</v>
      </c>
      <c r="H888">
        <f t="shared" si="111"/>
        <v>35283</v>
      </c>
      <c r="I888" s="29">
        <f t="shared" si="112"/>
        <v>2904.7512987195096</v>
      </c>
      <c r="J888">
        <f t="shared" si="113"/>
        <v>6.6604313692146359E-3</v>
      </c>
      <c r="K888">
        <f t="shared" si="114"/>
        <v>1.3915846124291399E-2</v>
      </c>
      <c r="L888">
        <f t="shared" si="115"/>
        <v>9864</v>
      </c>
      <c r="M888" s="21" t="str">
        <f t="shared" si="116"/>
        <v>A</v>
      </c>
      <c r="N888" t="str">
        <f t="shared" si="117"/>
        <v>G34095</v>
      </c>
      <c r="AC888">
        <v>0.13820054528930628</v>
      </c>
      <c r="AD888">
        <v>-9.6234098076820401E-2</v>
      </c>
      <c r="AE888">
        <v>5666</v>
      </c>
      <c r="AF888" t="s">
        <v>2558</v>
      </c>
    </row>
    <row r="889" spans="2:32" x14ac:dyDescent="0.25">
      <c r="B889">
        <v>35267</v>
      </c>
      <c r="C889" t="s">
        <v>8052</v>
      </c>
      <c r="D889">
        <v>-4.5368191226926024E-4</v>
      </c>
      <c r="E889" s="4">
        <v>3.3788986504077897E-2</v>
      </c>
      <c r="F889">
        <v>12.146650907963677</v>
      </c>
      <c r="G889" s="14">
        <f t="shared" si="110"/>
        <v>12.146650907963677</v>
      </c>
      <c r="H889">
        <f t="shared" si="111"/>
        <v>35267</v>
      </c>
      <c r="I889" s="29">
        <f t="shared" si="112"/>
        <v>2903.4340632015687</v>
      </c>
      <c r="J889">
        <f t="shared" si="113"/>
        <v>-4.5368191226926024E-4</v>
      </c>
      <c r="K889">
        <f t="shared" si="114"/>
        <v>3.3788986504077897E-2</v>
      </c>
      <c r="L889">
        <f t="shared" si="115"/>
        <v>9863</v>
      </c>
      <c r="M889" s="21" t="str">
        <f t="shared" si="116"/>
        <v>A</v>
      </c>
      <c r="N889" t="str">
        <f t="shared" si="117"/>
        <v>G34095</v>
      </c>
      <c r="AC889">
        <v>6.0650169820475496E-5</v>
      </c>
      <c r="AD889">
        <v>1.9620297476649302E-2</v>
      </c>
      <c r="AE889">
        <v>5751</v>
      </c>
      <c r="AF889" t="s">
        <v>2558</v>
      </c>
    </row>
    <row r="890" spans="2:32" x14ac:dyDescent="0.25">
      <c r="B890">
        <v>35259</v>
      </c>
      <c r="C890" t="s">
        <v>8052</v>
      </c>
      <c r="D890">
        <v>-2.070393374741201E-3</v>
      </c>
      <c r="E890" s="4">
        <v>2.2428045049309699E-2</v>
      </c>
      <c r="F890">
        <v>12.146650907963677</v>
      </c>
      <c r="G890" s="14">
        <f t="shared" si="110"/>
        <v>12.146650907963677</v>
      </c>
      <c r="H890">
        <f t="shared" si="111"/>
        <v>35259</v>
      </c>
      <c r="I890" s="29">
        <f t="shared" si="112"/>
        <v>2902.7754454425981</v>
      </c>
      <c r="J890">
        <f t="shared" si="113"/>
        <v>-2.070393374741201E-3</v>
      </c>
      <c r="K890">
        <f t="shared" si="114"/>
        <v>2.2428045049309699E-2</v>
      </c>
      <c r="L890">
        <f t="shared" si="115"/>
        <v>9862</v>
      </c>
      <c r="M890" s="21" t="str">
        <f t="shared" si="116"/>
        <v>A</v>
      </c>
      <c r="N890" t="str">
        <f t="shared" si="117"/>
        <v>G34095</v>
      </c>
      <c r="AC890">
        <v>2.5232000970461577E-2</v>
      </c>
      <c r="AD890">
        <v>1.92848965525627E-2</v>
      </c>
      <c r="AE890">
        <v>5750</v>
      </c>
      <c r="AF890" t="s">
        <v>2558</v>
      </c>
    </row>
    <row r="891" spans="2:32" x14ac:dyDescent="0.25">
      <c r="B891">
        <v>35251</v>
      </c>
      <c r="C891" t="s">
        <v>8368</v>
      </c>
      <c r="D891">
        <v>0</v>
      </c>
      <c r="E891" s="4">
        <v>3.4439865499734899E-2</v>
      </c>
      <c r="F891">
        <v>6.5011238873303414</v>
      </c>
      <c r="G891" s="14">
        <f t="shared" si="110"/>
        <v>6.5011238873303414</v>
      </c>
      <c r="H891">
        <f t="shared" si="111"/>
        <v>35251</v>
      </c>
      <c r="I891" s="29">
        <f t="shared" si="112"/>
        <v>5422.2932235914786</v>
      </c>
      <c r="J891">
        <f t="shared" si="113"/>
        <v>0</v>
      </c>
      <c r="K891">
        <f t="shared" si="114"/>
        <v>3.4439865499734899E-2</v>
      </c>
      <c r="L891">
        <f t="shared" si="115"/>
        <v>10193</v>
      </c>
      <c r="M891" s="21" t="str">
        <f t="shared" si="116"/>
        <v>A</v>
      </c>
      <c r="N891" t="str">
        <f t="shared" si="117"/>
        <v>G47593</v>
      </c>
      <c r="AC891">
        <v>0.18559843911956589</v>
      </c>
      <c r="AD891">
        <v>3.3410806208849002E-2</v>
      </c>
      <c r="AE891">
        <v>6291</v>
      </c>
      <c r="AF891" t="s">
        <v>2558</v>
      </c>
    </row>
    <row r="892" spans="2:32" x14ac:dyDescent="0.25">
      <c r="B892">
        <v>35249</v>
      </c>
      <c r="C892" t="s">
        <v>8049</v>
      </c>
      <c r="D892">
        <v>5.9576158188884786E-4</v>
      </c>
      <c r="E892" s="4">
        <v>2.5435989722609499E-2</v>
      </c>
      <c r="F892">
        <v>8.6451913459991232</v>
      </c>
      <c r="G892" s="14">
        <f t="shared" si="110"/>
        <v>8.6451913459991232</v>
      </c>
      <c r="H892">
        <f t="shared" si="111"/>
        <v>35249</v>
      </c>
      <c r="I892" s="29">
        <f t="shared" si="112"/>
        <v>4077.2955264099223</v>
      </c>
      <c r="J892">
        <f t="shared" si="113"/>
        <v>5.9576158188884786E-4</v>
      </c>
      <c r="K892">
        <f t="shared" si="114"/>
        <v>2.5435989722609499E-2</v>
      </c>
      <c r="L892">
        <f t="shared" si="115"/>
        <v>10068</v>
      </c>
      <c r="M892" s="21" t="str">
        <f t="shared" si="116"/>
        <v>A</v>
      </c>
      <c r="N892" t="str">
        <f t="shared" si="117"/>
        <v>G43592</v>
      </c>
      <c r="AC892">
        <v>2.5174141512892583E-2</v>
      </c>
      <c r="AD892">
        <v>9.8486892879009205E-2</v>
      </c>
      <c r="AE892">
        <v>6506</v>
      </c>
      <c r="AF892" t="s">
        <v>2558</v>
      </c>
    </row>
    <row r="893" spans="2:32" x14ac:dyDescent="0.25">
      <c r="B893">
        <v>35228</v>
      </c>
      <c r="C893" t="s">
        <v>8049</v>
      </c>
      <c r="D893">
        <v>1.1354604292040423E-3</v>
      </c>
      <c r="E893" s="4">
        <v>2.7837831526994702E-2</v>
      </c>
      <c r="F893">
        <v>8.6451913459991232</v>
      </c>
      <c r="G893" s="14">
        <f t="shared" si="110"/>
        <v>8.6451913459991232</v>
      </c>
      <c r="H893">
        <f t="shared" si="111"/>
        <v>35228</v>
      </c>
      <c r="I893" s="29">
        <f t="shared" si="112"/>
        <v>4074.8664303772798</v>
      </c>
      <c r="J893">
        <f t="shared" si="113"/>
        <v>1.1354604292040423E-3</v>
      </c>
      <c r="K893">
        <f t="shared" si="114"/>
        <v>2.7837831526994702E-2</v>
      </c>
      <c r="L893">
        <f t="shared" si="115"/>
        <v>10067</v>
      </c>
      <c r="M893" s="21" t="str">
        <f t="shared" si="116"/>
        <v>A</v>
      </c>
      <c r="N893" t="str">
        <f t="shared" si="117"/>
        <v>G43592</v>
      </c>
      <c r="AC893">
        <v>3.9268621916799607E-3</v>
      </c>
      <c r="AD893">
        <v>-1.7896721139550199E-2</v>
      </c>
      <c r="AE893">
        <v>5506</v>
      </c>
      <c r="AF893" t="s">
        <v>2558</v>
      </c>
    </row>
    <row r="894" spans="2:32" x14ac:dyDescent="0.25">
      <c r="B894">
        <v>35204</v>
      </c>
      <c r="C894" t="s">
        <v>8493</v>
      </c>
      <c r="D894">
        <v>1.6589023974548346E-2</v>
      </c>
      <c r="E894" s="4">
        <v>3.7621483206748997E-2</v>
      </c>
      <c r="F894">
        <v>51.040159844918207</v>
      </c>
      <c r="G894" s="14">
        <f t="shared" si="110"/>
        <v>51.040159844918207</v>
      </c>
      <c r="H894">
        <f t="shared" si="111"/>
        <v>35204</v>
      </c>
      <c r="I894" s="29">
        <f t="shared" si="112"/>
        <v>689.73138224811169</v>
      </c>
      <c r="J894">
        <f t="shared" si="113"/>
        <v>1.6589023974548346E-2</v>
      </c>
      <c r="K894">
        <f t="shared" si="114"/>
        <v>3.7621483206748997E-2</v>
      </c>
      <c r="L894">
        <f t="shared" si="115"/>
        <v>7744</v>
      </c>
      <c r="M894" s="21" t="str">
        <f t="shared" si="116"/>
        <v>B</v>
      </c>
      <c r="N894" t="str">
        <f t="shared" si="117"/>
        <v>G34132</v>
      </c>
      <c r="AC894">
        <v>1.8038539678630793E-2</v>
      </c>
      <c r="AD894">
        <v>-6.7032374441623702E-2</v>
      </c>
      <c r="AE894">
        <v>5494</v>
      </c>
      <c r="AF894" t="s">
        <v>2558</v>
      </c>
    </row>
    <row r="895" spans="2:32" x14ac:dyDescent="0.25">
      <c r="B895">
        <v>35188</v>
      </c>
      <c r="C895" t="s">
        <v>8049</v>
      </c>
      <c r="D895">
        <v>4.5754234398090255E-3</v>
      </c>
      <c r="E895" s="4">
        <v>1.9350333139300301E-2</v>
      </c>
      <c r="F895">
        <v>8.6451913459991232</v>
      </c>
      <c r="G895" s="14">
        <f t="shared" si="110"/>
        <v>8.6451913459991232</v>
      </c>
      <c r="H895">
        <f t="shared" si="111"/>
        <v>35188</v>
      </c>
      <c r="I895" s="29">
        <f t="shared" si="112"/>
        <v>4070.2395807912949</v>
      </c>
      <c r="J895">
        <f t="shared" si="113"/>
        <v>4.5754234398090255E-3</v>
      </c>
      <c r="K895">
        <f t="shared" si="114"/>
        <v>1.9350333139300301E-2</v>
      </c>
      <c r="L895">
        <f t="shared" si="115"/>
        <v>10066</v>
      </c>
      <c r="M895" s="21" t="str">
        <f t="shared" si="116"/>
        <v>A</v>
      </c>
      <c r="N895" t="str">
        <f t="shared" si="117"/>
        <v>G43592</v>
      </c>
      <c r="AC895">
        <v>0</v>
      </c>
      <c r="AD895">
        <v>4.2895440012216603E-2</v>
      </c>
      <c r="AE895">
        <v>5504</v>
      </c>
      <c r="AF895" t="s">
        <v>2558</v>
      </c>
    </row>
    <row r="896" spans="2:32" x14ac:dyDescent="0.25">
      <c r="B896">
        <v>35172</v>
      </c>
      <c r="C896" t="s">
        <v>7399</v>
      </c>
      <c r="D896">
        <v>5.1205504378482883E-2</v>
      </c>
      <c r="E896" s="4">
        <v>5.2986714988946901E-2</v>
      </c>
      <c r="F896">
        <v>47.892745738994456</v>
      </c>
      <c r="G896" s="14">
        <f t="shared" si="110"/>
        <v>47.892745738994456</v>
      </c>
      <c r="H896">
        <f t="shared" si="111"/>
        <v>35172</v>
      </c>
      <c r="I896" s="29">
        <f t="shared" si="112"/>
        <v>734.39097001621315</v>
      </c>
      <c r="J896">
        <f t="shared" si="113"/>
        <v>5.1205504378482883E-2</v>
      </c>
      <c r="K896">
        <f t="shared" si="114"/>
        <v>5.2986714988946901E-2</v>
      </c>
      <c r="L896">
        <f t="shared" si="115"/>
        <v>7852</v>
      </c>
      <c r="M896" s="21" t="str">
        <f t="shared" si="116"/>
        <v>B</v>
      </c>
      <c r="N896" t="str">
        <f t="shared" si="117"/>
        <v>G45936</v>
      </c>
      <c r="AC896">
        <v>2.4579560155239329E-2</v>
      </c>
      <c r="AD896">
        <v>3.2178521156311E-2</v>
      </c>
      <c r="AE896">
        <v>5577</v>
      </c>
      <c r="AF896" t="s">
        <v>2558</v>
      </c>
    </row>
    <row r="897" spans="2:32" x14ac:dyDescent="0.25">
      <c r="B897">
        <v>35132</v>
      </c>
      <c r="C897" t="s">
        <v>7838</v>
      </c>
      <c r="D897">
        <v>3.8141864966412388E-3</v>
      </c>
      <c r="E897" s="4">
        <v>3.5009983927011497E-2</v>
      </c>
      <c r="F897">
        <v>320.04375769355505</v>
      </c>
      <c r="G897" s="14">
        <f t="shared" si="110"/>
        <v>320.04375769355505</v>
      </c>
      <c r="H897">
        <f t="shared" si="111"/>
        <v>35132</v>
      </c>
      <c r="I897" s="29">
        <f t="shared" si="112"/>
        <v>109.77248940327473</v>
      </c>
      <c r="J897">
        <f t="shared" si="113"/>
        <v>3.8141864966412388E-3</v>
      </c>
      <c r="K897">
        <f t="shared" si="114"/>
        <v>3.5009983927011497E-2</v>
      </c>
      <c r="L897">
        <f t="shared" si="115"/>
        <v>2014</v>
      </c>
      <c r="M897" s="21" t="str">
        <f t="shared" si="116"/>
        <v>E</v>
      </c>
      <c r="N897" t="str">
        <f t="shared" si="117"/>
        <v>G47721</v>
      </c>
      <c r="AC897">
        <v>2.3906346272335181E-2</v>
      </c>
      <c r="AD897">
        <v>9.3078473582863808E-3</v>
      </c>
      <c r="AE897">
        <v>5800</v>
      </c>
      <c r="AF897" t="s">
        <v>2558</v>
      </c>
    </row>
    <row r="898" spans="2:32" x14ac:dyDescent="0.25">
      <c r="B898">
        <v>35077</v>
      </c>
      <c r="C898" t="s">
        <v>7866</v>
      </c>
      <c r="D898">
        <v>3.1530632608261826E-2</v>
      </c>
      <c r="E898" s="4">
        <v>3.9828810840845101E-2</v>
      </c>
      <c r="F898">
        <v>154.94939131513956</v>
      </c>
      <c r="G898" s="14">
        <f t="shared" si="110"/>
        <v>154.94939131513956</v>
      </c>
      <c r="H898">
        <f t="shared" si="111"/>
        <v>35077</v>
      </c>
      <c r="I898" s="29">
        <f t="shared" si="112"/>
        <v>226.37713967304077</v>
      </c>
      <c r="J898">
        <f t="shared" si="113"/>
        <v>3.1530632608261826E-2</v>
      </c>
      <c r="K898">
        <f t="shared" si="114"/>
        <v>3.9828810840845101E-2</v>
      </c>
      <c r="L898">
        <f t="shared" si="115"/>
        <v>4449</v>
      </c>
      <c r="M898" s="21" t="str">
        <f t="shared" si="116"/>
        <v>C</v>
      </c>
      <c r="N898" t="str">
        <f t="shared" si="117"/>
        <v>G47733</v>
      </c>
      <c r="AC898">
        <v>4.9527573642932129E-2</v>
      </c>
      <c r="AD898">
        <v>3.2740820199251203E-2</v>
      </c>
      <c r="AE898">
        <v>6401</v>
      </c>
      <c r="AF898" t="s">
        <v>2558</v>
      </c>
    </row>
    <row r="899" spans="2:32" x14ac:dyDescent="0.25">
      <c r="B899">
        <v>35048</v>
      </c>
      <c r="C899" t="s">
        <v>8052</v>
      </c>
      <c r="D899">
        <v>5.6208628167085141E-3</v>
      </c>
      <c r="E899" s="4">
        <v>-5.22357411682606E-3</v>
      </c>
      <c r="F899">
        <v>12.146650907963677</v>
      </c>
      <c r="G899" s="14">
        <f t="shared" si="110"/>
        <v>12.146650907963677</v>
      </c>
      <c r="H899">
        <f t="shared" si="111"/>
        <v>35048</v>
      </c>
      <c r="I899" s="29">
        <f t="shared" si="112"/>
        <v>2885.4044020497513</v>
      </c>
      <c r="J899">
        <f t="shared" si="113"/>
        <v>5.6208628167085141E-3</v>
      </c>
      <c r="K899">
        <f t="shared" si="114"/>
        <v>-5.22357411682606E-3</v>
      </c>
      <c r="L899">
        <f t="shared" si="115"/>
        <v>9860</v>
      </c>
      <c r="M899" s="21" t="str">
        <f t="shared" si="116"/>
        <v>A</v>
      </c>
      <c r="N899" t="str">
        <f t="shared" si="117"/>
        <v>G34095</v>
      </c>
      <c r="AC899">
        <v>9.8844751961450544E-4</v>
      </c>
      <c r="AD899">
        <v>-9.5767127349972708E-3</v>
      </c>
      <c r="AE899">
        <v>6359</v>
      </c>
      <c r="AF899" t="s">
        <v>2558</v>
      </c>
    </row>
    <row r="900" spans="2:32" x14ac:dyDescent="0.25">
      <c r="B900">
        <v>35027</v>
      </c>
      <c r="C900" t="s">
        <v>8049</v>
      </c>
      <c r="D900">
        <v>2.0041682130927569E-2</v>
      </c>
      <c r="E900" s="4">
        <v>9.3215340748429298E-3</v>
      </c>
      <c r="F900">
        <v>8.6451913459991232</v>
      </c>
      <c r="G900" s="14">
        <f t="shared" si="110"/>
        <v>8.6451913459991232</v>
      </c>
      <c r="H900">
        <f t="shared" si="111"/>
        <v>35027</v>
      </c>
      <c r="I900" s="29">
        <f t="shared" si="112"/>
        <v>4051.6165112077038</v>
      </c>
      <c r="J900">
        <f t="shared" si="113"/>
        <v>2.0041682130927569E-2</v>
      </c>
      <c r="K900">
        <f t="shared" si="114"/>
        <v>9.3215340748429298E-3</v>
      </c>
      <c r="L900">
        <f t="shared" si="115"/>
        <v>10064</v>
      </c>
      <c r="M900" s="21" t="str">
        <f t="shared" si="116"/>
        <v>A</v>
      </c>
      <c r="N900" t="str">
        <f t="shared" si="117"/>
        <v>G43592</v>
      </c>
      <c r="AC900">
        <v>6.6322429039638864E-3</v>
      </c>
      <c r="AD900">
        <v>1.6615851782262481E-3</v>
      </c>
      <c r="AE900">
        <v>5461</v>
      </c>
      <c r="AF900" t="s">
        <v>2558</v>
      </c>
    </row>
    <row r="901" spans="2:32" x14ac:dyDescent="0.25">
      <c r="B901">
        <v>34998</v>
      </c>
      <c r="C901" t="s">
        <v>7838</v>
      </c>
      <c r="D901">
        <v>1.1543516772386993E-2</v>
      </c>
      <c r="E901" s="4">
        <v>2.8196824714541401E-2</v>
      </c>
      <c r="F901">
        <v>320.04375769355505</v>
      </c>
      <c r="G901" s="14">
        <f t="shared" si="110"/>
        <v>320.04375769355505</v>
      </c>
      <c r="H901">
        <f t="shared" si="111"/>
        <v>34998</v>
      </c>
      <c r="I901" s="29">
        <f t="shared" si="112"/>
        <v>109.35379665649008</v>
      </c>
      <c r="J901">
        <f t="shared" si="113"/>
        <v>1.1543516772386993E-2</v>
      </c>
      <c r="K901">
        <f t="shared" si="114"/>
        <v>2.8196824714541401E-2</v>
      </c>
      <c r="L901">
        <f t="shared" si="115"/>
        <v>1999</v>
      </c>
      <c r="M901" s="21" t="str">
        <f t="shared" si="116"/>
        <v>E</v>
      </c>
      <c r="N901" t="str">
        <f t="shared" si="117"/>
        <v>G47721</v>
      </c>
      <c r="AC901">
        <v>1.4546580006190035E-2</v>
      </c>
      <c r="AD901">
        <v>2.1309051662683501E-2</v>
      </c>
      <c r="AE901">
        <v>6671</v>
      </c>
      <c r="AF901" t="s">
        <v>2558</v>
      </c>
    </row>
    <row r="902" spans="2:32" x14ac:dyDescent="0.25">
      <c r="B902">
        <v>34955</v>
      </c>
      <c r="C902" t="s">
        <v>8500</v>
      </c>
      <c r="D902">
        <v>8.5824631669289097E-5</v>
      </c>
      <c r="E902" s="4">
        <v>2.0523351617157432E-2</v>
      </c>
      <c r="F902">
        <v>106.37000058749349</v>
      </c>
      <c r="G902" s="14">
        <f t="shared" si="110"/>
        <v>106.37000058749349</v>
      </c>
      <c r="H902">
        <f t="shared" si="111"/>
        <v>34955</v>
      </c>
      <c r="I902" s="29">
        <f t="shared" si="112"/>
        <v>328.61708947014756</v>
      </c>
      <c r="J902">
        <f t="shared" si="113"/>
        <v>8.5824631669289097E-5</v>
      </c>
      <c r="K902">
        <f t="shared" si="114"/>
        <v>2.0523351617157432E-2</v>
      </c>
      <c r="L902">
        <f t="shared" si="115"/>
        <v>5795</v>
      </c>
      <c r="M902" s="21" t="str">
        <f t="shared" si="116"/>
        <v>C</v>
      </c>
      <c r="N902" t="str">
        <f t="shared" si="117"/>
        <v>G34139</v>
      </c>
      <c r="AC902">
        <v>4.1847220502661882E-2</v>
      </c>
      <c r="AD902">
        <v>3.8533419370651197E-2</v>
      </c>
      <c r="AE902">
        <v>6288</v>
      </c>
      <c r="AF902" t="s">
        <v>2558</v>
      </c>
    </row>
    <row r="903" spans="2:32" x14ac:dyDescent="0.25">
      <c r="B903">
        <v>34951</v>
      </c>
      <c r="C903" t="s">
        <v>7414</v>
      </c>
      <c r="D903">
        <v>1.8311350175960632E-2</v>
      </c>
      <c r="E903" s="4">
        <v>6.3261933624744401E-2</v>
      </c>
      <c r="F903">
        <v>51.87453678398014</v>
      </c>
      <c r="G903" s="14">
        <f t="shared" si="110"/>
        <v>51.87453678398014</v>
      </c>
      <c r="H903">
        <f t="shared" si="111"/>
        <v>34951</v>
      </c>
      <c r="I903" s="29">
        <f t="shared" si="112"/>
        <v>673.760233186189</v>
      </c>
      <c r="J903">
        <f t="shared" si="113"/>
        <v>1.8311350175960632E-2</v>
      </c>
      <c r="K903">
        <f t="shared" si="114"/>
        <v>6.3261933624744401E-2</v>
      </c>
      <c r="L903">
        <f t="shared" si="115"/>
        <v>7706</v>
      </c>
      <c r="M903" s="21" t="str">
        <f t="shared" si="116"/>
        <v>B</v>
      </c>
      <c r="N903" t="str">
        <f t="shared" si="117"/>
        <v>G47757</v>
      </c>
      <c r="AC903">
        <v>1.1025085165685971E-2</v>
      </c>
      <c r="AD903">
        <v>1.8114043399691599E-2</v>
      </c>
      <c r="AE903">
        <v>6221</v>
      </c>
      <c r="AF903" t="s">
        <v>2558</v>
      </c>
    </row>
    <row r="904" spans="2:32" x14ac:dyDescent="0.25">
      <c r="B904">
        <v>34946</v>
      </c>
      <c r="C904" t="s">
        <v>8500</v>
      </c>
      <c r="D904">
        <v>0</v>
      </c>
      <c r="E904" s="4">
        <v>4.0131904184818303E-2</v>
      </c>
      <c r="F904">
        <v>106.37000058749348</v>
      </c>
      <c r="G904" s="14">
        <f t="shared" ref="G904:G967" si="118">IFERROR(F904,"")</f>
        <v>106.37000058749348</v>
      </c>
      <c r="H904">
        <f t="shared" ref="H904:H967" si="119">B904</f>
        <v>34946</v>
      </c>
      <c r="I904" s="29">
        <f t="shared" ref="I904:I967" si="120">IF(IFERROR(H904/G904,0)&gt;$Q$11,H904/G904,"")</f>
        <v>328.53247914815557</v>
      </c>
      <c r="J904">
        <f t="shared" ref="J904:J967" si="121">IF(L904="","",D904)</f>
        <v>0</v>
      </c>
      <c r="K904">
        <f t="shared" ref="K904:K967" si="122">IF(J904="","",E904)</f>
        <v>4.0131904184818303E-2</v>
      </c>
      <c r="L904">
        <f t="shared" ref="L904:L967" si="123">IFERROR(_xlfn.RANK.AVG(I904,$I$6:$I$20000,1),"")</f>
        <v>5791</v>
      </c>
      <c r="M904" s="21" t="str">
        <f t="shared" ref="M904:M967" si="124">IF(L904="","",IF(L904&lt;$P$6,$Q$6,IF(L904&lt;$P$7,$Q$7,IF(L904&lt;$P$8,$Q$8,IF(L904&lt;$P$9,$Q$9,$Q$10)))))</f>
        <v>C</v>
      </c>
      <c r="N904" t="str">
        <f t="shared" ref="N904:N967" si="125">C904</f>
        <v>G34139</v>
      </c>
      <c r="AC904">
        <v>2.8518288902665838E-3</v>
      </c>
      <c r="AD904">
        <v>-1.2580244801938499E-3</v>
      </c>
      <c r="AE904">
        <v>5573</v>
      </c>
      <c r="AF904" t="s">
        <v>2558</v>
      </c>
    </row>
    <row r="905" spans="2:32" x14ac:dyDescent="0.25">
      <c r="B905">
        <v>34922</v>
      </c>
      <c r="C905" t="s">
        <v>7792</v>
      </c>
      <c r="D905">
        <v>1.8355191569784091E-2</v>
      </c>
      <c r="E905" s="4">
        <v>2.2902492433786399E-2</v>
      </c>
      <c r="F905">
        <v>24.657260398187567</v>
      </c>
      <c r="G905" s="14">
        <f t="shared" si="118"/>
        <v>24.657260398187567</v>
      </c>
      <c r="H905">
        <f t="shared" si="119"/>
        <v>34922</v>
      </c>
      <c r="I905" s="29">
        <f t="shared" si="120"/>
        <v>1416.2968406079267</v>
      </c>
      <c r="J905">
        <f t="shared" si="121"/>
        <v>1.8355191569784091E-2</v>
      </c>
      <c r="K905">
        <f t="shared" si="122"/>
        <v>2.2902492433786399E-2</v>
      </c>
      <c r="L905">
        <f t="shared" si="123"/>
        <v>9054</v>
      </c>
      <c r="M905" s="21" t="str">
        <f t="shared" si="124"/>
        <v>A</v>
      </c>
      <c r="N905" t="str">
        <f t="shared" si="125"/>
        <v>G34084</v>
      </c>
      <c r="AC905">
        <v>5.7160608884746812E-3</v>
      </c>
      <c r="AD905">
        <v>-1.4035464264452501E-2</v>
      </c>
      <c r="AE905">
        <v>5954</v>
      </c>
      <c r="AF905" t="s">
        <v>2558</v>
      </c>
    </row>
    <row r="906" spans="2:32" x14ac:dyDescent="0.25">
      <c r="B906">
        <v>34851</v>
      </c>
      <c r="C906" t="s">
        <v>8052</v>
      </c>
      <c r="D906">
        <v>8.7228486987460906E-3</v>
      </c>
      <c r="E906" s="4">
        <v>-0.100402511656284</v>
      </c>
      <c r="F906">
        <v>12.146650907963677</v>
      </c>
      <c r="G906" s="14">
        <f t="shared" si="118"/>
        <v>12.146650907963677</v>
      </c>
      <c r="H906">
        <f t="shared" si="119"/>
        <v>34851</v>
      </c>
      <c r="I906" s="29">
        <f t="shared" si="120"/>
        <v>2869.1859397351027</v>
      </c>
      <c r="J906">
        <f t="shared" si="121"/>
        <v>8.7228486987460906E-3</v>
      </c>
      <c r="K906">
        <f t="shared" si="122"/>
        <v>-0.100402511656284</v>
      </c>
      <c r="L906">
        <f t="shared" si="123"/>
        <v>9854</v>
      </c>
      <c r="M906" s="21" t="str">
        <f t="shared" si="124"/>
        <v>A</v>
      </c>
      <c r="N906" t="str">
        <f t="shared" si="125"/>
        <v>G34095</v>
      </c>
      <c r="AC906">
        <v>5.5255143265585185E-2</v>
      </c>
      <c r="AD906">
        <v>1.8929131329059601E-2</v>
      </c>
      <c r="AE906">
        <v>6498</v>
      </c>
      <c r="AF906" t="s">
        <v>2558</v>
      </c>
    </row>
    <row r="907" spans="2:32" x14ac:dyDescent="0.25">
      <c r="B907">
        <v>34807</v>
      </c>
      <c r="C907" t="s">
        <v>7441</v>
      </c>
      <c r="D907">
        <v>3.0223805556353608E-2</v>
      </c>
      <c r="E907" s="4">
        <v>3.4755218774080297E-2</v>
      </c>
      <c r="F907">
        <v>165.43797002889912</v>
      </c>
      <c r="G907" s="14">
        <f t="shared" si="118"/>
        <v>165.43797002889912</v>
      </c>
      <c r="H907">
        <f t="shared" si="119"/>
        <v>34807</v>
      </c>
      <c r="I907" s="29">
        <f t="shared" si="120"/>
        <v>210.39305543896498</v>
      </c>
      <c r="J907">
        <f t="shared" si="121"/>
        <v>3.0223805556353608E-2</v>
      </c>
      <c r="K907">
        <f t="shared" si="122"/>
        <v>3.4755218774080297E-2</v>
      </c>
      <c r="L907">
        <f t="shared" si="123"/>
        <v>4214</v>
      </c>
      <c r="M907" s="21" t="str">
        <f t="shared" si="124"/>
        <v>D</v>
      </c>
      <c r="N907" t="str">
        <f t="shared" si="125"/>
        <v>G47751</v>
      </c>
      <c r="AC907">
        <v>1.1066898781397662E-2</v>
      </c>
      <c r="AD907">
        <v>1.0772820562124299E-2</v>
      </c>
      <c r="AE907">
        <v>5571</v>
      </c>
      <c r="AF907" t="s">
        <v>2558</v>
      </c>
    </row>
    <row r="908" spans="2:32" x14ac:dyDescent="0.25">
      <c r="B908">
        <v>34787</v>
      </c>
      <c r="C908" t="s">
        <v>8392</v>
      </c>
      <c r="D908">
        <v>5.0047431511771642E-2</v>
      </c>
      <c r="E908" s="4">
        <v>4.1063758544623904E-3</v>
      </c>
      <c r="F908">
        <v>4.7231364368309414</v>
      </c>
      <c r="G908" s="14">
        <f t="shared" si="118"/>
        <v>4.7231364368309414</v>
      </c>
      <c r="H908">
        <f t="shared" si="119"/>
        <v>34787</v>
      </c>
      <c r="I908" s="29">
        <f t="shared" si="120"/>
        <v>7365.2329263096317</v>
      </c>
      <c r="J908">
        <f t="shared" si="121"/>
        <v>5.0047431511771642E-2</v>
      </c>
      <c r="K908">
        <f t="shared" si="122"/>
        <v>4.1063758544623904E-3</v>
      </c>
      <c r="L908">
        <f t="shared" si="123"/>
        <v>10350</v>
      </c>
      <c r="M908" s="21" t="str">
        <f t="shared" si="124"/>
        <v>A</v>
      </c>
      <c r="N908" t="str">
        <f t="shared" si="125"/>
        <v>G47603</v>
      </c>
      <c r="AC908">
        <v>1.6800448011946984E-2</v>
      </c>
      <c r="AD908">
        <v>4.2581379413604702E-2</v>
      </c>
      <c r="AE908">
        <v>5737</v>
      </c>
      <c r="AF908" t="s">
        <v>2558</v>
      </c>
    </row>
    <row r="909" spans="2:32" x14ac:dyDescent="0.25">
      <c r="B909">
        <v>34780</v>
      </c>
      <c r="C909" t="s">
        <v>8948</v>
      </c>
      <c r="D909">
        <v>4.0253018976423235E-3</v>
      </c>
      <c r="E909" s="4">
        <v>5.5737577378749799E-2</v>
      </c>
      <c r="F909">
        <v>85.36426656057597</v>
      </c>
      <c r="G909" s="14">
        <f t="shared" si="118"/>
        <v>85.36426656057597</v>
      </c>
      <c r="H909">
        <f t="shared" si="119"/>
        <v>34780</v>
      </c>
      <c r="I909" s="29">
        <f t="shared" si="120"/>
        <v>407.43043197494711</v>
      </c>
      <c r="J909">
        <f t="shared" si="121"/>
        <v>4.0253018976423235E-3</v>
      </c>
      <c r="K909">
        <f t="shared" si="122"/>
        <v>5.5737577378749799E-2</v>
      </c>
      <c r="L909">
        <f t="shared" si="123"/>
        <v>6484</v>
      </c>
      <c r="M909" s="21" t="str">
        <f t="shared" si="124"/>
        <v>B</v>
      </c>
      <c r="N909" t="str">
        <f t="shared" si="125"/>
        <v>G47510</v>
      </c>
      <c r="AC909">
        <v>7.3538576592297143E-3</v>
      </c>
      <c r="AD909">
        <v>2.4217551574110999E-2</v>
      </c>
      <c r="AE909">
        <v>5979</v>
      </c>
      <c r="AF909" t="s">
        <v>2558</v>
      </c>
    </row>
    <row r="910" spans="2:32" x14ac:dyDescent="0.25">
      <c r="B910">
        <v>34773</v>
      </c>
      <c r="C910" t="s">
        <v>8822</v>
      </c>
      <c r="D910">
        <v>5.2281942886722457E-2</v>
      </c>
      <c r="E910" s="4">
        <v>0.14691494405269601</v>
      </c>
      <c r="F910">
        <v>173.51271856091213</v>
      </c>
      <c r="G910" s="14">
        <f t="shared" si="118"/>
        <v>173.51271856091213</v>
      </c>
      <c r="H910">
        <f t="shared" si="119"/>
        <v>34773</v>
      </c>
      <c r="I910" s="29">
        <f t="shared" si="120"/>
        <v>200.40605834777949</v>
      </c>
      <c r="J910">
        <f t="shared" si="121"/>
        <v>5.2281942886722457E-2</v>
      </c>
      <c r="K910">
        <f t="shared" si="122"/>
        <v>0.14691494405269601</v>
      </c>
      <c r="L910">
        <f t="shared" si="123"/>
        <v>4051</v>
      </c>
      <c r="M910" s="21" t="str">
        <f t="shared" si="124"/>
        <v>D</v>
      </c>
      <c r="N910" t="str">
        <f t="shared" si="125"/>
        <v>G52197</v>
      </c>
      <c r="AC910">
        <v>3.8159371492704826E-2</v>
      </c>
      <c r="AD910">
        <v>0.204311609268188</v>
      </c>
      <c r="AE910">
        <v>5739</v>
      </c>
      <c r="AF910" t="s">
        <v>2558</v>
      </c>
    </row>
    <row r="911" spans="2:32" x14ac:dyDescent="0.25">
      <c r="B911">
        <v>34708</v>
      </c>
      <c r="C911" t="s">
        <v>8509</v>
      </c>
      <c r="D911">
        <v>2.6074680189005418E-2</v>
      </c>
      <c r="E911" s="4">
        <v>0.22656363248825101</v>
      </c>
      <c r="F911">
        <v>237.94207220692871</v>
      </c>
      <c r="G911" s="14">
        <f t="shared" si="118"/>
        <v>237.94207220692871</v>
      </c>
      <c r="H911">
        <f t="shared" si="119"/>
        <v>34708</v>
      </c>
      <c r="I911" s="29">
        <f t="shared" si="120"/>
        <v>145.86743604475225</v>
      </c>
      <c r="J911">
        <f t="shared" si="121"/>
        <v>2.6074680189005418E-2</v>
      </c>
      <c r="K911">
        <f t="shared" si="122"/>
        <v>0.22656363248825101</v>
      </c>
      <c r="L911">
        <f t="shared" si="123"/>
        <v>2903</v>
      </c>
      <c r="M911" s="21" t="str">
        <f t="shared" si="124"/>
        <v>D</v>
      </c>
      <c r="N911" t="str">
        <f t="shared" si="125"/>
        <v>G47742</v>
      </c>
      <c r="AC911">
        <v>4.87408610885459E-3</v>
      </c>
      <c r="AD911">
        <v>1.7138598486781099E-2</v>
      </c>
      <c r="AE911">
        <v>5950</v>
      </c>
      <c r="AF911" t="s">
        <v>2558</v>
      </c>
    </row>
    <row r="912" spans="2:32" x14ac:dyDescent="0.25">
      <c r="B912">
        <v>34704</v>
      </c>
      <c r="C912" t="s">
        <v>8047</v>
      </c>
      <c r="D912">
        <v>1.5560165975103733E-3</v>
      </c>
      <c r="E912" s="4">
        <v>6.0155764222145101E-2</v>
      </c>
      <c r="F912">
        <v>17.452858279370766</v>
      </c>
      <c r="G912" s="14">
        <f t="shared" si="118"/>
        <v>17.452858279370766</v>
      </c>
      <c r="H912">
        <f t="shared" si="119"/>
        <v>34704</v>
      </c>
      <c r="I912" s="29">
        <f t="shared" si="120"/>
        <v>1988.4422049665091</v>
      </c>
      <c r="J912">
        <f t="shared" si="121"/>
        <v>1.5560165975103733E-3</v>
      </c>
      <c r="K912">
        <f t="shared" si="122"/>
        <v>6.0155764222145101E-2</v>
      </c>
      <c r="L912">
        <f t="shared" si="123"/>
        <v>9435</v>
      </c>
      <c r="M912" s="21" t="str">
        <f t="shared" si="124"/>
        <v>A</v>
      </c>
      <c r="N912" t="str">
        <f t="shared" si="125"/>
        <v>G34091</v>
      </c>
      <c r="AC912">
        <v>1.640884323918081E-2</v>
      </c>
      <c r="AD912">
        <v>4.2784623801708201E-2</v>
      </c>
      <c r="AE912">
        <v>6217</v>
      </c>
      <c r="AF912" t="s">
        <v>2558</v>
      </c>
    </row>
    <row r="913" spans="2:32" x14ac:dyDescent="0.25">
      <c r="B913">
        <v>34650</v>
      </c>
      <c r="C913" t="s">
        <v>8047</v>
      </c>
      <c r="D913">
        <v>9.870129870129871E-3</v>
      </c>
      <c r="E913" s="4">
        <v>6.6242955625057207E-2</v>
      </c>
      <c r="F913">
        <v>17.452858279370766</v>
      </c>
      <c r="G913" s="14">
        <f t="shared" si="118"/>
        <v>17.452858279370766</v>
      </c>
      <c r="H913">
        <f t="shared" si="119"/>
        <v>34650</v>
      </c>
      <c r="I913" s="29">
        <f t="shared" si="120"/>
        <v>1985.3481558923911</v>
      </c>
      <c r="J913">
        <f t="shared" si="121"/>
        <v>9.870129870129871E-3</v>
      </c>
      <c r="K913">
        <f t="shared" si="122"/>
        <v>6.6242955625057207E-2</v>
      </c>
      <c r="L913">
        <f t="shared" si="123"/>
        <v>9433</v>
      </c>
      <c r="M913" s="21" t="str">
        <f t="shared" si="124"/>
        <v>A</v>
      </c>
      <c r="N913" t="str">
        <f t="shared" si="125"/>
        <v>G34091</v>
      </c>
      <c r="AC913">
        <v>7.5216246709289205E-4</v>
      </c>
      <c r="AD913">
        <v>3.01070772111416E-2</v>
      </c>
      <c r="AE913">
        <v>6504</v>
      </c>
      <c r="AF913" t="s">
        <v>2558</v>
      </c>
    </row>
    <row r="914" spans="2:32" x14ac:dyDescent="0.25">
      <c r="B914">
        <v>34642</v>
      </c>
      <c r="C914" t="s">
        <v>8824</v>
      </c>
      <c r="D914">
        <v>2.7625425783730732E-2</v>
      </c>
      <c r="E914" s="4">
        <v>1.29616083577275E-2</v>
      </c>
      <c r="F914">
        <v>157.34988286944488</v>
      </c>
      <c r="G914" s="14">
        <f t="shared" si="118"/>
        <v>157.34988286944488</v>
      </c>
      <c r="H914">
        <f t="shared" si="119"/>
        <v>34642</v>
      </c>
      <c r="I914" s="29">
        <f t="shared" si="120"/>
        <v>220.15904535971526</v>
      </c>
      <c r="J914">
        <f t="shared" si="121"/>
        <v>2.7625425783730732E-2</v>
      </c>
      <c r="K914">
        <f t="shared" si="122"/>
        <v>1.29616083577275E-2</v>
      </c>
      <c r="L914">
        <f t="shared" si="123"/>
        <v>4353</v>
      </c>
      <c r="M914" s="21" t="str">
        <f t="shared" si="124"/>
        <v>C</v>
      </c>
      <c r="N914" t="str">
        <f t="shared" si="125"/>
        <v>G47829</v>
      </c>
      <c r="AC914">
        <v>3.755485893416928E-2</v>
      </c>
      <c r="AD914">
        <v>4.1034035384654999E-2</v>
      </c>
      <c r="AE914">
        <v>5482</v>
      </c>
      <c r="AF914" t="s">
        <v>2558</v>
      </c>
    </row>
    <row r="915" spans="2:32" x14ac:dyDescent="0.25">
      <c r="B915">
        <v>34640</v>
      </c>
      <c r="C915" t="s">
        <v>8948</v>
      </c>
      <c r="D915">
        <v>9.7863741339491925E-3</v>
      </c>
      <c r="E915" s="4">
        <v>4.4115815311670303E-2</v>
      </c>
      <c r="F915">
        <v>85.36426656057597</v>
      </c>
      <c r="G915" s="14">
        <f t="shared" si="118"/>
        <v>85.36426656057597</v>
      </c>
      <c r="H915">
        <f t="shared" si="119"/>
        <v>34640</v>
      </c>
      <c r="I915" s="29">
        <f t="shared" si="120"/>
        <v>405.79040148396115</v>
      </c>
      <c r="J915">
        <f t="shared" si="121"/>
        <v>9.7863741339491925E-3</v>
      </c>
      <c r="K915">
        <f t="shared" si="122"/>
        <v>4.4115815311670303E-2</v>
      </c>
      <c r="L915">
        <f t="shared" si="123"/>
        <v>6467</v>
      </c>
      <c r="M915" s="21" t="str">
        <f t="shared" si="124"/>
        <v>B</v>
      </c>
      <c r="N915" t="str">
        <f t="shared" si="125"/>
        <v>G47510</v>
      </c>
      <c r="AC915">
        <v>2.9732781332329695E-2</v>
      </c>
      <c r="AD915">
        <v>2.20278017222881E-2</v>
      </c>
      <c r="AE915">
        <v>6503</v>
      </c>
      <c r="AF915" t="s">
        <v>2558</v>
      </c>
    </row>
    <row r="916" spans="2:32" x14ac:dyDescent="0.25">
      <c r="B916">
        <v>34639</v>
      </c>
      <c r="C916" t="s">
        <v>8493</v>
      </c>
      <c r="D916">
        <v>1.099916279338318E-2</v>
      </c>
      <c r="E916" s="4">
        <v>2.31718458235264E-3</v>
      </c>
      <c r="F916">
        <v>51.040159844918207</v>
      </c>
      <c r="G916" s="14">
        <f t="shared" si="118"/>
        <v>51.040159844918207</v>
      </c>
      <c r="H916">
        <f t="shared" si="119"/>
        <v>34639</v>
      </c>
      <c r="I916" s="29">
        <f t="shared" si="120"/>
        <v>678.66166769947563</v>
      </c>
      <c r="J916">
        <f t="shared" si="121"/>
        <v>1.099916279338318E-2</v>
      </c>
      <c r="K916">
        <f t="shared" si="122"/>
        <v>2.31718458235264E-3</v>
      </c>
      <c r="L916">
        <f t="shared" si="123"/>
        <v>7724</v>
      </c>
      <c r="M916" s="21" t="str">
        <f t="shared" si="124"/>
        <v>B</v>
      </c>
      <c r="N916" t="str">
        <f t="shared" si="125"/>
        <v>G34132</v>
      </c>
      <c r="AC916">
        <v>-2.1978021978021978E-3</v>
      </c>
      <c r="AD916">
        <v>3.5763684660196297E-2</v>
      </c>
      <c r="AE916">
        <v>5946</v>
      </c>
      <c r="AF916" t="s">
        <v>2558</v>
      </c>
    </row>
    <row r="917" spans="2:32" x14ac:dyDescent="0.25">
      <c r="B917">
        <v>34620</v>
      </c>
      <c r="C917" t="s">
        <v>8493</v>
      </c>
      <c r="D917">
        <v>5.7770075101097628E-4</v>
      </c>
      <c r="E917" s="4">
        <v>4.5937451223532329E-2</v>
      </c>
      <c r="F917">
        <v>51.040159844918207</v>
      </c>
      <c r="G917" s="14">
        <f t="shared" si="118"/>
        <v>51.040159844918207</v>
      </c>
      <c r="H917">
        <f t="shared" si="119"/>
        <v>34620</v>
      </c>
      <c r="I917" s="29">
        <f t="shared" si="120"/>
        <v>678.28941181199934</v>
      </c>
      <c r="J917">
        <f t="shared" si="121"/>
        <v>5.7770075101097628E-4</v>
      </c>
      <c r="K917">
        <f t="shared" si="122"/>
        <v>4.5937451223532329E-2</v>
      </c>
      <c r="L917">
        <f t="shared" si="123"/>
        <v>7722</v>
      </c>
      <c r="M917" s="21" t="str">
        <f t="shared" si="124"/>
        <v>B</v>
      </c>
      <c r="N917" t="str">
        <f t="shared" si="125"/>
        <v>G34132</v>
      </c>
      <c r="AC917">
        <v>-6.28140703517588E-5</v>
      </c>
      <c r="AD917">
        <v>1.0716056451201401E-2</v>
      </c>
      <c r="AE917">
        <v>6670</v>
      </c>
      <c r="AF917" t="s">
        <v>2558</v>
      </c>
    </row>
    <row r="918" spans="2:32" x14ac:dyDescent="0.25">
      <c r="B918">
        <v>34615</v>
      </c>
      <c r="C918" t="s">
        <v>7287</v>
      </c>
      <c r="D918">
        <v>1.1555683952043912E-3</v>
      </c>
      <c r="E918" s="4">
        <v>2.7149155735969498E-2</v>
      </c>
      <c r="F918">
        <v>8.9734281500479511</v>
      </c>
      <c r="G918" s="14">
        <f t="shared" si="118"/>
        <v>8.9734281500479511</v>
      </c>
      <c r="H918">
        <f t="shared" si="119"/>
        <v>34615</v>
      </c>
      <c r="I918" s="29">
        <f t="shared" si="120"/>
        <v>3857.5001015431353</v>
      </c>
      <c r="J918">
        <f t="shared" si="121"/>
        <v>1.1555683952043912E-3</v>
      </c>
      <c r="K918">
        <f t="shared" si="122"/>
        <v>2.7149155735969498E-2</v>
      </c>
      <c r="L918">
        <f t="shared" si="123"/>
        <v>10050</v>
      </c>
      <c r="M918" s="21" t="str">
        <f t="shared" si="124"/>
        <v>A</v>
      </c>
      <c r="N918" t="str">
        <f t="shared" si="125"/>
        <v>G34016</v>
      </c>
      <c r="AC918">
        <v>8.1683945962928058E-4</v>
      </c>
      <c r="AD918">
        <v>5.0704360008239698E-2</v>
      </c>
      <c r="AE918">
        <v>6669</v>
      </c>
      <c r="AF918" t="s">
        <v>2558</v>
      </c>
    </row>
    <row r="919" spans="2:32" x14ac:dyDescent="0.25">
      <c r="B919">
        <v>34613</v>
      </c>
      <c r="C919" t="s">
        <v>7395</v>
      </c>
      <c r="D919">
        <v>1.2437523473839309E-2</v>
      </c>
      <c r="E919" s="4">
        <v>3.7471465766429901E-2</v>
      </c>
      <c r="F919">
        <v>96.631256914118936</v>
      </c>
      <c r="G919" s="14">
        <f t="shared" si="118"/>
        <v>96.631256914118936</v>
      </c>
      <c r="H919">
        <f t="shared" si="119"/>
        <v>34613</v>
      </c>
      <c r="I919" s="29">
        <f t="shared" si="120"/>
        <v>358.19672749121247</v>
      </c>
      <c r="J919">
        <f t="shared" si="121"/>
        <v>1.2437523473839309E-2</v>
      </c>
      <c r="K919">
        <f t="shared" si="122"/>
        <v>3.7471465766429901E-2</v>
      </c>
      <c r="L919">
        <f t="shared" si="123"/>
        <v>6034</v>
      </c>
      <c r="M919" s="21" t="str">
        <f t="shared" si="124"/>
        <v>C</v>
      </c>
      <c r="N919" t="str">
        <f t="shared" si="125"/>
        <v>G45932</v>
      </c>
      <c r="AC919">
        <v>6.7915985410640168E-3</v>
      </c>
      <c r="AD919">
        <v>-9.4102770090103094E-2</v>
      </c>
      <c r="AE919">
        <v>6668</v>
      </c>
      <c r="AF919" t="s">
        <v>2558</v>
      </c>
    </row>
    <row r="920" spans="2:32" x14ac:dyDescent="0.25">
      <c r="B920">
        <v>34605</v>
      </c>
      <c r="C920" t="s">
        <v>7838</v>
      </c>
      <c r="D920">
        <v>1.9072388383181622E-3</v>
      </c>
      <c r="E920" s="4">
        <v>2.11993474513292E-2</v>
      </c>
      <c r="F920">
        <v>320.04375769355505</v>
      </c>
      <c r="G920" s="14">
        <f t="shared" si="118"/>
        <v>320.04375769355505</v>
      </c>
      <c r="H920">
        <f t="shared" si="119"/>
        <v>34605</v>
      </c>
      <c r="I920" s="29">
        <f t="shared" si="120"/>
        <v>108.12583957077088</v>
      </c>
      <c r="J920">
        <f t="shared" si="121"/>
        <v>1.9072388383181622E-3</v>
      </c>
      <c r="K920">
        <f t="shared" si="122"/>
        <v>2.11993474513292E-2</v>
      </c>
      <c r="L920">
        <f t="shared" si="123"/>
        <v>1963</v>
      </c>
      <c r="M920" s="21" t="str">
        <f t="shared" si="124"/>
        <v>E</v>
      </c>
      <c r="N920" t="str">
        <f t="shared" si="125"/>
        <v>G47721</v>
      </c>
      <c r="AC920">
        <v>2.4842767295597486E-2</v>
      </c>
      <c r="AD920">
        <v>2.3560378700494801E-2</v>
      </c>
      <c r="AE920">
        <v>5945</v>
      </c>
      <c r="AF920" t="s">
        <v>2558</v>
      </c>
    </row>
    <row r="921" spans="2:32" x14ac:dyDescent="0.25">
      <c r="B921">
        <v>34600</v>
      </c>
      <c r="C921" t="s">
        <v>8046</v>
      </c>
      <c r="D921">
        <v>1.3150289017341041E-2</v>
      </c>
      <c r="E921" s="4">
        <v>2.6647360995411901E-2</v>
      </c>
      <c r="F921">
        <v>30.270096652064236</v>
      </c>
      <c r="G921" s="14">
        <f t="shared" si="118"/>
        <v>30.270096652064236</v>
      </c>
      <c r="H921">
        <f t="shared" si="119"/>
        <v>34600</v>
      </c>
      <c r="I921" s="29">
        <f t="shared" si="120"/>
        <v>1143.0422703206166</v>
      </c>
      <c r="J921">
        <f t="shared" si="121"/>
        <v>1.3150289017341041E-2</v>
      </c>
      <c r="K921">
        <f t="shared" si="122"/>
        <v>2.6647360995411901E-2</v>
      </c>
      <c r="L921">
        <f t="shared" si="123"/>
        <v>8794</v>
      </c>
      <c r="M921" s="21" t="str">
        <f t="shared" si="124"/>
        <v>A</v>
      </c>
      <c r="N921" t="str">
        <f t="shared" si="125"/>
        <v>G34090</v>
      </c>
      <c r="AC921">
        <v>-1.5748031496062992E-3</v>
      </c>
      <c r="AD921">
        <v>9.5298886299133301E-3</v>
      </c>
      <c r="AE921">
        <v>5943</v>
      </c>
      <c r="AF921" t="s">
        <v>2558</v>
      </c>
    </row>
    <row r="922" spans="2:32" x14ac:dyDescent="0.25">
      <c r="B922">
        <v>34597</v>
      </c>
      <c r="C922" t="s">
        <v>7775</v>
      </c>
      <c r="D922">
        <v>5.9947394282741276E-2</v>
      </c>
      <c r="E922" s="4">
        <v>8.8977860286831908E-3</v>
      </c>
      <c r="F922">
        <v>17.067826805435271</v>
      </c>
      <c r="G922" s="14">
        <f t="shared" si="118"/>
        <v>17.067826805435271</v>
      </c>
      <c r="H922">
        <f t="shared" si="119"/>
        <v>34597</v>
      </c>
      <c r="I922" s="29">
        <f t="shared" si="120"/>
        <v>2027.0301775608914</v>
      </c>
      <c r="J922">
        <f t="shared" si="121"/>
        <v>5.9947394282741276E-2</v>
      </c>
      <c r="K922">
        <f t="shared" si="122"/>
        <v>8.8977860286831908E-3</v>
      </c>
      <c r="L922">
        <f t="shared" si="123"/>
        <v>9445</v>
      </c>
      <c r="M922" s="21" t="str">
        <f t="shared" si="124"/>
        <v>A</v>
      </c>
      <c r="N922" t="str">
        <f t="shared" si="125"/>
        <v>G34071</v>
      </c>
      <c r="AC922">
        <v>2.2692889561270801E-2</v>
      </c>
      <c r="AD922">
        <v>2.29640807956457E-2</v>
      </c>
      <c r="AE922">
        <v>6216</v>
      </c>
      <c r="AF922" t="s">
        <v>2558</v>
      </c>
    </row>
    <row r="923" spans="2:32" x14ac:dyDescent="0.25">
      <c r="B923">
        <v>34594</v>
      </c>
      <c r="C923" t="s">
        <v>7838</v>
      </c>
      <c r="D923">
        <v>-3.1797421518182342E-4</v>
      </c>
      <c r="E923" s="4">
        <v>2.1474128589034101E-2</v>
      </c>
      <c r="F923">
        <v>320.04375769355505</v>
      </c>
      <c r="G923" s="14">
        <f t="shared" si="118"/>
        <v>320.04375769355505</v>
      </c>
      <c r="H923">
        <f t="shared" si="119"/>
        <v>34594</v>
      </c>
      <c r="I923" s="29">
        <f t="shared" si="120"/>
        <v>108.09146927066169</v>
      </c>
      <c r="J923">
        <f t="shared" si="121"/>
        <v>-3.1797421518182342E-4</v>
      </c>
      <c r="K923">
        <f t="shared" si="122"/>
        <v>2.1474128589034101E-2</v>
      </c>
      <c r="L923">
        <f t="shared" si="123"/>
        <v>1961</v>
      </c>
      <c r="M923" s="21" t="str">
        <f t="shared" si="124"/>
        <v>E</v>
      </c>
      <c r="N923" t="str">
        <f t="shared" si="125"/>
        <v>G47721</v>
      </c>
      <c r="AC923">
        <v>1.3445272061608383E-2</v>
      </c>
      <c r="AD923">
        <v>4.2000254616141302E-3</v>
      </c>
      <c r="AE923">
        <v>5777</v>
      </c>
      <c r="AF923" t="s">
        <v>2558</v>
      </c>
    </row>
    <row r="924" spans="2:32" x14ac:dyDescent="0.25">
      <c r="B924">
        <v>34593</v>
      </c>
      <c r="C924" t="s">
        <v>7434</v>
      </c>
      <c r="D924">
        <v>2.7722371578064925E-2</v>
      </c>
      <c r="E924" s="4">
        <v>6.1573721468448597E-2</v>
      </c>
      <c r="F924">
        <v>85.700918675641162</v>
      </c>
      <c r="G924" s="14">
        <f t="shared" si="118"/>
        <v>85.700918675641162</v>
      </c>
      <c r="H924">
        <f t="shared" si="119"/>
        <v>34593</v>
      </c>
      <c r="I924" s="29">
        <f t="shared" si="120"/>
        <v>403.64794840679338</v>
      </c>
      <c r="J924">
        <f t="shared" si="121"/>
        <v>2.7722371578064925E-2</v>
      </c>
      <c r="K924">
        <f t="shared" si="122"/>
        <v>6.1573721468448597E-2</v>
      </c>
      <c r="L924">
        <f t="shared" si="123"/>
        <v>6446</v>
      </c>
      <c r="M924" s="21" t="str">
        <f t="shared" si="124"/>
        <v>C</v>
      </c>
      <c r="N924" t="str">
        <f t="shared" si="125"/>
        <v>G47778</v>
      </c>
      <c r="AC924">
        <v>1.1396732936558187E-3</v>
      </c>
      <c r="AD924">
        <v>-1.7645906656980501E-2</v>
      </c>
      <c r="AE924">
        <v>6666</v>
      </c>
      <c r="AF924" t="s">
        <v>2558</v>
      </c>
    </row>
    <row r="925" spans="2:32" x14ac:dyDescent="0.25">
      <c r="B925">
        <v>34580</v>
      </c>
      <c r="C925" t="s">
        <v>8493</v>
      </c>
      <c r="D925">
        <v>2.4291497975708503E-3</v>
      </c>
      <c r="E925" s="4">
        <v>2.94762272387743E-2</v>
      </c>
      <c r="F925">
        <v>51.040159844918207</v>
      </c>
      <c r="G925" s="14">
        <f t="shared" si="118"/>
        <v>51.040159844918207</v>
      </c>
      <c r="H925">
        <f t="shared" si="119"/>
        <v>34580</v>
      </c>
      <c r="I925" s="29">
        <f t="shared" si="120"/>
        <v>677.50571520678625</v>
      </c>
      <c r="J925">
        <f t="shared" si="121"/>
        <v>2.4291497975708503E-3</v>
      </c>
      <c r="K925">
        <f t="shared" si="122"/>
        <v>2.94762272387743E-2</v>
      </c>
      <c r="L925">
        <f t="shared" si="123"/>
        <v>7718</v>
      </c>
      <c r="M925" s="21" t="str">
        <f t="shared" si="124"/>
        <v>B</v>
      </c>
      <c r="N925" t="str">
        <f t="shared" si="125"/>
        <v>G34132</v>
      </c>
      <c r="AC925">
        <v>1.9016227180527383E-3</v>
      </c>
      <c r="AD925">
        <v>0.10678566992282899</v>
      </c>
      <c r="AE925">
        <v>6665</v>
      </c>
      <c r="AF925" t="s">
        <v>2558</v>
      </c>
    </row>
    <row r="926" spans="2:32" x14ac:dyDescent="0.25">
      <c r="B926">
        <v>34575</v>
      </c>
      <c r="C926" t="s">
        <v>7287</v>
      </c>
      <c r="D926">
        <v>5.2494577006507595E-3</v>
      </c>
      <c r="E926" s="4">
        <v>2.7108837850391851E-2</v>
      </c>
      <c r="F926">
        <v>8.9734281500479511</v>
      </c>
      <c r="G926" s="14">
        <f t="shared" si="118"/>
        <v>8.9734281500479511</v>
      </c>
      <c r="H926">
        <f t="shared" si="119"/>
        <v>34575</v>
      </c>
      <c r="I926" s="29">
        <f t="shared" si="120"/>
        <v>3853.0424963412943</v>
      </c>
      <c r="J926">
        <f t="shared" si="121"/>
        <v>5.2494577006507595E-3</v>
      </c>
      <c r="K926">
        <f t="shared" si="122"/>
        <v>2.7108837850391851E-2</v>
      </c>
      <c r="L926">
        <f t="shared" si="123"/>
        <v>10048</v>
      </c>
      <c r="M926" s="21" t="str">
        <f t="shared" si="124"/>
        <v>A</v>
      </c>
      <c r="N926" t="str">
        <f t="shared" si="125"/>
        <v>G34016</v>
      </c>
      <c r="AC926">
        <v>6.811971786236258E-2</v>
      </c>
      <c r="AD926">
        <v>7.8846449032425898E-3</v>
      </c>
      <c r="AE926">
        <v>5545</v>
      </c>
      <c r="AF926" t="s">
        <v>2558</v>
      </c>
    </row>
    <row r="927" spans="2:32" x14ac:dyDescent="0.25">
      <c r="B927">
        <v>34560</v>
      </c>
      <c r="C927" t="s">
        <v>8493</v>
      </c>
      <c r="D927">
        <v>-5.7870370370370367E-4</v>
      </c>
      <c r="E927" s="4">
        <v>3.8144268095493303E-2</v>
      </c>
      <c r="F927">
        <v>51.040159844918207</v>
      </c>
      <c r="G927" s="14">
        <f t="shared" si="118"/>
        <v>51.040159844918207</v>
      </c>
      <c r="H927">
        <f t="shared" si="119"/>
        <v>34560</v>
      </c>
      <c r="I927" s="29">
        <f t="shared" si="120"/>
        <v>677.11386690417964</v>
      </c>
      <c r="J927">
        <f t="shared" si="121"/>
        <v>-5.7870370370370367E-4</v>
      </c>
      <c r="K927">
        <f t="shared" si="122"/>
        <v>3.8144268095493303E-2</v>
      </c>
      <c r="L927">
        <f t="shared" si="123"/>
        <v>7716</v>
      </c>
      <c r="M927" s="21" t="str">
        <f t="shared" si="124"/>
        <v>B</v>
      </c>
      <c r="N927" t="str">
        <f t="shared" si="125"/>
        <v>G34132</v>
      </c>
      <c r="AC927">
        <v>2.591531359439669E-2</v>
      </c>
      <c r="AD927">
        <v>2.33178050257266E-3</v>
      </c>
      <c r="AE927">
        <v>6211</v>
      </c>
      <c r="AF927" t="s">
        <v>2558</v>
      </c>
    </row>
    <row r="928" spans="2:32" x14ac:dyDescent="0.25">
      <c r="B928">
        <v>34547</v>
      </c>
      <c r="C928" t="s">
        <v>8052</v>
      </c>
      <c r="D928">
        <v>5.499753958375546E-3</v>
      </c>
      <c r="E928" s="4">
        <v>1.1905007064342501E-2</v>
      </c>
      <c r="F928">
        <v>12.146650907963677</v>
      </c>
      <c r="G928" s="14">
        <f t="shared" si="118"/>
        <v>12.146650907963677</v>
      </c>
      <c r="H928">
        <f t="shared" si="119"/>
        <v>34547</v>
      </c>
      <c r="I928" s="29">
        <f t="shared" si="120"/>
        <v>2844.1584648942239</v>
      </c>
      <c r="J928">
        <f t="shared" si="121"/>
        <v>5.499753958375546E-3</v>
      </c>
      <c r="K928">
        <f t="shared" si="122"/>
        <v>1.1905007064342501E-2</v>
      </c>
      <c r="L928">
        <f t="shared" si="123"/>
        <v>9845</v>
      </c>
      <c r="M928" s="21" t="str">
        <f t="shared" si="124"/>
        <v>A</v>
      </c>
      <c r="N928" t="str">
        <f t="shared" si="125"/>
        <v>G34095</v>
      </c>
      <c r="AC928">
        <v>1.0457849764060707E-2</v>
      </c>
      <c r="AD928">
        <v>2.1922335028648401E-2</v>
      </c>
      <c r="AE928">
        <v>5704</v>
      </c>
      <c r="AF928" t="s">
        <v>2558</v>
      </c>
    </row>
    <row r="929" spans="2:32" x14ac:dyDescent="0.25">
      <c r="B929">
        <v>34539</v>
      </c>
      <c r="C929" t="s">
        <v>7838</v>
      </c>
      <c r="D929">
        <v>1.8240250152002084E-3</v>
      </c>
      <c r="E929" s="4">
        <v>7.0291981101036098E-3</v>
      </c>
      <c r="F929">
        <v>320.04375769355505</v>
      </c>
      <c r="G929" s="14">
        <f t="shared" si="118"/>
        <v>320.04375769355505</v>
      </c>
      <c r="H929">
        <f t="shared" si="119"/>
        <v>34539</v>
      </c>
      <c r="I929" s="29">
        <f t="shared" si="120"/>
        <v>107.91961777011574</v>
      </c>
      <c r="J929">
        <f t="shared" si="121"/>
        <v>1.8240250152002084E-3</v>
      </c>
      <c r="K929">
        <f t="shared" si="122"/>
        <v>7.0291981101036098E-3</v>
      </c>
      <c r="L929">
        <f t="shared" si="123"/>
        <v>1958</v>
      </c>
      <c r="M929" s="21" t="str">
        <f t="shared" si="124"/>
        <v>E</v>
      </c>
      <c r="N929" t="str">
        <f t="shared" si="125"/>
        <v>G47721</v>
      </c>
      <c r="AC929">
        <v>1.8081911698932977E-2</v>
      </c>
      <c r="AD929">
        <v>3.13040278851986E-2</v>
      </c>
      <c r="AE929">
        <v>6664</v>
      </c>
      <c r="AF929" t="s">
        <v>2558</v>
      </c>
    </row>
    <row r="930" spans="2:32" x14ac:dyDescent="0.25">
      <c r="B930">
        <v>34496</v>
      </c>
      <c r="C930" t="s">
        <v>8493</v>
      </c>
      <c r="D930">
        <v>-4.1454081632653064E-3</v>
      </c>
      <c r="E930" s="4">
        <v>2.72256731987E-2</v>
      </c>
      <c r="F930">
        <v>51.040159844918207</v>
      </c>
      <c r="G930" s="14">
        <f t="shared" si="118"/>
        <v>51.040159844918207</v>
      </c>
      <c r="H930">
        <f t="shared" si="119"/>
        <v>34496</v>
      </c>
      <c r="I930" s="29">
        <f t="shared" si="120"/>
        <v>675.85995233583856</v>
      </c>
      <c r="J930">
        <f t="shared" si="121"/>
        <v>-4.1454081632653064E-3</v>
      </c>
      <c r="K930">
        <f t="shared" si="122"/>
        <v>2.72256731987E-2</v>
      </c>
      <c r="L930">
        <f t="shared" si="123"/>
        <v>7714</v>
      </c>
      <c r="M930" s="21" t="str">
        <f t="shared" si="124"/>
        <v>B</v>
      </c>
      <c r="N930" t="str">
        <f t="shared" si="125"/>
        <v>G34132</v>
      </c>
      <c r="AC930">
        <v>4.8627551346855204E-3</v>
      </c>
      <c r="AD930">
        <v>1.39028346166015E-2</v>
      </c>
      <c r="AE930">
        <v>5758</v>
      </c>
      <c r="AF930" t="s">
        <v>2558</v>
      </c>
    </row>
    <row r="931" spans="2:32" x14ac:dyDescent="0.25">
      <c r="B931">
        <v>34476</v>
      </c>
      <c r="C931" t="s">
        <v>7838</v>
      </c>
      <c r="D931">
        <v>1.305255830142708E-2</v>
      </c>
      <c r="E931" s="4">
        <v>-5.14985136687756E-2</v>
      </c>
      <c r="F931">
        <v>320.04375769355505</v>
      </c>
      <c r="G931" s="14">
        <f t="shared" si="118"/>
        <v>320.04375769355505</v>
      </c>
      <c r="H931">
        <f t="shared" si="119"/>
        <v>34476</v>
      </c>
      <c r="I931" s="29">
        <f t="shared" si="120"/>
        <v>107.7227696876722</v>
      </c>
      <c r="J931">
        <f t="shared" si="121"/>
        <v>1.305255830142708E-2</v>
      </c>
      <c r="K931">
        <f t="shared" si="122"/>
        <v>-5.14985136687756E-2</v>
      </c>
      <c r="L931">
        <f t="shared" si="123"/>
        <v>1952</v>
      </c>
      <c r="M931" s="21" t="str">
        <f t="shared" si="124"/>
        <v>E</v>
      </c>
      <c r="N931" t="str">
        <f t="shared" si="125"/>
        <v>G47721</v>
      </c>
      <c r="AC931">
        <v>1.192689964732286E-2</v>
      </c>
      <c r="AD931">
        <v>4.7465223819017452E-2</v>
      </c>
      <c r="AE931">
        <v>5697</v>
      </c>
      <c r="AF931" t="s">
        <v>2558</v>
      </c>
    </row>
    <row r="932" spans="2:32" x14ac:dyDescent="0.25">
      <c r="B932">
        <v>34466</v>
      </c>
      <c r="C932" t="s">
        <v>8045</v>
      </c>
      <c r="D932">
        <v>1.1924795450588986E-2</v>
      </c>
      <c r="E932" s="4">
        <v>9.7236636793240905E-4</v>
      </c>
      <c r="F932">
        <v>15.814689039706032</v>
      </c>
      <c r="G932" s="14">
        <f t="shared" si="118"/>
        <v>15.814689039706032</v>
      </c>
      <c r="H932">
        <f t="shared" si="119"/>
        <v>34466</v>
      </c>
      <c r="I932" s="29">
        <f t="shared" si="120"/>
        <v>2179.3662786202126</v>
      </c>
      <c r="J932">
        <f t="shared" si="121"/>
        <v>1.1924795450588986E-2</v>
      </c>
      <c r="K932">
        <f t="shared" si="122"/>
        <v>9.7236636793240905E-4</v>
      </c>
      <c r="L932">
        <f t="shared" si="123"/>
        <v>9536</v>
      </c>
      <c r="M932" s="21" t="str">
        <f t="shared" si="124"/>
        <v>A</v>
      </c>
      <c r="N932" t="str">
        <f t="shared" si="125"/>
        <v>G43591</v>
      </c>
      <c r="AC932">
        <v>8.6157011509033626E-3</v>
      </c>
      <c r="AD932">
        <v>1.1926610954105899E-2</v>
      </c>
      <c r="AE932">
        <v>5754</v>
      </c>
      <c r="AF932" t="s">
        <v>2558</v>
      </c>
    </row>
    <row r="933" spans="2:32" x14ac:dyDescent="0.25">
      <c r="B933">
        <v>34394</v>
      </c>
      <c r="C933" t="s">
        <v>7967</v>
      </c>
      <c r="D933">
        <v>5.1840437285573068E-2</v>
      </c>
      <c r="E933" s="4">
        <v>7.1170449256897E-2</v>
      </c>
      <c r="F933">
        <v>119.10797836826508</v>
      </c>
      <c r="G933" s="14">
        <f t="shared" si="118"/>
        <v>119.10797836826508</v>
      </c>
      <c r="H933">
        <f t="shared" si="119"/>
        <v>34394</v>
      </c>
      <c r="I933" s="29">
        <f t="shared" si="120"/>
        <v>288.76319177929963</v>
      </c>
      <c r="J933">
        <f t="shared" si="121"/>
        <v>5.1840437285573068E-2</v>
      </c>
      <c r="K933">
        <f t="shared" si="122"/>
        <v>7.1170449256897E-2</v>
      </c>
      <c r="L933">
        <f t="shared" si="123"/>
        <v>5389</v>
      </c>
      <c r="M933" s="21" t="str">
        <f t="shared" si="124"/>
        <v>C</v>
      </c>
      <c r="N933" t="str">
        <f t="shared" si="125"/>
        <v>G45841</v>
      </c>
      <c r="AC933">
        <v>-4.9619796365511018E-3</v>
      </c>
      <c r="AD933">
        <v>6.7840836942195906E-2</v>
      </c>
      <c r="AE933">
        <v>5694</v>
      </c>
      <c r="AF933" t="s">
        <v>2558</v>
      </c>
    </row>
    <row r="934" spans="2:32" x14ac:dyDescent="0.25">
      <c r="B934">
        <v>34367</v>
      </c>
      <c r="C934" t="s">
        <v>8052</v>
      </c>
      <c r="D934">
        <v>3.6954054761835484E-2</v>
      </c>
      <c r="E934" s="4">
        <v>7.4090056121349293E-2</v>
      </c>
      <c r="F934">
        <v>12.146650907963677</v>
      </c>
      <c r="G934" s="14">
        <f t="shared" si="118"/>
        <v>12.146650907963677</v>
      </c>
      <c r="H934">
        <f t="shared" si="119"/>
        <v>34367</v>
      </c>
      <c r="I934" s="29">
        <f t="shared" si="120"/>
        <v>2829.3395653173875</v>
      </c>
      <c r="J934">
        <f t="shared" si="121"/>
        <v>3.6954054761835484E-2</v>
      </c>
      <c r="K934">
        <f t="shared" si="122"/>
        <v>7.4090056121349293E-2</v>
      </c>
      <c r="L934">
        <f t="shared" si="123"/>
        <v>9843</v>
      </c>
      <c r="M934" s="21" t="str">
        <f t="shared" si="124"/>
        <v>A</v>
      </c>
      <c r="N934" t="str">
        <f t="shared" si="125"/>
        <v>G34095</v>
      </c>
      <c r="AC934">
        <v>2.6424602661842614E-2</v>
      </c>
      <c r="AD934">
        <v>3.4238051623106003E-2</v>
      </c>
      <c r="AE934">
        <v>6270</v>
      </c>
      <c r="AF934" t="s">
        <v>2558</v>
      </c>
    </row>
    <row r="935" spans="2:32" x14ac:dyDescent="0.25">
      <c r="B935">
        <v>34357</v>
      </c>
      <c r="C935" t="s">
        <v>8052</v>
      </c>
      <c r="D935">
        <v>-3.2016765142474607E-4</v>
      </c>
      <c r="E935" s="4">
        <v>4.4287469238042797E-2</v>
      </c>
      <c r="F935">
        <v>12.146650907963677</v>
      </c>
      <c r="G935" s="14">
        <f t="shared" si="118"/>
        <v>12.146650907963677</v>
      </c>
      <c r="H935">
        <f t="shared" si="119"/>
        <v>34357</v>
      </c>
      <c r="I935" s="29">
        <f t="shared" si="120"/>
        <v>2828.5162931186742</v>
      </c>
      <c r="J935">
        <f t="shared" si="121"/>
        <v>-3.2016765142474607E-4</v>
      </c>
      <c r="K935">
        <f t="shared" si="122"/>
        <v>4.4287469238042797E-2</v>
      </c>
      <c r="L935">
        <f t="shared" si="123"/>
        <v>9841</v>
      </c>
      <c r="M935" s="21" t="str">
        <f t="shared" si="124"/>
        <v>A</v>
      </c>
      <c r="N935" t="str">
        <f t="shared" si="125"/>
        <v>G34095</v>
      </c>
      <c r="AC935">
        <v>3.387638996638221E-2</v>
      </c>
      <c r="AD935">
        <v>8.7799252942204493E-3</v>
      </c>
      <c r="AE935">
        <v>6502</v>
      </c>
      <c r="AF935" t="s">
        <v>2558</v>
      </c>
    </row>
    <row r="936" spans="2:32" x14ac:dyDescent="0.25">
      <c r="B936">
        <v>34325</v>
      </c>
      <c r="C936" t="s">
        <v>8049</v>
      </c>
      <c r="D936">
        <v>1.0866715222141296E-2</v>
      </c>
      <c r="E936" s="4">
        <v>-9.8135005682706798E-3</v>
      </c>
      <c r="F936">
        <v>8.6451913459991232</v>
      </c>
      <c r="G936" s="14">
        <f t="shared" si="118"/>
        <v>8.6451913459991232</v>
      </c>
      <c r="H936">
        <f t="shared" si="119"/>
        <v>34325</v>
      </c>
      <c r="I936" s="29">
        <f t="shared" si="120"/>
        <v>3970.415300973661</v>
      </c>
      <c r="J936">
        <f t="shared" si="121"/>
        <v>1.0866715222141296E-2</v>
      </c>
      <c r="K936">
        <f t="shared" si="122"/>
        <v>-9.8135005682706798E-3</v>
      </c>
      <c r="L936">
        <f t="shared" si="123"/>
        <v>10059</v>
      </c>
      <c r="M936" s="21" t="str">
        <f t="shared" si="124"/>
        <v>A</v>
      </c>
      <c r="N936" t="str">
        <f t="shared" si="125"/>
        <v>G43592</v>
      </c>
      <c r="AC936">
        <v>2.1178756476683939E-2</v>
      </c>
      <c r="AD936">
        <v>1.86934438534081E-3</v>
      </c>
      <c r="AE936">
        <v>6194</v>
      </c>
      <c r="AF936" t="s">
        <v>2558</v>
      </c>
    </row>
    <row r="937" spans="2:32" x14ac:dyDescent="0.25">
      <c r="B937">
        <v>34317</v>
      </c>
      <c r="C937" t="s">
        <v>7834</v>
      </c>
      <c r="D937">
        <v>2.8702975201795027E-3</v>
      </c>
      <c r="E937" s="4">
        <v>3.0997266061604002E-2</v>
      </c>
      <c r="F937">
        <v>194.30730909161679</v>
      </c>
      <c r="G937" s="14">
        <f t="shared" si="118"/>
        <v>194.30730909161679</v>
      </c>
      <c r="H937">
        <f t="shared" si="119"/>
        <v>34317</v>
      </c>
      <c r="I937" s="29">
        <f t="shared" si="120"/>
        <v>176.61198727125276</v>
      </c>
      <c r="J937">
        <f t="shared" si="121"/>
        <v>2.8702975201795027E-3</v>
      </c>
      <c r="K937">
        <f t="shared" si="122"/>
        <v>3.0997266061604002E-2</v>
      </c>
      <c r="L937">
        <f t="shared" si="123"/>
        <v>3609</v>
      </c>
      <c r="M937" s="21" t="str">
        <f t="shared" si="124"/>
        <v>D</v>
      </c>
      <c r="N937" t="str">
        <f t="shared" si="125"/>
        <v>G47717</v>
      </c>
      <c r="AC937">
        <v>7.6883184234409443E-2</v>
      </c>
      <c r="AD937">
        <v>-3.4117333590984303E-2</v>
      </c>
      <c r="AE937">
        <v>5687</v>
      </c>
      <c r="AF937" t="s">
        <v>2558</v>
      </c>
    </row>
    <row r="938" spans="2:32" x14ac:dyDescent="0.25">
      <c r="B938">
        <v>34311</v>
      </c>
      <c r="C938" t="s">
        <v>7414</v>
      </c>
      <c r="D938">
        <v>3.0136107953717468E-2</v>
      </c>
      <c r="E938" s="4">
        <v>3.1795997172594098E-2</v>
      </c>
      <c r="F938">
        <v>51.87453678398014</v>
      </c>
      <c r="G938" s="14">
        <f t="shared" si="118"/>
        <v>51.87453678398014</v>
      </c>
      <c r="H938">
        <f t="shared" si="119"/>
        <v>34311</v>
      </c>
      <c r="I938" s="29">
        <f t="shared" si="120"/>
        <v>661.42277362167988</v>
      </c>
      <c r="J938">
        <f t="shared" si="121"/>
        <v>3.0136107953717468E-2</v>
      </c>
      <c r="K938">
        <f t="shared" si="122"/>
        <v>3.1795997172594098E-2</v>
      </c>
      <c r="L938">
        <f t="shared" si="123"/>
        <v>7666</v>
      </c>
      <c r="M938" s="21" t="str">
        <f t="shared" si="124"/>
        <v>B</v>
      </c>
      <c r="N938" t="str">
        <f t="shared" si="125"/>
        <v>G47757</v>
      </c>
      <c r="AC938">
        <v>1.7770283416563979E-2</v>
      </c>
      <c r="AD938">
        <v>1.04912575334311E-2</v>
      </c>
      <c r="AE938">
        <v>5749</v>
      </c>
      <c r="AF938" t="s">
        <v>2558</v>
      </c>
    </row>
    <row r="939" spans="2:32" x14ac:dyDescent="0.25">
      <c r="B939">
        <v>34308</v>
      </c>
      <c r="C939" t="s">
        <v>8047</v>
      </c>
      <c r="D939">
        <v>1.0522327154016556E-2</v>
      </c>
      <c r="E939" s="4">
        <v>6.4230374991893803E-3</v>
      </c>
      <c r="F939">
        <v>17.452858279370766</v>
      </c>
      <c r="G939" s="14">
        <f t="shared" si="118"/>
        <v>17.452858279370766</v>
      </c>
      <c r="H939">
        <f t="shared" si="119"/>
        <v>34308</v>
      </c>
      <c r="I939" s="29">
        <f t="shared" si="120"/>
        <v>1965.7525117563105</v>
      </c>
      <c r="J939">
        <f t="shared" si="121"/>
        <v>1.0522327154016556E-2</v>
      </c>
      <c r="K939">
        <f t="shared" si="122"/>
        <v>6.4230374991893803E-3</v>
      </c>
      <c r="L939">
        <f t="shared" si="123"/>
        <v>9423</v>
      </c>
      <c r="M939" s="21" t="str">
        <f t="shared" si="124"/>
        <v>A</v>
      </c>
      <c r="N939" t="str">
        <f t="shared" si="125"/>
        <v>G34091</v>
      </c>
      <c r="AC939">
        <v>3.0769230769230771E-2</v>
      </c>
      <c r="AD939">
        <v>0.12845727801322901</v>
      </c>
      <c r="AE939">
        <v>5957</v>
      </c>
      <c r="AF939" t="s">
        <v>2558</v>
      </c>
    </row>
    <row r="940" spans="2:32" x14ac:dyDescent="0.25">
      <c r="B940">
        <v>34308</v>
      </c>
      <c r="C940" t="s">
        <v>7345</v>
      </c>
      <c r="D940">
        <v>9.5604523726244613E-3</v>
      </c>
      <c r="E940" s="4">
        <v>1.3300907798111401E-2</v>
      </c>
      <c r="F940">
        <v>107.73150615402845</v>
      </c>
      <c r="G940" s="14">
        <f t="shared" si="118"/>
        <v>107.73150615402845</v>
      </c>
      <c r="H940">
        <f t="shared" si="119"/>
        <v>34308</v>
      </c>
      <c r="I940" s="29">
        <f t="shared" si="120"/>
        <v>318.45837141595655</v>
      </c>
      <c r="J940">
        <f t="shared" si="121"/>
        <v>9.5604523726244613E-3</v>
      </c>
      <c r="K940">
        <f t="shared" si="122"/>
        <v>1.3300907798111401E-2</v>
      </c>
      <c r="L940">
        <f t="shared" si="123"/>
        <v>5701</v>
      </c>
      <c r="M940" s="21" t="str">
        <f t="shared" si="124"/>
        <v>C</v>
      </c>
      <c r="N940" t="str">
        <f t="shared" si="125"/>
        <v>G47896</v>
      </c>
      <c r="AC940">
        <v>0.1065557793515691</v>
      </c>
      <c r="AD940">
        <v>4.9588538706302601E-2</v>
      </c>
      <c r="AE940">
        <v>6378</v>
      </c>
      <c r="AF940" t="s">
        <v>2558</v>
      </c>
    </row>
    <row r="941" spans="2:32" x14ac:dyDescent="0.25">
      <c r="B941">
        <v>34301</v>
      </c>
      <c r="C941" t="s">
        <v>8948</v>
      </c>
      <c r="D941">
        <v>9.5040960904929882E-3</v>
      </c>
      <c r="E941" s="4">
        <v>5.4406452924013103E-2</v>
      </c>
      <c r="F941">
        <v>85.36426656057597</v>
      </c>
      <c r="G941" s="14">
        <f t="shared" si="118"/>
        <v>85.36426656057597</v>
      </c>
      <c r="H941">
        <f t="shared" si="119"/>
        <v>34301</v>
      </c>
      <c r="I941" s="29">
        <f t="shared" si="120"/>
        <v>401.81918479507362</v>
      </c>
      <c r="J941">
        <f t="shared" si="121"/>
        <v>9.5040960904929882E-3</v>
      </c>
      <c r="K941">
        <f t="shared" si="122"/>
        <v>5.4406452924013103E-2</v>
      </c>
      <c r="L941">
        <f t="shared" si="123"/>
        <v>6428</v>
      </c>
      <c r="M941" s="21" t="str">
        <f t="shared" si="124"/>
        <v>C</v>
      </c>
      <c r="N941" t="str">
        <f t="shared" si="125"/>
        <v>G47510</v>
      </c>
      <c r="AC941">
        <v>3.6591706746392824E-2</v>
      </c>
      <c r="AD941">
        <v>2.5204073637723898E-2</v>
      </c>
      <c r="AE941">
        <v>5849</v>
      </c>
      <c r="AF941" t="s">
        <v>2558</v>
      </c>
    </row>
    <row r="942" spans="2:32" x14ac:dyDescent="0.25">
      <c r="B942">
        <v>34281</v>
      </c>
      <c r="C942" t="s">
        <v>7792</v>
      </c>
      <c r="D942">
        <v>1.0618126659082291E-2</v>
      </c>
      <c r="E942" s="4">
        <v>1.0974593111313879E-2</v>
      </c>
      <c r="F942">
        <v>24.657260398187567</v>
      </c>
      <c r="G942" s="14">
        <f t="shared" si="118"/>
        <v>24.657260398187567</v>
      </c>
      <c r="H942">
        <f t="shared" si="119"/>
        <v>34281</v>
      </c>
      <c r="I942" s="29">
        <f t="shared" si="120"/>
        <v>1390.3004407788883</v>
      </c>
      <c r="J942">
        <f t="shared" si="121"/>
        <v>1.0618126659082291E-2</v>
      </c>
      <c r="K942">
        <f t="shared" si="122"/>
        <v>1.0974593111313879E-2</v>
      </c>
      <c r="L942">
        <f t="shared" si="123"/>
        <v>9029</v>
      </c>
      <c r="M942" s="21" t="str">
        <f t="shared" si="124"/>
        <v>A</v>
      </c>
      <c r="N942" t="str">
        <f t="shared" si="125"/>
        <v>G34084</v>
      </c>
      <c r="AC942">
        <v>3.0011066987826313E-2</v>
      </c>
      <c r="AD942">
        <v>1.4340135268867E-2</v>
      </c>
      <c r="AE942">
        <v>5485</v>
      </c>
      <c r="AF942" t="s">
        <v>2558</v>
      </c>
    </row>
    <row r="943" spans="2:32" x14ac:dyDescent="0.25">
      <c r="B943">
        <v>34274</v>
      </c>
      <c r="C943" t="s">
        <v>7283</v>
      </c>
      <c r="D943">
        <v>4.6128260489000407E-2</v>
      </c>
      <c r="E943" s="4">
        <v>-3.09671787545085E-3</v>
      </c>
      <c r="F943">
        <v>10.239423903918972</v>
      </c>
      <c r="G943" s="14">
        <f t="shared" si="118"/>
        <v>10.239423903918972</v>
      </c>
      <c r="H943">
        <f t="shared" si="119"/>
        <v>34274</v>
      </c>
      <c r="I943" s="29">
        <f t="shared" si="120"/>
        <v>3347.2586272048165</v>
      </c>
      <c r="J943">
        <f t="shared" si="121"/>
        <v>4.6128260489000407E-2</v>
      </c>
      <c r="K943">
        <f t="shared" si="122"/>
        <v>-3.09671787545085E-3</v>
      </c>
      <c r="L943">
        <f t="shared" si="123"/>
        <v>9990</v>
      </c>
      <c r="M943" s="21" t="str">
        <f t="shared" si="124"/>
        <v>A</v>
      </c>
      <c r="N943" t="str">
        <f t="shared" si="125"/>
        <v>G34012</v>
      </c>
      <c r="AC943">
        <v>4.7814474627060129E-2</v>
      </c>
      <c r="AD943">
        <v>2.4273745715618099E-2</v>
      </c>
      <c r="AE943">
        <v>5458</v>
      </c>
      <c r="AF943" t="s">
        <v>2558</v>
      </c>
    </row>
    <row r="944" spans="2:32" x14ac:dyDescent="0.25">
      <c r="B944">
        <v>34212</v>
      </c>
      <c r="C944" t="s">
        <v>7287</v>
      </c>
      <c r="D944">
        <v>4.325967496784754E-3</v>
      </c>
      <c r="E944" s="4">
        <v>5.2792737260460897E-3</v>
      </c>
      <c r="F944">
        <v>8.9734281500479511</v>
      </c>
      <c r="G944" s="14">
        <f t="shared" si="118"/>
        <v>8.9734281500479511</v>
      </c>
      <c r="H944">
        <f t="shared" si="119"/>
        <v>34212</v>
      </c>
      <c r="I944" s="29">
        <f t="shared" si="120"/>
        <v>3812.5897291345873</v>
      </c>
      <c r="J944">
        <f t="shared" si="121"/>
        <v>4.325967496784754E-3</v>
      </c>
      <c r="K944">
        <f t="shared" si="122"/>
        <v>5.2792737260460897E-3</v>
      </c>
      <c r="L944">
        <f t="shared" si="123"/>
        <v>10047</v>
      </c>
      <c r="M944" s="21" t="str">
        <f t="shared" si="124"/>
        <v>A</v>
      </c>
      <c r="N944" t="str">
        <f t="shared" si="125"/>
        <v>G34016</v>
      </c>
      <c r="AC944">
        <v>2.9104672409292612E-2</v>
      </c>
      <c r="AD944">
        <v>4.5427203178405803E-2</v>
      </c>
      <c r="AE944">
        <v>5923</v>
      </c>
      <c r="AF944" t="s">
        <v>2558</v>
      </c>
    </row>
    <row r="945" spans="2:32" x14ac:dyDescent="0.25">
      <c r="B945">
        <v>34158</v>
      </c>
      <c r="C945" t="s">
        <v>7287</v>
      </c>
      <c r="D945">
        <v>1.756543123133673E-4</v>
      </c>
      <c r="E945" s="4">
        <v>1.8032805994152998E-2</v>
      </c>
      <c r="F945">
        <v>8.9734281500479511</v>
      </c>
      <c r="G945" s="14">
        <f t="shared" si="118"/>
        <v>8.9734281500479511</v>
      </c>
      <c r="H945">
        <f t="shared" si="119"/>
        <v>34158</v>
      </c>
      <c r="I945" s="29">
        <f t="shared" si="120"/>
        <v>3806.571962112102</v>
      </c>
      <c r="J945">
        <f t="shared" si="121"/>
        <v>1.756543123133673E-4</v>
      </c>
      <c r="K945">
        <f t="shared" si="122"/>
        <v>1.8032805994152998E-2</v>
      </c>
      <c r="L945">
        <f t="shared" si="123"/>
        <v>10046</v>
      </c>
      <c r="M945" s="21" t="str">
        <f t="shared" si="124"/>
        <v>A</v>
      </c>
      <c r="N945" t="str">
        <f t="shared" si="125"/>
        <v>G34016</v>
      </c>
      <c r="AC945">
        <v>6.9224735259511047E-2</v>
      </c>
      <c r="AD945">
        <v>2.7407815679907799E-2</v>
      </c>
      <c r="AE945">
        <v>6186</v>
      </c>
      <c r="AF945" t="s">
        <v>2558</v>
      </c>
    </row>
    <row r="946" spans="2:32" x14ac:dyDescent="0.25">
      <c r="B946">
        <v>34152</v>
      </c>
      <c r="C946" t="s">
        <v>7287</v>
      </c>
      <c r="D946">
        <v>1.2590770672288591E-3</v>
      </c>
      <c r="E946" s="4">
        <v>2.5852795690298101E-2</v>
      </c>
      <c r="F946">
        <v>8.9734281500479511</v>
      </c>
      <c r="G946" s="14">
        <f t="shared" si="118"/>
        <v>8.9734281500479511</v>
      </c>
      <c r="H946">
        <f t="shared" si="119"/>
        <v>34152</v>
      </c>
      <c r="I946" s="29">
        <f t="shared" si="120"/>
        <v>3805.9033213318262</v>
      </c>
      <c r="J946">
        <f t="shared" si="121"/>
        <v>1.2590770672288591E-3</v>
      </c>
      <c r="K946">
        <f t="shared" si="122"/>
        <v>2.5852795690298101E-2</v>
      </c>
      <c r="L946">
        <f t="shared" si="123"/>
        <v>10045</v>
      </c>
      <c r="M946" s="21" t="str">
        <f t="shared" si="124"/>
        <v>A</v>
      </c>
      <c r="N946" t="str">
        <f t="shared" si="125"/>
        <v>G34016</v>
      </c>
      <c r="AC946">
        <v>1.6898087503274824E-2</v>
      </c>
      <c r="AD946">
        <v>1.08627788722515E-2</v>
      </c>
      <c r="AE946">
        <v>6568</v>
      </c>
      <c r="AF946" t="s">
        <v>2558</v>
      </c>
    </row>
    <row r="947" spans="2:32" x14ac:dyDescent="0.25">
      <c r="B947">
        <v>34145</v>
      </c>
      <c r="C947" t="s">
        <v>8046</v>
      </c>
      <c r="D947">
        <v>2.2843754576072632E-3</v>
      </c>
      <c r="E947" s="4">
        <v>2.9641348868608499E-2</v>
      </c>
      <c r="F947">
        <v>30.270096652064236</v>
      </c>
      <c r="G947" s="14">
        <f t="shared" si="118"/>
        <v>30.270096652064236</v>
      </c>
      <c r="H947">
        <f t="shared" si="119"/>
        <v>34145</v>
      </c>
      <c r="I947" s="29">
        <f t="shared" si="120"/>
        <v>1128.0109341068628</v>
      </c>
      <c r="J947">
        <f t="shared" si="121"/>
        <v>2.2843754576072632E-3</v>
      </c>
      <c r="K947">
        <f t="shared" si="122"/>
        <v>2.9641348868608499E-2</v>
      </c>
      <c r="L947">
        <f t="shared" si="123"/>
        <v>8779</v>
      </c>
      <c r="M947" s="21" t="str">
        <f t="shared" si="124"/>
        <v>A</v>
      </c>
      <c r="N947" t="str">
        <f t="shared" si="125"/>
        <v>G34090</v>
      </c>
      <c r="AC947">
        <v>3.2801941874958999E-4</v>
      </c>
      <c r="AD947">
        <v>3.45115549862385E-2</v>
      </c>
      <c r="AE947">
        <v>5591</v>
      </c>
      <c r="AF947" t="s">
        <v>2558</v>
      </c>
    </row>
    <row r="948" spans="2:32" x14ac:dyDescent="0.25">
      <c r="B948">
        <v>34139</v>
      </c>
      <c r="C948" t="s">
        <v>7834</v>
      </c>
      <c r="D948">
        <v>1.482175810656434E-2</v>
      </c>
      <c r="E948" s="4">
        <v>9.8929970990866509E-3</v>
      </c>
      <c r="F948">
        <v>194.30730909161679</v>
      </c>
      <c r="G948" s="14">
        <f t="shared" si="118"/>
        <v>194.30730909161679</v>
      </c>
      <c r="H948">
        <f t="shared" si="119"/>
        <v>34139</v>
      </c>
      <c r="I948" s="29">
        <f t="shared" si="120"/>
        <v>175.69591262212018</v>
      </c>
      <c r="J948">
        <f t="shared" si="121"/>
        <v>1.482175810656434E-2</v>
      </c>
      <c r="K948">
        <f t="shared" si="122"/>
        <v>9.8929970990866509E-3</v>
      </c>
      <c r="L948">
        <f t="shared" si="123"/>
        <v>3589</v>
      </c>
      <c r="M948" s="21" t="str">
        <f t="shared" si="124"/>
        <v>D</v>
      </c>
      <c r="N948" t="str">
        <f t="shared" si="125"/>
        <v>G47717</v>
      </c>
      <c r="AC948">
        <v>4.5937787111169446E-4</v>
      </c>
      <c r="AD948">
        <v>4.6783968806266799E-2</v>
      </c>
      <c r="AE948">
        <v>5590</v>
      </c>
      <c r="AF948" t="s">
        <v>2558</v>
      </c>
    </row>
    <row r="949" spans="2:32" x14ac:dyDescent="0.25">
      <c r="B949">
        <v>34120</v>
      </c>
      <c r="C949" t="s">
        <v>7834</v>
      </c>
      <c r="D949">
        <v>-5.568581477139508E-4</v>
      </c>
      <c r="E949" s="4">
        <v>2.8839658945798902E-2</v>
      </c>
      <c r="F949">
        <v>194.30730909161679</v>
      </c>
      <c r="G949" s="14">
        <f t="shared" si="118"/>
        <v>194.30730909161679</v>
      </c>
      <c r="H949">
        <f t="shared" si="119"/>
        <v>34120</v>
      </c>
      <c r="I949" s="29">
        <f t="shared" si="120"/>
        <v>175.59812937305546</v>
      </c>
      <c r="J949">
        <f t="shared" si="121"/>
        <v>-5.568581477139508E-4</v>
      </c>
      <c r="K949">
        <f t="shared" si="122"/>
        <v>2.8839658945798902E-2</v>
      </c>
      <c r="L949">
        <f t="shared" si="123"/>
        <v>3587</v>
      </c>
      <c r="M949" s="21" t="str">
        <f t="shared" si="124"/>
        <v>D</v>
      </c>
      <c r="N949" t="str">
        <f t="shared" si="125"/>
        <v>G47717</v>
      </c>
      <c r="AC949">
        <v>1.0833169194406146E-2</v>
      </c>
      <c r="AD949">
        <v>6.9210648536682101E-2</v>
      </c>
      <c r="AE949">
        <v>5589</v>
      </c>
      <c r="AF949" t="s">
        <v>2558</v>
      </c>
    </row>
    <row r="950" spans="2:32" x14ac:dyDescent="0.25">
      <c r="B950">
        <v>34109</v>
      </c>
      <c r="C950" t="s">
        <v>7287</v>
      </c>
      <c r="D950">
        <v>1.2313465654226158E-3</v>
      </c>
      <c r="E950" s="4">
        <v>3.36366184055805E-2</v>
      </c>
      <c r="F950">
        <v>8.9734281500479511</v>
      </c>
      <c r="G950" s="14">
        <f t="shared" si="118"/>
        <v>8.9734281500479511</v>
      </c>
      <c r="H950">
        <f t="shared" si="119"/>
        <v>34109</v>
      </c>
      <c r="I950" s="29">
        <f t="shared" si="120"/>
        <v>3801.111395739847</v>
      </c>
      <c r="J950">
        <f t="shared" si="121"/>
        <v>1.2313465654226158E-3</v>
      </c>
      <c r="K950">
        <f t="shared" si="122"/>
        <v>3.36366184055805E-2</v>
      </c>
      <c r="L950">
        <f t="shared" si="123"/>
        <v>10044</v>
      </c>
      <c r="M950" s="21" t="str">
        <f t="shared" si="124"/>
        <v>A</v>
      </c>
      <c r="N950" t="str">
        <f t="shared" si="125"/>
        <v>G34016</v>
      </c>
      <c r="AC950">
        <v>1.1758523287131315E-2</v>
      </c>
      <c r="AD950">
        <v>1.0079463943839099E-2</v>
      </c>
      <c r="AE950">
        <v>5679</v>
      </c>
      <c r="AF950" t="s">
        <v>2558</v>
      </c>
    </row>
    <row r="951" spans="2:32" x14ac:dyDescent="0.25">
      <c r="B951">
        <v>34067</v>
      </c>
      <c r="C951" t="s">
        <v>7287</v>
      </c>
      <c r="D951">
        <v>1.3502803299380631E-3</v>
      </c>
      <c r="E951" s="4">
        <v>4.45256642997265E-2</v>
      </c>
      <c r="F951">
        <v>8.9734281500479511</v>
      </c>
      <c r="G951" s="14">
        <f t="shared" si="118"/>
        <v>8.9734281500479511</v>
      </c>
      <c r="H951">
        <f t="shared" si="119"/>
        <v>34067</v>
      </c>
      <c r="I951" s="29">
        <f t="shared" si="120"/>
        <v>3796.4309102779139</v>
      </c>
      <c r="J951">
        <f t="shared" si="121"/>
        <v>1.3502803299380631E-3</v>
      </c>
      <c r="K951">
        <f t="shared" si="122"/>
        <v>4.45256642997265E-2</v>
      </c>
      <c r="L951">
        <f t="shared" si="123"/>
        <v>10043</v>
      </c>
      <c r="M951" s="21" t="str">
        <f t="shared" si="124"/>
        <v>A</v>
      </c>
      <c r="N951" t="str">
        <f t="shared" si="125"/>
        <v>G34016</v>
      </c>
      <c r="AC951">
        <v>-1.248767663489977E-3</v>
      </c>
      <c r="AD951">
        <v>2.0310213789343799E-2</v>
      </c>
      <c r="AE951">
        <v>5588</v>
      </c>
      <c r="AF951" t="s">
        <v>2558</v>
      </c>
    </row>
    <row r="952" spans="2:32" x14ac:dyDescent="0.25">
      <c r="B952">
        <v>34067</v>
      </c>
      <c r="C952" t="s">
        <v>8046</v>
      </c>
      <c r="D952">
        <v>5.3717673995362083E-3</v>
      </c>
      <c r="E952" s="4">
        <v>2.2179551422595999E-2</v>
      </c>
      <c r="F952">
        <v>30.270096652064236</v>
      </c>
      <c r="G952" s="14">
        <f t="shared" si="118"/>
        <v>30.270096652064236</v>
      </c>
      <c r="H952">
        <f t="shared" si="119"/>
        <v>34067</v>
      </c>
      <c r="I952" s="29">
        <f t="shared" si="120"/>
        <v>1125.4341336130765</v>
      </c>
      <c r="J952">
        <f t="shared" si="121"/>
        <v>5.3717673995362083E-3</v>
      </c>
      <c r="K952">
        <f t="shared" si="122"/>
        <v>2.2179551422595999E-2</v>
      </c>
      <c r="L952">
        <f t="shared" si="123"/>
        <v>8777</v>
      </c>
      <c r="M952" s="21" t="str">
        <f t="shared" si="124"/>
        <v>A</v>
      </c>
      <c r="N952" t="str">
        <f t="shared" si="125"/>
        <v>G34090</v>
      </c>
      <c r="AC952">
        <v>-2.3014203051025775E-4</v>
      </c>
      <c r="AD952">
        <v>2.4832710623741153E-2</v>
      </c>
      <c r="AE952">
        <v>5587</v>
      </c>
      <c r="AF952" t="s">
        <v>2558</v>
      </c>
    </row>
    <row r="953" spans="2:32" x14ac:dyDescent="0.25">
      <c r="B953">
        <v>34064</v>
      </c>
      <c r="C953" t="s">
        <v>7287</v>
      </c>
      <c r="D953">
        <v>-2.8475810239549084E-3</v>
      </c>
      <c r="E953" s="4">
        <v>2.2736128419637701E-2</v>
      </c>
      <c r="F953">
        <v>8.9734281500479511</v>
      </c>
      <c r="G953" s="14">
        <f t="shared" si="118"/>
        <v>8.9734281500479511</v>
      </c>
      <c r="H953">
        <f t="shared" si="119"/>
        <v>34064</v>
      </c>
      <c r="I953" s="29">
        <f t="shared" si="120"/>
        <v>3796.0965898877757</v>
      </c>
      <c r="J953">
        <f t="shared" si="121"/>
        <v>-2.8475810239549084E-3</v>
      </c>
      <c r="K953">
        <f t="shared" si="122"/>
        <v>2.2736128419637701E-2</v>
      </c>
      <c r="L953">
        <f t="shared" si="123"/>
        <v>10042</v>
      </c>
      <c r="M953" s="21" t="str">
        <f t="shared" si="124"/>
        <v>A</v>
      </c>
      <c r="N953" t="str">
        <f t="shared" si="125"/>
        <v>G34016</v>
      </c>
      <c r="AC953">
        <v>9.9473684210526311E-2</v>
      </c>
      <c r="AD953">
        <v>1.92218385636806E-2</v>
      </c>
      <c r="AE953">
        <v>6496</v>
      </c>
      <c r="AF953" t="s">
        <v>2558</v>
      </c>
    </row>
    <row r="954" spans="2:32" x14ac:dyDescent="0.25">
      <c r="B954">
        <v>34055</v>
      </c>
      <c r="C954" t="s">
        <v>8045</v>
      </c>
      <c r="D954">
        <v>6.4895022757304362E-3</v>
      </c>
      <c r="E954" s="4">
        <v>2.0119663327932399E-2</v>
      </c>
      <c r="F954">
        <v>15.814689039706032</v>
      </c>
      <c r="G954" s="14">
        <f t="shared" si="118"/>
        <v>15.814689039706032</v>
      </c>
      <c r="H954">
        <f t="shared" si="119"/>
        <v>34055</v>
      </c>
      <c r="I954" s="29">
        <f t="shared" si="120"/>
        <v>2153.3777815357553</v>
      </c>
      <c r="J954">
        <f t="shared" si="121"/>
        <v>6.4895022757304362E-3</v>
      </c>
      <c r="K954">
        <f t="shared" si="122"/>
        <v>2.0119663327932399E-2</v>
      </c>
      <c r="L954">
        <f t="shared" si="123"/>
        <v>9527</v>
      </c>
      <c r="M954" s="21" t="str">
        <f t="shared" si="124"/>
        <v>A</v>
      </c>
      <c r="N954" t="str">
        <f t="shared" si="125"/>
        <v>G43591</v>
      </c>
      <c r="AC954">
        <v>3.8296467481016838E-3</v>
      </c>
      <c r="AD954">
        <v>-7.0301130414009094E-2</v>
      </c>
      <c r="AE954">
        <v>5742</v>
      </c>
      <c r="AF954" t="s">
        <v>2558</v>
      </c>
    </row>
    <row r="955" spans="2:32" x14ac:dyDescent="0.25">
      <c r="B955">
        <v>34026</v>
      </c>
      <c r="C955" t="s">
        <v>7838</v>
      </c>
      <c r="D955">
        <v>1.4253805913125257E-2</v>
      </c>
      <c r="E955" s="4">
        <v>-3.2508719712495797E-2</v>
      </c>
      <c r="F955">
        <v>320.04375769355505</v>
      </c>
      <c r="G955" s="14">
        <f t="shared" si="118"/>
        <v>320.04375769355505</v>
      </c>
      <c r="H955">
        <f t="shared" si="119"/>
        <v>34026</v>
      </c>
      <c r="I955" s="29">
        <f t="shared" si="120"/>
        <v>106.31671195593266</v>
      </c>
      <c r="J955">
        <f t="shared" si="121"/>
        <v>1.4253805913125257E-2</v>
      </c>
      <c r="K955">
        <f t="shared" si="122"/>
        <v>-3.2508719712495797E-2</v>
      </c>
      <c r="L955">
        <f t="shared" si="123"/>
        <v>1924</v>
      </c>
      <c r="M955" s="21" t="str">
        <f t="shared" si="124"/>
        <v>E</v>
      </c>
      <c r="N955" t="str">
        <f t="shared" si="125"/>
        <v>G47721</v>
      </c>
      <c r="AC955">
        <v>3.3209721210515859E-2</v>
      </c>
      <c r="AD955">
        <v>-9.256670251488703E-3</v>
      </c>
      <c r="AE955">
        <v>6531</v>
      </c>
      <c r="AF955" t="s">
        <v>2558</v>
      </c>
    </row>
    <row r="956" spans="2:32" x14ac:dyDescent="0.25">
      <c r="B956">
        <v>34025</v>
      </c>
      <c r="C956" t="s">
        <v>7059</v>
      </c>
      <c r="D956">
        <v>7.0536370315944167E-4</v>
      </c>
      <c r="E956" s="4">
        <v>6.1171226785518229E-2</v>
      </c>
      <c r="F956">
        <v>78.936639769908751</v>
      </c>
      <c r="G956" s="14">
        <f t="shared" si="118"/>
        <v>78.936639769908751</v>
      </c>
      <c r="H956">
        <f t="shared" si="119"/>
        <v>34025</v>
      </c>
      <c r="I956" s="29">
        <f t="shared" si="120"/>
        <v>431.04191031159894</v>
      </c>
      <c r="J956">
        <f t="shared" si="121"/>
        <v>7.0536370315944167E-4</v>
      </c>
      <c r="K956">
        <f t="shared" si="122"/>
        <v>6.1171226785518229E-2</v>
      </c>
      <c r="L956">
        <f t="shared" si="123"/>
        <v>6701</v>
      </c>
      <c r="M956" s="21" t="str">
        <f t="shared" si="124"/>
        <v>B</v>
      </c>
      <c r="N956" t="str">
        <f t="shared" si="125"/>
        <v>G47798</v>
      </c>
      <c r="AC956">
        <v>2.4799416484318017E-2</v>
      </c>
      <c r="AD956">
        <v>5.4311849176883698E-2</v>
      </c>
      <c r="AE956">
        <v>5740</v>
      </c>
      <c r="AF956" t="s">
        <v>2558</v>
      </c>
    </row>
    <row r="957" spans="2:32" x14ac:dyDescent="0.25">
      <c r="B957">
        <v>34021</v>
      </c>
      <c r="C957" t="s">
        <v>7287</v>
      </c>
      <c r="D957">
        <v>1.0287763440228095E-3</v>
      </c>
      <c r="E957" s="4">
        <v>2.3975532501936E-2</v>
      </c>
      <c r="F957">
        <v>8.9734281500479511</v>
      </c>
      <c r="G957" s="14">
        <f t="shared" si="118"/>
        <v>8.9734281500479511</v>
      </c>
      <c r="H957">
        <f t="shared" si="119"/>
        <v>34021</v>
      </c>
      <c r="I957" s="29">
        <f t="shared" si="120"/>
        <v>3791.3046642957966</v>
      </c>
      <c r="J957">
        <f t="shared" si="121"/>
        <v>1.0287763440228095E-3</v>
      </c>
      <c r="K957">
        <f t="shared" si="122"/>
        <v>2.3975532501936E-2</v>
      </c>
      <c r="L957">
        <f t="shared" si="123"/>
        <v>10040</v>
      </c>
      <c r="M957" s="21" t="str">
        <f t="shared" si="124"/>
        <v>A</v>
      </c>
      <c r="N957" t="str">
        <f t="shared" si="125"/>
        <v>G34016</v>
      </c>
      <c r="AC957">
        <v>5.2425509323777292E-3</v>
      </c>
      <c r="AD957">
        <v>2.3745184764266E-2</v>
      </c>
      <c r="AE957">
        <v>6257</v>
      </c>
      <c r="AF957" t="s">
        <v>2558</v>
      </c>
    </row>
    <row r="958" spans="2:32" x14ac:dyDescent="0.25">
      <c r="B958">
        <v>33986</v>
      </c>
      <c r="C958" t="s">
        <v>7287</v>
      </c>
      <c r="D958">
        <v>1.765432825280998E-4</v>
      </c>
      <c r="E958" s="4">
        <v>1.4128363691270351E-2</v>
      </c>
      <c r="F958">
        <v>8.9734281500479511</v>
      </c>
      <c r="G958" s="14">
        <f t="shared" si="118"/>
        <v>8.9734281500479511</v>
      </c>
      <c r="H958">
        <f t="shared" si="119"/>
        <v>33986</v>
      </c>
      <c r="I958" s="29">
        <f t="shared" si="120"/>
        <v>3787.4042597441858</v>
      </c>
      <c r="J958">
        <f t="shared" si="121"/>
        <v>1.765432825280998E-4</v>
      </c>
      <c r="K958">
        <f t="shared" si="122"/>
        <v>1.4128363691270351E-2</v>
      </c>
      <c r="L958">
        <f t="shared" si="123"/>
        <v>10039</v>
      </c>
      <c r="M958" s="21" t="str">
        <f t="shared" si="124"/>
        <v>A</v>
      </c>
      <c r="N958" t="str">
        <f t="shared" si="125"/>
        <v>G34016</v>
      </c>
      <c r="AC958">
        <v>1.3341298287534846E-2</v>
      </c>
      <c r="AD958">
        <v>3.35499756038189E-2</v>
      </c>
      <c r="AE958">
        <v>5578</v>
      </c>
      <c r="AF958" t="s">
        <v>2558</v>
      </c>
    </row>
    <row r="959" spans="2:32" x14ac:dyDescent="0.25">
      <c r="B959">
        <v>33980</v>
      </c>
      <c r="C959" t="s">
        <v>7345</v>
      </c>
      <c r="D959">
        <v>3.8846380223660978E-3</v>
      </c>
      <c r="E959" s="4">
        <v>4.1148189455270802E-2</v>
      </c>
      <c r="F959">
        <v>107.73150615402845</v>
      </c>
      <c r="G959" s="14">
        <f t="shared" si="118"/>
        <v>107.73150615402845</v>
      </c>
      <c r="H959">
        <f t="shared" si="119"/>
        <v>33980</v>
      </c>
      <c r="I959" s="29">
        <f t="shared" si="120"/>
        <v>315.41376532337074</v>
      </c>
      <c r="J959">
        <f t="shared" si="121"/>
        <v>3.8846380223660978E-3</v>
      </c>
      <c r="K959">
        <f t="shared" si="122"/>
        <v>4.1148189455270802E-2</v>
      </c>
      <c r="L959">
        <f t="shared" si="123"/>
        <v>5670</v>
      </c>
      <c r="M959" s="21" t="str">
        <f t="shared" si="124"/>
        <v>C</v>
      </c>
      <c r="N959" t="str">
        <f t="shared" si="125"/>
        <v>G47896</v>
      </c>
      <c r="AC959">
        <v>4.7194894974740761E-3</v>
      </c>
      <c r="AD959">
        <v>-1.4519155956804799E-2</v>
      </c>
      <c r="AE959">
        <v>5672</v>
      </c>
      <c r="AF959" t="s">
        <v>2558</v>
      </c>
    </row>
    <row r="960" spans="2:32" x14ac:dyDescent="0.25">
      <c r="B960">
        <v>33975</v>
      </c>
      <c r="C960" t="s">
        <v>8948</v>
      </c>
      <c r="D960">
        <v>1.5746872700515085E-2</v>
      </c>
      <c r="E960" s="4">
        <v>7.7440172433853094E-2</v>
      </c>
      <c r="F960">
        <v>85.36426656057597</v>
      </c>
      <c r="G960" s="14">
        <f t="shared" si="118"/>
        <v>85.36426656057597</v>
      </c>
      <c r="H960">
        <f t="shared" si="119"/>
        <v>33975</v>
      </c>
      <c r="I960" s="29">
        <f t="shared" si="120"/>
        <v>398.0002566517777</v>
      </c>
      <c r="J960">
        <f t="shared" si="121"/>
        <v>1.5746872700515085E-2</v>
      </c>
      <c r="K960">
        <f t="shared" si="122"/>
        <v>7.7440172433853094E-2</v>
      </c>
      <c r="L960">
        <f t="shared" si="123"/>
        <v>6395</v>
      </c>
      <c r="M960" s="21" t="str">
        <f t="shared" si="124"/>
        <v>C</v>
      </c>
      <c r="N960" t="str">
        <f t="shared" si="125"/>
        <v>G47510</v>
      </c>
      <c r="AC960">
        <v>1.7121918720852766E-2</v>
      </c>
      <c r="AD960">
        <v>3.09716165065765E-2</v>
      </c>
      <c r="AE960">
        <v>6564</v>
      </c>
      <c r="AF960" t="s">
        <v>2558</v>
      </c>
    </row>
    <row r="961" spans="2:32" x14ac:dyDescent="0.25">
      <c r="B961">
        <v>33974</v>
      </c>
      <c r="C961" t="s">
        <v>7287</v>
      </c>
      <c r="D961">
        <v>2.0603991287455114E-4</v>
      </c>
      <c r="E961" s="4">
        <v>6.2063494697213199E-3</v>
      </c>
      <c r="F961">
        <v>8.9734281500479511</v>
      </c>
      <c r="G961" s="14">
        <f t="shared" si="118"/>
        <v>8.9734281500479511</v>
      </c>
      <c r="H961">
        <f t="shared" si="119"/>
        <v>33974</v>
      </c>
      <c r="I961" s="29">
        <f t="shared" si="120"/>
        <v>3786.0669781836336</v>
      </c>
      <c r="J961">
        <f t="shared" si="121"/>
        <v>2.0603991287455114E-4</v>
      </c>
      <c r="K961">
        <f t="shared" si="122"/>
        <v>6.2063494697213199E-3</v>
      </c>
      <c r="L961">
        <f t="shared" si="123"/>
        <v>10037</v>
      </c>
      <c r="M961" s="21" t="str">
        <f t="shared" si="124"/>
        <v>A</v>
      </c>
      <c r="N961" t="str">
        <f t="shared" si="125"/>
        <v>G34016</v>
      </c>
      <c r="AC961">
        <v>2.6716537536735242E-4</v>
      </c>
      <c r="AD961">
        <v>5.2101030014455301E-3</v>
      </c>
      <c r="AE961">
        <v>5572</v>
      </c>
      <c r="AF961" t="s">
        <v>2558</v>
      </c>
    </row>
    <row r="962" spans="2:32" x14ac:dyDescent="0.25">
      <c r="B962">
        <v>33971</v>
      </c>
      <c r="C962" t="s">
        <v>7866</v>
      </c>
      <c r="D962">
        <v>4.7040122457390129E-2</v>
      </c>
      <c r="E962" s="4">
        <v>4.0141809731721899E-2</v>
      </c>
      <c r="F962">
        <v>154.94939131513956</v>
      </c>
      <c r="G962" s="14">
        <f t="shared" si="118"/>
        <v>154.94939131513956</v>
      </c>
      <c r="H962">
        <f t="shared" si="119"/>
        <v>33971</v>
      </c>
      <c r="I962" s="29">
        <f t="shared" si="120"/>
        <v>219.23932525110095</v>
      </c>
      <c r="J962">
        <f t="shared" si="121"/>
        <v>4.7040122457390129E-2</v>
      </c>
      <c r="K962">
        <f t="shared" si="122"/>
        <v>4.0141809731721899E-2</v>
      </c>
      <c r="L962">
        <f t="shared" si="123"/>
        <v>4340</v>
      </c>
      <c r="M962" s="21" t="str">
        <f t="shared" si="124"/>
        <v>C</v>
      </c>
      <c r="N962" t="str">
        <f t="shared" si="125"/>
        <v>G47733</v>
      </c>
      <c r="AC962">
        <v>3.7237961288594197E-2</v>
      </c>
      <c r="AD962">
        <v>-8.3995197201147703E-5</v>
      </c>
      <c r="AE962">
        <v>5940</v>
      </c>
      <c r="AF962" t="s">
        <v>2558</v>
      </c>
    </row>
    <row r="963" spans="2:32" x14ac:dyDescent="0.25">
      <c r="B963">
        <v>33967</v>
      </c>
      <c r="C963" t="s">
        <v>7287</v>
      </c>
      <c r="D963">
        <v>3.2973179851031884E-3</v>
      </c>
      <c r="E963" s="4">
        <v>1.02954022586346E-2</v>
      </c>
      <c r="F963">
        <v>8.9734281500479511</v>
      </c>
      <c r="G963" s="14">
        <f t="shared" si="118"/>
        <v>8.9734281500479511</v>
      </c>
      <c r="H963">
        <f t="shared" si="119"/>
        <v>33967</v>
      </c>
      <c r="I963" s="29">
        <f t="shared" si="120"/>
        <v>3785.2868972733113</v>
      </c>
      <c r="J963">
        <f t="shared" si="121"/>
        <v>3.2973179851031884E-3</v>
      </c>
      <c r="K963">
        <f t="shared" si="122"/>
        <v>1.02954022586346E-2</v>
      </c>
      <c r="L963">
        <f t="shared" si="123"/>
        <v>10036</v>
      </c>
      <c r="M963" s="21" t="str">
        <f t="shared" si="124"/>
        <v>A</v>
      </c>
      <c r="N963" t="str">
        <f t="shared" si="125"/>
        <v>G34016</v>
      </c>
      <c r="AC963">
        <v>0.13543624161073825</v>
      </c>
      <c r="AD963">
        <v>1.7207305878400799E-2</v>
      </c>
      <c r="AE963">
        <v>5465</v>
      </c>
      <c r="AF963" t="s">
        <v>2558</v>
      </c>
    </row>
    <row r="964" spans="2:32" x14ac:dyDescent="0.25">
      <c r="B964">
        <v>33953</v>
      </c>
      <c r="C964" t="s">
        <v>7059</v>
      </c>
      <c r="D964">
        <v>1.0838512060789916E-2</v>
      </c>
      <c r="E964" s="4">
        <v>3.6404019221663468E-2</v>
      </c>
      <c r="F964">
        <v>78.936639769908751</v>
      </c>
      <c r="G964" s="14">
        <f t="shared" si="118"/>
        <v>78.936639769908751</v>
      </c>
      <c r="H964">
        <f t="shared" si="119"/>
        <v>33953</v>
      </c>
      <c r="I964" s="29">
        <f t="shared" si="120"/>
        <v>430.12978635737596</v>
      </c>
      <c r="J964">
        <f t="shared" si="121"/>
        <v>1.0838512060789916E-2</v>
      </c>
      <c r="K964">
        <f t="shared" si="122"/>
        <v>3.6404019221663468E-2</v>
      </c>
      <c r="L964">
        <f t="shared" si="123"/>
        <v>6689</v>
      </c>
      <c r="M964" s="21" t="str">
        <f t="shared" si="124"/>
        <v>B</v>
      </c>
      <c r="N964" t="str">
        <f t="shared" si="125"/>
        <v>G47798</v>
      </c>
      <c r="AC964">
        <v>1.6803333781422235E-3</v>
      </c>
      <c r="AD964">
        <v>2.45456416159868E-2</v>
      </c>
      <c r="AE964">
        <v>5890</v>
      </c>
      <c r="AF964" t="s">
        <v>2558</v>
      </c>
    </row>
    <row r="965" spans="2:32" x14ac:dyDescent="0.25">
      <c r="B965">
        <v>33952</v>
      </c>
      <c r="C965" t="s">
        <v>8049</v>
      </c>
      <c r="D965">
        <v>5.9888469996858304E-4</v>
      </c>
      <c r="E965" s="4">
        <v>-8.1101426233848029E-3</v>
      </c>
      <c r="F965">
        <v>8.6451913459991232</v>
      </c>
      <c r="G965" s="14">
        <f t="shared" si="118"/>
        <v>8.6451913459991232</v>
      </c>
      <c r="H965">
        <f t="shared" si="119"/>
        <v>33952</v>
      </c>
      <c r="I965" s="29">
        <f t="shared" si="120"/>
        <v>3927.2699285843478</v>
      </c>
      <c r="J965">
        <f t="shared" si="121"/>
        <v>5.9888469996858304E-4</v>
      </c>
      <c r="K965">
        <f t="shared" si="122"/>
        <v>-8.1101426233848029E-3</v>
      </c>
      <c r="L965">
        <f t="shared" si="123"/>
        <v>10056</v>
      </c>
      <c r="M965" s="21" t="str">
        <f t="shared" si="124"/>
        <v>A</v>
      </c>
      <c r="N965" t="str">
        <f t="shared" si="125"/>
        <v>G43592</v>
      </c>
      <c r="AC965">
        <v>-6.3856960408684551E-3</v>
      </c>
      <c r="AD965">
        <v>1.2443681247532401E-2</v>
      </c>
      <c r="AE965">
        <v>5565</v>
      </c>
      <c r="AF965" t="s">
        <v>2558</v>
      </c>
    </row>
    <row r="966" spans="2:32" x14ac:dyDescent="0.25">
      <c r="B966">
        <v>33947</v>
      </c>
      <c r="C966" t="s">
        <v>8047</v>
      </c>
      <c r="D966">
        <v>2.2976993548767196E-2</v>
      </c>
      <c r="E966" s="4">
        <v>1.4285992074292199E-4</v>
      </c>
      <c r="F966">
        <v>17.452858279370766</v>
      </c>
      <c r="G966" s="14">
        <f t="shared" si="118"/>
        <v>17.452858279370766</v>
      </c>
      <c r="H966">
        <f t="shared" si="119"/>
        <v>33947</v>
      </c>
      <c r="I966" s="29">
        <f t="shared" si="120"/>
        <v>1945.0682207237808</v>
      </c>
      <c r="J966">
        <f t="shared" si="121"/>
        <v>2.2976993548767196E-2</v>
      </c>
      <c r="K966">
        <f t="shared" si="122"/>
        <v>1.4285992074292199E-4</v>
      </c>
      <c r="L966">
        <f t="shared" si="123"/>
        <v>9410</v>
      </c>
      <c r="M966" s="21" t="str">
        <f t="shared" si="124"/>
        <v>A</v>
      </c>
      <c r="N966" t="str">
        <f t="shared" si="125"/>
        <v>G34091</v>
      </c>
      <c r="AC966">
        <v>8.0726538849646822E-4</v>
      </c>
      <c r="AD966">
        <v>2.9961972497403601E-2</v>
      </c>
      <c r="AE966">
        <v>5441</v>
      </c>
      <c r="AF966" t="s">
        <v>2558</v>
      </c>
    </row>
    <row r="967" spans="2:32" x14ac:dyDescent="0.25">
      <c r="B967">
        <v>33914</v>
      </c>
      <c r="C967" t="s">
        <v>8364</v>
      </c>
      <c r="D967">
        <v>1.4743173910479449E-2</v>
      </c>
      <c r="E967" s="4">
        <v>7.9615838825702695E-2</v>
      </c>
      <c r="F967">
        <v>98.930089272318597</v>
      </c>
      <c r="G967" s="14">
        <f t="shared" si="118"/>
        <v>98.930089272318597</v>
      </c>
      <c r="H967">
        <f t="shared" si="119"/>
        <v>33914</v>
      </c>
      <c r="I967" s="29">
        <f t="shared" si="120"/>
        <v>342.80773675081883</v>
      </c>
      <c r="J967">
        <f t="shared" si="121"/>
        <v>1.4743173910479449E-2</v>
      </c>
      <c r="K967">
        <f t="shared" si="122"/>
        <v>7.9615838825702695E-2</v>
      </c>
      <c r="L967">
        <f t="shared" si="123"/>
        <v>5915</v>
      </c>
      <c r="M967" s="21" t="str">
        <f t="shared" si="124"/>
        <v>C</v>
      </c>
      <c r="N967" t="str">
        <f t="shared" si="125"/>
        <v>G43620</v>
      </c>
      <c r="AC967">
        <v>4.0365984930032291E-3</v>
      </c>
      <c r="AD967">
        <v>1.14650102332234E-2</v>
      </c>
      <c r="AE967">
        <v>5887</v>
      </c>
      <c r="AF967" t="s">
        <v>2558</v>
      </c>
    </row>
    <row r="968" spans="2:32" x14ac:dyDescent="0.25">
      <c r="B968">
        <v>33911</v>
      </c>
      <c r="C968" t="s">
        <v>8342</v>
      </c>
      <c r="D968">
        <v>6.1926808410250357E-4</v>
      </c>
      <c r="E968" s="4">
        <v>2.4312201887369201E-2</v>
      </c>
      <c r="F968">
        <v>0.82364215290552967</v>
      </c>
      <c r="G968" s="14">
        <f t="shared" ref="G968:G1031" si="126">IFERROR(F968,"")</f>
        <v>0.82364215290552967</v>
      </c>
      <c r="H968">
        <f t="shared" ref="H968:H1031" si="127">B968</f>
        <v>33911</v>
      </c>
      <c r="I968" s="29">
        <f t="shared" ref="I968:I1031" si="128">IF(IFERROR(H968/G968,0)&gt;$Q$11,H968/G968,"")</f>
        <v>41172.006411247305</v>
      </c>
      <c r="J968">
        <f t="shared" ref="J968:J1031" si="129">IF(L968="","",D968)</f>
        <v>6.1926808410250357E-4</v>
      </c>
      <c r="K968">
        <f t="shared" ref="K968:K1031" si="130">IF(J968="","",E968)</f>
        <v>2.4312201887369201E-2</v>
      </c>
      <c r="L968">
        <f t="shared" ref="L968:L1031" si="131">IFERROR(_xlfn.RANK.AVG(I968,$I$6:$I$20000,1),"")</f>
        <v>10767</v>
      </c>
      <c r="M968" s="21" t="str">
        <f t="shared" ref="M968:M1031" si="132">IF(L968="","",IF(L968&lt;$P$6,$Q$6,IF(L968&lt;$P$7,$Q$7,IF(L968&lt;$P$8,$Q$8,IF(L968&lt;$P$9,$Q$9,$Q$10)))))</f>
        <v>A</v>
      </c>
      <c r="N968" t="str">
        <f t="shared" ref="N968:N1031" si="133">C968</f>
        <v>G34108</v>
      </c>
      <c r="AC968">
        <v>1.2786002691790041E-3</v>
      </c>
      <c r="AD968">
        <v>-1.455378159880635E-2</v>
      </c>
      <c r="AE968">
        <v>5440</v>
      </c>
      <c r="AF968" t="s">
        <v>2558</v>
      </c>
    </row>
    <row r="969" spans="2:32" x14ac:dyDescent="0.25">
      <c r="B969">
        <v>33891</v>
      </c>
      <c r="C969" t="s">
        <v>8049</v>
      </c>
      <c r="D969">
        <v>4.8685491723466411E-3</v>
      </c>
      <c r="E969" s="4">
        <v>6.4157404005527496E-2</v>
      </c>
      <c r="F969">
        <v>8.6451913459991232</v>
      </c>
      <c r="G969" s="14">
        <f t="shared" si="126"/>
        <v>8.6451913459991232</v>
      </c>
      <c r="H969">
        <f t="shared" si="127"/>
        <v>33891</v>
      </c>
      <c r="I969" s="29">
        <f t="shared" si="128"/>
        <v>3920.2139829657203</v>
      </c>
      <c r="J969">
        <f t="shared" si="129"/>
        <v>4.8685491723466411E-3</v>
      </c>
      <c r="K969">
        <f t="shared" si="130"/>
        <v>6.4157404005527496E-2</v>
      </c>
      <c r="L969">
        <f t="shared" si="131"/>
        <v>10055</v>
      </c>
      <c r="M969" s="21" t="str">
        <f t="shared" si="132"/>
        <v>A</v>
      </c>
      <c r="N969" t="str">
        <f t="shared" si="133"/>
        <v>G43592</v>
      </c>
      <c r="AC969">
        <v>-3.7029556318588836E-4</v>
      </c>
      <c r="AD969">
        <v>1.9303846172988401E-2</v>
      </c>
      <c r="AE969">
        <v>5885</v>
      </c>
      <c r="AF969" t="s">
        <v>2558</v>
      </c>
    </row>
    <row r="970" spans="2:32" x14ac:dyDescent="0.25">
      <c r="B970">
        <v>33890</v>
      </c>
      <c r="C970" t="s">
        <v>8342</v>
      </c>
      <c r="D970">
        <v>1.3278253172027148E-3</v>
      </c>
      <c r="E970" s="4">
        <v>3.6238331347703899E-2</v>
      </c>
      <c r="F970">
        <v>0.82364215290552967</v>
      </c>
      <c r="G970" s="14">
        <f t="shared" si="126"/>
        <v>0.82364215290552967</v>
      </c>
      <c r="H970">
        <f t="shared" si="127"/>
        <v>33890</v>
      </c>
      <c r="I970" s="29">
        <f t="shared" si="128"/>
        <v>41146.509901718353</v>
      </c>
      <c r="J970">
        <f t="shared" si="129"/>
        <v>1.3278253172027148E-3</v>
      </c>
      <c r="K970">
        <f t="shared" si="130"/>
        <v>3.6238331347703899E-2</v>
      </c>
      <c r="L970">
        <f t="shared" si="131"/>
        <v>10766</v>
      </c>
      <c r="M970" s="21" t="str">
        <f t="shared" si="132"/>
        <v>A</v>
      </c>
      <c r="N970" t="str">
        <f t="shared" si="133"/>
        <v>G34108</v>
      </c>
      <c r="AC970">
        <v>0</v>
      </c>
      <c r="AD970">
        <v>5.2290171384811401E-2</v>
      </c>
      <c r="AE970">
        <v>5669</v>
      </c>
      <c r="AF970" t="s">
        <v>2558</v>
      </c>
    </row>
    <row r="971" spans="2:32" x14ac:dyDescent="0.25">
      <c r="B971">
        <v>33885</v>
      </c>
      <c r="C971" t="s">
        <v>8498</v>
      </c>
      <c r="D971">
        <v>1.2926073483842409E-2</v>
      </c>
      <c r="E971" s="4">
        <v>3.3252965658903101E-2</v>
      </c>
      <c r="F971">
        <v>87.423137415427689</v>
      </c>
      <c r="G971" s="14">
        <f t="shared" si="126"/>
        <v>87.423137415427689</v>
      </c>
      <c r="H971">
        <f t="shared" si="127"/>
        <v>33885</v>
      </c>
      <c r="I971" s="29">
        <f t="shared" si="128"/>
        <v>387.59762005544616</v>
      </c>
      <c r="J971">
        <f t="shared" si="129"/>
        <v>1.2926073483842409E-2</v>
      </c>
      <c r="K971">
        <f t="shared" si="130"/>
        <v>3.3252965658903101E-2</v>
      </c>
      <c r="L971">
        <f t="shared" si="131"/>
        <v>6300</v>
      </c>
      <c r="M971" s="21" t="str">
        <f t="shared" si="132"/>
        <v>C</v>
      </c>
      <c r="N971" t="str">
        <f t="shared" si="133"/>
        <v>G34137</v>
      </c>
      <c r="AC971">
        <v>3.58495670995671E-3</v>
      </c>
      <c r="AD971">
        <v>6.3533134758472401E-2</v>
      </c>
      <c r="AE971">
        <v>5559</v>
      </c>
      <c r="AF971" t="s">
        <v>2558</v>
      </c>
    </row>
    <row r="972" spans="2:32" x14ac:dyDescent="0.25">
      <c r="B972">
        <v>33884</v>
      </c>
      <c r="C972" t="s">
        <v>8046</v>
      </c>
      <c r="D972">
        <v>2.9719041435485774E-2</v>
      </c>
      <c r="E972" s="4">
        <v>2.6546528562903401E-2</v>
      </c>
      <c r="F972">
        <v>30.270096652064236</v>
      </c>
      <c r="G972" s="14">
        <f t="shared" si="126"/>
        <v>30.270096652064236</v>
      </c>
      <c r="H972">
        <f t="shared" si="127"/>
        <v>33884</v>
      </c>
      <c r="I972" s="29">
        <f t="shared" si="128"/>
        <v>1119.3885632238084</v>
      </c>
      <c r="J972">
        <f t="shared" si="129"/>
        <v>2.9719041435485774E-2</v>
      </c>
      <c r="K972">
        <f t="shared" si="130"/>
        <v>2.6546528562903401E-2</v>
      </c>
      <c r="L972">
        <f t="shared" si="131"/>
        <v>8763</v>
      </c>
      <c r="M972" s="21" t="str">
        <f t="shared" si="132"/>
        <v>A</v>
      </c>
      <c r="N972" t="str">
        <f t="shared" si="133"/>
        <v>G34090</v>
      </c>
      <c r="AC972">
        <v>1.2379084083068389E-2</v>
      </c>
      <c r="AD972">
        <v>-9.5660641789436299E-2</v>
      </c>
      <c r="AE972">
        <v>5872</v>
      </c>
      <c r="AF972" t="s">
        <v>2558</v>
      </c>
    </row>
    <row r="973" spans="2:32" x14ac:dyDescent="0.25">
      <c r="B973">
        <v>33877</v>
      </c>
      <c r="C973" t="s">
        <v>8493</v>
      </c>
      <c r="D973">
        <v>1.7356908817191603E-2</v>
      </c>
      <c r="E973" s="4">
        <v>-4.5385040342807798E-2</v>
      </c>
      <c r="F973">
        <v>51.040159844918207</v>
      </c>
      <c r="G973" s="14">
        <f t="shared" si="126"/>
        <v>51.040159844918207</v>
      </c>
      <c r="H973">
        <f t="shared" si="127"/>
        <v>33877</v>
      </c>
      <c r="I973" s="29">
        <f t="shared" si="128"/>
        <v>663.73224737016471</v>
      </c>
      <c r="J973">
        <f t="shared" si="129"/>
        <v>1.7356908817191603E-2</v>
      </c>
      <c r="K973">
        <f t="shared" si="130"/>
        <v>-4.5385040342807798E-2</v>
      </c>
      <c r="L973">
        <f t="shared" si="131"/>
        <v>7675</v>
      </c>
      <c r="M973" s="21" t="str">
        <f t="shared" si="132"/>
        <v>B</v>
      </c>
      <c r="N973" t="str">
        <f t="shared" si="133"/>
        <v>G34132</v>
      </c>
      <c r="AC973">
        <v>-1.35464643727987E-3</v>
      </c>
      <c r="AD973">
        <v>2.95960120856762E-2</v>
      </c>
      <c r="AE973">
        <v>5557</v>
      </c>
      <c r="AF973" t="s">
        <v>2558</v>
      </c>
    </row>
    <row r="974" spans="2:32" x14ac:dyDescent="0.25">
      <c r="B974">
        <v>33855</v>
      </c>
      <c r="C974" t="s">
        <v>7287</v>
      </c>
      <c r="D974">
        <v>1.211047112686457E-3</v>
      </c>
      <c r="E974" s="4">
        <v>-2.0452599972486499E-2</v>
      </c>
      <c r="F974">
        <v>8.9734281500479511</v>
      </c>
      <c r="G974" s="14">
        <f t="shared" si="126"/>
        <v>8.9734281500479511</v>
      </c>
      <c r="H974">
        <f t="shared" si="127"/>
        <v>33855</v>
      </c>
      <c r="I974" s="29">
        <f t="shared" si="128"/>
        <v>3772.8056027081566</v>
      </c>
      <c r="J974">
        <f t="shared" si="129"/>
        <v>1.211047112686457E-3</v>
      </c>
      <c r="K974">
        <f t="shared" si="130"/>
        <v>-2.0452599972486499E-2</v>
      </c>
      <c r="L974">
        <f t="shared" si="131"/>
        <v>10035</v>
      </c>
      <c r="M974" s="21" t="str">
        <f t="shared" si="132"/>
        <v>A</v>
      </c>
      <c r="N974" t="str">
        <f t="shared" si="133"/>
        <v>G34016</v>
      </c>
      <c r="AC974">
        <v>1.647122619128313E-2</v>
      </c>
      <c r="AD974">
        <v>2.8173602186143398E-2</v>
      </c>
      <c r="AE974">
        <v>6562</v>
      </c>
      <c r="AF974" t="s">
        <v>2558</v>
      </c>
    </row>
    <row r="975" spans="2:32" x14ac:dyDescent="0.25">
      <c r="B975">
        <v>33851</v>
      </c>
      <c r="C975" t="s">
        <v>8342</v>
      </c>
      <c r="D975">
        <v>3.7221943221765973E-3</v>
      </c>
      <c r="E975" s="4">
        <v>-1.21483001857996E-2</v>
      </c>
      <c r="F975">
        <v>0.82364215290552967</v>
      </c>
      <c r="G975" s="14">
        <f t="shared" si="126"/>
        <v>0.82364215290552967</v>
      </c>
      <c r="H975">
        <f t="shared" si="127"/>
        <v>33851</v>
      </c>
      <c r="I975" s="29">
        <f t="shared" si="128"/>
        <v>41099.159241164591</v>
      </c>
      <c r="J975">
        <f t="shared" si="129"/>
        <v>3.7221943221765973E-3</v>
      </c>
      <c r="K975">
        <f t="shared" si="130"/>
        <v>-1.21483001857996E-2</v>
      </c>
      <c r="L975">
        <f t="shared" si="131"/>
        <v>10765</v>
      </c>
      <c r="M975" s="21" t="str">
        <f t="shared" si="132"/>
        <v>A</v>
      </c>
      <c r="N975" t="str">
        <f t="shared" si="133"/>
        <v>G34108</v>
      </c>
      <c r="AC975">
        <v>5.2910052910052907E-3</v>
      </c>
      <c r="AD975">
        <v>3.2058537006378202E-2</v>
      </c>
      <c r="AE975">
        <v>6561</v>
      </c>
      <c r="AF975" t="s">
        <v>2558</v>
      </c>
    </row>
    <row r="976" spans="2:32" x14ac:dyDescent="0.25">
      <c r="B976">
        <v>33848</v>
      </c>
      <c r="C976" t="s">
        <v>7345</v>
      </c>
      <c r="D976">
        <v>5.997400141810447E-3</v>
      </c>
      <c r="E976" s="4">
        <v>5.3638011217117303E-2</v>
      </c>
      <c r="F976">
        <v>107.73150615402845</v>
      </c>
      <c r="G976" s="14">
        <f t="shared" si="126"/>
        <v>107.73150615402845</v>
      </c>
      <c r="H976">
        <f t="shared" si="127"/>
        <v>33848</v>
      </c>
      <c r="I976" s="29">
        <f t="shared" si="128"/>
        <v>314.18849701781789</v>
      </c>
      <c r="J976">
        <f t="shared" si="129"/>
        <v>5.997400141810447E-3</v>
      </c>
      <c r="K976">
        <f t="shared" si="130"/>
        <v>5.3638011217117303E-2</v>
      </c>
      <c r="L976">
        <f t="shared" si="131"/>
        <v>5657</v>
      </c>
      <c r="M976" s="21" t="str">
        <f t="shared" si="132"/>
        <v>C</v>
      </c>
      <c r="N976" t="str">
        <f t="shared" si="133"/>
        <v>G47896</v>
      </c>
      <c r="AC976">
        <v>6.0669882464841361E-2</v>
      </c>
      <c r="AD976">
        <v>3.7628959864378003E-2</v>
      </c>
      <c r="AE976">
        <v>5784</v>
      </c>
      <c r="AF976" t="s">
        <v>2558</v>
      </c>
    </row>
    <row r="977" spans="2:32" x14ac:dyDescent="0.25">
      <c r="B977">
        <v>33845</v>
      </c>
      <c r="C977" t="s">
        <v>8342</v>
      </c>
      <c r="D977">
        <v>-1.7727877086718866E-4</v>
      </c>
      <c r="E977" s="4">
        <v>5.9867985546588898E-2</v>
      </c>
      <c r="F977">
        <v>0.82364215290552967</v>
      </c>
      <c r="G977" s="14">
        <f t="shared" si="126"/>
        <v>0.82364215290552967</v>
      </c>
      <c r="H977">
        <f t="shared" si="127"/>
        <v>33845</v>
      </c>
      <c r="I977" s="29">
        <f t="shared" si="128"/>
        <v>41091.874524156323</v>
      </c>
      <c r="J977">
        <f t="shared" si="129"/>
        <v>-1.7727877086718866E-4</v>
      </c>
      <c r="K977">
        <f t="shared" si="130"/>
        <v>5.9867985546588898E-2</v>
      </c>
      <c r="L977">
        <f t="shared" si="131"/>
        <v>10764</v>
      </c>
      <c r="M977" s="21" t="str">
        <f t="shared" si="132"/>
        <v>A</v>
      </c>
      <c r="N977" t="str">
        <f t="shared" si="133"/>
        <v>G34108</v>
      </c>
      <c r="AC977">
        <v>3.5342894039284986E-3</v>
      </c>
      <c r="AD977">
        <v>3.00383828580379E-2</v>
      </c>
      <c r="AE977">
        <v>5551</v>
      </c>
      <c r="AF977" t="s">
        <v>2558</v>
      </c>
    </row>
    <row r="978" spans="2:32" x14ac:dyDescent="0.25">
      <c r="B978">
        <v>33834</v>
      </c>
      <c r="C978" t="s">
        <v>8045</v>
      </c>
      <c r="D978">
        <v>4.9654194006029436E-3</v>
      </c>
      <c r="E978" s="4">
        <v>3.2213807106018101E-2</v>
      </c>
      <c r="F978">
        <v>15.814689039706032</v>
      </c>
      <c r="G978" s="14">
        <f t="shared" si="126"/>
        <v>15.814689039706032</v>
      </c>
      <c r="H978">
        <f t="shared" si="127"/>
        <v>33834</v>
      </c>
      <c r="I978" s="29">
        <f t="shared" si="128"/>
        <v>2139.4034315219719</v>
      </c>
      <c r="J978">
        <f t="shared" si="129"/>
        <v>4.9654194006029436E-3</v>
      </c>
      <c r="K978">
        <f t="shared" si="130"/>
        <v>3.2213807106018101E-2</v>
      </c>
      <c r="L978">
        <f t="shared" si="131"/>
        <v>9521</v>
      </c>
      <c r="M978" s="21" t="str">
        <f t="shared" si="132"/>
        <v>A</v>
      </c>
      <c r="N978" t="str">
        <f t="shared" si="133"/>
        <v>G43591</v>
      </c>
      <c r="AC978">
        <v>1.4958863126402393E-3</v>
      </c>
      <c r="AD978">
        <v>4.9782790243625599E-2</v>
      </c>
      <c r="AE978">
        <v>5705</v>
      </c>
      <c r="AF978" t="s">
        <v>2558</v>
      </c>
    </row>
    <row r="979" spans="2:32" x14ac:dyDescent="0.25">
      <c r="B979">
        <v>33814</v>
      </c>
      <c r="C979" t="s">
        <v>7287</v>
      </c>
      <c r="D979">
        <v>1.0646477790264388E-3</v>
      </c>
      <c r="E979" s="4">
        <v>2.1526811644434901E-2</v>
      </c>
      <c r="F979">
        <v>8.9734281500479511</v>
      </c>
      <c r="G979" s="14">
        <f t="shared" si="126"/>
        <v>8.9734281500479511</v>
      </c>
      <c r="H979">
        <f t="shared" si="127"/>
        <v>33814</v>
      </c>
      <c r="I979" s="29">
        <f t="shared" si="128"/>
        <v>3768.2365573762695</v>
      </c>
      <c r="J979">
        <f t="shared" si="129"/>
        <v>1.0646477790264388E-3</v>
      </c>
      <c r="K979">
        <f t="shared" si="130"/>
        <v>2.1526811644434901E-2</v>
      </c>
      <c r="L979">
        <f t="shared" si="131"/>
        <v>10033</v>
      </c>
      <c r="M979" s="21" t="str">
        <f t="shared" si="132"/>
        <v>A</v>
      </c>
      <c r="N979" t="str">
        <f t="shared" si="133"/>
        <v>G34016</v>
      </c>
      <c r="AC979">
        <v>0.13549748196542807</v>
      </c>
      <c r="AD979">
        <v>1.57567411661148E-2</v>
      </c>
      <c r="AE979">
        <v>6252</v>
      </c>
      <c r="AF979" t="s">
        <v>2558</v>
      </c>
    </row>
    <row r="980" spans="2:32" x14ac:dyDescent="0.25">
      <c r="B980">
        <v>33803</v>
      </c>
      <c r="C980" t="s">
        <v>8509</v>
      </c>
      <c r="D980">
        <v>2.5974025974025976E-2</v>
      </c>
      <c r="E980" s="4">
        <v>-6.5177679061889596E-3</v>
      </c>
      <c r="F980">
        <v>237.94207220692871</v>
      </c>
      <c r="G980" s="14">
        <f t="shared" si="126"/>
        <v>237.94207220692871</v>
      </c>
      <c r="H980">
        <f t="shared" si="127"/>
        <v>33803</v>
      </c>
      <c r="I980" s="29">
        <f t="shared" si="128"/>
        <v>142.06398929989516</v>
      </c>
      <c r="J980">
        <f t="shared" si="129"/>
        <v>2.5974025974025976E-2</v>
      </c>
      <c r="K980">
        <f t="shared" si="130"/>
        <v>-6.5177679061889596E-3</v>
      </c>
      <c r="L980">
        <f t="shared" si="131"/>
        <v>2822</v>
      </c>
      <c r="M980" s="21" t="str">
        <f t="shared" si="132"/>
        <v>D</v>
      </c>
      <c r="N980" t="str">
        <f t="shared" si="133"/>
        <v>G47742</v>
      </c>
      <c r="AC980">
        <v>1.7705141300646918E-3</v>
      </c>
      <c r="AD980">
        <v>1.8383333459496502E-2</v>
      </c>
      <c r="AE980">
        <v>5703</v>
      </c>
      <c r="AF980" t="s">
        <v>2558</v>
      </c>
    </row>
    <row r="981" spans="2:32" x14ac:dyDescent="0.25">
      <c r="B981">
        <v>33778</v>
      </c>
      <c r="C981" t="s">
        <v>7287</v>
      </c>
      <c r="D981">
        <v>1.1249925987329031E-3</v>
      </c>
      <c r="E981" s="4">
        <v>5.0294041633605999E-2</v>
      </c>
      <c r="F981">
        <v>8.9734281500479511</v>
      </c>
      <c r="G981" s="14">
        <f t="shared" si="126"/>
        <v>8.9734281500479511</v>
      </c>
      <c r="H981">
        <f t="shared" si="127"/>
        <v>33778</v>
      </c>
      <c r="I981" s="29">
        <f t="shared" si="128"/>
        <v>3764.2247126946127</v>
      </c>
      <c r="J981">
        <f t="shared" si="129"/>
        <v>1.1249925987329031E-3</v>
      </c>
      <c r="K981">
        <f t="shared" si="130"/>
        <v>5.0294041633605999E-2</v>
      </c>
      <c r="L981">
        <f t="shared" si="131"/>
        <v>10032</v>
      </c>
      <c r="M981" s="21" t="str">
        <f t="shared" si="132"/>
        <v>A</v>
      </c>
      <c r="N981" t="str">
        <f t="shared" si="133"/>
        <v>G34016</v>
      </c>
      <c r="AC981">
        <v>6.6657579062159217E-2</v>
      </c>
      <c r="AD981">
        <v>4.1782509535551099E-2</v>
      </c>
      <c r="AE981">
        <v>6260</v>
      </c>
      <c r="AF981" t="s">
        <v>2558</v>
      </c>
    </row>
    <row r="982" spans="2:32" x14ac:dyDescent="0.25">
      <c r="B982">
        <v>33755</v>
      </c>
      <c r="C982" t="s">
        <v>7441</v>
      </c>
      <c r="D982">
        <v>5.4421567175233297E-2</v>
      </c>
      <c r="E982" s="4">
        <v>0.13397043943405201</v>
      </c>
      <c r="F982">
        <v>165.43797002889912</v>
      </c>
      <c r="G982" s="14">
        <f t="shared" si="126"/>
        <v>165.43797002889912</v>
      </c>
      <c r="H982">
        <f t="shared" si="127"/>
        <v>33755</v>
      </c>
      <c r="I982" s="29">
        <f t="shared" si="128"/>
        <v>204.0341766409706</v>
      </c>
      <c r="J982">
        <f t="shared" si="129"/>
        <v>5.4421567175233297E-2</v>
      </c>
      <c r="K982">
        <f t="shared" si="130"/>
        <v>0.13397043943405201</v>
      </c>
      <c r="L982">
        <f t="shared" si="131"/>
        <v>4110</v>
      </c>
      <c r="M982" s="21" t="str">
        <f t="shared" si="132"/>
        <v>D</v>
      </c>
      <c r="N982" t="str">
        <f t="shared" si="133"/>
        <v>G47751</v>
      </c>
      <c r="AC982">
        <v>5.0463720676486631E-3</v>
      </c>
      <c r="AD982">
        <v>7.6040193438529996E-2</v>
      </c>
      <c r="AE982">
        <v>6560</v>
      </c>
      <c r="AF982" t="s">
        <v>2558</v>
      </c>
    </row>
    <row r="983" spans="2:32" x14ac:dyDescent="0.25">
      <c r="B983">
        <v>33752</v>
      </c>
      <c r="C983" t="s">
        <v>7395</v>
      </c>
      <c r="D983">
        <v>1.0132732875088883E-2</v>
      </c>
      <c r="E983" s="4">
        <v>3.39476726949215E-2</v>
      </c>
      <c r="F983">
        <v>96.631256914118936</v>
      </c>
      <c r="G983" s="14">
        <f t="shared" si="126"/>
        <v>96.631256914118936</v>
      </c>
      <c r="H983">
        <f t="shared" si="127"/>
        <v>33752</v>
      </c>
      <c r="I983" s="29">
        <f t="shared" si="128"/>
        <v>349.2865670783637</v>
      </c>
      <c r="J983">
        <f t="shared" si="129"/>
        <v>1.0132732875088883E-2</v>
      </c>
      <c r="K983">
        <f t="shared" si="130"/>
        <v>3.39476726949215E-2</v>
      </c>
      <c r="L983">
        <f t="shared" si="131"/>
        <v>5965</v>
      </c>
      <c r="M983" s="21" t="str">
        <f t="shared" si="132"/>
        <v>C</v>
      </c>
      <c r="N983" t="str">
        <f t="shared" si="133"/>
        <v>G45932</v>
      </c>
      <c r="AC983">
        <v>5.4566537071141119E-4</v>
      </c>
      <c r="AD983">
        <v>1.6149263828992799E-2</v>
      </c>
      <c r="AE983">
        <v>5548</v>
      </c>
      <c r="AF983" t="s">
        <v>2558</v>
      </c>
    </row>
    <row r="984" spans="2:32" x14ac:dyDescent="0.25">
      <c r="B984">
        <v>33740</v>
      </c>
      <c r="C984" t="s">
        <v>7287</v>
      </c>
      <c r="D984">
        <v>3.852993479549496E-4</v>
      </c>
      <c r="E984" s="4">
        <v>5.3236719220876701E-2</v>
      </c>
      <c r="F984">
        <v>8.9734281500479511</v>
      </c>
      <c r="G984" s="14">
        <f t="shared" si="126"/>
        <v>8.9734281500479511</v>
      </c>
      <c r="H984">
        <f t="shared" si="127"/>
        <v>33740</v>
      </c>
      <c r="I984" s="29">
        <f t="shared" si="128"/>
        <v>3759.9899877528637</v>
      </c>
      <c r="J984">
        <f t="shared" si="129"/>
        <v>3.852993479549496E-4</v>
      </c>
      <c r="K984">
        <f t="shared" si="130"/>
        <v>5.3236719220876701E-2</v>
      </c>
      <c r="L984">
        <f t="shared" si="131"/>
        <v>10031</v>
      </c>
      <c r="M984" s="21" t="str">
        <f t="shared" si="132"/>
        <v>A</v>
      </c>
      <c r="N984" t="str">
        <f t="shared" si="133"/>
        <v>G34016</v>
      </c>
      <c r="AC984">
        <v>3.4129692832764505E-4</v>
      </c>
      <c r="AD984">
        <v>7.4503332376480103E-2</v>
      </c>
      <c r="AE984">
        <v>5864</v>
      </c>
      <c r="AF984" t="s">
        <v>2558</v>
      </c>
    </row>
    <row r="985" spans="2:32" x14ac:dyDescent="0.25">
      <c r="B985">
        <v>33728</v>
      </c>
      <c r="C985" t="s">
        <v>7287</v>
      </c>
      <c r="D985">
        <v>0</v>
      </c>
      <c r="E985" s="4">
        <v>3.25793512165546E-2</v>
      </c>
      <c r="F985">
        <v>8.9734281500479511</v>
      </c>
      <c r="G985" s="14">
        <f t="shared" si="126"/>
        <v>8.9734281500479511</v>
      </c>
      <c r="H985">
        <f t="shared" si="127"/>
        <v>33728</v>
      </c>
      <c r="I985" s="29">
        <f t="shared" si="128"/>
        <v>3758.6527061923116</v>
      </c>
      <c r="J985">
        <f t="shared" si="129"/>
        <v>0</v>
      </c>
      <c r="K985">
        <f t="shared" si="130"/>
        <v>3.25793512165546E-2</v>
      </c>
      <c r="L985">
        <f t="shared" si="131"/>
        <v>10030</v>
      </c>
      <c r="M985" s="21" t="str">
        <f t="shared" si="132"/>
        <v>A</v>
      </c>
      <c r="N985" t="str">
        <f t="shared" si="133"/>
        <v>G34016</v>
      </c>
      <c r="AC985">
        <v>0</v>
      </c>
      <c r="AD985">
        <v>3.4905926790088408E-2</v>
      </c>
      <c r="AE985">
        <v>5862</v>
      </c>
      <c r="AF985" t="s">
        <v>2558</v>
      </c>
    </row>
    <row r="986" spans="2:32" x14ac:dyDescent="0.25">
      <c r="B986">
        <v>33727</v>
      </c>
      <c r="C986" t="s">
        <v>7287</v>
      </c>
      <c r="D986">
        <v>3.5579802532095947E-4</v>
      </c>
      <c r="E986" s="4">
        <v>1.4240144751966E-2</v>
      </c>
      <c r="F986">
        <v>8.9734281500479511</v>
      </c>
      <c r="G986" s="14">
        <f t="shared" si="126"/>
        <v>8.9734281500479511</v>
      </c>
      <c r="H986">
        <f t="shared" si="127"/>
        <v>33727</v>
      </c>
      <c r="I986" s="29">
        <f t="shared" si="128"/>
        <v>3758.5412660622655</v>
      </c>
      <c r="J986">
        <f t="shared" si="129"/>
        <v>3.5579802532095947E-4</v>
      </c>
      <c r="K986">
        <f t="shared" si="130"/>
        <v>1.4240144751966E-2</v>
      </c>
      <c r="L986">
        <f t="shared" si="131"/>
        <v>10029</v>
      </c>
      <c r="M986" s="21" t="str">
        <f t="shared" si="132"/>
        <v>A</v>
      </c>
      <c r="N986" t="str">
        <f t="shared" si="133"/>
        <v>G34016</v>
      </c>
      <c r="AC986">
        <v>3.7586277591744686E-3</v>
      </c>
      <c r="AD986">
        <v>-7.9130697995424305E-3</v>
      </c>
      <c r="AE986">
        <v>6079</v>
      </c>
      <c r="AF986" t="s">
        <v>2558</v>
      </c>
    </row>
    <row r="987" spans="2:32" x14ac:dyDescent="0.25">
      <c r="B987">
        <v>33726</v>
      </c>
      <c r="C987" t="s">
        <v>8049</v>
      </c>
      <c r="D987">
        <v>1.0585305105853052E-2</v>
      </c>
      <c r="E987" s="4">
        <v>7.2860747575759902E-2</v>
      </c>
      <c r="F987">
        <v>8.6451913459991232</v>
      </c>
      <c r="G987" s="14">
        <f t="shared" si="126"/>
        <v>8.6451913459991232</v>
      </c>
      <c r="H987">
        <f t="shared" si="127"/>
        <v>33726</v>
      </c>
      <c r="I987" s="29">
        <f t="shared" si="128"/>
        <v>3901.1282284235308</v>
      </c>
      <c r="J987">
        <f t="shared" si="129"/>
        <v>1.0585305105853052E-2</v>
      </c>
      <c r="K987">
        <f t="shared" si="130"/>
        <v>7.2860747575759902E-2</v>
      </c>
      <c r="L987">
        <f t="shared" si="131"/>
        <v>10053</v>
      </c>
      <c r="M987" s="21" t="str">
        <f t="shared" si="132"/>
        <v>A</v>
      </c>
      <c r="N987" t="str">
        <f t="shared" si="133"/>
        <v>G43592</v>
      </c>
      <c r="AC987">
        <v>2.1218343600273785E-3</v>
      </c>
      <c r="AD987">
        <v>-1.13973962143064E-2</v>
      </c>
      <c r="AE987">
        <v>5698</v>
      </c>
      <c r="AF987" t="s">
        <v>2558</v>
      </c>
    </row>
    <row r="988" spans="2:32" x14ac:dyDescent="0.25">
      <c r="B988">
        <v>33725</v>
      </c>
      <c r="C988" t="s">
        <v>8342</v>
      </c>
      <c r="D988">
        <v>2.4314306893995553E-3</v>
      </c>
      <c r="E988" s="4">
        <v>3.4112103283405297E-2</v>
      </c>
      <c r="F988">
        <v>0.82364215290552967</v>
      </c>
      <c r="G988" s="14">
        <f t="shared" si="126"/>
        <v>0.82364215290552967</v>
      </c>
      <c r="H988">
        <f t="shared" si="127"/>
        <v>33725</v>
      </c>
      <c r="I988" s="29">
        <f t="shared" si="128"/>
        <v>40946.180183990895</v>
      </c>
      <c r="J988">
        <f t="shared" si="129"/>
        <v>2.4314306893995553E-3</v>
      </c>
      <c r="K988">
        <f t="shared" si="130"/>
        <v>3.4112103283405297E-2</v>
      </c>
      <c r="L988">
        <f t="shared" si="131"/>
        <v>10763</v>
      </c>
      <c r="M988" s="21" t="str">
        <f t="shared" si="132"/>
        <v>A</v>
      </c>
      <c r="N988" t="str">
        <f t="shared" si="133"/>
        <v>G34108</v>
      </c>
      <c r="AC988">
        <v>3.4246575342465754E-4</v>
      </c>
      <c r="AD988">
        <v>1.7261903733015099E-2</v>
      </c>
      <c r="AE988">
        <v>5859</v>
      </c>
      <c r="AF988" t="s">
        <v>2558</v>
      </c>
    </row>
    <row r="989" spans="2:32" x14ac:dyDescent="0.25">
      <c r="B989">
        <v>33715</v>
      </c>
      <c r="C989" t="s">
        <v>7287</v>
      </c>
      <c r="D989">
        <v>-1.2852835038805674E-4</v>
      </c>
      <c r="E989" s="4">
        <v>-2.8702182462438902E-3</v>
      </c>
      <c r="F989">
        <v>8.9734281500479511</v>
      </c>
      <c r="G989" s="14">
        <f t="shared" si="126"/>
        <v>8.9734281500479511</v>
      </c>
      <c r="H989">
        <f t="shared" si="127"/>
        <v>33715</v>
      </c>
      <c r="I989" s="29">
        <f t="shared" si="128"/>
        <v>3757.2039845017134</v>
      </c>
      <c r="J989">
        <f t="shared" si="129"/>
        <v>-1.2852835038805674E-4</v>
      </c>
      <c r="K989">
        <f t="shared" si="130"/>
        <v>-2.8702182462438902E-3</v>
      </c>
      <c r="L989">
        <f t="shared" si="131"/>
        <v>10028</v>
      </c>
      <c r="M989" s="21" t="str">
        <f t="shared" si="132"/>
        <v>A</v>
      </c>
      <c r="N989" t="str">
        <f t="shared" si="133"/>
        <v>G34016</v>
      </c>
      <c r="AC989">
        <v>-1.8842069201781431E-3</v>
      </c>
      <c r="AD989">
        <v>5.7151990011334447E-2</v>
      </c>
      <c r="AE989">
        <v>5857</v>
      </c>
      <c r="AF989" t="s">
        <v>2558</v>
      </c>
    </row>
    <row r="990" spans="2:32" x14ac:dyDescent="0.25">
      <c r="B990">
        <v>33685</v>
      </c>
      <c r="C990" t="s">
        <v>8824</v>
      </c>
      <c r="D990">
        <v>1.8168324179902034E-2</v>
      </c>
      <c r="E990" s="4">
        <v>1.30296275019646E-2</v>
      </c>
      <c r="F990">
        <v>157.34988286944488</v>
      </c>
      <c r="G990" s="14">
        <f t="shared" si="126"/>
        <v>157.34988286944488</v>
      </c>
      <c r="H990">
        <f t="shared" si="127"/>
        <v>33685</v>
      </c>
      <c r="I990" s="29">
        <f t="shared" si="128"/>
        <v>214.07705799151344</v>
      </c>
      <c r="J990">
        <f t="shared" si="129"/>
        <v>1.8168324179902034E-2</v>
      </c>
      <c r="K990">
        <f t="shared" si="130"/>
        <v>1.30296275019646E-2</v>
      </c>
      <c r="L990">
        <f t="shared" si="131"/>
        <v>4259</v>
      </c>
      <c r="M990" s="21" t="str">
        <f t="shared" si="132"/>
        <v>D</v>
      </c>
      <c r="N990" t="str">
        <f t="shared" si="133"/>
        <v>G47829</v>
      </c>
      <c r="AC990">
        <v>1.5352981494174092E-2</v>
      </c>
      <c r="AD990">
        <v>-4.2559564113616902E-2</v>
      </c>
      <c r="AE990">
        <v>6559</v>
      </c>
      <c r="AF990" t="s">
        <v>2558</v>
      </c>
    </row>
    <row r="991" spans="2:32" x14ac:dyDescent="0.25">
      <c r="B991">
        <v>33667</v>
      </c>
      <c r="C991" t="s">
        <v>7024</v>
      </c>
      <c r="D991">
        <v>2.8811595924792821E-3</v>
      </c>
      <c r="E991" s="4">
        <v>6.0195446208429974E-2</v>
      </c>
      <c r="F991">
        <v>50.810949684599173</v>
      </c>
      <c r="G991" s="14">
        <f t="shared" si="126"/>
        <v>50.810949684599173</v>
      </c>
      <c r="H991">
        <f t="shared" si="127"/>
        <v>33667</v>
      </c>
      <c r="I991" s="29">
        <f t="shared" si="128"/>
        <v>662.59340179592209</v>
      </c>
      <c r="J991">
        <f t="shared" si="129"/>
        <v>2.8811595924792821E-3</v>
      </c>
      <c r="K991">
        <f t="shared" si="130"/>
        <v>6.0195446208429974E-2</v>
      </c>
      <c r="L991">
        <f t="shared" si="131"/>
        <v>7671</v>
      </c>
      <c r="M991" s="21" t="str">
        <f t="shared" si="132"/>
        <v>B</v>
      </c>
      <c r="N991" t="str">
        <f t="shared" si="133"/>
        <v>G33980</v>
      </c>
      <c r="AC991">
        <v>0.11620249691315682</v>
      </c>
      <c r="AD991">
        <v>3.1317014247178997E-2</v>
      </c>
      <c r="AE991">
        <v>6076</v>
      </c>
      <c r="AF991" t="s">
        <v>2558</v>
      </c>
    </row>
    <row r="992" spans="2:32" x14ac:dyDescent="0.25">
      <c r="B992">
        <v>33666</v>
      </c>
      <c r="C992" t="s">
        <v>8045</v>
      </c>
      <c r="D992">
        <v>1.7822135091783995E-3</v>
      </c>
      <c r="E992" s="4">
        <v>-5.6959795765578703E-3</v>
      </c>
      <c r="F992">
        <v>15.814689039706032</v>
      </c>
      <c r="G992" s="14">
        <f t="shared" si="126"/>
        <v>15.814689039706032</v>
      </c>
      <c r="H992">
        <f t="shared" si="127"/>
        <v>33666</v>
      </c>
      <c r="I992" s="29">
        <f t="shared" si="128"/>
        <v>2128.7803962173762</v>
      </c>
      <c r="J992">
        <f t="shared" si="129"/>
        <v>1.7822135091783995E-3</v>
      </c>
      <c r="K992">
        <f t="shared" si="130"/>
        <v>-5.6959795765578703E-3</v>
      </c>
      <c r="L992">
        <f t="shared" si="131"/>
        <v>9515</v>
      </c>
      <c r="M992" s="21" t="str">
        <f t="shared" si="132"/>
        <v>A</v>
      </c>
      <c r="N992" t="str">
        <f t="shared" si="133"/>
        <v>G43591</v>
      </c>
      <c r="AC992">
        <v>2.8096092779235124E-2</v>
      </c>
      <c r="AD992">
        <v>1.2386291287839401E-2</v>
      </c>
      <c r="AE992">
        <v>6658</v>
      </c>
      <c r="AF992" t="s">
        <v>2558</v>
      </c>
    </row>
    <row r="993" spans="2:32" x14ac:dyDescent="0.25">
      <c r="B993">
        <v>33645</v>
      </c>
      <c r="C993" t="s">
        <v>7345</v>
      </c>
      <c r="D993">
        <v>1.8724921979491752E-3</v>
      </c>
      <c r="E993" s="4">
        <v>1.2075786478817499E-2</v>
      </c>
      <c r="F993">
        <v>107.73150615402845</v>
      </c>
      <c r="G993" s="14">
        <f t="shared" si="126"/>
        <v>107.73150615402845</v>
      </c>
      <c r="H993">
        <f t="shared" si="127"/>
        <v>33645</v>
      </c>
      <c r="I993" s="29">
        <f t="shared" si="128"/>
        <v>312.30418288124804</v>
      </c>
      <c r="J993">
        <f t="shared" si="129"/>
        <v>1.8724921979491752E-3</v>
      </c>
      <c r="K993">
        <f t="shared" si="130"/>
        <v>1.2075786478817499E-2</v>
      </c>
      <c r="L993">
        <f t="shared" si="131"/>
        <v>5643</v>
      </c>
      <c r="M993" s="21" t="str">
        <f t="shared" si="132"/>
        <v>C</v>
      </c>
      <c r="N993" t="str">
        <f t="shared" si="133"/>
        <v>G47896</v>
      </c>
      <c r="AC993">
        <v>1.7955801104972376E-3</v>
      </c>
      <c r="AD993">
        <v>1.8689541844651113E-2</v>
      </c>
      <c r="AE993">
        <v>5493</v>
      </c>
      <c r="AF993" t="s">
        <v>2558</v>
      </c>
    </row>
    <row r="994" spans="2:32" x14ac:dyDescent="0.25">
      <c r="B994">
        <v>33643</v>
      </c>
      <c r="C994" t="s">
        <v>8342</v>
      </c>
      <c r="D994">
        <v>2.3779092233153999E-4</v>
      </c>
      <c r="E994" s="4">
        <v>4.6269637532532198E-3</v>
      </c>
      <c r="F994">
        <v>0.82364215290552967</v>
      </c>
      <c r="G994" s="14">
        <f t="shared" si="126"/>
        <v>0.82364215290552967</v>
      </c>
      <c r="H994">
        <f t="shared" si="127"/>
        <v>33643</v>
      </c>
      <c r="I994" s="29">
        <f t="shared" si="128"/>
        <v>40846.622384877861</v>
      </c>
      <c r="J994">
        <f t="shared" si="129"/>
        <v>2.3779092233153999E-4</v>
      </c>
      <c r="K994">
        <f t="shared" si="130"/>
        <v>4.6269637532532198E-3</v>
      </c>
      <c r="L994">
        <f t="shared" si="131"/>
        <v>10762</v>
      </c>
      <c r="M994" s="21" t="str">
        <f t="shared" si="132"/>
        <v>A</v>
      </c>
      <c r="N994" t="str">
        <f t="shared" si="133"/>
        <v>G34108</v>
      </c>
      <c r="AC994">
        <v>5.0782608695652178E-3</v>
      </c>
      <c r="AD994">
        <v>1.9117003306746452E-2</v>
      </c>
      <c r="AE994">
        <v>5466</v>
      </c>
      <c r="AF994" t="s">
        <v>2558</v>
      </c>
    </row>
    <row r="995" spans="2:32" x14ac:dyDescent="0.25">
      <c r="B995">
        <v>33639</v>
      </c>
      <c r="C995" t="s">
        <v>8044</v>
      </c>
      <c r="D995">
        <v>7.6756146139897147E-2</v>
      </c>
      <c r="E995" s="4">
        <v>-7.6876722276210799E-2</v>
      </c>
      <c r="F995">
        <v>6.4401759016526814</v>
      </c>
      <c r="G995" s="14">
        <f t="shared" si="126"/>
        <v>6.4401759016526814</v>
      </c>
      <c r="H995">
        <f t="shared" si="127"/>
        <v>33639</v>
      </c>
      <c r="I995" s="29">
        <f t="shared" si="128"/>
        <v>5223.3045360403185</v>
      </c>
      <c r="J995">
        <f t="shared" si="129"/>
        <v>7.6756146139897147E-2</v>
      </c>
      <c r="K995">
        <f t="shared" si="130"/>
        <v>-7.6876722276210799E-2</v>
      </c>
      <c r="L995">
        <f t="shared" si="131"/>
        <v>10178</v>
      </c>
      <c r="M995" s="21" t="str">
        <f t="shared" si="132"/>
        <v>A</v>
      </c>
      <c r="N995" t="str">
        <f t="shared" si="133"/>
        <v>G34089</v>
      </c>
      <c r="AC995">
        <v>1.4687456494500905E-2</v>
      </c>
      <c r="AD995">
        <v>7.5094783678650899E-3</v>
      </c>
      <c r="AE995">
        <v>6556</v>
      </c>
      <c r="AF995" t="s">
        <v>2558</v>
      </c>
    </row>
    <row r="996" spans="2:32" x14ac:dyDescent="0.25">
      <c r="B996">
        <v>33635</v>
      </c>
      <c r="C996" t="s">
        <v>8342</v>
      </c>
      <c r="D996">
        <v>2.2595510628809277E-3</v>
      </c>
      <c r="E996" s="4">
        <v>2.86273639649153E-2</v>
      </c>
      <c r="F996">
        <v>0.82364215290552967</v>
      </c>
      <c r="G996" s="14">
        <f t="shared" si="126"/>
        <v>0.82364215290552967</v>
      </c>
      <c r="H996">
        <f t="shared" si="127"/>
        <v>33635</v>
      </c>
      <c r="I996" s="29">
        <f t="shared" si="128"/>
        <v>40836.909428866828</v>
      </c>
      <c r="J996">
        <f t="shared" si="129"/>
        <v>2.2595510628809277E-3</v>
      </c>
      <c r="K996">
        <f t="shared" si="130"/>
        <v>2.86273639649153E-2</v>
      </c>
      <c r="L996">
        <f t="shared" si="131"/>
        <v>10761</v>
      </c>
      <c r="M996" s="21" t="str">
        <f t="shared" si="132"/>
        <v>A</v>
      </c>
      <c r="N996" t="str">
        <f t="shared" si="133"/>
        <v>G34108</v>
      </c>
      <c r="AC996">
        <v>8.9310633547306728E-2</v>
      </c>
      <c r="AD996">
        <v>2.3034388199448599E-2</v>
      </c>
      <c r="AE996">
        <v>5481</v>
      </c>
      <c r="AF996" t="s">
        <v>2558</v>
      </c>
    </row>
    <row r="997" spans="2:32" x14ac:dyDescent="0.25">
      <c r="B997">
        <v>33634</v>
      </c>
      <c r="C997" t="s">
        <v>7434</v>
      </c>
      <c r="D997">
        <v>5.9760956175298804E-3</v>
      </c>
      <c r="E997" s="4">
        <v>3.9434367790818249E-2</v>
      </c>
      <c r="F997">
        <v>85.700918675641162</v>
      </c>
      <c r="G997" s="14">
        <f t="shared" si="126"/>
        <v>85.700918675641162</v>
      </c>
      <c r="H997">
        <f t="shared" si="127"/>
        <v>33634</v>
      </c>
      <c r="I997" s="29">
        <f t="shared" si="128"/>
        <v>392.4578699943367</v>
      </c>
      <c r="J997">
        <f t="shared" si="129"/>
        <v>5.9760956175298804E-3</v>
      </c>
      <c r="K997">
        <f t="shared" si="130"/>
        <v>3.9434367790818249E-2</v>
      </c>
      <c r="L997">
        <f t="shared" si="131"/>
        <v>6352</v>
      </c>
      <c r="M997" s="21" t="str">
        <f t="shared" si="132"/>
        <v>C</v>
      </c>
      <c r="N997" t="str">
        <f t="shared" si="133"/>
        <v>G47778</v>
      </c>
      <c r="AC997">
        <v>5.1371862230005835E-3</v>
      </c>
      <c r="AD997">
        <v>5.8063383524616678E-3</v>
      </c>
      <c r="AE997">
        <v>6274</v>
      </c>
      <c r="AF997" t="s">
        <v>2558</v>
      </c>
    </row>
    <row r="998" spans="2:32" x14ac:dyDescent="0.25">
      <c r="B998">
        <v>33629</v>
      </c>
      <c r="C998" t="s">
        <v>8045</v>
      </c>
      <c r="D998">
        <v>5.6498855154777131E-4</v>
      </c>
      <c r="E998" s="4">
        <v>3.36798988282681E-2</v>
      </c>
      <c r="F998">
        <v>15.814689039706032</v>
      </c>
      <c r="G998" s="14">
        <f t="shared" si="126"/>
        <v>15.814689039706032</v>
      </c>
      <c r="H998">
        <f t="shared" si="127"/>
        <v>33629</v>
      </c>
      <c r="I998" s="29">
        <f t="shared" si="128"/>
        <v>2126.4407991562448</v>
      </c>
      <c r="J998">
        <f t="shared" si="129"/>
        <v>5.6498855154777131E-4</v>
      </c>
      <c r="K998">
        <f t="shared" si="130"/>
        <v>3.36798988282681E-2</v>
      </c>
      <c r="L998">
        <f t="shared" si="131"/>
        <v>9513</v>
      </c>
      <c r="M998" s="21" t="str">
        <f t="shared" si="132"/>
        <v>A</v>
      </c>
      <c r="N998" t="str">
        <f t="shared" si="133"/>
        <v>G43591</v>
      </c>
      <c r="AC998">
        <v>1.1210762331838566E-2</v>
      </c>
      <c r="AD998">
        <v>2.9220821335911751E-2</v>
      </c>
      <c r="AE998">
        <v>5488</v>
      </c>
      <c r="AF998" t="s">
        <v>2558</v>
      </c>
    </row>
    <row r="999" spans="2:32" x14ac:dyDescent="0.25">
      <c r="B999">
        <v>33610</v>
      </c>
      <c r="C999" t="s">
        <v>8045</v>
      </c>
      <c r="D999">
        <v>1.4281463850044629E-3</v>
      </c>
      <c r="E999" s="4">
        <v>3.7695195525884601E-2</v>
      </c>
      <c r="F999">
        <v>15.814689039706032</v>
      </c>
      <c r="G999" s="14">
        <f t="shared" si="126"/>
        <v>15.814689039706032</v>
      </c>
      <c r="H999">
        <f t="shared" si="127"/>
        <v>33610</v>
      </c>
      <c r="I999" s="29">
        <f t="shared" si="128"/>
        <v>2125.2393844491776</v>
      </c>
      <c r="J999">
        <f t="shared" si="129"/>
        <v>1.4281463850044629E-3</v>
      </c>
      <c r="K999">
        <f t="shared" si="130"/>
        <v>3.7695195525884601E-2</v>
      </c>
      <c r="L999">
        <f t="shared" si="131"/>
        <v>9511</v>
      </c>
      <c r="M999" s="21" t="str">
        <f t="shared" si="132"/>
        <v>A</v>
      </c>
      <c r="N999" t="str">
        <f t="shared" si="133"/>
        <v>G43591</v>
      </c>
      <c r="AC999">
        <v>-5.607345622765823E-4</v>
      </c>
      <c r="AD999">
        <v>1.00763468071818E-2</v>
      </c>
      <c r="AE999">
        <v>6557</v>
      </c>
      <c r="AF999" t="s">
        <v>2558</v>
      </c>
    </row>
    <row r="1000" spans="2:32" x14ac:dyDescent="0.25">
      <c r="B1000">
        <v>33606</v>
      </c>
      <c r="C1000" t="s">
        <v>8045</v>
      </c>
      <c r="D1000">
        <v>9.5221091471760992E-4</v>
      </c>
      <c r="E1000" s="4">
        <v>2.6487000286579101E-2</v>
      </c>
      <c r="F1000">
        <v>15.814689039706032</v>
      </c>
      <c r="G1000" s="14">
        <f t="shared" si="126"/>
        <v>15.814689039706032</v>
      </c>
      <c r="H1000">
        <f t="shared" si="127"/>
        <v>33606</v>
      </c>
      <c r="I1000" s="29">
        <f t="shared" si="128"/>
        <v>2124.9864550371631</v>
      </c>
      <c r="J1000">
        <f t="shared" si="129"/>
        <v>9.5221091471760992E-4</v>
      </c>
      <c r="K1000">
        <f t="shared" si="130"/>
        <v>2.6487000286579101E-2</v>
      </c>
      <c r="L1000">
        <f t="shared" si="131"/>
        <v>9510</v>
      </c>
      <c r="M1000" s="21" t="str">
        <f t="shared" si="132"/>
        <v>A</v>
      </c>
      <c r="N1000" t="str">
        <f t="shared" si="133"/>
        <v>G43591</v>
      </c>
      <c r="AC1000">
        <v>4.7124095793243906E-2</v>
      </c>
      <c r="AD1000">
        <v>1.6082068905234299E-2</v>
      </c>
      <c r="AE1000">
        <v>6169</v>
      </c>
      <c r="AF1000" t="s">
        <v>2558</v>
      </c>
    </row>
    <row r="1001" spans="2:32" x14ac:dyDescent="0.25">
      <c r="B1001">
        <v>33582</v>
      </c>
      <c r="C1001" t="s">
        <v>7345</v>
      </c>
      <c r="D1001">
        <v>1.8224048597462926E-2</v>
      </c>
      <c r="E1001" s="4">
        <v>2.8684191405773201E-2</v>
      </c>
      <c r="F1001">
        <v>107.73150615402845</v>
      </c>
      <c r="G1001" s="14">
        <f t="shared" si="126"/>
        <v>107.73150615402845</v>
      </c>
      <c r="H1001">
        <f t="shared" si="127"/>
        <v>33582</v>
      </c>
      <c r="I1001" s="29">
        <f t="shared" si="128"/>
        <v>311.71939573541601</v>
      </c>
      <c r="J1001">
        <f t="shared" si="129"/>
        <v>1.8224048597462926E-2</v>
      </c>
      <c r="K1001">
        <f t="shared" si="130"/>
        <v>2.8684191405773201E-2</v>
      </c>
      <c r="L1001">
        <f t="shared" si="131"/>
        <v>5637</v>
      </c>
      <c r="M1001" s="21" t="str">
        <f t="shared" si="132"/>
        <v>C</v>
      </c>
      <c r="N1001" t="str">
        <f t="shared" si="133"/>
        <v>G47896</v>
      </c>
      <c r="AC1001">
        <v>4.7876827896512937E-2</v>
      </c>
      <c r="AD1001">
        <v>-2.6298486627638301E-3</v>
      </c>
      <c r="AE1001">
        <v>5580</v>
      </c>
      <c r="AF1001" t="s">
        <v>2558</v>
      </c>
    </row>
    <row r="1002" spans="2:32" x14ac:dyDescent="0.25">
      <c r="B1002">
        <v>33574</v>
      </c>
      <c r="C1002" t="s">
        <v>8045</v>
      </c>
      <c r="D1002">
        <v>-1.6381723953058916E-3</v>
      </c>
      <c r="E1002" s="4">
        <v>2.3840075358748401E-2</v>
      </c>
      <c r="F1002">
        <v>15.814689039706032</v>
      </c>
      <c r="G1002" s="14">
        <f t="shared" si="126"/>
        <v>15.814689039706032</v>
      </c>
      <c r="H1002">
        <f t="shared" si="127"/>
        <v>33574</v>
      </c>
      <c r="I1002" s="29">
        <f t="shared" si="128"/>
        <v>2122.9630197410497</v>
      </c>
      <c r="J1002">
        <f t="shared" si="129"/>
        <v>-1.6381723953058916E-3</v>
      </c>
      <c r="K1002">
        <f t="shared" si="130"/>
        <v>2.3840075358748401E-2</v>
      </c>
      <c r="L1002">
        <f t="shared" si="131"/>
        <v>9509</v>
      </c>
      <c r="M1002" s="21" t="str">
        <f t="shared" si="132"/>
        <v>A</v>
      </c>
      <c r="N1002" t="str">
        <f t="shared" si="133"/>
        <v>G43591</v>
      </c>
      <c r="AC1002">
        <v>5.649717514124294E-4</v>
      </c>
      <c r="AD1002">
        <v>2.10375785827637E-2</v>
      </c>
      <c r="AE1002">
        <v>6555</v>
      </c>
      <c r="AF1002" t="s">
        <v>2558</v>
      </c>
    </row>
    <row r="1003" spans="2:32" x14ac:dyDescent="0.25">
      <c r="B1003">
        <v>33567</v>
      </c>
      <c r="C1003" t="s">
        <v>8342</v>
      </c>
      <c r="D1003">
        <v>6.1071886078589094E-3</v>
      </c>
      <c r="E1003" s="4">
        <v>3.6168906837701797E-2</v>
      </c>
      <c r="F1003">
        <v>0.82364215290552967</v>
      </c>
      <c r="G1003" s="14">
        <f t="shared" si="126"/>
        <v>0.82364215290552967</v>
      </c>
      <c r="H1003">
        <f t="shared" si="127"/>
        <v>33567</v>
      </c>
      <c r="I1003" s="29">
        <f t="shared" si="128"/>
        <v>40754.349302773087</v>
      </c>
      <c r="J1003">
        <f t="shared" si="129"/>
        <v>6.1071886078589094E-3</v>
      </c>
      <c r="K1003">
        <f t="shared" si="130"/>
        <v>3.6168906837701797E-2</v>
      </c>
      <c r="L1003">
        <f t="shared" si="131"/>
        <v>10760</v>
      </c>
      <c r="M1003" s="21" t="str">
        <f t="shared" si="132"/>
        <v>A</v>
      </c>
      <c r="N1003" t="str">
        <f t="shared" si="133"/>
        <v>G34108</v>
      </c>
      <c r="AC1003">
        <v>3.1790886612504416E-3</v>
      </c>
      <c r="AD1003">
        <v>2.0499045029282601E-2</v>
      </c>
      <c r="AE1003">
        <v>6548</v>
      </c>
      <c r="AF1003" t="s">
        <v>2558</v>
      </c>
    </row>
    <row r="1004" spans="2:32" x14ac:dyDescent="0.25">
      <c r="B1004">
        <v>33562</v>
      </c>
      <c r="C1004" t="s">
        <v>8045</v>
      </c>
      <c r="D1004">
        <v>6.8529884988975632E-4</v>
      </c>
      <c r="E1004" s="4">
        <v>4.5769341289997101E-2</v>
      </c>
      <c r="F1004">
        <v>15.814689039706032</v>
      </c>
      <c r="G1004" s="14">
        <f t="shared" si="126"/>
        <v>15.814689039706032</v>
      </c>
      <c r="H1004">
        <f t="shared" si="127"/>
        <v>33562</v>
      </c>
      <c r="I1004" s="29">
        <f t="shared" si="128"/>
        <v>2122.2042315050071</v>
      </c>
      <c r="J1004">
        <f t="shared" si="129"/>
        <v>6.8529884988975632E-4</v>
      </c>
      <c r="K1004">
        <f t="shared" si="130"/>
        <v>4.5769341289997101E-2</v>
      </c>
      <c r="L1004">
        <f t="shared" si="131"/>
        <v>9508</v>
      </c>
      <c r="M1004" s="21" t="str">
        <f t="shared" si="132"/>
        <v>A</v>
      </c>
      <c r="N1004" t="str">
        <f t="shared" si="133"/>
        <v>G43591</v>
      </c>
      <c r="AC1004">
        <v>1.8301300169587337E-2</v>
      </c>
      <c r="AD1004">
        <v>1.0025452356785539E-2</v>
      </c>
      <c r="AE1004">
        <v>6174</v>
      </c>
      <c r="AF1004" t="s">
        <v>2558</v>
      </c>
    </row>
    <row r="1005" spans="2:32" x14ac:dyDescent="0.25">
      <c r="B1005">
        <v>33559</v>
      </c>
      <c r="C1005" t="s">
        <v>8342</v>
      </c>
      <c r="D1005">
        <v>-2.3838612592747102E-4</v>
      </c>
      <c r="E1005" s="4">
        <v>3.0846888199448599E-2</v>
      </c>
      <c r="F1005">
        <v>0.82364215290552967</v>
      </c>
      <c r="G1005" s="14">
        <f t="shared" si="126"/>
        <v>0.82364215290552967</v>
      </c>
      <c r="H1005">
        <f t="shared" si="127"/>
        <v>33559</v>
      </c>
      <c r="I1005" s="29">
        <f t="shared" si="128"/>
        <v>40744.636346762061</v>
      </c>
      <c r="J1005">
        <f t="shared" si="129"/>
        <v>-2.3838612592747102E-4</v>
      </c>
      <c r="K1005">
        <f t="shared" si="130"/>
        <v>3.0846888199448599E-2</v>
      </c>
      <c r="L1005">
        <f t="shared" si="131"/>
        <v>10759</v>
      </c>
      <c r="M1005" s="21" t="str">
        <f t="shared" si="132"/>
        <v>A</v>
      </c>
      <c r="N1005" t="str">
        <f t="shared" si="133"/>
        <v>G34108</v>
      </c>
      <c r="AC1005">
        <v>9.9122061738884178E-4</v>
      </c>
      <c r="AD1005">
        <v>9.8001696169376401E-2</v>
      </c>
      <c r="AE1005">
        <v>6554</v>
      </c>
      <c r="AF1005" t="s">
        <v>2558</v>
      </c>
    </row>
    <row r="1006" spans="2:32" x14ac:dyDescent="0.25">
      <c r="B1006">
        <v>33545</v>
      </c>
      <c r="C1006" t="s">
        <v>9048</v>
      </c>
      <c r="D1006">
        <v>2.4325532866299002E-2</v>
      </c>
      <c r="E1006" s="4">
        <v>-2.1668350324034701E-2</v>
      </c>
      <c r="F1006">
        <v>241.0418568943378</v>
      </c>
      <c r="G1006" s="14">
        <f t="shared" si="126"/>
        <v>241.0418568943378</v>
      </c>
      <c r="H1006">
        <f t="shared" si="127"/>
        <v>33545</v>
      </c>
      <c r="I1006" s="29">
        <f t="shared" si="128"/>
        <v>139.16670088840488</v>
      </c>
      <c r="J1006">
        <f t="shared" si="129"/>
        <v>2.4325532866299002E-2</v>
      </c>
      <c r="K1006">
        <f t="shared" si="130"/>
        <v>-2.1668350324034701E-2</v>
      </c>
      <c r="L1006">
        <f t="shared" si="131"/>
        <v>2741</v>
      </c>
      <c r="M1006" s="21" t="str">
        <f t="shared" si="132"/>
        <v>D</v>
      </c>
      <c r="N1006" t="str">
        <f t="shared" si="133"/>
        <v>G45847</v>
      </c>
      <c r="AC1006">
        <v>-1.2752391073326248E-4</v>
      </c>
      <c r="AD1006">
        <v>1.1569440737366682E-2</v>
      </c>
      <c r="AE1006">
        <v>6553</v>
      </c>
      <c r="AF1006" t="s">
        <v>2558</v>
      </c>
    </row>
    <row r="1007" spans="2:32" x14ac:dyDescent="0.25">
      <c r="B1007">
        <v>33541</v>
      </c>
      <c r="C1007" t="s">
        <v>7838</v>
      </c>
      <c r="D1007">
        <v>2.8263915804537729E-2</v>
      </c>
      <c r="E1007" s="4">
        <v>1.6930770128965399E-2</v>
      </c>
      <c r="F1007">
        <v>320.04375769355505</v>
      </c>
      <c r="G1007" s="14">
        <f t="shared" si="126"/>
        <v>320.04375769355505</v>
      </c>
      <c r="H1007">
        <f t="shared" si="127"/>
        <v>33541</v>
      </c>
      <c r="I1007" s="29">
        <f t="shared" si="128"/>
        <v>104.80129417839116</v>
      </c>
      <c r="J1007">
        <f t="shared" si="129"/>
        <v>2.8263915804537729E-2</v>
      </c>
      <c r="K1007">
        <f t="shared" si="130"/>
        <v>1.6930770128965399E-2</v>
      </c>
      <c r="L1007">
        <f t="shared" si="131"/>
        <v>1876</v>
      </c>
      <c r="M1007" s="21" t="str">
        <f t="shared" si="132"/>
        <v>E</v>
      </c>
      <c r="N1007" t="str">
        <f t="shared" si="133"/>
        <v>G47721</v>
      </c>
      <c r="AC1007">
        <v>1.9489723600283487E-3</v>
      </c>
      <c r="AD1007">
        <v>2.3563404567539699E-2</v>
      </c>
      <c r="AE1007">
        <v>6549</v>
      </c>
      <c r="AF1007" t="s">
        <v>2558</v>
      </c>
    </row>
    <row r="1008" spans="2:32" x14ac:dyDescent="0.25">
      <c r="B1008">
        <v>33539</v>
      </c>
      <c r="C1008" t="s">
        <v>8045</v>
      </c>
      <c r="D1008">
        <v>1.9877356709104824E-4</v>
      </c>
      <c r="E1008" s="4">
        <v>2.7677134921153368E-2</v>
      </c>
      <c r="F1008">
        <v>15.814689039706032</v>
      </c>
      <c r="G1008" s="14">
        <f t="shared" si="126"/>
        <v>15.814689039706032</v>
      </c>
      <c r="H1008">
        <f t="shared" si="127"/>
        <v>33539</v>
      </c>
      <c r="I1008" s="29">
        <f t="shared" si="128"/>
        <v>2120.7498873859258</v>
      </c>
      <c r="J1008">
        <f t="shared" si="129"/>
        <v>1.9877356709104824E-4</v>
      </c>
      <c r="K1008">
        <f t="shared" si="130"/>
        <v>2.7677134921153368E-2</v>
      </c>
      <c r="L1008">
        <f t="shared" si="131"/>
        <v>9507</v>
      </c>
      <c r="M1008" s="21" t="str">
        <f t="shared" si="132"/>
        <v>A</v>
      </c>
      <c r="N1008" t="str">
        <f t="shared" si="133"/>
        <v>G43591</v>
      </c>
      <c r="AC1008">
        <v>-1.9165247018739352E-3</v>
      </c>
      <c r="AD1008">
        <v>1.6746984794735902E-2</v>
      </c>
      <c r="AE1008">
        <v>6552</v>
      </c>
      <c r="AF1008" t="s">
        <v>2558</v>
      </c>
    </row>
    <row r="1009" spans="2:32" x14ac:dyDescent="0.25">
      <c r="B1009">
        <v>33519</v>
      </c>
      <c r="C1009" t="s">
        <v>8045</v>
      </c>
      <c r="D1009">
        <v>3.8783973268892267E-4</v>
      </c>
      <c r="E1009" s="4">
        <v>1.0964642278850099E-2</v>
      </c>
      <c r="F1009">
        <v>15.814689039706032</v>
      </c>
      <c r="G1009" s="14">
        <f t="shared" si="126"/>
        <v>15.814689039706032</v>
      </c>
      <c r="H1009">
        <f t="shared" si="127"/>
        <v>33519</v>
      </c>
      <c r="I1009" s="29">
        <f t="shared" si="128"/>
        <v>2119.4852403258546</v>
      </c>
      <c r="J1009">
        <f t="shared" si="129"/>
        <v>3.8783973268892267E-4</v>
      </c>
      <c r="K1009">
        <f t="shared" si="130"/>
        <v>1.0964642278850099E-2</v>
      </c>
      <c r="L1009">
        <f t="shared" si="131"/>
        <v>9506</v>
      </c>
      <c r="M1009" s="21" t="str">
        <f t="shared" si="132"/>
        <v>A</v>
      </c>
      <c r="N1009" t="str">
        <f t="shared" si="133"/>
        <v>G43591</v>
      </c>
      <c r="AC1009">
        <v>0</v>
      </c>
      <c r="AD1009">
        <v>2.5369571521878201E-2</v>
      </c>
      <c r="AE1009">
        <v>6654</v>
      </c>
      <c r="AF1009" t="s">
        <v>2558</v>
      </c>
    </row>
    <row r="1010" spans="2:32" x14ac:dyDescent="0.25">
      <c r="B1010">
        <v>33506</v>
      </c>
      <c r="C1010" t="s">
        <v>8045</v>
      </c>
      <c r="D1010">
        <v>1.3430430370679877E-4</v>
      </c>
      <c r="E1010" s="4">
        <v>-4.3067819671705344E-2</v>
      </c>
      <c r="F1010">
        <v>15.814689039706032</v>
      </c>
      <c r="G1010" s="14">
        <f t="shared" si="126"/>
        <v>15.814689039706032</v>
      </c>
      <c r="H1010">
        <f t="shared" si="127"/>
        <v>33506</v>
      </c>
      <c r="I1010" s="29">
        <f t="shared" si="128"/>
        <v>2118.6632197368085</v>
      </c>
      <c r="J1010">
        <f t="shared" si="129"/>
        <v>1.3430430370679877E-4</v>
      </c>
      <c r="K1010">
        <f t="shared" si="130"/>
        <v>-4.3067819671705344E-2</v>
      </c>
      <c r="L1010">
        <f t="shared" si="131"/>
        <v>9505</v>
      </c>
      <c r="M1010" s="21" t="str">
        <f t="shared" si="132"/>
        <v>A</v>
      </c>
      <c r="N1010" t="str">
        <f t="shared" si="133"/>
        <v>G43591</v>
      </c>
      <c r="AC1010">
        <v>-6.6382171645329533E-4</v>
      </c>
      <c r="AD1010">
        <v>1.4951547918220384E-2</v>
      </c>
      <c r="AE1010">
        <v>6551</v>
      </c>
      <c r="AF1010" t="s">
        <v>2558</v>
      </c>
    </row>
    <row r="1011" spans="2:32" x14ac:dyDescent="0.25">
      <c r="B1011">
        <v>33497</v>
      </c>
      <c r="C1011" t="s">
        <v>8045</v>
      </c>
      <c r="D1011">
        <v>2.6868077738304925E-4</v>
      </c>
      <c r="E1011" s="4">
        <v>1.8170438706874799E-2</v>
      </c>
      <c r="F1011">
        <v>15.814689039706032</v>
      </c>
      <c r="G1011" s="14">
        <f t="shared" si="126"/>
        <v>15.814689039706032</v>
      </c>
      <c r="H1011">
        <f t="shared" si="127"/>
        <v>33497</v>
      </c>
      <c r="I1011" s="29">
        <f t="shared" si="128"/>
        <v>2118.0941285597769</v>
      </c>
      <c r="J1011">
        <f t="shared" si="129"/>
        <v>2.6868077738304925E-4</v>
      </c>
      <c r="K1011">
        <f t="shared" si="130"/>
        <v>1.8170438706874799E-2</v>
      </c>
      <c r="L1011">
        <f t="shared" si="131"/>
        <v>9503</v>
      </c>
      <c r="M1011" s="21" t="str">
        <f t="shared" si="132"/>
        <v>A</v>
      </c>
      <c r="N1011" t="str">
        <f t="shared" si="133"/>
        <v>G43591</v>
      </c>
      <c r="AC1011">
        <v>-1.4226774790155071E-4</v>
      </c>
      <c r="AD1011">
        <v>8.4273545071482693E-3</v>
      </c>
      <c r="AE1011">
        <v>6550</v>
      </c>
      <c r="AF1011" t="s">
        <v>2558</v>
      </c>
    </row>
    <row r="1012" spans="2:32" x14ac:dyDescent="0.25">
      <c r="B1012">
        <v>33488</v>
      </c>
      <c r="C1012" t="s">
        <v>8045</v>
      </c>
      <c r="D1012">
        <v>1.254180602006689E-3</v>
      </c>
      <c r="E1012" s="4">
        <v>4.69732508063316E-2</v>
      </c>
      <c r="F1012">
        <v>15.814689039706032</v>
      </c>
      <c r="G1012" s="14">
        <f t="shared" si="126"/>
        <v>15.814689039706032</v>
      </c>
      <c r="H1012">
        <f t="shared" si="127"/>
        <v>33488</v>
      </c>
      <c r="I1012" s="29">
        <f t="shared" si="128"/>
        <v>2117.5250373827448</v>
      </c>
      <c r="J1012">
        <f t="shared" si="129"/>
        <v>1.254180602006689E-3</v>
      </c>
      <c r="K1012">
        <f t="shared" si="130"/>
        <v>4.69732508063316E-2</v>
      </c>
      <c r="L1012">
        <f t="shared" si="131"/>
        <v>9502</v>
      </c>
      <c r="M1012" s="21" t="str">
        <f t="shared" si="132"/>
        <v>A</v>
      </c>
      <c r="N1012" t="str">
        <f t="shared" si="133"/>
        <v>G43591</v>
      </c>
      <c r="AC1012">
        <v>5.7122456265619426E-4</v>
      </c>
      <c r="AD1012">
        <v>8.0234790220856701E-3</v>
      </c>
      <c r="AE1012">
        <v>6546</v>
      </c>
      <c r="AF1012" t="s">
        <v>2558</v>
      </c>
    </row>
    <row r="1013" spans="2:32" x14ac:dyDescent="0.25">
      <c r="B1013">
        <v>33455</v>
      </c>
      <c r="C1013" t="s">
        <v>8052</v>
      </c>
      <c r="D1013">
        <v>2.3912718577193245E-4</v>
      </c>
      <c r="E1013" s="4">
        <v>4.8448424786329304E-3</v>
      </c>
      <c r="F1013">
        <v>12.146650907963677</v>
      </c>
      <c r="G1013" s="14">
        <f t="shared" si="126"/>
        <v>12.146650907963677</v>
      </c>
      <c r="H1013">
        <f t="shared" si="127"/>
        <v>33455</v>
      </c>
      <c r="I1013" s="29">
        <f t="shared" si="128"/>
        <v>2754.2571407947507</v>
      </c>
      <c r="J1013">
        <f t="shared" si="129"/>
        <v>2.3912718577193245E-4</v>
      </c>
      <c r="K1013">
        <f t="shared" si="130"/>
        <v>4.8448424786329304E-3</v>
      </c>
      <c r="L1013">
        <f t="shared" si="131"/>
        <v>9821</v>
      </c>
      <c r="M1013" s="21" t="str">
        <f t="shared" si="132"/>
        <v>A</v>
      </c>
      <c r="N1013" t="str">
        <f t="shared" si="133"/>
        <v>G34095</v>
      </c>
      <c r="AC1013">
        <v>3.8579695649067656E-3</v>
      </c>
      <c r="AD1013">
        <v>2.0174281671643299E-2</v>
      </c>
      <c r="AE1013">
        <v>6545</v>
      </c>
      <c r="AF1013" t="s">
        <v>2558</v>
      </c>
    </row>
    <row r="1014" spans="2:32" x14ac:dyDescent="0.25">
      <c r="B1014">
        <v>33447</v>
      </c>
      <c r="C1014" t="s">
        <v>8052</v>
      </c>
      <c r="D1014">
        <v>2.3469967411128053E-2</v>
      </c>
      <c r="E1014" s="4">
        <v>2.9334903229028E-3</v>
      </c>
      <c r="F1014">
        <v>12.146650907963677</v>
      </c>
      <c r="G1014" s="14">
        <f t="shared" si="126"/>
        <v>12.146650907963677</v>
      </c>
      <c r="H1014">
        <f t="shared" si="127"/>
        <v>33447</v>
      </c>
      <c r="I1014" s="29">
        <f t="shared" si="128"/>
        <v>2753.5985230357801</v>
      </c>
      <c r="J1014">
        <f t="shared" si="129"/>
        <v>2.3469967411128053E-2</v>
      </c>
      <c r="K1014">
        <f t="shared" si="130"/>
        <v>2.9334903229028E-3</v>
      </c>
      <c r="L1014">
        <f t="shared" si="131"/>
        <v>9820</v>
      </c>
      <c r="M1014" s="21" t="str">
        <f t="shared" si="132"/>
        <v>A</v>
      </c>
      <c r="N1014" t="str">
        <f t="shared" si="133"/>
        <v>G34095</v>
      </c>
      <c r="AC1014">
        <v>2.524494028463134E-2</v>
      </c>
      <c r="AD1014">
        <v>3.8099847733974498E-2</v>
      </c>
      <c r="AE1014">
        <v>6050</v>
      </c>
      <c r="AF1014" t="s">
        <v>2558</v>
      </c>
    </row>
    <row r="1015" spans="2:32" x14ac:dyDescent="0.25">
      <c r="B1015">
        <v>33447</v>
      </c>
      <c r="C1015" t="s">
        <v>8498</v>
      </c>
      <c r="D1015">
        <v>4.3202678865070114E-2</v>
      </c>
      <c r="E1015" s="4">
        <v>3.64580564200878E-2</v>
      </c>
      <c r="F1015">
        <v>87.423137415427689</v>
      </c>
      <c r="G1015" s="14">
        <f t="shared" si="126"/>
        <v>87.423137415427689</v>
      </c>
      <c r="H1015">
        <f t="shared" si="127"/>
        <v>33447</v>
      </c>
      <c r="I1015" s="29">
        <f t="shared" si="128"/>
        <v>382.58750473644704</v>
      </c>
      <c r="J1015">
        <f t="shared" si="129"/>
        <v>4.3202678865070114E-2</v>
      </c>
      <c r="K1015">
        <f t="shared" si="130"/>
        <v>3.64580564200878E-2</v>
      </c>
      <c r="L1015">
        <f t="shared" si="131"/>
        <v>6252</v>
      </c>
      <c r="M1015" s="21" t="str">
        <f t="shared" si="132"/>
        <v>C</v>
      </c>
      <c r="N1015" t="str">
        <f t="shared" si="133"/>
        <v>G34137</v>
      </c>
      <c r="AC1015">
        <v>3.8011905615721151E-3</v>
      </c>
      <c r="AD1015">
        <v>1.7970826476812401E-2</v>
      </c>
      <c r="AE1015">
        <v>6544</v>
      </c>
      <c r="AF1015" t="s">
        <v>2558</v>
      </c>
    </row>
    <row r="1016" spans="2:32" x14ac:dyDescent="0.25">
      <c r="B1016">
        <v>33446</v>
      </c>
      <c r="C1016" t="s">
        <v>8045</v>
      </c>
      <c r="D1016">
        <v>6.5777671470429943E-4</v>
      </c>
      <c r="E1016" s="4">
        <v>5.9930752962827703E-2</v>
      </c>
      <c r="F1016">
        <v>15.814689039706032</v>
      </c>
      <c r="G1016" s="14">
        <f t="shared" si="126"/>
        <v>15.814689039706032</v>
      </c>
      <c r="H1016">
        <f t="shared" si="127"/>
        <v>33446</v>
      </c>
      <c r="I1016" s="29">
        <f t="shared" si="128"/>
        <v>2114.8692785565959</v>
      </c>
      <c r="J1016">
        <f t="shared" si="129"/>
        <v>6.5777671470429943E-4</v>
      </c>
      <c r="K1016">
        <f t="shared" si="130"/>
        <v>5.9930752962827703E-2</v>
      </c>
      <c r="L1016">
        <f t="shared" si="131"/>
        <v>9500</v>
      </c>
      <c r="M1016" s="21" t="str">
        <f t="shared" si="132"/>
        <v>A</v>
      </c>
      <c r="N1016" t="str">
        <f t="shared" si="133"/>
        <v>G43591</v>
      </c>
      <c r="AC1016">
        <v>1.0066148979004888E-3</v>
      </c>
      <c r="AD1016">
        <v>1.1824615299701699E-2</v>
      </c>
      <c r="AE1016">
        <v>6543</v>
      </c>
      <c r="AF1016" t="s">
        <v>2558</v>
      </c>
    </row>
    <row r="1017" spans="2:32" x14ac:dyDescent="0.25">
      <c r="B1017">
        <v>33440</v>
      </c>
      <c r="C1017" t="s">
        <v>8948</v>
      </c>
      <c r="D1017">
        <v>5.5921052631578948E-3</v>
      </c>
      <c r="E1017" s="4">
        <v>6.5184928476810497E-2</v>
      </c>
      <c r="F1017">
        <v>85.36426656057597</v>
      </c>
      <c r="G1017" s="14">
        <f t="shared" si="126"/>
        <v>85.36426656057597</v>
      </c>
      <c r="H1017">
        <f t="shared" si="127"/>
        <v>33440</v>
      </c>
      <c r="I1017" s="29">
        <f t="shared" si="128"/>
        <v>391.73299727550983</v>
      </c>
      <c r="J1017">
        <f t="shared" si="129"/>
        <v>5.5921052631578948E-3</v>
      </c>
      <c r="K1017">
        <f t="shared" si="130"/>
        <v>6.5184928476810497E-2</v>
      </c>
      <c r="L1017">
        <f t="shared" si="131"/>
        <v>6342</v>
      </c>
      <c r="M1017" s="21" t="str">
        <f t="shared" si="132"/>
        <v>C</v>
      </c>
      <c r="N1017" t="str">
        <f t="shared" si="133"/>
        <v>G47510</v>
      </c>
      <c r="AC1017">
        <v>-9.3558834112990286E-4</v>
      </c>
      <c r="AD1017">
        <v>1.0394835844636E-2</v>
      </c>
      <c r="AE1017">
        <v>6541</v>
      </c>
      <c r="AF1017" t="s">
        <v>2558</v>
      </c>
    </row>
    <row r="1018" spans="2:32" x14ac:dyDescent="0.25">
      <c r="B1018">
        <v>33428</v>
      </c>
      <c r="C1018" t="s">
        <v>8636</v>
      </c>
      <c r="D1018">
        <v>1.8547325595309323E-2</v>
      </c>
      <c r="E1018" s="4">
        <v>-2.8409456834196999E-2</v>
      </c>
      <c r="F1018">
        <v>171.57216465371442</v>
      </c>
      <c r="G1018" s="14">
        <f t="shared" si="126"/>
        <v>171.57216465371442</v>
      </c>
      <c r="H1018">
        <f t="shared" si="127"/>
        <v>33428</v>
      </c>
      <c r="I1018" s="29">
        <f t="shared" si="128"/>
        <v>194.83346886406673</v>
      </c>
      <c r="J1018">
        <f t="shared" si="129"/>
        <v>1.8547325595309323E-2</v>
      </c>
      <c r="K1018">
        <f t="shared" si="130"/>
        <v>-2.8409456834196999E-2</v>
      </c>
      <c r="L1018">
        <f t="shared" si="131"/>
        <v>3963</v>
      </c>
      <c r="M1018" s="21" t="str">
        <f t="shared" si="132"/>
        <v>D</v>
      </c>
      <c r="N1018" t="str">
        <f t="shared" si="133"/>
        <v>G47486</v>
      </c>
      <c r="AC1018">
        <v>1.5354349599347441E-2</v>
      </c>
      <c r="AD1018">
        <v>-1.7356944580872835E-2</v>
      </c>
      <c r="AE1018">
        <v>6540</v>
      </c>
      <c r="AF1018" t="s">
        <v>2558</v>
      </c>
    </row>
    <row r="1019" spans="2:32" x14ac:dyDescent="0.25">
      <c r="B1019">
        <v>33424</v>
      </c>
      <c r="C1019" t="s">
        <v>8045</v>
      </c>
      <c r="D1019">
        <v>1.7951172809956917E-4</v>
      </c>
      <c r="E1019" s="4">
        <v>6.9322653114795699E-2</v>
      </c>
      <c r="F1019">
        <v>15.814689039706032</v>
      </c>
      <c r="G1019" s="14">
        <f t="shared" si="126"/>
        <v>15.814689039706032</v>
      </c>
      <c r="H1019">
        <f t="shared" si="127"/>
        <v>33424</v>
      </c>
      <c r="I1019" s="29">
        <f t="shared" si="128"/>
        <v>2113.4781667905181</v>
      </c>
      <c r="J1019">
        <f t="shared" si="129"/>
        <v>1.7951172809956917E-4</v>
      </c>
      <c r="K1019">
        <f t="shared" si="130"/>
        <v>6.9322653114795699E-2</v>
      </c>
      <c r="L1019">
        <f t="shared" si="131"/>
        <v>9499</v>
      </c>
      <c r="M1019" s="21" t="str">
        <f t="shared" si="132"/>
        <v>A</v>
      </c>
      <c r="N1019" t="str">
        <f t="shared" si="133"/>
        <v>G43591</v>
      </c>
      <c r="AC1019">
        <v>-3.5997120230381568E-4</v>
      </c>
      <c r="AD1019">
        <v>2.1936675533652299E-2</v>
      </c>
      <c r="AE1019">
        <v>6539</v>
      </c>
      <c r="AF1019" t="s">
        <v>2558</v>
      </c>
    </row>
    <row r="1020" spans="2:32" x14ac:dyDescent="0.25">
      <c r="B1020">
        <v>33420</v>
      </c>
      <c r="C1020" t="s">
        <v>7395</v>
      </c>
      <c r="D1020">
        <v>1.8551765409934172E-3</v>
      </c>
      <c r="E1020" s="4">
        <v>3.5373564809560797E-2</v>
      </c>
      <c r="F1020">
        <v>96.631256914118936</v>
      </c>
      <c r="G1020" s="14">
        <f t="shared" si="126"/>
        <v>96.631256914118936</v>
      </c>
      <c r="H1020">
        <f t="shared" si="127"/>
        <v>33420</v>
      </c>
      <c r="I1020" s="29">
        <f t="shared" si="128"/>
        <v>345.85082578095859</v>
      </c>
      <c r="J1020">
        <f t="shared" si="129"/>
        <v>1.8551765409934172E-3</v>
      </c>
      <c r="K1020">
        <f t="shared" si="130"/>
        <v>3.5373564809560797E-2</v>
      </c>
      <c r="L1020">
        <f t="shared" si="131"/>
        <v>5946</v>
      </c>
      <c r="M1020" s="21" t="str">
        <f t="shared" si="132"/>
        <v>C</v>
      </c>
      <c r="N1020" t="str">
        <f t="shared" si="133"/>
        <v>G45932</v>
      </c>
      <c r="AC1020">
        <v>7.2728585873176363E-2</v>
      </c>
      <c r="AD1020">
        <v>2.58344896137714E-2</v>
      </c>
      <c r="AE1020">
        <v>5635</v>
      </c>
      <c r="AF1020" t="s">
        <v>2558</v>
      </c>
    </row>
    <row r="1021" spans="2:32" x14ac:dyDescent="0.25">
      <c r="B1021">
        <v>33418</v>
      </c>
      <c r="C1021" t="s">
        <v>8045</v>
      </c>
      <c r="D1021">
        <v>1.8552875695732839E-3</v>
      </c>
      <c r="E1021" s="4">
        <v>7.65766156837344E-3</v>
      </c>
      <c r="F1021">
        <v>15.814689039706032</v>
      </c>
      <c r="G1021" s="14">
        <f t="shared" si="126"/>
        <v>15.814689039706032</v>
      </c>
      <c r="H1021">
        <f t="shared" si="127"/>
        <v>33418</v>
      </c>
      <c r="I1021" s="29">
        <f t="shared" si="128"/>
        <v>2113.0987726724966</v>
      </c>
      <c r="J1021">
        <f t="shared" si="129"/>
        <v>1.8552875695732839E-3</v>
      </c>
      <c r="K1021">
        <f t="shared" si="130"/>
        <v>7.65766156837344E-3</v>
      </c>
      <c r="L1021">
        <f t="shared" si="131"/>
        <v>9498</v>
      </c>
      <c r="M1021" s="21" t="str">
        <f t="shared" si="132"/>
        <v>A</v>
      </c>
      <c r="N1021" t="str">
        <f t="shared" si="133"/>
        <v>G43591</v>
      </c>
      <c r="AC1021">
        <v>1.8298857225517141E-2</v>
      </c>
      <c r="AD1021">
        <v>3.4980367869138697E-2</v>
      </c>
      <c r="AE1021">
        <v>5735</v>
      </c>
      <c r="AF1021" t="s">
        <v>2558</v>
      </c>
    </row>
    <row r="1022" spans="2:32" x14ac:dyDescent="0.25">
      <c r="B1022">
        <v>33414</v>
      </c>
      <c r="C1022" t="s">
        <v>8364</v>
      </c>
      <c r="D1022">
        <v>1.5981325193032862E-2</v>
      </c>
      <c r="E1022" s="4">
        <v>9.4131633639335605E-2</v>
      </c>
      <c r="F1022">
        <v>98.930089272318597</v>
      </c>
      <c r="G1022" s="14">
        <f t="shared" si="126"/>
        <v>98.930089272318597</v>
      </c>
      <c r="H1022">
        <f t="shared" si="127"/>
        <v>33414</v>
      </c>
      <c r="I1022" s="29">
        <f t="shared" si="128"/>
        <v>337.75366267004364</v>
      </c>
      <c r="J1022">
        <f t="shared" si="129"/>
        <v>1.5981325193032862E-2</v>
      </c>
      <c r="K1022">
        <f t="shared" si="130"/>
        <v>9.4131633639335605E-2</v>
      </c>
      <c r="L1022">
        <f t="shared" si="131"/>
        <v>5872</v>
      </c>
      <c r="M1022" s="21" t="str">
        <f t="shared" si="132"/>
        <v>C</v>
      </c>
      <c r="N1022" t="str">
        <f t="shared" si="133"/>
        <v>G43620</v>
      </c>
      <c r="AC1022">
        <v>2.7725359268398898E-2</v>
      </c>
      <c r="AD1022">
        <v>1.0681577026844E-2</v>
      </c>
      <c r="AE1022">
        <v>6542</v>
      </c>
      <c r="AF1022" t="s">
        <v>2558</v>
      </c>
    </row>
    <row r="1023" spans="2:32" x14ac:dyDescent="0.25">
      <c r="B1023">
        <v>33410</v>
      </c>
      <c r="C1023" t="s">
        <v>7395</v>
      </c>
      <c r="D1023">
        <v>-2.9931158335827599E-4</v>
      </c>
      <c r="E1023" s="4">
        <v>3.0560923740267799E-2</v>
      </c>
      <c r="F1023">
        <v>96.631256914118936</v>
      </c>
      <c r="G1023" s="14">
        <f t="shared" si="126"/>
        <v>96.631256914118936</v>
      </c>
      <c r="H1023">
        <f t="shared" si="127"/>
        <v>33410</v>
      </c>
      <c r="I1023" s="29">
        <f t="shared" si="128"/>
        <v>345.74733959730185</v>
      </c>
      <c r="J1023">
        <f t="shared" si="129"/>
        <v>-2.9931158335827599E-4</v>
      </c>
      <c r="K1023">
        <f t="shared" si="130"/>
        <v>3.0560923740267799E-2</v>
      </c>
      <c r="L1023">
        <f t="shared" si="131"/>
        <v>5944</v>
      </c>
      <c r="M1023" s="21" t="str">
        <f t="shared" si="132"/>
        <v>C</v>
      </c>
      <c r="N1023" t="str">
        <f t="shared" si="133"/>
        <v>G45932</v>
      </c>
      <c r="AC1023">
        <v>2.5827573663150236E-3</v>
      </c>
      <c r="AD1023">
        <v>1.7674598144367334E-2</v>
      </c>
      <c r="AE1023">
        <v>5629</v>
      </c>
      <c r="AF1023" t="s">
        <v>2558</v>
      </c>
    </row>
    <row r="1024" spans="2:32" x14ac:dyDescent="0.25">
      <c r="B1024">
        <v>33376</v>
      </c>
      <c r="C1024" t="s">
        <v>7024</v>
      </c>
      <c r="D1024">
        <v>1.0366730584851391E-2</v>
      </c>
      <c r="E1024" s="4">
        <v>2.6623273734003301E-3</v>
      </c>
      <c r="F1024">
        <v>50.810949684599173</v>
      </c>
      <c r="G1024" s="14">
        <f t="shared" si="126"/>
        <v>50.810949684599173</v>
      </c>
      <c r="H1024">
        <f t="shared" si="127"/>
        <v>33376</v>
      </c>
      <c r="I1024" s="29">
        <f t="shared" si="128"/>
        <v>656.86628978942872</v>
      </c>
      <c r="J1024">
        <f t="shared" si="129"/>
        <v>1.0366730584851391E-2</v>
      </c>
      <c r="K1024">
        <f t="shared" si="130"/>
        <v>2.6623273734003301E-3</v>
      </c>
      <c r="L1024">
        <f t="shared" si="131"/>
        <v>7656</v>
      </c>
      <c r="M1024" s="21" t="str">
        <f t="shared" si="132"/>
        <v>B</v>
      </c>
      <c r="N1024" t="str">
        <f t="shared" si="133"/>
        <v>G33980</v>
      </c>
      <c r="AC1024">
        <v>3.4279046021442636E-3</v>
      </c>
      <c r="AD1024">
        <v>6.2632313929498204E-3</v>
      </c>
      <c r="AE1024">
        <v>5841</v>
      </c>
      <c r="AF1024" t="s">
        <v>2558</v>
      </c>
    </row>
    <row r="1025" spans="2:32" x14ac:dyDescent="0.25">
      <c r="B1025">
        <v>33371</v>
      </c>
      <c r="C1025" t="s">
        <v>7399</v>
      </c>
      <c r="D1025">
        <v>2.8377932935782564E-2</v>
      </c>
      <c r="E1025" s="4">
        <v>5.3806912153959302E-2</v>
      </c>
      <c r="F1025">
        <v>47.892745738994456</v>
      </c>
      <c r="G1025" s="14">
        <f t="shared" si="126"/>
        <v>47.892745738994456</v>
      </c>
      <c r="H1025">
        <f t="shared" si="127"/>
        <v>33371</v>
      </c>
      <c r="I1025" s="29">
        <f t="shared" si="128"/>
        <v>696.78610998552972</v>
      </c>
      <c r="J1025">
        <f t="shared" si="129"/>
        <v>2.8377932935782564E-2</v>
      </c>
      <c r="K1025">
        <f t="shared" si="130"/>
        <v>5.3806912153959302E-2</v>
      </c>
      <c r="L1025">
        <f t="shared" si="131"/>
        <v>7760</v>
      </c>
      <c r="M1025" s="21" t="str">
        <f t="shared" si="132"/>
        <v>B</v>
      </c>
      <c r="N1025" t="str">
        <f t="shared" si="133"/>
        <v>G45936</v>
      </c>
      <c r="AC1025">
        <v>4.1185920841244339E-2</v>
      </c>
      <c r="AD1025">
        <v>-8.0102443695068401E-2</v>
      </c>
      <c r="AE1025">
        <v>6238</v>
      </c>
      <c r="AF1025" t="s">
        <v>2558</v>
      </c>
    </row>
    <row r="1026" spans="2:32" x14ac:dyDescent="0.25">
      <c r="B1026">
        <v>33369</v>
      </c>
      <c r="C1026" t="s">
        <v>8049</v>
      </c>
      <c r="D1026">
        <v>4.0456711318888789E-4</v>
      </c>
      <c r="E1026" s="4">
        <v>3.0762011447222886E-3</v>
      </c>
      <c r="F1026">
        <v>8.6451913459991232</v>
      </c>
      <c r="G1026" s="14">
        <f t="shared" si="126"/>
        <v>8.6451913459991232</v>
      </c>
      <c r="H1026">
        <f t="shared" si="127"/>
        <v>33369</v>
      </c>
      <c r="I1026" s="29">
        <f t="shared" si="128"/>
        <v>3859.8335958686116</v>
      </c>
      <c r="J1026">
        <f t="shared" si="129"/>
        <v>4.0456711318888789E-4</v>
      </c>
      <c r="K1026">
        <f t="shared" si="130"/>
        <v>3.0762011447222886E-3</v>
      </c>
      <c r="L1026">
        <f t="shared" si="131"/>
        <v>10051</v>
      </c>
      <c r="M1026" s="21" t="str">
        <f t="shared" si="132"/>
        <v>A</v>
      </c>
      <c r="N1026" t="str">
        <f t="shared" si="133"/>
        <v>G43592</v>
      </c>
      <c r="AC1026">
        <v>-1.2578616352201259E-2</v>
      </c>
      <c r="AD1026">
        <v>5.0674617290496798E-2</v>
      </c>
      <c r="AE1026">
        <v>5625</v>
      </c>
      <c r="AF1026" t="s">
        <v>2558</v>
      </c>
    </row>
    <row r="1027" spans="2:32" x14ac:dyDescent="0.25">
      <c r="B1027">
        <v>33362</v>
      </c>
      <c r="C1027" t="s">
        <v>8342</v>
      </c>
      <c r="D1027">
        <v>2.4279119956837122E-3</v>
      </c>
      <c r="E1027" s="4">
        <v>1.88365150243044E-2</v>
      </c>
      <c r="F1027">
        <v>0.82364215290552967</v>
      </c>
      <c r="G1027" s="14">
        <f t="shared" si="126"/>
        <v>0.82364215290552967</v>
      </c>
      <c r="H1027">
        <f t="shared" si="127"/>
        <v>33362</v>
      </c>
      <c r="I1027" s="29">
        <f t="shared" si="128"/>
        <v>40505.454804990492</v>
      </c>
      <c r="J1027">
        <f t="shared" si="129"/>
        <v>2.4279119956837122E-3</v>
      </c>
      <c r="K1027">
        <f t="shared" si="130"/>
        <v>1.88365150243044E-2</v>
      </c>
      <c r="L1027">
        <f t="shared" si="131"/>
        <v>10758</v>
      </c>
      <c r="M1027" s="21" t="str">
        <f t="shared" si="132"/>
        <v>A</v>
      </c>
      <c r="N1027" t="str">
        <f t="shared" si="133"/>
        <v>G34108</v>
      </c>
      <c r="AC1027">
        <v>-1.2441451990632319E-3</v>
      </c>
      <c r="AD1027">
        <v>2.54971012473106E-2</v>
      </c>
      <c r="AE1027">
        <v>5830</v>
      </c>
      <c r="AF1027" t="s">
        <v>2558</v>
      </c>
    </row>
    <row r="1028" spans="2:32" x14ac:dyDescent="0.25">
      <c r="B1028">
        <v>33358</v>
      </c>
      <c r="C1028" t="s">
        <v>7395</v>
      </c>
      <c r="D1028">
        <v>3.7382337070567782E-2</v>
      </c>
      <c r="E1028" s="4">
        <v>5.00258021056652E-2</v>
      </c>
      <c r="F1028">
        <v>96.631256914118936</v>
      </c>
      <c r="G1028" s="14">
        <f t="shared" si="126"/>
        <v>96.631256914118936</v>
      </c>
      <c r="H1028">
        <f t="shared" si="127"/>
        <v>33358</v>
      </c>
      <c r="I1028" s="29">
        <f t="shared" si="128"/>
        <v>345.20921144228657</v>
      </c>
      <c r="J1028">
        <f t="shared" si="129"/>
        <v>3.7382337070567782E-2</v>
      </c>
      <c r="K1028">
        <f t="shared" si="130"/>
        <v>5.00258021056652E-2</v>
      </c>
      <c r="L1028">
        <f t="shared" si="131"/>
        <v>5938</v>
      </c>
      <c r="M1028" s="21" t="str">
        <f t="shared" si="132"/>
        <v>C</v>
      </c>
      <c r="N1028" t="str">
        <f t="shared" si="133"/>
        <v>G45932</v>
      </c>
      <c r="AC1028">
        <v>3.3017829627999117E-2</v>
      </c>
      <c r="AD1028">
        <v>3.4500479698181201E-2</v>
      </c>
      <c r="AE1028">
        <v>5624</v>
      </c>
      <c r="AF1028" t="s">
        <v>2558</v>
      </c>
    </row>
    <row r="1029" spans="2:32" x14ac:dyDescent="0.25">
      <c r="B1029">
        <v>33356</v>
      </c>
      <c r="C1029" t="s">
        <v>8045</v>
      </c>
      <c r="D1029">
        <v>8.9938841587720349E-5</v>
      </c>
      <c r="E1029" s="4">
        <v>4.3802980799227953E-3</v>
      </c>
      <c r="F1029">
        <v>15.814689039706032</v>
      </c>
      <c r="G1029" s="14">
        <f t="shared" si="126"/>
        <v>15.814689039706032</v>
      </c>
      <c r="H1029">
        <f t="shared" si="127"/>
        <v>33356</v>
      </c>
      <c r="I1029" s="29">
        <f t="shared" si="128"/>
        <v>2109.1783667862769</v>
      </c>
      <c r="J1029">
        <f t="shared" si="129"/>
        <v>8.9938841587720349E-5</v>
      </c>
      <c r="K1029">
        <f t="shared" si="130"/>
        <v>4.3802980799227953E-3</v>
      </c>
      <c r="L1029">
        <f t="shared" si="131"/>
        <v>9496</v>
      </c>
      <c r="M1029" s="21" t="str">
        <f t="shared" si="132"/>
        <v>A</v>
      </c>
      <c r="N1029" t="str">
        <f t="shared" si="133"/>
        <v>G43591</v>
      </c>
      <c r="AC1029">
        <v>5.6308962264150941E-2</v>
      </c>
      <c r="AD1029">
        <v>-3.15338931977749E-3</v>
      </c>
      <c r="AE1029">
        <v>6155</v>
      </c>
      <c r="AF1029" t="s">
        <v>2558</v>
      </c>
    </row>
    <row r="1030" spans="2:32" x14ac:dyDescent="0.25">
      <c r="B1030">
        <v>33350</v>
      </c>
      <c r="C1030" t="s">
        <v>8045</v>
      </c>
      <c r="D1030">
        <v>0</v>
      </c>
      <c r="E1030" s="4">
        <v>6.4889930188655895E-2</v>
      </c>
      <c r="F1030">
        <v>15.814689039706032</v>
      </c>
      <c r="G1030" s="14">
        <f t="shared" si="126"/>
        <v>15.814689039706032</v>
      </c>
      <c r="H1030">
        <f t="shared" si="127"/>
        <v>33350</v>
      </c>
      <c r="I1030" s="29">
        <f t="shared" si="128"/>
        <v>2108.7989726682554</v>
      </c>
      <c r="J1030">
        <f t="shared" si="129"/>
        <v>0</v>
      </c>
      <c r="K1030">
        <f t="shared" si="130"/>
        <v>6.4889930188655895E-2</v>
      </c>
      <c r="L1030">
        <f t="shared" si="131"/>
        <v>9495</v>
      </c>
      <c r="M1030" s="21" t="str">
        <f t="shared" si="132"/>
        <v>A</v>
      </c>
      <c r="N1030" t="str">
        <f t="shared" si="133"/>
        <v>G43591</v>
      </c>
      <c r="AC1030">
        <v>0</v>
      </c>
      <c r="AD1030">
        <v>5.1354326307773597E-2</v>
      </c>
      <c r="AE1030">
        <v>5707</v>
      </c>
      <c r="AF1030" t="s">
        <v>2558</v>
      </c>
    </row>
    <row r="1031" spans="2:32" x14ac:dyDescent="0.25">
      <c r="B1031">
        <v>33342</v>
      </c>
      <c r="C1031" t="s">
        <v>8049</v>
      </c>
      <c r="D1031">
        <v>0</v>
      </c>
      <c r="E1031" s="4">
        <v>3.6409700987860574E-2</v>
      </c>
      <c r="F1031">
        <v>8.6451913459991232</v>
      </c>
      <c r="G1031" s="14">
        <f t="shared" si="126"/>
        <v>8.6451913459991232</v>
      </c>
      <c r="H1031">
        <f t="shared" si="127"/>
        <v>33342</v>
      </c>
      <c r="I1031" s="29">
        <f t="shared" si="128"/>
        <v>3856.7104723980719</v>
      </c>
      <c r="J1031">
        <f t="shared" si="129"/>
        <v>0</v>
      </c>
      <c r="K1031">
        <f t="shared" si="130"/>
        <v>3.6409700987860574E-2</v>
      </c>
      <c r="L1031">
        <f t="shared" si="131"/>
        <v>10049</v>
      </c>
      <c r="M1031" s="21" t="str">
        <f t="shared" si="132"/>
        <v>A</v>
      </c>
      <c r="N1031" t="str">
        <f t="shared" si="133"/>
        <v>G43592</v>
      </c>
      <c r="AC1031">
        <v>6.7193384036033374E-3</v>
      </c>
      <c r="AD1031">
        <v>2.3698391392826999E-2</v>
      </c>
      <c r="AE1031">
        <v>5530</v>
      </c>
      <c r="AF1031" t="s">
        <v>2558</v>
      </c>
    </row>
    <row r="1032" spans="2:32" x14ac:dyDescent="0.25">
      <c r="B1032">
        <v>33296</v>
      </c>
      <c r="C1032" t="s">
        <v>8493</v>
      </c>
      <c r="D1032">
        <v>3.6040365209034117E-4</v>
      </c>
      <c r="E1032" s="4">
        <v>4.3029528111219399E-2</v>
      </c>
      <c r="F1032">
        <v>51.040159844918207</v>
      </c>
      <c r="G1032" s="14">
        <f t="shared" ref="G1032:G1095" si="134">IFERROR(F1032,"")</f>
        <v>51.040159844918207</v>
      </c>
      <c r="H1032">
        <f t="shared" ref="H1032:H1095" si="135">B1032</f>
        <v>33296</v>
      </c>
      <c r="I1032" s="29">
        <f t="shared" ref="I1032:I1095" si="136">IF(IFERROR(H1032/G1032,0)&gt;$Q$11,H1032/G1032,"")</f>
        <v>652.34905417944344</v>
      </c>
      <c r="J1032">
        <f t="shared" ref="J1032:J1095" si="137">IF(L1032="","",D1032)</f>
        <v>3.6040365209034117E-4</v>
      </c>
      <c r="K1032">
        <f t="shared" ref="K1032:K1095" si="138">IF(J1032="","",E1032)</f>
        <v>4.3029528111219399E-2</v>
      </c>
      <c r="L1032">
        <f t="shared" ref="L1032:L1095" si="139">IFERROR(_xlfn.RANK.AVG(I1032,$I$6:$I$20000,1),"")</f>
        <v>7647</v>
      </c>
      <c r="M1032" s="21" t="str">
        <f t="shared" ref="M1032:M1095" si="140">IF(L1032="","",IF(L1032&lt;$P$6,$Q$6,IF(L1032&lt;$P$7,$Q$7,IF(L1032&lt;$P$8,$Q$8,IF(L1032&lt;$P$9,$Q$9,$Q$10)))))</f>
        <v>B</v>
      </c>
      <c r="N1032" t="str">
        <f t="shared" ref="N1032:N1095" si="141">C1032</f>
        <v>G34132</v>
      </c>
      <c r="AC1032">
        <v>0.12611945821922876</v>
      </c>
      <c r="AD1032">
        <v>7.1095875464379796E-3</v>
      </c>
      <c r="AE1032">
        <v>5553</v>
      </c>
      <c r="AF1032" t="s">
        <v>2558</v>
      </c>
    </row>
    <row r="1033" spans="2:32" x14ac:dyDescent="0.25">
      <c r="B1033">
        <v>33289</v>
      </c>
      <c r="C1033" t="s">
        <v>8493</v>
      </c>
      <c r="D1033">
        <v>-2.1027967196371174E-4</v>
      </c>
      <c r="E1033" s="4">
        <v>5.2328524179756598E-3</v>
      </c>
      <c r="F1033">
        <v>51.040159844918207</v>
      </c>
      <c r="G1033" s="14">
        <f t="shared" si="134"/>
        <v>51.040159844918207</v>
      </c>
      <c r="H1033">
        <f t="shared" si="135"/>
        <v>33289</v>
      </c>
      <c r="I1033" s="29">
        <f t="shared" si="136"/>
        <v>652.2119072735311</v>
      </c>
      <c r="J1033">
        <f t="shared" si="137"/>
        <v>-2.1027967196371174E-4</v>
      </c>
      <c r="K1033">
        <f t="shared" si="138"/>
        <v>5.2328524179756598E-3</v>
      </c>
      <c r="L1033">
        <f t="shared" si="139"/>
        <v>7646</v>
      </c>
      <c r="M1033" s="21" t="str">
        <f t="shared" si="140"/>
        <v>B</v>
      </c>
      <c r="N1033" t="str">
        <f t="shared" si="141"/>
        <v>G34132</v>
      </c>
      <c r="AC1033">
        <v>9.1872267911387723E-3</v>
      </c>
      <c r="AD1033">
        <v>7.4350498616695404E-3</v>
      </c>
      <c r="AE1033">
        <v>5816</v>
      </c>
      <c r="AF1033" t="s">
        <v>2558</v>
      </c>
    </row>
    <row r="1034" spans="2:32" x14ac:dyDescent="0.25">
      <c r="B1034">
        <v>33284</v>
      </c>
      <c r="C1034" t="s">
        <v>8493</v>
      </c>
      <c r="D1034">
        <v>9.0133397428193734E-5</v>
      </c>
      <c r="E1034" s="4">
        <v>3.556007593870162E-2</v>
      </c>
      <c r="F1034">
        <v>51.040159844918207</v>
      </c>
      <c r="G1034" s="14">
        <f t="shared" si="134"/>
        <v>51.040159844918207</v>
      </c>
      <c r="H1034">
        <f t="shared" si="135"/>
        <v>33284</v>
      </c>
      <c r="I1034" s="29">
        <f t="shared" si="136"/>
        <v>652.1139451978795</v>
      </c>
      <c r="J1034">
        <f t="shared" si="137"/>
        <v>9.0133397428193734E-5</v>
      </c>
      <c r="K1034">
        <f t="shared" si="138"/>
        <v>3.556007593870162E-2</v>
      </c>
      <c r="L1034">
        <f t="shared" si="139"/>
        <v>7645</v>
      </c>
      <c r="M1034" s="21" t="str">
        <f t="shared" si="140"/>
        <v>B</v>
      </c>
      <c r="N1034" t="str">
        <f t="shared" si="141"/>
        <v>G34132</v>
      </c>
      <c r="AC1034">
        <v>3.4425984134111658E-3</v>
      </c>
      <c r="AD1034">
        <v>2.5404770625755184E-2</v>
      </c>
      <c r="AE1034">
        <v>5615</v>
      </c>
      <c r="AF1034" t="s">
        <v>2558</v>
      </c>
    </row>
    <row r="1035" spans="2:32" x14ac:dyDescent="0.25">
      <c r="B1035">
        <v>33281</v>
      </c>
      <c r="C1035" t="s">
        <v>8342</v>
      </c>
      <c r="D1035">
        <v>2.854481536011538E-3</v>
      </c>
      <c r="E1035" s="4">
        <v>1.6829648986458799E-2</v>
      </c>
      <c r="F1035">
        <v>0.82364215290552967</v>
      </c>
      <c r="G1035" s="14">
        <f t="shared" si="134"/>
        <v>0.82364215290552967</v>
      </c>
      <c r="H1035">
        <f t="shared" si="135"/>
        <v>33281</v>
      </c>
      <c r="I1035" s="29">
        <f t="shared" si="136"/>
        <v>40407.111125378833</v>
      </c>
      <c r="J1035">
        <f t="shared" si="137"/>
        <v>2.854481536011538E-3</v>
      </c>
      <c r="K1035">
        <f t="shared" si="138"/>
        <v>1.6829648986458799E-2</v>
      </c>
      <c r="L1035">
        <f t="shared" si="139"/>
        <v>10757</v>
      </c>
      <c r="M1035" s="21" t="str">
        <f t="shared" si="140"/>
        <v>A</v>
      </c>
      <c r="N1035" t="str">
        <f t="shared" si="141"/>
        <v>G34108</v>
      </c>
      <c r="AC1035">
        <v>2.1294144110369648E-2</v>
      </c>
      <c r="AD1035">
        <v>2.5261992588639301E-2</v>
      </c>
      <c r="AE1035">
        <v>6004</v>
      </c>
      <c r="AF1035" t="s">
        <v>2558</v>
      </c>
    </row>
    <row r="1036" spans="2:32" x14ac:dyDescent="0.25">
      <c r="B1036">
        <v>33277</v>
      </c>
      <c r="C1036" t="s">
        <v>7414</v>
      </c>
      <c r="D1036">
        <v>1.5115545271508849E-2</v>
      </c>
      <c r="E1036" s="4">
        <v>3.5453505814075498E-2</v>
      </c>
      <c r="F1036">
        <v>51.87453678398014</v>
      </c>
      <c r="G1036" s="14">
        <f t="shared" si="134"/>
        <v>51.87453678398014</v>
      </c>
      <c r="H1036">
        <f t="shared" si="135"/>
        <v>33277</v>
      </c>
      <c r="I1036" s="29">
        <f t="shared" si="136"/>
        <v>641.49006551276966</v>
      </c>
      <c r="J1036">
        <f t="shared" si="137"/>
        <v>1.5115545271508849E-2</v>
      </c>
      <c r="K1036">
        <f t="shared" si="138"/>
        <v>3.5453505814075498E-2</v>
      </c>
      <c r="L1036">
        <f t="shared" si="139"/>
        <v>7598</v>
      </c>
      <c r="M1036" s="21" t="str">
        <f t="shared" si="140"/>
        <v>B</v>
      </c>
      <c r="N1036" t="str">
        <f t="shared" si="141"/>
        <v>G47757</v>
      </c>
      <c r="AC1036">
        <v>6.9966897381883841E-3</v>
      </c>
      <c r="AD1036">
        <v>4.98875044286251E-2</v>
      </c>
      <c r="AE1036">
        <v>5519</v>
      </c>
      <c r="AF1036" t="s">
        <v>2558</v>
      </c>
    </row>
    <row r="1037" spans="2:32" x14ac:dyDescent="0.25">
      <c r="B1037">
        <v>33269</v>
      </c>
      <c r="C1037" t="s">
        <v>8493</v>
      </c>
      <c r="D1037">
        <v>0</v>
      </c>
      <c r="E1037" s="4">
        <v>3.0356839299202E-2</v>
      </c>
      <c r="F1037">
        <v>51.040159844918207</v>
      </c>
      <c r="G1037" s="14">
        <f t="shared" si="134"/>
        <v>51.040159844918207</v>
      </c>
      <c r="H1037">
        <f t="shared" si="135"/>
        <v>33269</v>
      </c>
      <c r="I1037" s="29">
        <f t="shared" si="136"/>
        <v>651.82005897092449</v>
      </c>
      <c r="J1037">
        <f t="shared" si="137"/>
        <v>0</v>
      </c>
      <c r="K1037">
        <f t="shared" si="138"/>
        <v>3.0356839299202E-2</v>
      </c>
      <c r="L1037">
        <f t="shared" si="139"/>
        <v>7643</v>
      </c>
      <c r="M1037" s="21" t="str">
        <f t="shared" si="140"/>
        <v>B</v>
      </c>
      <c r="N1037" t="str">
        <f t="shared" si="141"/>
        <v>G34132</v>
      </c>
      <c r="AC1037">
        <v>3.2820280669986421E-3</v>
      </c>
      <c r="AD1037">
        <v>9.9163491278886656E-2</v>
      </c>
      <c r="AE1037">
        <v>6528</v>
      </c>
      <c r="AF1037" t="s">
        <v>2558</v>
      </c>
    </row>
    <row r="1038" spans="2:32" x14ac:dyDescent="0.25">
      <c r="B1038">
        <v>33253</v>
      </c>
      <c r="C1038" t="s">
        <v>8948</v>
      </c>
      <c r="D1038">
        <v>1.0856163353682375E-2</v>
      </c>
      <c r="E1038" s="4">
        <v>2.5325130671262699E-2</v>
      </c>
      <c r="F1038">
        <v>85.36426656057597</v>
      </c>
      <c r="G1038" s="14">
        <f t="shared" si="134"/>
        <v>85.36426656057597</v>
      </c>
      <c r="H1038">
        <f t="shared" si="135"/>
        <v>33253</v>
      </c>
      <c r="I1038" s="29">
        <f t="shared" si="136"/>
        <v>389.54238511969282</v>
      </c>
      <c r="J1038">
        <f t="shared" si="137"/>
        <v>1.0856163353682375E-2</v>
      </c>
      <c r="K1038">
        <f t="shared" si="138"/>
        <v>2.5325130671262699E-2</v>
      </c>
      <c r="L1038">
        <f t="shared" si="139"/>
        <v>6318</v>
      </c>
      <c r="M1038" s="21" t="str">
        <f t="shared" si="140"/>
        <v>C</v>
      </c>
      <c r="N1038" t="str">
        <f t="shared" si="141"/>
        <v>G47510</v>
      </c>
      <c r="AC1038">
        <v>1.4585852478839178E-2</v>
      </c>
      <c r="AD1038">
        <v>7.03426543623209E-3</v>
      </c>
      <c r="AE1038">
        <v>5543</v>
      </c>
      <c r="AF1038" t="s">
        <v>2558</v>
      </c>
    </row>
    <row r="1039" spans="2:32" x14ac:dyDescent="0.25">
      <c r="B1039">
        <v>33232</v>
      </c>
      <c r="C1039" t="s">
        <v>7434</v>
      </c>
      <c r="D1039">
        <v>1.5309039480019259E-2</v>
      </c>
      <c r="E1039" s="4">
        <v>1.226292410865425E-2</v>
      </c>
      <c r="F1039">
        <v>85.700918675641162</v>
      </c>
      <c r="G1039" s="14">
        <f t="shared" si="134"/>
        <v>85.700918675641162</v>
      </c>
      <c r="H1039">
        <f t="shared" si="135"/>
        <v>33232</v>
      </c>
      <c r="I1039" s="29">
        <f t="shared" si="136"/>
        <v>387.76713848046018</v>
      </c>
      <c r="J1039">
        <f t="shared" si="137"/>
        <v>1.5309039480019259E-2</v>
      </c>
      <c r="K1039">
        <f t="shared" si="138"/>
        <v>1.226292410865425E-2</v>
      </c>
      <c r="L1039">
        <f t="shared" si="139"/>
        <v>6303</v>
      </c>
      <c r="M1039" s="21" t="str">
        <f t="shared" si="140"/>
        <v>C</v>
      </c>
      <c r="N1039" t="str">
        <f t="shared" si="141"/>
        <v>G47778</v>
      </c>
      <c r="AC1039">
        <v>1.4513568674880944E-2</v>
      </c>
      <c r="AD1039">
        <v>-5.4382540285587297E-2</v>
      </c>
      <c r="AE1039">
        <v>5790</v>
      </c>
      <c r="AF1039" t="s">
        <v>2558</v>
      </c>
    </row>
    <row r="1040" spans="2:32" x14ac:dyDescent="0.25">
      <c r="B1040">
        <v>33228</v>
      </c>
      <c r="C1040" t="s">
        <v>8342</v>
      </c>
      <c r="D1040">
        <v>2.5580835439990368E-4</v>
      </c>
      <c r="E1040" s="4">
        <v>3.0874148476868851E-2</v>
      </c>
      <c r="F1040">
        <v>0.82364215290552967</v>
      </c>
      <c r="G1040" s="14">
        <f t="shared" si="134"/>
        <v>0.82364215290552967</v>
      </c>
      <c r="H1040">
        <f t="shared" si="135"/>
        <v>33228</v>
      </c>
      <c r="I1040" s="29">
        <f t="shared" si="136"/>
        <v>40342.76279180577</v>
      </c>
      <c r="J1040">
        <f t="shared" si="137"/>
        <v>2.5580835439990368E-4</v>
      </c>
      <c r="K1040">
        <f t="shared" si="138"/>
        <v>3.0874148476868851E-2</v>
      </c>
      <c r="L1040">
        <f t="shared" si="139"/>
        <v>10756</v>
      </c>
      <c r="M1040" s="21" t="str">
        <f t="shared" si="140"/>
        <v>A</v>
      </c>
      <c r="N1040" t="str">
        <f t="shared" si="141"/>
        <v>G34108</v>
      </c>
      <c r="AC1040">
        <v>6.5408995630982141E-3</v>
      </c>
      <c r="AD1040">
        <v>3.567036365469297E-2</v>
      </c>
      <c r="AE1040">
        <v>5515</v>
      </c>
      <c r="AF1040" t="s">
        <v>2558</v>
      </c>
    </row>
    <row r="1041" spans="2:32" x14ac:dyDescent="0.25">
      <c r="B1041">
        <v>33211</v>
      </c>
      <c r="C1041" t="s">
        <v>8342</v>
      </c>
      <c r="D1041">
        <v>2.1378458944325677E-3</v>
      </c>
      <c r="E1041" s="4">
        <v>-9.5828212797641796E-2</v>
      </c>
      <c r="F1041">
        <v>0.82364215290552967</v>
      </c>
      <c r="G1041" s="14">
        <f t="shared" si="134"/>
        <v>0.82364215290552967</v>
      </c>
      <c r="H1041">
        <f t="shared" si="135"/>
        <v>33211</v>
      </c>
      <c r="I1041" s="29">
        <f t="shared" si="136"/>
        <v>40322.122760282335</v>
      </c>
      <c r="J1041">
        <f t="shared" si="137"/>
        <v>2.1378458944325677E-3</v>
      </c>
      <c r="K1041">
        <f t="shared" si="138"/>
        <v>-9.5828212797641796E-2</v>
      </c>
      <c r="L1041">
        <f t="shared" si="139"/>
        <v>10755</v>
      </c>
      <c r="M1041" s="21" t="str">
        <f t="shared" si="140"/>
        <v>A</v>
      </c>
      <c r="N1041" t="str">
        <f t="shared" si="141"/>
        <v>G34108</v>
      </c>
      <c r="AC1041">
        <v>-6.942863646710676E-3</v>
      </c>
      <c r="AD1041">
        <v>-4.2414097115397505E-3</v>
      </c>
      <c r="AE1041">
        <v>5606</v>
      </c>
      <c r="AF1041" t="s">
        <v>2558</v>
      </c>
    </row>
    <row r="1042" spans="2:32" x14ac:dyDescent="0.25">
      <c r="B1042">
        <v>33194</v>
      </c>
      <c r="C1042" t="s">
        <v>8406</v>
      </c>
      <c r="D1042">
        <v>8.1340001205037051E-4</v>
      </c>
      <c r="E1042" s="4">
        <v>2.2998521104455001E-2</v>
      </c>
      <c r="F1042">
        <v>251.44516812636746</v>
      </c>
      <c r="G1042" s="14">
        <f t="shared" si="134"/>
        <v>251.44516812636746</v>
      </c>
      <c r="H1042">
        <f t="shared" si="135"/>
        <v>33194</v>
      </c>
      <c r="I1042" s="29">
        <f t="shared" si="136"/>
        <v>132.01287679275615</v>
      </c>
      <c r="J1042">
        <f t="shared" si="137"/>
        <v>8.1340001205037051E-4</v>
      </c>
      <c r="K1042">
        <f t="shared" si="138"/>
        <v>2.2998521104455001E-2</v>
      </c>
      <c r="L1042">
        <f t="shared" si="139"/>
        <v>2567</v>
      </c>
      <c r="M1042" s="21" t="str">
        <f t="shared" si="140"/>
        <v>D</v>
      </c>
      <c r="N1042" t="str">
        <f t="shared" si="141"/>
        <v>G47640</v>
      </c>
      <c r="AC1042">
        <v>8.8025497040522087E-3</v>
      </c>
      <c r="AD1042">
        <v>-1.8770518867919864E-2</v>
      </c>
      <c r="AE1042">
        <v>5605</v>
      </c>
      <c r="AF1042" t="s">
        <v>2558</v>
      </c>
    </row>
    <row r="1043" spans="2:32" x14ac:dyDescent="0.25">
      <c r="B1043">
        <v>33186</v>
      </c>
      <c r="C1043" t="s">
        <v>8342</v>
      </c>
      <c r="D1043">
        <v>-1.2655939251491593E-3</v>
      </c>
      <c r="E1043" s="4">
        <v>1.24162463471293E-2</v>
      </c>
      <c r="F1043">
        <v>0.82364215290552967</v>
      </c>
      <c r="G1043" s="14">
        <f t="shared" si="134"/>
        <v>0.82364215290552967</v>
      </c>
      <c r="H1043">
        <f t="shared" si="135"/>
        <v>33186</v>
      </c>
      <c r="I1043" s="29">
        <f t="shared" si="136"/>
        <v>40291.769772747874</v>
      </c>
      <c r="J1043">
        <f t="shared" si="137"/>
        <v>-1.2655939251491593E-3</v>
      </c>
      <c r="K1043">
        <f t="shared" si="138"/>
        <v>1.24162463471293E-2</v>
      </c>
      <c r="L1043">
        <f t="shared" si="139"/>
        <v>10754</v>
      </c>
      <c r="M1043" s="21" t="str">
        <f t="shared" si="140"/>
        <v>A</v>
      </c>
      <c r="N1043" t="str">
        <f t="shared" si="141"/>
        <v>G34108</v>
      </c>
      <c r="AC1043">
        <v>4.0252145515303414E-3</v>
      </c>
      <c r="AD1043">
        <v>3.1458329409360899E-2</v>
      </c>
      <c r="AE1043">
        <v>6524</v>
      </c>
      <c r="AF1043" t="s">
        <v>2558</v>
      </c>
    </row>
    <row r="1044" spans="2:32" x14ac:dyDescent="0.25">
      <c r="B1044">
        <v>33167</v>
      </c>
      <c r="C1044" t="s">
        <v>8047</v>
      </c>
      <c r="D1044">
        <v>1.7818916392800071E-2</v>
      </c>
      <c r="E1044" s="4">
        <v>1.01557793095708E-2</v>
      </c>
      <c r="F1044">
        <v>17.452858279370766</v>
      </c>
      <c r="G1044" s="14">
        <f t="shared" si="134"/>
        <v>17.452858279370766</v>
      </c>
      <c r="H1044">
        <f t="shared" si="135"/>
        <v>33167</v>
      </c>
      <c r="I1044" s="29">
        <f t="shared" si="136"/>
        <v>1900.3764007642983</v>
      </c>
      <c r="J1044">
        <f t="shared" si="137"/>
        <v>1.7818916392800071E-2</v>
      </c>
      <c r="K1044">
        <f t="shared" si="138"/>
        <v>1.01557793095708E-2</v>
      </c>
      <c r="L1044">
        <f t="shared" si="139"/>
        <v>9384</v>
      </c>
      <c r="M1044" s="21" t="str">
        <f t="shared" si="140"/>
        <v>A</v>
      </c>
      <c r="N1044" t="str">
        <f t="shared" si="141"/>
        <v>G34091</v>
      </c>
      <c r="AC1044">
        <v>8.4158415841584164E-2</v>
      </c>
      <c r="AD1044">
        <v>4.5099887996912003E-2</v>
      </c>
      <c r="AE1044">
        <v>6231</v>
      </c>
      <c r="AF1044" t="s">
        <v>2558</v>
      </c>
    </row>
    <row r="1045" spans="2:32" x14ac:dyDescent="0.25">
      <c r="B1045">
        <v>33167</v>
      </c>
      <c r="C1045" t="s">
        <v>8406</v>
      </c>
      <c r="D1045">
        <v>1.483402176862544E-2</v>
      </c>
      <c r="E1045" s="4">
        <v>4.1037868708372102E-2</v>
      </c>
      <c r="F1045">
        <v>251.44516812636746</v>
      </c>
      <c r="G1045" s="14">
        <f t="shared" si="134"/>
        <v>251.44516812636746</v>
      </c>
      <c r="H1045">
        <f t="shared" si="135"/>
        <v>33167</v>
      </c>
      <c r="I1045" s="29">
        <f t="shared" si="136"/>
        <v>131.90549751718211</v>
      </c>
      <c r="J1045">
        <f t="shared" si="137"/>
        <v>1.483402176862544E-2</v>
      </c>
      <c r="K1045">
        <f t="shared" si="138"/>
        <v>4.1037868708372102E-2</v>
      </c>
      <c r="L1045">
        <f t="shared" si="139"/>
        <v>2564</v>
      </c>
      <c r="M1045" s="21" t="str">
        <f t="shared" si="140"/>
        <v>D</v>
      </c>
      <c r="N1045" t="str">
        <f t="shared" si="141"/>
        <v>G47640</v>
      </c>
      <c r="AC1045">
        <v>2.9739210004575262E-2</v>
      </c>
      <c r="AD1045">
        <v>2.14878246188164E-2</v>
      </c>
      <c r="AE1045">
        <v>6521</v>
      </c>
      <c r="AF1045" t="s">
        <v>2558</v>
      </c>
    </row>
    <row r="1046" spans="2:32" x14ac:dyDescent="0.25">
      <c r="B1046">
        <v>33140</v>
      </c>
      <c r="C1046" t="s">
        <v>8342</v>
      </c>
      <c r="D1046">
        <v>6.0350030175015089E-4</v>
      </c>
      <c r="E1046" s="4">
        <v>4.5620070770382846E-2</v>
      </c>
      <c r="F1046">
        <v>0.82364215290552967</v>
      </c>
      <c r="G1046" s="14">
        <f t="shared" si="134"/>
        <v>0.82364215290552967</v>
      </c>
      <c r="H1046">
        <f t="shared" si="135"/>
        <v>33140</v>
      </c>
      <c r="I1046" s="29">
        <f t="shared" si="136"/>
        <v>40235.920275684461</v>
      </c>
      <c r="J1046">
        <f t="shared" si="137"/>
        <v>6.0350030175015089E-4</v>
      </c>
      <c r="K1046">
        <f t="shared" si="138"/>
        <v>4.5620070770382846E-2</v>
      </c>
      <c r="L1046">
        <f t="shared" si="139"/>
        <v>10753</v>
      </c>
      <c r="M1046" s="21" t="str">
        <f t="shared" si="140"/>
        <v>A</v>
      </c>
      <c r="N1046" t="str">
        <f t="shared" si="141"/>
        <v>G34108</v>
      </c>
      <c r="AC1046">
        <v>8.968575579172719E-2</v>
      </c>
      <c r="AD1046">
        <v>3.0179754830896902E-3</v>
      </c>
      <c r="AE1046">
        <v>6497</v>
      </c>
      <c r="AF1046" t="s">
        <v>2558</v>
      </c>
    </row>
    <row r="1047" spans="2:32" x14ac:dyDescent="0.25">
      <c r="B1047">
        <v>33127</v>
      </c>
      <c r="C1047" t="s">
        <v>7834</v>
      </c>
      <c r="D1047">
        <v>3.6224227971141368E-4</v>
      </c>
      <c r="E1047" s="4">
        <v>-4.2655948549509E-2</v>
      </c>
      <c r="F1047">
        <v>194.30730909161679</v>
      </c>
      <c r="G1047" s="14">
        <f t="shared" si="134"/>
        <v>194.30730909161679</v>
      </c>
      <c r="H1047">
        <f t="shared" si="135"/>
        <v>33127</v>
      </c>
      <c r="I1047" s="29">
        <f t="shared" si="136"/>
        <v>170.48766798772593</v>
      </c>
      <c r="J1047">
        <f t="shared" si="137"/>
        <v>3.6224227971141368E-4</v>
      </c>
      <c r="K1047">
        <f t="shared" si="138"/>
        <v>-4.2655948549509E-2</v>
      </c>
      <c r="L1047">
        <f t="shared" si="139"/>
        <v>3485</v>
      </c>
      <c r="M1047" s="21" t="str">
        <f t="shared" si="140"/>
        <v>D</v>
      </c>
      <c r="N1047" t="str">
        <f t="shared" si="141"/>
        <v>G47717</v>
      </c>
      <c r="AC1047">
        <v>2.9878188922086877E-3</v>
      </c>
      <c r="AD1047">
        <v>1.3208921998739199E-2</v>
      </c>
      <c r="AE1047">
        <v>5990</v>
      </c>
      <c r="AF1047" t="s">
        <v>2558</v>
      </c>
    </row>
    <row r="1048" spans="2:32" x14ac:dyDescent="0.25">
      <c r="B1048">
        <v>33115</v>
      </c>
      <c r="C1048" t="s">
        <v>7834</v>
      </c>
      <c r="D1048">
        <v>7.9420202325230262E-3</v>
      </c>
      <c r="E1048" s="4">
        <v>-2.6718692854046801E-2</v>
      </c>
      <c r="F1048">
        <v>194.30730909161679</v>
      </c>
      <c r="G1048" s="14">
        <f t="shared" si="134"/>
        <v>194.30730909161679</v>
      </c>
      <c r="H1048">
        <f t="shared" si="135"/>
        <v>33115</v>
      </c>
      <c r="I1048" s="29">
        <f t="shared" si="136"/>
        <v>170.42591014621135</v>
      </c>
      <c r="J1048">
        <f t="shared" si="137"/>
        <v>7.9420202325230262E-3</v>
      </c>
      <c r="K1048">
        <f t="shared" si="138"/>
        <v>-2.6718692854046801E-2</v>
      </c>
      <c r="L1048">
        <f t="shared" si="139"/>
        <v>3482</v>
      </c>
      <c r="M1048" s="21" t="str">
        <f t="shared" si="140"/>
        <v>D</v>
      </c>
      <c r="N1048" t="str">
        <f t="shared" si="141"/>
        <v>G47717</v>
      </c>
      <c r="AC1048">
        <v>2.0839718050873431E-2</v>
      </c>
      <c r="AD1048">
        <v>2.9055079445242899E-2</v>
      </c>
      <c r="AE1048">
        <v>5409</v>
      </c>
      <c r="AF1048" t="s">
        <v>2558</v>
      </c>
    </row>
    <row r="1049" spans="2:32" x14ac:dyDescent="0.25">
      <c r="B1049">
        <v>33100</v>
      </c>
      <c r="C1049" t="s">
        <v>8342</v>
      </c>
      <c r="D1049">
        <v>3.3534743202416921E-3</v>
      </c>
      <c r="E1049" s="4">
        <v>9.7879551351070404E-2</v>
      </c>
      <c r="F1049">
        <v>0.82364215290552967</v>
      </c>
      <c r="G1049" s="14">
        <f t="shared" si="134"/>
        <v>0.82364215290552967</v>
      </c>
      <c r="H1049">
        <f t="shared" si="135"/>
        <v>33100</v>
      </c>
      <c r="I1049" s="29">
        <f t="shared" si="136"/>
        <v>40187.355495629316</v>
      </c>
      <c r="J1049">
        <f t="shared" si="137"/>
        <v>3.3534743202416921E-3</v>
      </c>
      <c r="K1049">
        <f t="shared" si="138"/>
        <v>9.7879551351070404E-2</v>
      </c>
      <c r="L1049">
        <f t="shared" si="139"/>
        <v>10752</v>
      </c>
      <c r="M1049" s="21" t="str">
        <f t="shared" si="140"/>
        <v>A</v>
      </c>
      <c r="N1049" t="str">
        <f t="shared" si="141"/>
        <v>G34108</v>
      </c>
      <c r="AC1049">
        <v>3.4665235064038652E-2</v>
      </c>
      <c r="AD1049">
        <v>7.8845024108886705E-2</v>
      </c>
      <c r="AE1049">
        <v>5527</v>
      </c>
      <c r="AF1049" t="s">
        <v>2558</v>
      </c>
    </row>
    <row r="1050" spans="2:32" x14ac:dyDescent="0.25">
      <c r="B1050">
        <v>33097</v>
      </c>
      <c r="C1050" t="s">
        <v>8052</v>
      </c>
      <c r="D1050">
        <v>-1.0816690334471402E-2</v>
      </c>
      <c r="E1050" s="4">
        <v>7.0756144821643802E-2</v>
      </c>
      <c r="F1050">
        <v>12.146650907963677</v>
      </c>
      <c r="G1050" s="14">
        <f t="shared" si="134"/>
        <v>12.146650907963677</v>
      </c>
      <c r="H1050">
        <f t="shared" si="135"/>
        <v>33097</v>
      </c>
      <c r="I1050" s="29">
        <f t="shared" si="136"/>
        <v>2724.783996080821</v>
      </c>
      <c r="J1050">
        <f t="shared" si="137"/>
        <v>-1.0816690334471402E-2</v>
      </c>
      <c r="K1050">
        <f t="shared" si="138"/>
        <v>7.0756144821643802E-2</v>
      </c>
      <c r="L1050">
        <f t="shared" si="139"/>
        <v>9812</v>
      </c>
      <c r="M1050" s="21" t="str">
        <f t="shared" si="140"/>
        <v>A</v>
      </c>
      <c r="N1050" t="str">
        <f t="shared" si="141"/>
        <v>G34095</v>
      </c>
      <c r="AC1050">
        <v>5.3693334356063509E-3</v>
      </c>
      <c r="AD1050">
        <v>-5.8256782591342898E-2</v>
      </c>
      <c r="AE1050">
        <v>5776</v>
      </c>
      <c r="AF1050" t="s">
        <v>2558</v>
      </c>
    </row>
    <row r="1051" spans="2:32" x14ac:dyDescent="0.25">
      <c r="B1051">
        <v>33085</v>
      </c>
      <c r="C1051" t="s">
        <v>7813</v>
      </c>
      <c r="D1051">
        <v>8.7955266737192086E-3</v>
      </c>
      <c r="E1051" s="4">
        <v>7.1700543165206895E-2</v>
      </c>
      <c r="F1051">
        <v>127.11769240105956</v>
      </c>
      <c r="G1051" s="14">
        <f t="shared" si="134"/>
        <v>127.11769240105956</v>
      </c>
      <c r="H1051">
        <f t="shared" si="135"/>
        <v>33085</v>
      </c>
      <c r="I1051" s="29">
        <f t="shared" si="136"/>
        <v>260.27061516831174</v>
      </c>
      <c r="J1051">
        <f t="shared" si="137"/>
        <v>8.7955266737192086E-3</v>
      </c>
      <c r="K1051">
        <f t="shared" si="138"/>
        <v>7.1700543165206895E-2</v>
      </c>
      <c r="L1051">
        <f t="shared" si="139"/>
        <v>5000</v>
      </c>
      <c r="M1051" s="21" t="str">
        <f t="shared" si="140"/>
        <v>C</v>
      </c>
      <c r="N1051" t="str">
        <f t="shared" si="141"/>
        <v>G47910</v>
      </c>
      <c r="AC1051">
        <v>2.8200399569694175E-2</v>
      </c>
      <c r="AD1051">
        <v>1.9986897706985501E-2</v>
      </c>
      <c r="AE1051">
        <v>5989</v>
      </c>
      <c r="AF1051" t="s">
        <v>2558</v>
      </c>
    </row>
    <row r="1052" spans="2:32" x14ac:dyDescent="0.25">
      <c r="B1052">
        <v>33073</v>
      </c>
      <c r="C1052" t="s">
        <v>8824</v>
      </c>
      <c r="D1052">
        <v>3.8460375532912046E-2</v>
      </c>
      <c r="E1052" s="4">
        <v>2.2665446624159799E-2</v>
      </c>
      <c r="F1052">
        <v>157.34988286944488</v>
      </c>
      <c r="G1052" s="14">
        <f t="shared" si="134"/>
        <v>157.34988286944488</v>
      </c>
      <c r="H1052">
        <f t="shared" si="135"/>
        <v>33073</v>
      </c>
      <c r="I1052" s="29">
        <f t="shared" si="136"/>
        <v>210.18763660244394</v>
      </c>
      <c r="J1052">
        <f t="shared" si="137"/>
        <v>3.8460375532912046E-2</v>
      </c>
      <c r="K1052">
        <f t="shared" si="138"/>
        <v>2.2665446624159799E-2</v>
      </c>
      <c r="L1052">
        <f t="shared" si="139"/>
        <v>4205</v>
      </c>
      <c r="M1052" s="21" t="str">
        <f t="shared" si="140"/>
        <v>D</v>
      </c>
      <c r="N1052" t="str">
        <f t="shared" si="141"/>
        <v>G47829</v>
      </c>
      <c r="AC1052">
        <v>3.2637980140096993E-2</v>
      </c>
      <c r="AD1052">
        <v>1.2277077883482E-2</v>
      </c>
      <c r="AE1052">
        <v>5484</v>
      </c>
      <c r="AF1052" t="s">
        <v>2558</v>
      </c>
    </row>
    <row r="1053" spans="2:32" x14ac:dyDescent="0.25">
      <c r="B1053">
        <v>33064</v>
      </c>
      <c r="C1053" t="s">
        <v>7813</v>
      </c>
      <c r="D1053">
        <v>-6.3513186547302207E-4</v>
      </c>
      <c r="E1053" s="4">
        <v>2.4491617456078502E-2</v>
      </c>
      <c r="F1053">
        <v>127.11769240105956</v>
      </c>
      <c r="G1053" s="14">
        <f t="shared" si="134"/>
        <v>127.11769240105956</v>
      </c>
      <c r="H1053">
        <f t="shared" si="135"/>
        <v>33064</v>
      </c>
      <c r="I1053" s="29">
        <f t="shared" si="136"/>
        <v>260.10541393154176</v>
      </c>
      <c r="J1053">
        <f t="shared" si="137"/>
        <v>-6.3513186547302207E-4</v>
      </c>
      <c r="K1053">
        <f t="shared" si="138"/>
        <v>2.4491617456078502E-2</v>
      </c>
      <c r="L1053">
        <f t="shared" si="139"/>
        <v>4998</v>
      </c>
      <c r="M1053" s="21" t="str">
        <f t="shared" si="140"/>
        <v>C</v>
      </c>
      <c r="N1053" t="str">
        <f t="shared" si="141"/>
        <v>G47910</v>
      </c>
      <c r="AC1053">
        <v>7.9018338727076587E-2</v>
      </c>
      <c r="AD1053">
        <v>1.1038437485694901E-2</v>
      </c>
      <c r="AE1053">
        <v>5630</v>
      </c>
      <c r="AF1053" t="s">
        <v>2558</v>
      </c>
    </row>
    <row r="1054" spans="2:32" x14ac:dyDescent="0.25">
      <c r="B1054">
        <v>33046</v>
      </c>
      <c r="C1054" t="s">
        <v>8392</v>
      </c>
      <c r="D1054">
        <v>4.7055619439569082E-2</v>
      </c>
      <c r="E1054" s="4">
        <v>3.9263438433408702E-2</v>
      </c>
      <c r="F1054">
        <v>4.7231364368309414</v>
      </c>
      <c r="G1054" s="14">
        <f t="shared" si="134"/>
        <v>4.7231364368309414</v>
      </c>
      <c r="H1054">
        <f t="shared" si="135"/>
        <v>33046</v>
      </c>
      <c r="I1054" s="29">
        <f t="shared" si="136"/>
        <v>6996.6219358619046</v>
      </c>
      <c r="J1054">
        <f t="shared" si="137"/>
        <v>4.7055619439569082E-2</v>
      </c>
      <c r="K1054">
        <f t="shared" si="138"/>
        <v>3.9263438433408702E-2</v>
      </c>
      <c r="L1054">
        <f t="shared" si="139"/>
        <v>10314</v>
      </c>
      <c r="M1054" s="21" t="str">
        <f t="shared" si="140"/>
        <v>A</v>
      </c>
      <c r="N1054" t="str">
        <f t="shared" si="141"/>
        <v>G47603</v>
      </c>
      <c r="AC1054">
        <v>9.2542608159173285E-4</v>
      </c>
      <c r="AD1054">
        <v>2.2792929783463499E-2</v>
      </c>
      <c r="AE1054">
        <v>5770</v>
      </c>
      <c r="AF1054" t="s">
        <v>2558</v>
      </c>
    </row>
    <row r="1055" spans="2:32" x14ac:dyDescent="0.25">
      <c r="B1055">
        <v>33030</v>
      </c>
      <c r="C1055" t="s">
        <v>7024</v>
      </c>
      <c r="D1055">
        <v>4.0145322434150775E-2</v>
      </c>
      <c r="E1055" s="4">
        <v>5.24791106581688E-2</v>
      </c>
      <c r="F1055">
        <v>50.810949684599173</v>
      </c>
      <c r="G1055" s="14">
        <f t="shared" si="134"/>
        <v>50.810949684599173</v>
      </c>
      <c r="H1055">
        <f t="shared" si="135"/>
        <v>33030</v>
      </c>
      <c r="I1055" s="29">
        <f t="shared" si="136"/>
        <v>650.05673393291079</v>
      </c>
      <c r="J1055">
        <f t="shared" si="137"/>
        <v>4.0145322434150775E-2</v>
      </c>
      <c r="K1055">
        <f t="shared" si="138"/>
        <v>5.24791106581688E-2</v>
      </c>
      <c r="L1055">
        <f t="shared" si="139"/>
        <v>7638</v>
      </c>
      <c r="M1055" s="21" t="str">
        <f t="shared" si="140"/>
        <v>B</v>
      </c>
      <c r="N1055" t="str">
        <f t="shared" si="141"/>
        <v>G33980</v>
      </c>
      <c r="AC1055">
        <v>2.7788498649170203E-3</v>
      </c>
      <c r="AD1055">
        <v>7.1236148476600605E-2</v>
      </c>
      <c r="AE1055">
        <v>5768</v>
      </c>
      <c r="AF1055" t="s">
        <v>2558</v>
      </c>
    </row>
    <row r="1056" spans="2:32" x14ac:dyDescent="0.25">
      <c r="B1056">
        <v>33021</v>
      </c>
      <c r="C1056" t="s">
        <v>7345</v>
      </c>
      <c r="D1056">
        <v>3.0889433996547653E-3</v>
      </c>
      <c r="E1056" s="4">
        <v>1.03021068498492E-2</v>
      </c>
      <c r="F1056">
        <v>107.73150615402845</v>
      </c>
      <c r="G1056" s="14">
        <f t="shared" si="134"/>
        <v>107.73150615402845</v>
      </c>
      <c r="H1056">
        <f t="shared" si="135"/>
        <v>33021</v>
      </c>
      <c r="I1056" s="29">
        <f t="shared" si="136"/>
        <v>306.51200543681654</v>
      </c>
      <c r="J1056">
        <f t="shared" si="137"/>
        <v>3.0889433996547653E-3</v>
      </c>
      <c r="K1056">
        <f t="shared" si="138"/>
        <v>1.03021068498492E-2</v>
      </c>
      <c r="L1056">
        <f t="shared" si="139"/>
        <v>5583</v>
      </c>
      <c r="M1056" s="21" t="str">
        <f t="shared" si="140"/>
        <v>C</v>
      </c>
      <c r="N1056" t="str">
        <f t="shared" si="141"/>
        <v>G47896</v>
      </c>
      <c r="AC1056">
        <v>1.5066058873522367E-3</v>
      </c>
      <c r="AD1056">
        <v>1.3027627835981565E-2</v>
      </c>
      <c r="AE1056">
        <v>6501</v>
      </c>
      <c r="AF1056" t="s">
        <v>2558</v>
      </c>
    </row>
    <row r="1057" spans="2:32" x14ac:dyDescent="0.25">
      <c r="B1057">
        <v>32989</v>
      </c>
      <c r="C1057" t="s">
        <v>8342</v>
      </c>
      <c r="D1057">
        <v>1.2125253872502955E-3</v>
      </c>
      <c r="E1057" s="4">
        <v>2.6000148616731202E-2</v>
      </c>
      <c r="F1057">
        <v>0.82364215290552967</v>
      </c>
      <c r="G1057" s="14">
        <f t="shared" si="134"/>
        <v>0.82364215290552967</v>
      </c>
      <c r="H1057">
        <f t="shared" si="135"/>
        <v>32989</v>
      </c>
      <c r="I1057" s="29">
        <f t="shared" si="136"/>
        <v>40052.588230976304</v>
      </c>
      <c r="J1057">
        <f t="shared" si="137"/>
        <v>1.2125253872502955E-3</v>
      </c>
      <c r="K1057">
        <f t="shared" si="138"/>
        <v>2.6000148616731202E-2</v>
      </c>
      <c r="L1057">
        <f t="shared" si="139"/>
        <v>10751</v>
      </c>
      <c r="M1057" s="21" t="str">
        <f t="shared" si="140"/>
        <v>A</v>
      </c>
      <c r="N1057" t="str">
        <f t="shared" si="141"/>
        <v>G34108</v>
      </c>
      <c r="AC1057">
        <v>9.3894899536321481E-3</v>
      </c>
      <c r="AD1057">
        <v>8.5032889619469695E-3</v>
      </c>
      <c r="AE1057">
        <v>5501</v>
      </c>
      <c r="AF1057" t="s">
        <v>2558</v>
      </c>
    </row>
    <row r="1058" spans="2:32" x14ac:dyDescent="0.25">
      <c r="B1058">
        <v>32970</v>
      </c>
      <c r="C1058" t="s">
        <v>7345</v>
      </c>
      <c r="D1058">
        <v>-1.5468607825295723E-3</v>
      </c>
      <c r="E1058" s="4">
        <v>1.5222026035189601E-2</v>
      </c>
      <c r="F1058">
        <v>107.73150615402845</v>
      </c>
      <c r="G1058" s="14">
        <f t="shared" si="134"/>
        <v>107.73150615402845</v>
      </c>
      <c r="H1058">
        <f t="shared" si="135"/>
        <v>32970</v>
      </c>
      <c r="I1058" s="29">
        <f t="shared" si="136"/>
        <v>306.03860631876199</v>
      </c>
      <c r="J1058">
        <f t="shared" si="137"/>
        <v>-1.5468607825295723E-3</v>
      </c>
      <c r="K1058">
        <f t="shared" si="138"/>
        <v>1.5222026035189601E-2</v>
      </c>
      <c r="L1058">
        <f t="shared" si="139"/>
        <v>5580</v>
      </c>
      <c r="M1058" s="21" t="str">
        <f t="shared" si="140"/>
        <v>C</v>
      </c>
      <c r="N1058" t="str">
        <f t="shared" si="141"/>
        <v>G47896</v>
      </c>
      <c r="AC1058">
        <v>3.1736202492452978E-3</v>
      </c>
      <c r="AD1058">
        <v>5.8795534074306502E-2</v>
      </c>
      <c r="AE1058">
        <v>5762</v>
      </c>
      <c r="AF1058" t="s">
        <v>2558</v>
      </c>
    </row>
    <row r="1059" spans="2:32" x14ac:dyDescent="0.25">
      <c r="B1059">
        <v>32955</v>
      </c>
      <c r="C1059" t="s">
        <v>8822</v>
      </c>
      <c r="D1059">
        <v>3.9508420573509333E-2</v>
      </c>
      <c r="E1059" s="4">
        <v>1.7804024741053599E-2</v>
      </c>
      <c r="F1059">
        <v>173.51271856091213</v>
      </c>
      <c r="G1059" s="14">
        <f t="shared" si="134"/>
        <v>173.51271856091213</v>
      </c>
      <c r="H1059">
        <f t="shared" si="135"/>
        <v>32955</v>
      </c>
      <c r="I1059" s="29">
        <f t="shared" si="136"/>
        <v>189.92844025108772</v>
      </c>
      <c r="J1059">
        <f t="shared" si="137"/>
        <v>3.9508420573509333E-2</v>
      </c>
      <c r="K1059">
        <f t="shared" si="138"/>
        <v>1.7804024741053599E-2</v>
      </c>
      <c r="L1059">
        <f t="shared" si="139"/>
        <v>3878</v>
      </c>
      <c r="M1059" s="21" t="str">
        <f t="shared" si="140"/>
        <v>D</v>
      </c>
      <c r="N1059" t="str">
        <f t="shared" si="141"/>
        <v>G52197</v>
      </c>
      <c r="AC1059">
        <v>-4.6497210167389957E-4</v>
      </c>
      <c r="AD1059">
        <v>6.6709309816360501E-2</v>
      </c>
      <c r="AE1059">
        <v>6500</v>
      </c>
      <c r="AF1059" t="s">
        <v>2558</v>
      </c>
    </row>
    <row r="1060" spans="2:32" x14ac:dyDescent="0.25">
      <c r="B1060">
        <v>32925</v>
      </c>
      <c r="C1060" t="s">
        <v>8509</v>
      </c>
      <c r="D1060">
        <v>9.1085801063022026E-2</v>
      </c>
      <c r="E1060" s="4">
        <v>2.4806266650557501E-2</v>
      </c>
      <c r="F1060">
        <v>237.94207220692871</v>
      </c>
      <c r="G1060" s="14">
        <f t="shared" si="134"/>
        <v>237.94207220692871</v>
      </c>
      <c r="H1060">
        <f t="shared" si="135"/>
        <v>32925</v>
      </c>
      <c r="I1060" s="29">
        <f t="shared" si="136"/>
        <v>138.37401555184593</v>
      </c>
      <c r="J1060">
        <f t="shared" si="137"/>
        <v>9.1085801063022026E-2</v>
      </c>
      <c r="K1060">
        <f t="shared" si="138"/>
        <v>2.4806266650557501E-2</v>
      </c>
      <c r="L1060">
        <f t="shared" si="139"/>
        <v>2723</v>
      </c>
      <c r="M1060" s="21" t="str">
        <f t="shared" si="140"/>
        <v>D</v>
      </c>
      <c r="N1060" t="str">
        <f t="shared" si="141"/>
        <v>G47742</v>
      </c>
      <c r="AC1060">
        <v>4.8354548276932627E-2</v>
      </c>
      <c r="AD1060">
        <v>0.111772328615189</v>
      </c>
      <c r="AE1060">
        <v>5995</v>
      </c>
      <c r="AF1060" t="s">
        <v>2558</v>
      </c>
    </row>
    <row r="1061" spans="2:32" x14ac:dyDescent="0.25">
      <c r="B1061">
        <v>32919</v>
      </c>
      <c r="C1061" t="s">
        <v>7345</v>
      </c>
      <c r="D1061">
        <v>6.7742033476108025E-3</v>
      </c>
      <c r="E1061" s="4">
        <v>1.7532102763652802E-2</v>
      </c>
      <c r="F1061">
        <v>107.73150615402845</v>
      </c>
      <c r="G1061" s="14">
        <f t="shared" si="134"/>
        <v>107.73150615402845</v>
      </c>
      <c r="H1061">
        <f t="shared" si="135"/>
        <v>32919</v>
      </c>
      <c r="I1061" s="29">
        <f t="shared" si="136"/>
        <v>305.5652072007075</v>
      </c>
      <c r="J1061">
        <f t="shared" si="137"/>
        <v>6.7742033476108025E-3</v>
      </c>
      <c r="K1061">
        <f t="shared" si="138"/>
        <v>1.7532102763652802E-2</v>
      </c>
      <c r="L1061">
        <f t="shared" si="139"/>
        <v>5573</v>
      </c>
      <c r="M1061" s="21" t="str">
        <f t="shared" si="140"/>
        <v>C</v>
      </c>
      <c r="N1061" t="str">
        <f t="shared" si="141"/>
        <v>G47896</v>
      </c>
      <c r="AC1061">
        <v>2.0205160087037612E-3</v>
      </c>
      <c r="AD1061">
        <v>8.5798799991607701E-3</v>
      </c>
      <c r="AE1061">
        <v>5757</v>
      </c>
      <c r="AF1061" t="s">
        <v>2558</v>
      </c>
    </row>
    <row r="1062" spans="2:32" x14ac:dyDescent="0.25">
      <c r="B1062">
        <v>32909</v>
      </c>
      <c r="C1062" t="s">
        <v>8342</v>
      </c>
      <c r="D1062">
        <v>1.6712753350147376E-3</v>
      </c>
      <c r="E1062" s="4">
        <v>8.2223592326045002E-3</v>
      </c>
      <c r="F1062">
        <v>0.82364215290552967</v>
      </c>
      <c r="G1062" s="14">
        <f t="shared" si="134"/>
        <v>0.82364215290552967</v>
      </c>
      <c r="H1062">
        <f t="shared" si="135"/>
        <v>32909</v>
      </c>
      <c r="I1062" s="29">
        <f t="shared" si="136"/>
        <v>39955.458670866021</v>
      </c>
      <c r="J1062">
        <f t="shared" si="137"/>
        <v>1.6712753350147376E-3</v>
      </c>
      <c r="K1062">
        <f t="shared" si="138"/>
        <v>8.2223592326045002E-3</v>
      </c>
      <c r="L1062">
        <f t="shared" si="139"/>
        <v>10750</v>
      </c>
      <c r="M1062" s="21" t="str">
        <f t="shared" si="140"/>
        <v>A</v>
      </c>
      <c r="N1062" t="str">
        <f t="shared" si="141"/>
        <v>G34108</v>
      </c>
      <c r="AC1062">
        <v>1.2283293166446397E-2</v>
      </c>
      <c r="AD1062">
        <v>1.7182819545268999E-2</v>
      </c>
      <c r="AE1062">
        <v>6481</v>
      </c>
      <c r="AF1062" t="s">
        <v>2558</v>
      </c>
    </row>
    <row r="1063" spans="2:32" x14ac:dyDescent="0.25">
      <c r="B1063">
        <v>32892</v>
      </c>
      <c r="C1063" t="s">
        <v>8948</v>
      </c>
      <c r="D1063">
        <v>6.5365438404475255E-3</v>
      </c>
      <c r="E1063" s="4">
        <v>3.1097097322344801E-2</v>
      </c>
      <c r="F1063">
        <v>85.36426656057597</v>
      </c>
      <c r="G1063" s="14">
        <f t="shared" si="134"/>
        <v>85.36426656057597</v>
      </c>
      <c r="H1063">
        <f t="shared" si="135"/>
        <v>32892</v>
      </c>
      <c r="I1063" s="29">
        <f t="shared" si="136"/>
        <v>385.31344935365036</v>
      </c>
      <c r="J1063">
        <f t="shared" si="137"/>
        <v>6.5365438404475255E-3</v>
      </c>
      <c r="K1063">
        <f t="shared" si="138"/>
        <v>3.1097097322344801E-2</v>
      </c>
      <c r="L1063">
        <f t="shared" si="139"/>
        <v>6277</v>
      </c>
      <c r="M1063" s="21" t="str">
        <f t="shared" si="140"/>
        <v>C</v>
      </c>
      <c r="N1063" t="str">
        <f t="shared" si="141"/>
        <v>G47510</v>
      </c>
      <c r="AC1063">
        <v>-3.0765635952955839E-2</v>
      </c>
      <c r="AD1063">
        <v>4.4344676658511148E-2</v>
      </c>
      <c r="AE1063">
        <v>5592</v>
      </c>
      <c r="AF1063" t="s">
        <v>2558</v>
      </c>
    </row>
    <row r="1064" spans="2:32" x14ac:dyDescent="0.25">
      <c r="B1064">
        <v>32880</v>
      </c>
      <c r="C1064" t="s">
        <v>8364</v>
      </c>
      <c r="D1064">
        <v>1.4750608272506082E-2</v>
      </c>
      <c r="E1064" s="4">
        <v>2.9339939355850199E-2</v>
      </c>
      <c r="F1064">
        <v>98.930089272318597</v>
      </c>
      <c r="G1064" s="14">
        <f t="shared" si="134"/>
        <v>98.930089272318597</v>
      </c>
      <c r="H1064">
        <f t="shared" si="135"/>
        <v>32880</v>
      </c>
      <c r="I1064" s="29">
        <f t="shared" si="136"/>
        <v>332.35591155177576</v>
      </c>
      <c r="J1064">
        <f t="shared" si="137"/>
        <v>1.4750608272506082E-2</v>
      </c>
      <c r="K1064">
        <f t="shared" si="138"/>
        <v>2.9339939355850199E-2</v>
      </c>
      <c r="L1064">
        <f t="shared" si="139"/>
        <v>5824</v>
      </c>
      <c r="M1064" s="21" t="str">
        <f t="shared" si="140"/>
        <v>C</v>
      </c>
      <c r="N1064" t="str">
        <f t="shared" si="141"/>
        <v>G43620</v>
      </c>
      <c r="AC1064">
        <v>3.9362699156513588E-2</v>
      </c>
      <c r="AD1064">
        <v>1.28045696765184E-2</v>
      </c>
      <c r="AE1064">
        <v>6127</v>
      </c>
      <c r="AF1064" t="s">
        <v>2558</v>
      </c>
    </row>
    <row r="1065" spans="2:32" x14ac:dyDescent="0.25">
      <c r="B1065">
        <v>32877</v>
      </c>
      <c r="C1065" t="s">
        <v>8046</v>
      </c>
      <c r="D1065">
        <v>8.9120053532864927E-3</v>
      </c>
      <c r="E1065" s="4">
        <v>3.6535110324621201E-2</v>
      </c>
      <c r="F1065">
        <v>30.270096652064236</v>
      </c>
      <c r="G1065" s="14">
        <f t="shared" si="134"/>
        <v>30.270096652064236</v>
      </c>
      <c r="H1065">
        <f t="shared" si="135"/>
        <v>32877</v>
      </c>
      <c r="I1065" s="29">
        <f t="shared" si="136"/>
        <v>1086.1214081309513</v>
      </c>
      <c r="J1065">
        <f t="shared" si="137"/>
        <v>8.9120053532864927E-3</v>
      </c>
      <c r="K1065">
        <f t="shared" si="138"/>
        <v>3.6535110324621201E-2</v>
      </c>
      <c r="L1065">
        <f t="shared" si="139"/>
        <v>8702</v>
      </c>
      <c r="M1065" s="21" t="str">
        <f t="shared" si="140"/>
        <v>A</v>
      </c>
      <c r="N1065" t="str">
        <f t="shared" si="141"/>
        <v>G34090</v>
      </c>
      <c r="AC1065">
        <v>6.870109546165884E-2</v>
      </c>
      <c r="AD1065">
        <v>1.97486449033022E-2</v>
      </c>
      <c r="AE1065">
        <v>5393</v>
      </c>
      <c r="AF1065" t="s">
        <v>2558</v>
      </c>
    </row>
    <row r="1066" spans="2:32" x14ac:dyDescent="0.25">
      <c r="B1066">
        <v>32854</v>
      </c>
      <c r="C1066" t="s">
        <v>8342</v>
      </c>
      <c r="D1066">
        <v>6.7267303829061913E-3</v>
      </c>
      <c r="E1066" s="4">
        <v>1.20562827214599E-2</v>
      </c>
      <c r="F1066">
        <v>0.82364215290552967</v>
      </c>
      <c r="G1066" s="14">
        <f t="shared" si="134"/>
        <v>0.82364215290552967</v>
      </c>
      <c r="H1066">
        <f t="shared" si="135"/>
        <v>32854</v>
      </c>
      <c r="I1066" s="29">
        <f t="shared" si="136"/>
        <v>39888.682098290199</v>
      </c>
      <c r="J1066">
        <f t="shared" si="137"/>
        <v>6.7267303829061913E-3</v>
      </c>
      <c r="K1066">
        <f t="shared" si="138"/>
        <v>1.20562827214599E-2</v>
      </c>
      <c r="L1066">
        <f t="shared" si="139"/>
        <v>10749</v>
      </c>
      <c r="M1066" s="21" t="str">
        <f t="shared" si="140"/>
        <v>A</v>
      </c>
      <c r="N1066" t="str">
        <f t="shared" si="141"/>
        <v>G34108</v>
      </c>
      <c r="AC1066">
        <v>0</v>
      </c>
      <c r="AD1066">
        <v>1.6157077625393899E-2</v>
      </c>
      <c r="AE1066">
        <v>5753</v>
      </c>
      <c r="AF1066" t="s">
        <v>2558</v>
      </c>
    </row>
    <row r="1067" spans="2:32" x14ac:dyDescent="0.25">
      <c r="B1067">
        <v>32852</v>
      </c>
      <c r="C1067" t="s">
        <v>7834</v>
      </c>
      <c r="D1067">
        <v>3.6588335565566787E-2</v>
      </c>
      <c r="E1067" s="4">
        <v>2.6808930560946499E-2</v>
      </c>
      <c r="F1067">
        <v>194.30730909161679</v>
      </c>
      <c r="G1067" s="14">
        <f t="shared" si="134"/>
        <v>194.30730909161679</v>
      </c>
      <c r="H1067">
        <f t="shared" si="135"/>
        <v>32852</v>
      </c>
      <c r="I1067" s="29">
        <f t="shared" si="136"/>
        <v>169.07238411968399</v>
      </c>
      <c r="J1067">
        <f t="shared" si="137"/>
        <v>3.6588335565566787E-2</v>
      </c>
      <c r="K1067">
        <f t="shared" si="138"/>
        <v>2.6808930560946499E-2</v>
      </c>
      <c r="L1067">
        <f t="shared" si="139"/>
        <v>3456</v>
      </c>
      <c r="M1067" s="21" t="str">
        <f t="shared" si="140"/>
        <v>D</v>
      </c>
      <c r="N1067" t="str">
        <f t="shared" si="141"/>
        <v>G47717</v>
      </c>
      <c r="AC1067">
        <v>5.8504790325113867E-2</v>
      </c>
      <c r="AD1067">
        <v>3.2094262540340403E-2</v>
      </c>
      <c r="AE1067">
        <v>5556</v>
      </c>
      <c r="AF1067" t="s">
        <v>2558</v>
      </c>
    </row>
    <row r="1068" spans="2:32" x14ac:dyDescent="0.25">
      <c r="B1068">
        <v>32849</v>
      </c>
      <c r="C1068" t="s">
        <v>7059</v>
      </c>
      <c r="D1068">
        <v>9.6197753356266555E-3</v>
      </c>
      <c r="E1068" s="4">
        <v>-6.8329558707773703E-3</v>
      </c>
      <c r="F1068">
        <v>78.936639769908751</v>
      </c>
      <c r="G1068" s="14">
        <f t="shared" si="134"/>
        <v>78.936639769908751</v>
      </c>
      <c r="H1068">
        <f t="shared" si="135"/>
        <v>32849</v>
      </c>
      <c r="I1068" s="29">
        <f t="shared" si="136"/>
        <v>416.14388572595777</v>
      </c>
      <c r="J1068">
        <f t="shared" si="137"/>
        <v>9.6197753356266555E-3</v>
      </c>
      <c r="K1068">
        <f t="shared" si="138"/>
        <v>-6.8329558707773703E-3</v>
      </c>
      <c r="L1068">
        <f t="shared" si="139"/>
        <v>6570</v>
      </c>
      <c r="M1068" s="21" t="str">
        <f t="shared" si="140"/>
        <v>B</v>
      </c>
      <c r="N1068" t="str">
        <f t="shared" si="141"/>
        <v>G47798</v>
      </c>
      <c r="AC1068">
        <v>4.5190191763596352E-3</v>
      </c>
      <c r="AD1068">
        <v>1.0198910254985115E-2</v>
      </c>
      <c r="AE1068">
        <v>6507</v>
      </c>
      <c r="AF1068" t="s">
        <v>2558</v>
      </c>
    </row>
    <row r="1069" spans="2:32" x14ac:dyDescent="0.25">
      <c r="B1069">
        <v>32825</v>
      </c>
      <c r="C1069" t="s">
        <v>7792</v>
      </c>
      <c r="D1069">
        <v>0</v>
      </c>
      <c r="E1069" s="4">
        <v>1.8879272198925417E-2</v>
      </c>
      <c r="F1069">
        <v>24.657260398187571</v>
      </c>
      <c r="G1069" s="14">
        <f t="shared" si="134"/>
        <v>24.657260398187571</v>
      </c>
      <c r="H1069">
        <f t="shared" si="135"/>
        <v>32825</v>
      </c>
      <c r="I1069" s="29">
        <f t="shared" si="136"/>
        <v>1331.2508960814152</v>
      </c>
      <c r="J1069">
        <f t="shared" si="137"/>
        <v>0</v>
      </c>
      <c r="K1069">
        <f t="shared" si="138"/>
        <v>1.8879272198925417E-2</v>
      </c>
      <c r="L1069">
        <f t="shared" si="139"/>
        <v>8980</v>
      </c>
      <c r="M1069" s="21" t="str">
        <f t="shared" si="140"/>
        <v>A</v>
      </c>
      <c r="N1069" t="str">
        <f t="shared" si="141"/>
        <v>G34084</v>
      </c>
      <c r="AC1069">
        <v>4.1164895710350258E-2</v>
      </c>
      <c r="AD1069">
        <v>2.2038731724023802E-2</v>
      </c>
      <c r="AE1069">
        <v>6477</v>
      </c>
      <c r="AF1069" t="s">
        <v>2558</v>
      </c>
    </row>
    <row r="1070" spans="2:32" x14ac:dyDescent="0.25">
      <c r="B1070">
        <v>32808</v>
      </c>
      <c r="C1070" t="s">
        <v>8636</v>
      </c>
      <c r="D1070">
        <v>4.9957327481102168E-2</v>
      </c>
      <c r="E1070" s="4">
        <v>5.0900354981422397E-2</v>
      </c>
      <c r="F1070">
        <v>171.57216465371442</v>
      </c>
      <c r="G1070" s="14">
        <f t="shared" si="134"/>
        <v>171.57216465371442</v>
      </c>
      <c r="H1070">
        <f t="shared" si="135"/>
        <v>32808</v>
      </c>
      <c r="I1070" s="29">
        <f t="shared" si="136"/>
        <v>191.21982908018131</v>
      </c>
      <c r="J1070">
        <f t="shared" si="137"/>
        <v>4.9957327481102168E-2</v>
      </c>
      <c r="K1070">
        <f t="shared" si="138"/>
        <v>5.0900354981422397E-2</v>
      </c>
      <c r="L1070">
        <f t="shared" si="139"/>
        <v>3912</v>
      </c>
      <c r="M1070" s="21" t="str">
        <f t="shared" si="140"/>
        <v>D</v>
      </c>
      <c r="N1070" t="str">
        <f t="shared" si="141"/>
        <v>G47486</v>
      </c>
      <c r="AC1070">
        <v>1.4917735967881603E-2</v>
      </c>
      <c r="AD1070">
        <v>-8.4897642955183983E-3</v>
      </c>
      <c r="AE1070">
        <v>6234</v>
      </c>
      <c r="AF1070" t="s">
        <v>2558</v>
      </c>
    </row>
    <row r="1071" spans="2:32" x14ac:dyDescent="0.25">
      <c r="B1071">
        <v>32794</v>
      </c>
      <c r="C1071" t="s">
        <v>7813</v>
      </c>
      <c r="D1071">
        <v>1.0367750198206989E-2</v>
      </c>
      <c r="E1071" s="4">
        <v>9.1435886919498402E-2</v>
      </c>
      <c r="F1071">
        <v>127.11769240105956</v>
      </c>
      <c r="G1071" s="14">
        <f t="shared" si="134"/>
        <v>127.11769240105956</v>
      </c>
      <c r="H1071">
        <f t="shared" si="135"/>
        <v>32794</v>
      </c>
      <c r="I1071" s="29">
        <f t="shared" si="136"/>
        <v>257.98139803021354</v>
      </c>
      <c r="J1071">
        <f t="shared" si="137"/>
        <v>1.0367750198206989E-2</v>
      </c>
      <c r="K1071">
        <f t="shared" si="138"/>
        <v>9.1435886919498402E-2</v>
      </c>
      <c r="L1071">
        <f t="shared" si="139"/>
        <v>4969</v>
      </c>
      <c r="M1071" s="21" t="str">
        <f t="shared" si="140"/>
        <v>C</v>
      </c>
      <c r="N1071" t="str">
        <f t="shared" si="141"/>
        <v>G47910</v>
      </c>
      <c r="AC1071">
        <v>5.4501063243285817E-2</v>
      </c>
      <c r="AD1071">
        <v>-8.8008731603622395E-2</v>
      </c>
      <c r="AE1071">
        <v>5490</v>
      </c>
      <c r="AF1071" t="s">
        <v>2558</v>
      </c>
    </row>
    <row r="1072" spans="2:32" x14ac:dyDescent="0.25">
      <c r="B1072">
        <v>32784</v>
      </c>
      <c r="C1072" t="s">
        <v>8837</v>
      </c>
      <c r="D1072">
        <v>2.9892630551488532E-3</v>
      </c>
      <c r="E1072" s="4">
        <v>2.5832677260041199E-2</v>
      </c>
      <c r="F1072">
        <v>459.95524354424219</v>
      </c>
      <c r="G1072" s="14">
        <f t="shared" si="134"/>
        <v>459.95524354424219</v>
      </c>
      <c r="H1072">
        <f t="shared" si="135"/>
        <v>32784</v>
      </c>
      <c r="I1072" s="29">
        <f t="shared" si="136"/>
        <v>71.276500181580317</v>
      </c>
      <c r="J1072">
        <f t="shared" si="137"/>
        <v>2.9892630551488532E-3</v>
      </c>
      <c r="K1072">
        <f t="shared" si="138"/>
        <v>2.5832677260041199E-2</v>
      </c>
      <c r="L1072">
        <f t="shared" si="139"/>
        <v>783</v>
      </c>
      <c r="M1072" s="21" t="str">
        <f t="shared" si="140"/>
        <v>E</v>
      </c>
      <c r="N1072" t="str">
        <f t="shared" si="141"/>
        <v>G34191</v>
      </c>
      <c r="AC1072">
        <v>4.7758361666798449E-2</v>
      </c>
      <c r="AD1072">
        <v>2.8243048116564799E-2</v>
      </c>
      <c r="AE1072">
        <v>5973</v>
      </c>
      <c r="AF1072" t="s">
        <v>2558</v>
      </c>
    </row>
    <row r="1073" spans="2:32" x14ac:dyDescent="0.25">
      <c r="B1073">
        <v>32774</v>
      </c>
      <c r="C1073" t="s">
        <v>7414</v>
      </c>
      <c r="D1073">
        <v>3.2220662720449135E-2</v>
      </c>
      <c r="E1073" s="4">
        <v>3.5769537091255202E-2</v>
      </c>
      <c r="F1073">
        <v>51.87453678398014</v>
      </c>
      <c r="G1073" s="14">
        <f t="shared" si="134"/>
        <v>51.87453678398014</v>
      </c>
      <c r="H1073">
        <f t="shared" si="135"/>
        <v>32774</v>
      </c>
      <c r="I1073" s="29">
        <f t="shared" si="136"/>
        <v>631.79359338628819</v>
      </c>
      <c r="J1073">
        <f t="shared" si="137"/>
        <v>3.2220662720449135E-2</v>
      </c>
      <c r="K1073">
        <f t="shared" si="138"/>
        <v>3.5769537091255202E-2</v>
      </c>
      <c r="L1073">
        <f t="shared" si="139"/>
        <v>7566</v>
      </c>
      <c r="M1073" s="21" t="str">
        <f t="shared" si="140"/>
        <v>B</v>
      </c>
      <c r="N1073" t="str">
        <f t="shared" si="141"/>
        <v>G47757</v>
      </c>
      <c r="AC1073">
        <v>2.7559990496555001E-2</v>
      </c>
      <c r="AD1073">
        <v>2.8697019442915899E-2</v>
      </c>
      <c r="AE1073">
        <v>6250</v>
      </c>
      <c r="AF1073" t="s">
        <v>2558</v>
      </c>
    </row>
    <row r="1074" spans="2:32" x14ac:dyDescent="0.25">
      <c r="B1074">
        <v>32749</v>
      </c>
      <c r="C1074" t="s">
        <v>7389</v>
      </c>
      <c r="D1074">
        <v>1.6122629698616751E-2</v>
      </c>
      <c r="E1074" s="4">
        <v>2.3740533739328398E-2</v>
      </c>
      <c r="F1074">
        <v>103.392488102353</v>
      </c>
      <c r="G1074" s="14">
        <f t="shared" si="134"/>
        <v>103.392488102353</v>
      </c>
      <c r="H1074">
        <f t="shared" si="135"/>
        <v>32749</v>
      </c>
      <c r="I1074" s="29">
        <f t="shared" si="136"/>
        <v>316.74448116172863</v>
      </c>
      <c r="J1074">
        <f t="shared" si="137"/>
        <v>1.6122629698616751E-2</v>
      </c>
      <c r="K1074">
        <f t="shared" si="138"/>
        <v>2.3740533739328398E-2</v>
      </c>
      <c r="L1074">
        <f t="shared" si="139"/>
        <v>5685</v>
      </c>
      <c r="M1074" s="21" t="str">
        <f t="shared" si="140"/>
        <v>C</v>
      </c>
      <c r="N1074" t="str">
        <f t="shared" si="141"/>
        <v>G45926</v>
      </c>
      <c r="AC1074">
        <v>3.3844442678954478E-2</v>
      </c>
      <c r="AD1074">
        <v>-5.3955856710672399E-2</v>
      </c>
      <c r="AE1074">
        <v>5507</v>
      </c>
      <c r="AF1074" t="s">
        <v>2558</v>
      </c>
    </row>
    <row r="1075" spans="2:32" x14ac:dyDescent="0.25">
      <c r="B1075">
        <v>32734</v>
      </c>
      <c r="C1075" t="s">
        <v>8948</v>
      </c>
      <c r="D1075">
        <v>6.9041363719679841E-3</v>
      </c>
      <c r="E1075" s="4">
        <v>3.5677650012075901E-3</v>
      </c>
      <c r="F1075">
        <v>85.36426656057597</v>
      </c>
      <c r="G1075" s="14">
        <f t="shared" si="134"/>
        <v>85.36426656057597</v>
      </c>
      <c r="H1075">
        <f t="shared" si="135"/>
        <v>32734</v>
      </c>
      <c r="I1075" s="29">
        <f t="shared" si="136"/>
        <v>383.46255779953765</v>
      </c>
      <c r="J1075">
        <f t="shared" si="137"/>
        <v>6.9041363719679841E-3</v>
      </c>
      <c r="K1075">
        <f t="shared" si="138"/>
        <v>3.5677650012075901E-3</v>
      </c>
      <c r="L1075">
        <f t="shared" si="139"/>
        <v>6264</v>
      </c>
      <c r="M1075" s="21" t="str">
        <f t="shared" si="140"/>
        <v>C</v>
      </c>
      <c r="N1075" t="str">
        <f t="shared" si="141"/>
        <v>G47510</v>
      </c>
      <c r="AC1075">
        <v>5.5639456323026788E-3</v>
      </c>
      <c r="AD1075">
        <v>-3.8320142775774002E-2</v>
      </c>
      <c r="AE1075">
        <v>5392</v>
      </c>
      <c r="AF1075" t="s">
        <v>2558</v>
      </c>
    </row>
    <row r="1076" spans="2:32" x14ac:dyDescent="0.25">
      <c r="B1076">
        <v>32729</v>
      </c>
      <c r="C1076" t="s">
        <v>9048</v>
      </c>
      <c r="D1076">
        <v>5.9885728253231078E-3</v>
      </c>
      <c r="E1076" s="4">
        <v>4.7207228839397403E-2</v>
      </c>
      <c r="F1076">
        <v>241.0418568943378</v>
      </c>
      <c r="G1076" s="14">
        <f t="shared" si="134"/>
        <v>241.0418568943378</v>
      </c>
      <c r="H1076">
        <f t="shared" si="135"/>
        <v>32729</v>
      </c>
      <c r="I1076" s="29">
        <f t="shared" si="136"/>
        <v>135.78139673204959</v>
      </c>
      <c r="J1076">
        <f t="shared" si="137"/>
        <v>5.9885728253231078E-3</v>
      </c>
      <c r="K1076">
        <f t="shared" si="138"/>
        <v>4.7207228839397403E-2</v>
      </c>
      <c r="L1076">
        <f t="shared" si="139"/>
        <v>2652</v>
      </c>
      <c r="M1076" s="21" t="str">
        <f t="shared" si="140"/>
        <v>D</v>
      </c>
      <c r="N1076" t="str">
        <f t="shared" si="141"/>
        <v>G45847</v>
      </c>
      <c r="AC1076">
        <v>1.7824460889631574E-2</v>
      </c>
      <c r="AD1076">
        <v>7.87219628691673E-2</v>
      </c>
      <c r="AE1076">
        <v>5462</v>
      </c>
      <c r="AF1076" t="s">
        <v>2558</v>
      </c>
    </row>
    <row r="1077" spans="2:32" x14ac:dyDescent="0.25">
      <c r="B1077">
        <v>32696</v>
      </c>
      <c r="C1077" t="s">
        <v>7345</v>
      </c>
      <c r="D1077">
        <v>4.8018106190359676E-3</v>
      </c>
      <c r="E1077" s="4">
        <v>1.8519928678870201E-2</v>
      </c>
      <c r="F1077">
        <v>107.73150615402845</v>
      </c>
      <c r="G1077" s="14">
        <f t="shared" si="134"/>
        <v>107.73150615402845</v>
      </c>
      <c r="H1077">
        <f t="shared" si="135"/>
        <v>32696</v>
      </c>
      <c r="I1077" s="29">
        <f t="shared" si="136"/>
        <v>303.49524635117507</v>
      </c>
      <c r="J1077">
        <f t="shared" si="137"/>
        <v>4.8018106190359676E-3</v>
      </c>
      <c r="K1077">
        <f t="shared" si="138"/>
        <v>1.8519928678870201E-2</v>
      </c>
      <c r="L1077">
        <f t="shared" si="139"/>
        <v>5555</v>
      </c>
      <c r="M1077" s="21" t="str">
        <f t="shared" si="140"/>
        <v>C</v>
      </c>
      <c r="N1077" t="str">
        <f t="shared" si="141"/>
        <v>G47896</v>
      </c>
      <c r="AC1077">
        <v>3.7742631200575125E-2</v>
      </c>
      <c r="AD1077">
        <v>3.9125703275203705E-2</v>
      </c>
      <c r="AE1077">
        <v>5609</v>
      </c>
      <c r="AF1077" t="s">
        <v>2558</v>
      </c>
    </row>
    <row r="1078" spans="2:32" x14ac:dyDescent="0.25">
      <c r="B1078">
        <v>32693</v>
      </c>
      <c r="C1078" t="s">
        <v>7283</v>
      </c>
      <c r="D1078">
        <v>5.6128223167038818E-2</v>
      </c>
      <c r="E1078" s="4">
        <v>4.3128218501806301E-2</v>
      </c>
      <c r="F1078">
        <v>10.239423903918972</v>
      </c>
      <c r="G1078" s="14">
        <f t="shared" si="134"/>
        <v>10.239423903918972</v>
      </c>
      <c r="H1078">
        <f t="shared" si="135"/>
        <v>32693</v>
      </c>
      <c r="I1078" s="29">
        <f t="shared" si="136"/>
        <v>3192.8554093250586</v>
      </c>
      <c r="J1078">
        <f t="shared" si="137"/>
        <v>5.6128223167038818E-2</v>
      </c>
      <c r="K1078">
        <f t="shared" si="138"/>
        <v>4.3128218501806301E-2</v>
      </c>
      <c r="L1078">
        <f t="shared" si="139"/>
        <v>9953</v>
      </c>
      <c r="M1078" s="21" t="str">
        <f t="shared" si="140"/>
        <v>A</v>
      </c>
      <c r="N1078" t="str">
        <f t="shared" si="141"/>
        <v>G34012</v>
      </c>
      <c r="AC1078">
        <v>1.642554551994245E-2</v>
      </c>
      <c r="AD1078">
        <v>4.8519784584641498E-2</v>
      </c>
      <c r="AE1078">
        <v>5389</v>
      </c>
      <c r="AF1078" t="s">
        <v>2558</v>
      </c>
    </row>
    <row r="1079" spans="2:32" x14ac:dyDescent="0.25">
      <c r="B1079">
        <v>32686</v>
      </c>
      <c r="C1079" t="s">
        <v>8837</v>
      </c>
      <c r="D1079">
        <v>1.2941320443003121E-2</v>
      </c>
      <c r="E1079" s="4">
        <v>5.92648945748806E-2</v>
      </c>
      <c r="F1079">
        <v>459.95524354424219</v>
      </c>
      <c r="G1079" s="14">
        <f t="shared" si="134"/>
        <v>459.95524354424219</v>
      </c>
      <c r="H1079">
        <f t="shared" si="135"/>
        <v>32686</v>
      </c>
      <c r="I1079" s="29">
        <f t="shared" si="136"/>
        <v>71.06343597288722</v>
      </c>
      <c r="J1079">
        <f t="shared" si="137"/>
        <v>1.2941320443003121E-2</v>
      </c>
      <c r="K1079">
        <f t="shared" si="138"/>
        <v>5.92648945748806E-2</v>
      </c>
      <c r="L1079">
        <f t="shared" si="139"/>
        <v>777</v>
      </c>
      <c r="M1079" s="21" t="str">
        <f t="shared" si="140"/>
        <v>E</v>
      </c>
      <c r="N1079" t="str">
        <f t="shared" si="141"/>
        <v>G34191</v>
      </c>
      <c r="AC1079">
        <v>2.1774193548387095E-3</v>
      </c>
      <c r="AD1079">
        <v>-0.10679607838392299</v>
      </c>
      <c r="AE1079">
        <v>6188</v>
      </c>
      <c r="AF1079" t="s">
        <v>2558</v>
      </c>
    </row>
    <row r="1080" spans="2:32" x14ac:dyDescent="0.25">
      <c r="B1080">
        <v>32677</v>
      </c>
      <c r="C1080" t="s">
        <v>8948</v>
      </c>
      <c r="D1080">
        <v>-1.7443461762095664E-3</v>
      </c>
      <c r="E1080" s="4">
        <v>8.9624514803290402E-3</v>
      </c>
      <c r="F1080">
        <v>85.36426656057597</v>
      </c>
      <c r="G1080" s="14">
        <f t="shared" si="134"/>
        <v>85.36426656057597</v>
      </c>
      <c r="H1080">
        <f t="shared" si="135"/>
        <v>32677</v>
      </c>
      <c r="I1080" s="29">
        <f t="shared" si="136"/>
        <v>382.79483109963621</v>
      </c>
      <c r="J1080">
        <f t="shared" si="137"/>
        <v>-1.7443461762095664E-3</v>
      </c>
      <c r="K1080">
        <f t="shared" si="138"/>
        <v>8.9624514803290402E-3</v>
      </c>
      <c r="L1080">
        <f t="shared" si="139"/>
        <v>6256</v>
      </c>
      <c r="M1080" s="21" t="str">
        <f t="shared" si="140"/>
        <v>C</v>
      </c>
      <c r="N1080" t="str">
        <f t="shared" si="141"/>
        <v>G47510</v>
      </c>
      <c r="AC1080">
        <v>1.405152224824356E-2</v>
      </c>
      <c r="AD1080">
        <v>-2.7457515243440901E-3</v>
      </c>
      <c r="AE1080">
        <v>5649</v>
      </c>
      <c r="AF1080" t="s">
        <v>2558</v>
      </c>
    </row>
    <row r="1081" spans="2:32" x14ac:dyDescent="0.25">
      <c r="B1081">
        <v>32675</v>
      </c>
      <c r="C1081" t="s">
        <v>8406</v>
      </c>
      <c r="D1081">
        <v>2.0872226472838561E-2</v>
      </c>
      <c r="E1081" s="4">
        <v>0.12572908401489299</v>
      </c>
      <c r="F1081">
        <v>251.44516812636746</v>
      </c>
      <c r="G1081" s="14">
        <f t="shared" si="134"/>
        <v>251.44516812636746</v>
      </c>
      <c r="H1081">
        <f t="shared" si="135"/>
        <v>32675</v>
      </c>
      <c r="I1081" s="29">
        <f t="shared" si="136"/>
        <v>129.94880849561085</v>
      </c>
      <c r="J1081">
        <f t="shared" si="137"/>
        <v>2.0872226472838561E-2</v>
      </c>
      <c r="K1081">
        <f t="shared" si="138"/>
        <v>0.12572908401489299</v>
      </c>
      <c r="L1081">
        <f t="shared" si="139"/>
        <v>2510</v>
      </c>
      <c r="M1081" s="21" t="str">
        <f t="shared" si="140"/>
        <v>D</v>
      </c>
      <c r="N1081" t="str">
        <f t="shared" si="141"/>
        <v>G47640</v>
      </c>
      <c r="AC1081">
        <v>1.1557423421967186E-2</v>
      </c>
      <c r="AD1081">
        <v>-1.13916015252471E-2</v>
      </c>
      <c r="AE1081">
        <v>6185</v>
      </c>
      <c r="AF1081" t="s">
        <v>2558</v>
      </c>
    </row>
    <row r="1082" spans="2:32" x14ac:dyDescent="0.25">
      <c r="B1082">
        <v>32662</v>
      </c>
      <c r="C1082" t="s">
        <v>8052</v>
      </c>
      <c r="D1082">
        <v>1.438981078929643E-3</v>
      </c>
      <c r="E1082" s="4">
        <v>1.70053392648697E-2</v>
      </c>
      <c r="F1082">
        <v>12.146650907963677</v>
      </c>
      <c r="G1082" s="14">
        <f t="shared" si="134"/>
        <v>12.146650907963677</v>
      </c>
      <c r="H1082">
        <f t="shared" si="135"/>
        <v>32662</v>
      </c>
      <c r="I1082" s="29">
        <f t="shared" si="136"/>
        <v>2688.9716554368001</v>
      </c>
      <c r="J1082">
        <f t="shared" si="137"/>
        <v>1.438981078929643E-3</v>
      </c>
      <c r="K1082">
        <f t="shared" si="138"/>
        <v>1.70053392648697E-2</v>
      </c>
      <c r="L1082">
        <f t="shared" si="139"/>
        <v>9799</v>
      </c>
      <c r="M1082" s="21" t="str">
        <f t="shared" si="140"/>
        <v>A</v>
      </c>
      <c r="N1082" t="str">
        <f t="shared" si="141"/>
        <v>G34095</v>
      </c>
      <c r="AC1082">
        <v>3.3354922279792747E-2</v>
      </c>
      <c r="AD1082">
        <v>2.7937566861510301E-2</v>
      </c>
      <c r="AE1082">
        <v>6293</v>
      </c>
      <c r="AF1082" t="s">
        <v>2558</v>
      </c>
    </row>
    <row r="1083" spans="2:32" x14ac:dyDescent="0.25">
      <c r="B1083">
        <v>32638</v>
      </c>
      <c r="C1083" t="s">
        <v>8346</v>
      </c>
      <c r="D1083">
        <v>3.4928610821741528E-2</v>
      </c>
      <c r="E1083" s="4">
        <v>1.17239048704505E-2</v>
      </c>
      <c r="F1083">
        <v>32.76802602130681</v>
      </c>
      <c r="G1083" s="14">
        <f t="shared" si="134"/>
        <v>32.76802602130681</v>
      </c>
      <c r="H1083">
        <f t="shared" si="135"/>
        <v>32638</v>
      </c>
      <c r="I1083" s="29">
        <f t="shared" si="136"/>
        <v>996.03192388756463</v>
      </c>
      <c r="J1083">
        <f t="shared" si="137"/>
        <v>3.4928610821741528E-2</v>
      </c>
      <c r="K1083">
        <f t="shared" si="138"/>
        <v>1.17239048704505E-2</v>
      </c>
      <c r="L1083">
        <f t="shared" si="139"/>
        <v>8528</v>
      </c>
      <c r="M1083" s="21" t="str">
        <f t="shared" si="140"/>
        <v>B</v>
      </c>
      <c r="N1083" t="str">
        <f t="shared" si="141"/>
        <v>G34120</v>
      </c>
      <c r="AC1083">
        <v>9.3737341002997646E-2</v>
      </c>
      <c r="AD1083">
        <v>-3.3154789358377498E-2</v>
      </c>
      <c r="AE1083">
        <v>5451</v>
      </c>
      <c r="AF1083" t="s">
        <v>2558</v>
      </c>
    </row>
    <row r="1084" spans="2:32" x14ac:dyDescent="0.25">
      <c r="B1084">
        <v>32633</v>
      </c>
      <c r="C1084" t="s">
        <v>8342</v>
      </c>
      <c r="D1084">
        <v>0</v>
      </c>
      <c r="E1084" s="4">
        <v>2.8626361861825E-2</v>
      </c>
      <c r="F1084">
        <v>0.82364215290552967</v>
      </c>
      <c r="G1084" s="14">
        <f t="shared" si="134"/>
        <v>0.82364215290552967</v>
      </c>
      <c r="H1084">
        <f t="shared" si="135"/>
        <v>32633</v>
      </c>
      <c r="I1084" s="29">
        <f t="shared" si="136"/>
        <v>39620.361688485544</v>
      </c>
      <c r="J1084">
        <f t="shared" si="137"/>
        <v>0</v>
      </c>
      <c r="K1084">
        <f t="shared" si="138"/>
        <v>2.8626361861825E-2</v>
      </c>
      <c r="L1084">
        <f t="shared" si="139"/>
        <v>10748</v>
      </c>
      <c r="M1084" s="21" t="str">
        <f t="shared" si="140"/>
        <v>A</v>
      </c>
      <c r="N1084" t="str">
        <f t="shared" si="141"/>
        <v>G34108</v>
      </c>
      <c r="AC1084">
        <v>2.2357723577235773E-2</v>
      </c>
      <c r="AD1084">
        <v>1.1573373340070201E-2</v>
      </c>
      <c r="AE1084">
        <v>6124</v>
      </c>
      <c r="AF1084" t="s">
        <v>2558</v>
      </c>
    </row>
    <row r="1085" spans="2:32" x14ac:dyDescent="0.25">
      <c r="B1085">
        <v>32615</v>
      </c>
      <c r="C1085" t="s">
        <v>8052</v>
      </c>
      <c r="D1085">
        <v>0</v>
      </c>
      <c r="E1085" s="4">
        <v>5.7318232953548397E-2</v>
      </c>
      <c r="F1085">
        <v>12.146650907963677</v>
      </c>
      <c r="G1085" s="14">
        <f t="shared" si="134"/>
        <v>12.146650907963677</v>
      </c>
      <c r="H1085">
        <f t="shared" si="135"/>
        <v>32615</v>
      </c>
      <c r="I1085" s="29">
        <f t="shared" si="136"/>
        <v>2685.1022761028485</v>
      </c>
      <c r="J1085">
        <f t="shared" si="137"/>
        <v>0</v>
      </c>
      <c r="K1085">
        <f t="shared" si="138"/>
        <v>5.7318232953548397E-2</v>
      </c>
      <c r="L1085">
        <f t="shared" si="139"/>
        <v>9797</v>
      </c>
      <c r="M1085" s="21" t="str">
        <f t="shared" si="140"/>
        <v>A</v>
      </c>
      <c r="N1085" t="str">
        <f t="shared" si="141"/>
        <v>G34095</v>
      </c>
      <c r="AC1085">
        <v>9.7055705081151619E-2</v>
      </c>
      <c r="AD1085">
        <v>1.05229089967906E-3</v>
      </c>
      <c r="AE1085">
        <v>5963</v>
      </c>
      <c r="AF1085" t="s">
        <v>2558</v>
      </c>
    </row>
    <row r="1086" spans="2:32" x14ac:dyDescent="0.25">
      <c r="B1086">
        <v>32611</v>
      </c>
      <c r="C1086" t="s">
        <v>7967</v>
      </c>
      <c r="D1086">
        <v>5.0565760019625282E-2</v>
      </c>
      <c r="E1086" s="4">
        <v>4.8078689724206897E-2</v>
      </c>
      <c r="F1086">
        <v>119.10797836826508</v>
      </c>
      <c r="G1086" s="14">
        <f t="shared" si="134"/>
        <v>119.10797836826508</v>
      </c>
      <c r="H1086">
        <f t="shared" si="135"/>
        <v>32611</v>
      </c>
      <c r="I1086" s="29">
        <f t="shared" si="136"/>
        <v>273.79358164548296</v>
      </c>
      <c r="J1086">
        <f t="shared" si="137"/>
        <v>5.0565760019625282E-2</v>
      </c>
      <c r="K1086">
        <f t="shared" si="138"/>
        <v>4.8078689724206897E-2</v>
      </c>
      <c r="L1086">
        <f t="shared" si="139"/>
        <v>5149</v>
      </c>
      <c r="M1086" s="21" t="str">
        <f t="shared" si="140"/>
        <v>C</v>
      </c>
      <c r="N1086" t="str">
        <f t="shared" si="141"/>
        <v>G45841</v>
      </c>
      <c r="AC1086">
        <v>3.9402396979149566E-2</v>
      </c>
      <c r="AD1086">
        <v>1.0437201708555201E-2</v>
      </c>
      <c r="AE1086">
        <v>6468</v>
      </c>
      <c r="AF1086" t="s">
        <v>2558</v>
      </c>
    </row>
    <row r="1087" spans="2:32" x14ac:dyDescent="0.25">
      <c r="B1087">
        <v>32599</v>
      </c>
      <c r="C1087" t="s">
        <v>8359</v>
      </c>
      <c r="D1087">
        <v>1.3190588668364059E-3</v>
      </c>
      <c r="E1087" s="4">
        <v>4.0215849876403802E-2</v>
      </c>
      <c r="F1087">
        <v>1.0846357342333763</v>
      </c>
      <c r="G1087" s="14">
        <f t="shared" si="134"/>
        <v>1.0846357342333763</v>
      </c>
      <c r="H1087">
        <f t="shared" si="135"/>
        <v>32599</v>
      </c>
      <c r="I1087" s="29">
        <f t="shared" si="136"/>
        <v>30055.251704426893</v>
      </c>
      <c r="J1087">
        <f t="shared" si="137"/>
        <v>1.3190588668364059E-3</v>
      </c>
      <c r="K1087">
        <f t="shared" si="138"/>
        <v>4.0215849876403802E-2</v>
      </c>
      <c r="L1087">
        <f t="shared" si="139"/>
        <v>10722</v>
      </c>
      <c r="M1087" s="21" t="str">
        <f t="shared" si="140"/>
        <v>A</v>
      </c>
      <c r="N1087" t="str">
        <f t="shared" si="141"/>
        <v>G34112</v>
      </c>
      <c r="AC1087">
        <v>3.6586368494614815E-2</v>
      </c>
      <c r="AD1087">
        <v>1.5574676916003199E-2</v>
      </c>
      <c r="AE1087">
        <v>6121</v>
      </c>
      <c r="AF1087" t="s">
        <v>2558</v>
      </c>
    </row>
    <row r="1088" spans="2:32" x14ac:dyDescent="0.25">
      <c r="B1088">
        <v>32593</v>
      </c>
      <c r="C1088" t="s">
        <v>7838</v>
      </c>
      <c r="D1088">
        <v>2.7736016936151936E-2</v>
      </c>
      <c r="E1088" s="4">
        <v>4.4578567147254902E-2</v>
      </c>
      <c r="F1088">
        <v>320.04375769355505</v>
      </c>
      <c r="G1088" s="14">
        <f t="shared" si="134"/>
        <v>320.04375769355505</v>
      </c>
      <c r="H1088">
        <f t="shared" si="135"/>
        <v>32593</v>
      </c>
      <c r="I1088" s="29">
        <f t="shared" si="136"/>
        <v>101.83919922352652</v>
      </c>
      <c r="J1088">
        <f t="shared" si="137"/>
        <v>2.7736016936151936E-2</v>
      </c>
      <c r="K1088">
        <f t="shared" si="138"/>
        <v>4.4578567147254902E-2</v>
      </c>
      <c r="L1088">
        <f t="shared" si="139"/>
        <v>1785</v>
      </c>
      <c r="M1088" s="21" t="str">
        <f t="shared" si="140"/>
        <v>E</v>
      </c>
      <c r="N1088" t="str">
        <f t="shared" si="141"/>
        <v>G47721</v>
      </c>
      <c r="AC1088">
        <v>3.7250226132719347E-2</v>
      </c>
      <c r="AD1088">
        <v>4.4275447726249702E-2</v>
      </c>
      <c r="AE1088">
        <v>5487</v>
      </c>
      <c r="AF1088" t="s">
        <v>2558</v>
      </c>
    </row>
    <row r="1089" spans="2:32" x14ac:dyDescent="0.25">
      <c r="B1089">
        <v>32584</v>
      </c>
      <c r="C1089" t="s">
        <v>8046</v>
      </c>
      <c r="D1089">
        <v>1.1293886570095753E-2</v>
      </c>
      <c r="E1089" s="4">
        <v>2.4975966662168499E-2</v>
      </c>
      <c r="F1089">
        <v>30.270096652064236</v>
      </c>
      <c r="G1089" s="14">
        <f t="shared" si="134"/>
        <v>30.270096652064236</v>
      </c>
      <c r="H1089">
        <f t="shared" si="135"/>
        <v>32584</v>
      </c>
      <c r="I1089" s="29">
        <f t="shared" si="136"/>
        <v>1076.441888327369</v>
      </c>
      <c r="J1089">
        <f t="shared" si="137"/>
        <v>1.1293886570095753E-2</v>
      </c>
      <c r="K1089">
        <f t="shared" si="138"/>
        <v>2.4975966662168499E-2</v>
      </c>
      <c r="L1089">
        <f t="shared" si="139"/>
        <v>8683</v>
      </c>
      <c r="M1089" s="21" t="str">
        <f t="shared" si="140"/>
        <v>A</v>
      </c>
      <c r="N1089" t="str">
        <f t="shared" si="141"/>
        <v>G34090</v>
      </c>
      <c r="AC1089">
        <v>4.6262759301942707E-2</v>
      </c>
      <c r="AD1089">
        <v>5.8557905256748199E-2</v>
      </c>
      <c r="AE1089">
        <v>6181</v>
      </c>
      <c r="AF1089" t="s">
        <v>2558</v>
      </c>
    </row>
    <row r="1090" spans="2:32" x14ac:dyDescent="0.25">
      <c r="B1090">
        <v>32576</v>
      </c>
      <c r="C1090" t="s">
        <v>8047</v>
      </c>
      <c r="D1090">
        <v>0</v>
      </c>
      <c r="E1090" s="4">
        <v>5.4419327527284601E-2</v>
      </c>
      <c r="F1090">
        <v>17.452858279370766</v>
      </c>
      <c r="G1090" s="14">
        <f t="shared" si="134"/>
        <v>17.452858279370766</v>
      </c>
      <c r="H1090">
        <f t="shared" si="135"/>
        <v>32576</v>
      </c>
      <c r="I1090" s="29">
        <f t="shared" si="136"/>
        <v>1866.513752564229</v>
      </c>
      <c r="J1090">
        <f t="shared" si="137"/>
        <v>0</v>
      </c>
      <c r="K1090">
        <f t="shared" si="138"/>
        <v>5.4419327527284601E-2</v>
      </c>
      <c r="L1090">
        <f t="shared" si="139"/>
        <v>9374</v>
      </c>
      <c r="M1090" s="21" t="str">
        <f t="shared" si="140"/>
        <v>A</v>
      </c>
      <c r="N1090" t="str">
        <f t="shared" si="141"/>
        <v>G34091</v>
      </c>
      <c r="AC1090">
        <v>4.0355393174458194E-2</v>
      </c>
      <c r="AD1090">
        <v>6.2480811029672597E-3</v>
      </c>
      <c r="AE1090">
        <v>5948</v>
      </c>
      <c r="AF1090" t="s">
        <v>2558</v>
      </c>
    </row>
    <row r="1091" spans="2:32" x14ac:dyDescent="0.25">
      <c r="B1091">
        <v>32572</v>
      </c>
      <c r="C1091" t="s">
        <v>8359</v>
      </c>
      <c r="D1091">
        <v>-8.2893282573989931E-4</v>
      </c>
      <c r="E1091" s="4">
        <v>9.3678124248981493E-3</v>
      </c>
      <c r="F1091">
        <v>1.0846357342333763</v>
      </c>
      <c r="G1091" s="14">
        <f t="shared" si="134"/>
        <v>1.0846357342333763</v>
      </c>
      <c r="H1091">
        <f t="shared" si="135"/>
        <v>32572</v>
      </c>
      <c r="I1091" s="29">
        <f t="shared" si="136"/>
        <v>30030.35855445237</v>
      </c>
      <c r="J1091">
        <f t="shared" si="137"/>
        <v>-8.2893282573989931E-4</v>
      </c>
      <c r="K1091">
        <f t="shared" si="138"/>
        <v>9.3678124248981493E-3</v>
      </c>
      <c r="L1091">
        <f t="shared" si="139"/>
        <v>10721</v>
      </c>
      <c r="M1091" s="21" t="str">
        <f t="shared" si="140"/>
        <v>A</v>
      </c>
      <c r="N1091" t="str">
        <f t="shared" si="141"/>
        <v>G34112</v>
      </c>
      <c r="AC1091">
        <v>1.5051975051975051E-2</v>
      </c>
      <c r="AD1091">
        <v>7.8332952107302897E-3</v>
      </c>
      <c r="AE1091">
        <v>6154</v>
      </c>
      <c r="AF1091" t="s">
        <v>2558</v>
      </c>
    </row>
    <row r="1092" spans="2:32" x14ac:dyDescent="0.25">
      <c r="B1092">
        <v>32556</v>
      </c>
      <c r="C1092" t="s">
        <v>8359</v>
      </c>
      <c r="D1092">
        <v>1.6279641233566777E-3</v>
      </c>
      <c r="E1092" s="4">
        <v>0.106129847466946</v>
      </c>
      <c r="F1092">
        <v>1.0846357342333763</v>
      </c>
      <c r="G1092" s="14">
        <f t="shared" si="134"/>
        <v>1.0846357342333763</v>
      </c>
      <c r="H1092">
        <f t="shared" si="135"/>
        <v>32556</v>
      </c>
      <c r="I1092" s="29">
        <f t="shared" si="136"/>
        <v>30015.607058171168</v>
      </c>
      <c r="J1092">
        <f t="shared" si="137"/>
        <v>1.6279641233566777E-3</v>
      </c>
      <c r="K1092">
        <f t="shared" si="138"/>
        <v>0.106129847466946</v>
      </c>
      <c r="L1092">
        <f t="shared" si="139"/>
        <v>10720</v>
      </c>
      <c r="M1092" s="21" t="str">
        <f t="shared" si="140"/>
        <v>A</v>
      </c>
      <c r="N1092" t="str">
        <f t="shared" si="141"/>
        <v>G34112</v>
      </c>
      <c r="AC1092">
        <v>2.4073302790503955E-2</v>
      </c>
      <c r="AD1092">
        <v>2.2809464484453201E-2</v>
      </c>
      <c r="AE1092">
        <v>5647</v>
      </c>
      <c r="AF1092" t="s">
        <v>2558</v>
      </c>
    </row>
    <row r="1093" spans="2:32" x14ac:dyDescent="0.25">
      <c r="B1093">
        <v>32539</v>
      </c>
      <c r="C1093" t="s">
        <v>7345</v>
      </c>
      <c r="D1093">
        <v>2.1819969882295094E-3</v>
      </c>
      <c r="E1093" s="4">
        <v>6.1945631168782702E-3</v>
      </c>
      <c r="F1093">
        <v>107.73150615402845</v>
      </c>
      <c r="G1093" s="14">
        <f t="shared" si="134"/>
        <v>107.73150615402845</v>
      </c>
      <c r="H1093">
        <f t="shared" si="135"/>
        <v>32539</v>
      </c>
      <c r="I1093" s="29">
        <f t="shared" si="136"/>
        <v>302.03791965441906</v>
      </c>
      <c r="J1093">
        <f t="shared" si="137"/>
        <v>2.1819969882295094E-3</v>
      </c>
      <c r="K1093">
        <f t="shared" si="138"/>
        <v>6.1945631168782702E-3</v>
      </c>
      <c r="L1093">
        <f t="shared" si="139"/>
        <v>5531</v>
      </c>
      <c r="M1093" s="21" t="str">
        <f t="shared" si="140"/>
        <v>C</v>
      </c>
      <c r="N1093" t="str">
        <f t="shared" si="141"/>
        <v>G47896</v>
      </c>
      <c r="AC1093">
        <v>8.4327300025022936E-2</v>
      </c>
      <c r="AD1093">
        <v>2.3131696507334699E-2</v>
      </c>
      <c r="AE1093">
        <v>5508</v>
      </c>
      <c r="AF1093" t="s">
        <v>2558</v>
      </c>
    </row>
    <row r="1094" spans="2:32" x14ac:dyDescent="0.25">
      <c r="B1094">
        <v>32533</v>
      </c>
      <c r="C1094" t="s">
        <v>9048</v>
      </c>
      <c r="D1094">
        <v>1.3678418836258569E-2</v>
      </c>
      <c r="E1094" s="4">
        <v>0.20756494998931899</v>
      </c>
      <c r="F1094">
        <v>241.0418568943378</v>
      </c>
      <c r="G1094" s="14">
        <f t="shared" si="134"/>
        <v>241.0418568943378</v>
      </c>
      <c r="H1094">
        <f t="shared" si="135"/>
        <v>32533</v>
      </c>
      <c r="I1094" s="29">
        <f t="shared" si="136"/>
        <v>134.96825994939562</v>
      </c>
      <c r="J1094">
        <f t="shared" si="137"/>
        <v>1.3678418836258569E-2</v>
      </c>
      <c r="K1094">
        <f t="shared" si="138"/>
        <v>0.20756494998931899</v>
      </c>
      <c r="L1094">
        <f t="shared" si="139"/>
        <v>2633</v>
      </c>
      <c r="M1094" s="21" t="str">
        <f t="shared" si="140"/>
        <v>D</v>
      </c>
      <c r="N1094" t="str">
        <f t="shared" si="141"/>
        <v>G45847</v>
      </c>
      <c r="AC1094">
        <v>3.4405010438413361E-2</v>
      </c>
      <c r="AD1094">
        <v>1.1536652222275699E-2</v>
      </c>
      <c r="AE1094">
        <v>6117</v>
      </c>
      <c r="AF1094" t="s">
        <v>2558</v>
      </c>
    </row>
    <row r="1095" spans="2:32" x14ac:dyDescent="0.25">
      <c r="B1095">
        <v>32523</v>
      </c>
      <c r="C1095" t="s">
        <v>7775</v>
      </c>
      <c r="D1095">
        <v>5.8481689881007284E-2</v>
      </c>
      <c r="E1095" s="4">
        <v>2.4853982031345399E-2</v>
      </c>
      <c r="F1095">
        <v>17.067826805435271</v>
      </c>
      <c r="G1095" s="14">
        <f t="shared" si="134"/>
        <v>17.067826805435271</v>
      </c>
      <c r="H1095">
        <f t="shared" si="135"/>
        <v>32523</v>
      </c>
      <c r="I1095" s="29">
        <f t="shared" si="136"/>
        <v>1905.5150002836338</v>
      </c>
      <c r="J1095">
        <f t="shared" si="137"/>
        <v>5.8481689881007284E-2</v>
      </c>
      <c r="K1095">
        <f t="shared" si="138"/>
        <v>2.4853982031345399E-2</v>
      </c>
      <c r="L1095">
        <f t="shared" si="139"/>
        <v>9387</v>
      </c>
      <c r="M1095" s="21" t="str">
        <f t="shared" si="140"/>
        <v>A</v>
      </c>
      <c r="N1095" t="str">
        <f t="shared" si="141"/>
        <v>G34071</v>
      </c>
      <c r="AC1095">
        <v>2.3141557100187032E-2</v>
      </c>
      <c r="AD1095">
        <v>6.6367832322915141E-2</v>
      </c>
      <c r="AE1095">
        <v>6495</v>
      </c>
      <c r="AF1095" t="s">
        <v>2558</v>
      </c>
    </row>
    <row r="1096" spans="2:32" x14ac:dyDescent="0.25">
      <c r="B1096">
        <v>32509</v>
      </c>
      <c r="C1096" t="s">
        <v>7423</v>
      </c>
      <c r="D1096">
        <v>1.1873634993386447E-2</v>
      </c>
      <c r="E1096" s="4">
        <v>-2.8676230460405301E-2</v>
      </c>
      <c r="F1096">
        <v>57.346925750581462</v>
      </c>
      <c r="G1096" s="14">
        <f t="shared" ref="G1096:G1159" si="142">IFERROR(F1096,"")</f>
        <v>57.346925750581462</v>
      </c>
      <c r="H1096">
        <f t="shared" ref="H1096:H1159" si="143">B1096</f>
        <v>32509</v>
      </c>
      <c r="I1096" s="29">
        <f t="shared" ref="I1096:I1159" si="144">IF(IFERROR(H1096/G1096,0)&gt;$Q$11,H1096/G1096,"")</f>
        <v>566.8830469028303</v>
      </c>
      <c r="J1096">
        <f t="shared" ref="J1096:J1159" si="145">IF(L1096="","",D1096)</f>
        <v>1.1873634993386447E-2</v>
      </c>
      <c r="K1096">
        <f t="shared" ref="K1096:K1159" si="146">IF(J1096="","",E1096)</f>
        <v>-2.8676230460405301E-2</v>
      </c>
      <c r="L1096">
        <f t="shared" ref="L1096:L1159" si="147">IFERROR(_xlfn.RANK.AVG(I1096,$I$6:$I$20000,1),"")</f>
        <v>7366</v>
      </c>
      <c r="M1096" s="21" t="str">
        <f t="shared" ref="M1096:M1159" si="148">IF(L1096="","",IF(L1096&lt;$P$6,$Q$6,IF(L1096&lt;$P$7,$Q$7,IF(L1096&lt;$P$8,$Q$8,IF(L1096&lt;$P$9,$Q$9,$Q$10)))))</f>
        <v>B</v>
      </c>
      <c r="N1096" t="str">
        <f t="shared" ref="N1096:N1159" si="149">C1096</f>
        <v>G47767</v>
      </c>
      <c r="AC1096">
        <v>5.0496549402457495E-4</v>
      </c>
      <c r="AD1096">
        <v>1.5678549301810556E-2</v>
      </c>
      <c r="AE1096">
        <v>5448</v>
      </c>
      <c r="AF1096" t="s">
        <v>2558</v>
      </c>
    </row>
    <row r="1097" spans="2:32" x14ac:dyDescent="0.25">
      <c r="B1097">
        <v>32508</v>
      </c>
      <c r="C1097" t="s">
        <v>8948</v>
      </c>
      <c r="D1097">
        <v>9.5361141872769785E-4</v>
      </c>
      <c r="E1097" s="4">
        <v>1.17865642532706E-2</v>
      </c>
      <c r="F1097">
        <v>85.36426656057597</v>
      </c>
      <c r="G1097" s="14">
        <f t="shared" si="142"/>
        <v>85.36426656057597</v>
      </c>
      <c r="H1097">
        <f t="shared" si="143"/>
        <v>32508</v>
      </c>
      <c r="I1097" s="29">
        <f t="shared" si="144"/>
        <v>380.81508000694595</v>
      </c>
      <c r="J1097">
        <f t="shared" si="145"/>
        <v>9.5361141872769785E-4</v>
      </c>
      <c r="K1097">
        <f t="shared" si="146"/>
        <v>1.17865642532706E-2</v>
      </c>
      <c r="L1097">
        <f t="shared" si="147"/>
        <v>6238</v>
      </c>
      <c r="M1097" s="21" t="str">
        <f t="shared" si="148"/>
        <v>C</v>
      </c>
      <c r="N1097" t="str">
        <f t="shared" si="149"/>
        <v>G47510</v>
      </c>
      <c r="AC1097">
        <v>5.0547598989048015E-4</v>
      </c>
      <c r="AD1097">
        <v>-4.9104937352240008E-3</v>
      </c>
      <c r="AE1097">
        <v>5447</v>
      </c>
      <c r="AF1097" t="s">
        <v>2558</v>
      </c>
    </row>
    <row r="1098" spans="2:32" x14ac:dyDescent="0.25">
      <c r="B1098">
        <v>32503</v>
      </c>
      <c r="C1098" t="s">
        <v>8359</v>
      </c>
      <c r="D1098">
        <v>2.4797710980524874E-2</v>
      </c>
      <c r="E1098" s="4">
        <v>-3.1668849289417302E-2</v>
      </c>
      <c r="F1098">
        <v>1.0846357342333763</v>
      </c>
      <c r="G1098" s="14">
        <f t="shared" si="142"/>
        <v>1.0846357342333763</v>
      </c>
      <c r="H1098">
        <f t="shared" si="143"/>
        <v>32503</v>
      </c>
      <c r="I1098" s="29">
        <f t="shared" si="144"/>
        <v>29966.742726739696</v>
      </c>
      <c r="J1098">
        <f t="shared" si="145"/>
        <v>2.4797710980524874E-2</v>
      </c>
      <c r="K1098">
        <f t="shared" si="146"/>
        <v>-3.1668849289417302E-2</v>
      </c>
      <c r="L1098">
        <f t="shared" si="147"/>
        <v>10719</v>
      </c>
      <c r="M1098" s="21" t="str">
        <f t="shared" si="148"/>
        <v>A</v>
      </c>
      <c r="N1098" t="str">
        <f t="shared" si="149"/>
        <v>G34112</v>
      </c>
      <c r="AC1098">
        <v>3.9042498719918078E-2</v>
      </c>
      <c r="AD1098">
        <v>2.3230098187923449E-2</v>
      </c>
      <c r="AE1098">
        <v>5554</v>
      </c>
      <c r="AF1098" t="s">
        <v>2558</v>
      </c>
    </row>
    <row r="1099" spans="2:32" x14ac:dyDescent="0.25">
      <c r="B1099">
        <v>32477</v>
      </c>
      <c r="C1099" t="s">
        <v>8948</v>
      </c>
      <c r="D1099">
        <v>1.6904270714659605E-2</v>
      </c>
      <c r="E1099" s="4">
        <v>-5.5127106606960297E-2</v>
      </c>
      <c r="F1099">
        <v>85.36426656057597</v>
      </c>
      <c r="G1099" s="14">
        <f t="shared" si="142"/>
        <v>85.36426656057597</v>
      </c>
      <c r="H1099">
        <f t="shared" si="143"/>
        <v>32477</v>
      </c>
      <c r="I1099" s="29">
        <f t="shared" si="144"/>
        <v>380.45193039822766</v>
      </c>
      <c r="J1099">
        <f t="shared" si="145"/>
        <v>1.6904270714659605E-2</v>
      </c>
      <c r="K1099">
        <f t="shared" si="146"/>
        <v>-5.5127106606960297E-2</v>
      </c>
      <c r="L1099">
        <f t="shared" si="147"/>
        <v>6234</v>
      </c>
      <c r="M1099" s="21" t="str">
        <f t="shared" si="148"/>
        <v>C</v>
      </c>
      <c r="N1099" t="str">
        <f t="shared" si="149"/>
        <v>G47510</v>
      </c>
      <c r="AC1099">
        <v>3.8931102194143259E-2</v>
      </c>
      <c r="AD1099">
        <v>3.4056231379509E-2</v>
      </c>
      <c r="AE1099">
        <v>6180</v>
      </c>
      <c r="AF1099" t="s">
        <v>2558</v>
      </c>
    </row>
    <row r="1100" spans="2:32" x14ac:dyDescent="0.25">
      <c r="B1100">
        <v>32468</v>
      </c>
      <c r="C1100" t="s">
        <v>7345</v>
      </c>
      <c r="D1100">
        <v>1.4783787113465566E-3</v>
      </c>
      <c r="E1100" s="4">
        <v>1.6263170167803799E-2</v>
      </c>
      <c r="F1100">
        <v>107.73150615402845</v>
      </c>
      <c r="G1100" s="14">
        <f t="shared" si="142"/>
        <v>107.73150615402845</v>
      </c>
      <c r="H1100">
        <f t="shared" si="143"/>
        <v>32468</v>
      </c>
      <c r="I1100" s="29">
        <f t="shared" si="144"/>
        <v>301.37887382340205</v>
      </c>
      <c r="J1100">
        <f t="shared" si="145"/>
        <v>1.4783787113465566E-3</v>
      </c>
      <c r="K1100">
        <f t="shared" si="146"/>
        <v>1.6263170167803799E-2</v>
      </c>
      <c r="L1100">
        <f t="shared" si="147"/>
        <v>5516</v>
      </c>
      <c r="M1100" s="21" t="str">
        <f t="shared" si="148"/>
        <v>C</v>
      </c>
      <c r="N1100" t="str">
        <f t="shared" si="149"/>
        <v>G47896</v>
      </c>
      <c r="AC1100">
        <v>0.12729602733874412</v>
      </c>
      <c r="AD1100">
        <v>4.0143011137843097E-3</v>
      </c>
      <c r="AE1100">
        <v>6241</v>
      </c>
      <c r="AF1100" t="s">
        <v>2558</v>
      </c>
    </row>
    <row r="1101" spans="2:32" x14ac:dyDescent="0.25">
      <c r="B1101">
        <v>32454</v>
      </c>
      <c r="C1101" t="s">
        <v>7813</v>
      </c>
      <c r="D1101">
        <v>6.3782584581253471E-3</v>
      </c>
      <c r="E1101" s="4">
        <v>3.9510902017355E-2</v>
      </c>
      <c r="F1101">
        <v>127.11769240105956</v>
      </c>
      <c r="G1101" s="14">
        <f t="shared" si="142"/>
        <v>127.11769240105956</v>
      </c>
      <c r="H1101">
        <f t="shared" si="143"/>
        <v>32454</v>
      </c>
      <c r="I1101" s="29">
        <f t="shared" si="144"/>
        <v>255.30671133965211</v>
      </c>
      <c r="J1101">
        <f t="shared" si="145"/>
        <v>6.3782584581253471E-3</v>
      </c>
      <c r="K1101">
        <f t="shared" si="146"/>
        <v>3.9510902017355E-2</v>
      </c>
      <c r="L1101">
        <f t="shared" si="147"/>
        <v>4928</v>
      </c>
      <c r="M1101" s="21" t="str">
        <f t="shared" si="148"/>
        <v>C</v>
      </c>
      <c r="N1101" t="str">
        <f t="shared" si="149"/>
        <v>G47910</v>
      </c>
      <c r="AC1101">
        <v>4.1953232462173314E-2</v>
      </c>
      <c r="AD1101">
        <v>1.39829590916634E-2</v>
      </c>
      <c r="AE1101">
        <v>6110</v>
      </c>
      <c r="AF1101" t="s">
        <v>2558</v>
      </c>
    </row>
    <row r="1102" spans="2:32" x14ac:dyDescent="0.25">
      <c r="B1102">
        <v>32424</v>
      </c>
      <c r="C1102" t="s">
        <v>7399</v>
      </c>
      <c r="D1102">
        <v>1.0516901060942512E-2</v>
      </c>
      <c r="E1102" s="4">
        <v>1.8998291343450501E-2</v>
      </c>
      <c r="F1102">
        <v>47.892745738994456</v>
      </c>
      <c r="G1102" s="14">
        <f t="shared" si="142"/>
        <v>47.892745738994456</v>
      </c>
      <c r="H1102">
        <f t="shared" si="143"/>
        <v>32424</v>
      </c>
      <c r="I1102" s="29">
        <f t="shared" si="144"/>
        <v>677.01276048577552</v>
      </c>
      <c r="J1102">
        <f t="shared" si="145"/>
        <v>1.0516901060942512E-2</v>
      </c>
      <c r="K1102">
        <f t="shared" si="146"/>
        <v>1.8998291343450501E-2</v>
      </c>
      <c r="L1102">
        <f t="shared" si="147"/>
        <v>7715</v>
      </c>
      <c r="M1102" s="21" t="str">
        <f t="shared" si="148"/>
        <v>B</v>
      </c>
      <c r="N1102" t="str">
        <f t="shared" si="149"/>
        <v>G45936</v>
      </c>
      <c r="AC1102">
        <v>2.3243801652892561E-2</v>
      </c>
      <c r="AD1102">
        <v>-5.5050962604582449E-2</v>
      </c>
      <c r="AE1102">
        <v>5533</v>
      </c>
      <c r="AF1102" t="s">
        <v>2558</v>
      </c>
    </row>
    <row r="1103" spans="2:32" x14ac:dyDescent="0.25">
      <c r="B1103">
        <v>32420</v>
      </c>
      <c r="C1103" t="s">
        <v>7345</v>
      </c>
      <c r="D1103">
        <v>6.1690314620604567E-4</v>
      </c>
      <c r="E1103" s="4">
        <v>1.05070071294904E-2</v>
      </c>
      <c r="F1103">
        <v>107.73150615402845</v>
      </c>
      <c r="G1103" s="14">
        <f t="shared" si="142"/>
        <v>107.73150615402845</v>
      </c>
      <c r="H1103">
        <f t="shared" si="143"/>
        <v>32420</v>
      </c>
      <c r="I1103" s="29">
        <f t="shared" si="144"/>
        <v>300.9333217122919</v>
      </c>
      <c r="J1103">
        <f t="shared" si="145"/>
        <v>6.1690314620604567E-4</v>
      </c>
      <c r="K1103">
        <f t="shared" si="146"/>
        <v>1.05070071294904E-2</v>
      </c>
      <c r="L1103">
        <f t="shared" si="147"/>
        <v>5510</v>
      </c>
      <c r="M1103" s="21" t="str">
        <f t="shared" si="148"/>
        <v>C</v>
      </c>
      <c r="N1103" t="str">
        <f t="shared" si="149"/>
        <v>G47896</v>
      </c>
      <c r="AC1103">
        <v>5.5239081650267563E-3</v>
      </c>
      <c r="AD1103">
        <v>1.25495465472341E-2</v>
      </c>
      <c r="AE1103">
        <v>6173</v>
      </c>
      <c r="AF1103" t="s">
        <v>2558</v>
      </c>
    </row>
    <row r="1104" spans="2:32" x14ac:dyDescent="0.25">
      <c r="B1104">
        <v>32418</v>
      </c>
      <c r="C1104" t="s">
        <v>7345</v>
      </c>
      <c r="D1104">
        <v>6.7863532605342712E-4</v>
      </c>
      <c r="E1104" s="4">
        <v>-1.81738827377558E-2</v>
      </c>
      <c r="F1104">
        <v>107.73150615402845</v>
      </c>
      <c r="G1104" s="14">
        <f t="shared" si="142"/>
        <v>107.73150615402845</v>
      </c>
      <c r="H1104">
        <f t="shared" si="143"/>
        <v>32418</v>
      </c>
      <c r="I1104" s="29">
        <f t="shared" si="144"/>
        <v>300.91475704099565</v>
      </c>
      <c r="J1104">
        <f t="shared" si="145"/>
        <v>6.7863532605342712E-4</v>
      </c>
      <c r="K1104">
        <f t="shared" si="146"/>
        <v>-1.81738827377558E-2</v>
      </c>
      <c r="L1104">
        <f t="shared" si="147"/>
        <v>5509</v>
      </c>
      <c r="M1104" s="21" t="str">
        <f t="shared" si="148"/>
        <v>C</v>
      </c>
      <c r="N1104" t="str">
        <f t="shared" si="149"/>
        <v>G47896</v>
      </c>
      <c r="AC1104">
        <v>3.9263166998183864E-2</v>
      </c>
      <c r="AD1104">
        <v>9.8699992522597296E-3</v>
      </c>
      <c r="AE1104">
        <v>6108</v>
      </c>
      <c r="AF1104" t="s">
        <v>2558</v>
      </c>
    </row>
    <row r="1105" spans="2:32" x14ac:dyDescent="0.25">
      <c r="B1105">
        <v>32400</v>
      </c>
      <c r="C1105" t="s">
        <v>7345</v>
      </c>
      <c r="D1105">
        <v>-2.7777777777777778E-4</v>
      </c>
      <c r="E1105" s="4">
        <v>5.3262060973793303E-3</v>
      </c>
      <c r="F1105">
        <v>107.73150615402845</v>
      </c>
      <c r="G1105" s="14">
        <f t="shared" si="142"/>
        <v>107.73150615402845</v>
      </c>
      <c r="H1105">
        <f t="shared" si="143"/>
        <v>32400</v>
      </c>
      <c r="I1105" s="29">
        <f t="shared" si="144"/>
        <v>300.74767499932938</v>
      </c>
      <c r="J1105">
        <f t="shared" si="145"/>
        <v>-2.7777777777777778E-4</v>
      </c>
      <c r="K1105">
        <f t="shared" si="146"/>
        <v>5.3262060973793303E-3</v>
      </c>
      <c r="L1105">
        <f t="shared" si="147"/>
        <v>5508</v>
      </c>
      <c r="M1105" s="21" t="str">
        <f t="shared" si="148"/>
        <v>C</v>
      </c>
      <c r="N1105" t="str">
        <f t="shared" si="149"/>
        <v>G47896</v>
      </c>
      <c r="AC1105">
        <v>5.0069420340159668E-2</v>
      </c>
      <c r="AD1105">
        <v>1.0346863418817499E-2</v>
      </c>
      <c r="AE1105">
        <v>5593</v>
      </c>
      <c r="AF1105" t="s">
        <v>2558</v>
      </c>
    </row>
    <row r="1106" spans="2:32" x14ac:dyDescent="0.25">
      <c r="B1106">
        <v>32399</v>
      </c>
      <c r="C1106" t="s">
        <v>9042</v>
      </c>
      <c r="D1106">
        <v>1.8117843143306892E-2</v>
      </c>
      <c r="E1106" s="4">
        <v>-9.3793310225009901E-3</v>
      </c>
      <c r="F1106">
        <v>88.788721365022951</v>
      </c>
      <c r="G1106" s="14">
        <f t="shared" si="142"/>
        <v>88.788721365022951</v>
      </c>
      <c r="H1106">
        <f t="shared" si="143"/>
        <v>32399</v>
      </c>
      <c r="I1106" s="29">
        <f t="shared" si="144"/>
        <v>364.89995015023521</v>
      </c>
      <c r="J1106">
        <f t="shared" si="145"/>
        <v>1.8117843143306892E-2</v>
      </c>
      <c r="K1106">
        <f t="shared" si="146"/>
        <v>-9.3793310225009901E-3</v>
      </c>
      <c r="L1106">
        <f t="shared" si="147"/>
        <v>6082</v>
      </c>
      <c r="M1106" s="21" t="str">
        <f t="shared" si="148"/>
        <v>C</v>
      </c>
      <c r="N1106" t="str">
        <f t="shared" si="149"/>
        <v>G45842</v>
      </c>
      <c r="AC1106">
        <v>5.2074292657524734E-4</v>
      </c>
      <c r="AD1106">
        <v>1.8965641036629701E-2</v>
      </c>
      <c r="AE1106">
        <v>6170</v>
      </c>
      <c r="AF1106" t="s">
        <v>2558</v>
      </c>
    </row>
    <row r="1107" spans="2:32" x14ac:dyDescent="0.25">
      <c r="B1107">
        <v>32396</v>
      </c>
      <c r="C1107" t="s">
        <v>7345</v>
      </c>
      <c r="D1107">
        <v>0</v>
      </c>
      <c r="E1107" s="4">
        <v>9.7894688296946628E-3</v>
      </c>
      <c r="F1107">
        <v>107.73150615402845</v>
      </c>
      <c r="G1107" s="14">
        <f t="shared" si="142"/>
        <v>107.73150615402845</v>
      </c>
      <c r="H1107">
        <f t="shared" si="143"/>
        <v>32396</v>
      </c>
      <c r="I1107" s="29">
        <f t="shared" si="144"/>
        <v>300.71054565673683</v>
      </c>
      <c r="J1107">
        <f t="shared" si="145"/>
        <v>0</v>
      </c>
      <c r="K1107">
        <f t="shared" si="146"/>
        <v>9.7894688296946628E-3</v>
      </c>
      <c r="L1107">
        <f t="shared" si="147"/>
        <v>5505</v>
      </c>
      <c r="M1107" s="21" t="str">
        <f t="shared" si="148"/>
        <v>C</v>
      </c>
      <c r="N1107" t="str">
        <f t="shared" si="149"/>
        <v>G47896</v>
      </c>
      <c r="AC1107">
        <v>1.0938449518187343E-2</v>
      </c>
      <c r="AD1107">
        <v>2.5662662461400001E-2</v>
      </c>
      <c r="AE1107">
        <v>6374</v>
      </c>
      <c r="AF1107" t="s">
        <v>2558</v>
      </c>
    </row>
    <row r="1108" spans="2:32" x14ac:dyDescent="0.25">
      <c r="B1108">
        <v>32395</v>
      </c>
      <c r="C1108" t="s">
        <v>8364</v>
      </c>
      <c r="D1108">
        <v>3.0066368266707826E-2</v>
      </c>
      <c r="E1108" s="4">
        <v>2.86769811064005E-2</v>
      </c>
      <c r="F1108">
        <v>98.930089272318597</v>
      </c>
      <c r="G1108" s="14">
        <f t="shared" si="142"/>
        <v>98.930089272318597</v>
      </c>
      <c r="H1108">
        <f t="shared" si="143"/>
        <v>32395</v>
      </c>
      <c r="I1108" s="29">
        <f t="shared" si="144"/>
        <v>327.45345969342384</v>
      </c>
      <c r="J1108">
        <f t="shared" si="145"/>
        <v>3.0066368266707826E-2</v>
      </c>
      <c r="K1108">
        <f t="shared" si="146"/>
        <v>2.86769811064005E-2</v>
      </c>
      <c r="L1108">
        <f t="shared" si="147"/>
        <v>5785</v>
      </c>
      <c r="M1108" s="21" t="str">
        <f t="shared" si="148"/>
        <v>C</v>
      </c>
      <c r="N1108" t="str">
        <f t="shared" si="149"/>
        <v>G43620</v>
      </c>
      <c r="AC1108">
        <v>2.884280237016382E-2</v>
      </c>
      <c r="AD1108">
        <v>2.1925579756498299E-2</v>
      </c>
      <c r="AE1108">
        <v>6493</v>
      </c>
      <c r="AF1108" t="s">
        <v>2558</v>
      </c>
    </row>
    <row r="1109" spans="2:32" x14ac:dyDescent="0.25">
      <c r="B1109">
        <v>32373</v>
      </c>
      <c r="C1109" t="s">
        <v>7866</v>
      </c>
      <c r="D1109">
        <v>2.5144410465511382E-2</v>
      </c>
      <c r="E1109" s="4">
        <v>3.7223931401968002E-2</v>
      </c>
      <c r="F1109">
        <v>154.94939131513956</v>
      </c>
      <c r="G1109" s="14">
        <f t="shared" si="142"/>
        <v>154.94939131513956</v>
      </c>
      <c r="H1109">
        <f t="shared" si="143"/>
        <v>32373</v>
      </c>
      <c r="I1109" s="29">
        <f t="shared" si="144"/>
        <v>208.92628054381359</v>
      </c>
      <c r="J1109">
        <f t="shared" si="145"/>
        <v>2.5144410465511382E-2</v>
      </c>
      <c r="K1109">
        <f t="shared" si="146"/>
        <v>3.7223931401968002E-2</v>
      </c>
      <c r="L1109">
        <f t="shared" si="147"/>
        <v>4186</v>
      </c>
      <c r="M1109" s="21" t="str">
        <f t="shared" si="148"/>
        <v>D</v>
      </c>
      <c r="N1109" t="str">
        <f t="shared" si="149"/>
        <v>G47733</v>
      </c>
      <c r="AC1109">
        <v>2.2685629526219352E-2</v>
      </c>
      <c r="AD1109">
        <v>3.34840305149555E-2</v>
      </c>
      <c r="AE1109">
        <v>5449</v>
      </c>
      <c r="AF1109" t="s">
        <v>2558</v>
      </c>
    </row>
    <row r="1110" spans="2:32" x14ac:dyDescent="0.25">
      <c r="B1110">
        <v>32263</v>
      </c>
      <c r="C1110" t="s">
        <v>8837</v>
      </c>
      <c r="D1110">
        <v>9.2365868022192613E-3</v>
      </c>
      <c r="E1110" s="4">
        <v>0.12959897518158001</v>
      </c>
      <c r="F1110">
        <v>459.95524354424219</v>
      </c>
      <c r="G1110" s="14">
        <f t="shared" si="142"/>
        <v>459.95524354424219</v>
      </c>
      <c r="H1110">
        <f t="shared" si="143"/>
        <v>32263</v>
      </c>
      <c r="I1110" s="29">
        <f t="shared" si="144"/>
        <v>70.143781276181244</v>
      </c>
      <c r="J1110">
        <f t="shared" si="145"/>
        <v>9.2365868022192613E-3</v>
      </c>
      <c r="K1110">
        <f t="shared" si="146"/>
        <v>0.12959897518158001</v>
      </c>
      <c r="L1110">
        <f t="shared" si="147"/>
        <v>743</v>
      </c>
      <c r="M1110" s="21" t="str">
        <f t="shared" si="148"/>
        <v>E</v>
      </c>
      <c r="N1110" t="str">
        <f t="shared" si="149"/>
        <v>G34191</v>
      </c>
      <c r="AC1110">
        <v>0</v>
      </c>
      <c r="AD1110">
        <v>2.58027743548155E-2</v>
      </c>
      <c r="AE1110">
        <v>6167</v>
      </c>
      <c r="AF1110" t="s">
        <v>2558</v>
      </c>
    </row>
    <row r="1111" spans="2:32" x14ac:dyDescent="0.25">
      <c r="B1111">
        <v>32247</v>
      </c>
      <c r="C1111" t="s">
        <v>7813</v>
      </c>
      <c r="D1111">
        <v>1.2528297205941638E-2</v>
      </c>
      <c r="E1111" s="4">
        <v>5.25429509580135E-2</v>
      </c>
      <c r="F1111">
        <v>127.11769240105956</v>
      </c>
      <c r="G1111" s="14">
        <f t="shared" si="142"/>
        <v>127.11769240105956</v>
      </c>
      <c r="H1111">
        <f t="shared" si="143"/>
        <v>32247</v>
      </c>
      <c r="I1111" s="29">
        <f t="shared" si="144"/>
        <v>253.67829914863381</v>
      </c>
      <c r="J1111">
        <f t="shared" si="145"/>
        <v>1.2528297205941638E-2</v>
      </c>
      <c r="K1111">
        <f t="shared" si="146"/>
        <v>5.25429509580135E-2</v>
      </c>
      <c r="L1111">
        <f t="shared" si="147"/>
        <v>4908</v>
      </c>
      <c r="M1111" s="21" t="str">
        <f t="shared" si="148"/>
        <v>C</v>
      </c>
      <c r="N1111" t="str">
        <f t="shared" si="149"/>
        <v>G47910</v>
      </c>
      <c r="AC1111">
        <v>5.4490859312902942E-2</v>
      </c>
      <c r="AD1111">
        <v>-2.1758684888482101E-2</v>
      </c>
      <c r="AE1111">
        <v>5610</v>
      </c>
      <c r="AF1111" t="s">
        <v>2558</v>
      </c>
    </row>
    <row r="1112" spans="2:32" x14ac:dyDescent="0.25">
      <c r="B1112">
        <v>32240</v>
      </c>
      <c r="C1112" t="s">
        <v>8046</v>
      </c>
      <c r="D1112">
        <v>9.3052109181141439E-4</v>
      </c>
      <c r="E1112" s="4">
        <v>1.7888942733407E-2</v>
      </c>
      <c r="F1112">
        <v>30.270096652064236</v>
      </c>
      <c r="G1112" s="14">
        <f t="shared" si="142"/>
        <v>30.270096652064236</v>
      </c>
      <c r="H1112">
        <f t="shared" si="143"/>
        <v>32240</v>
      </c>
      <c r="I1112" s="29">
        <f t="shared" si="144"/>
        <v>1065.0775374316959</v>
      </c>
      <c r="J1112">
        <f t="shared" si="145"/>
        <v>9.3052109181141439E-4</v>
      </c>
      <c r="K1112">
        <f t="shared" si="146"/>
        <v>1.7888942733407E-2</v>
      </c>
      <c r="L1112">
        <f t="shared" si="147"/>
        <v>8662</v>
      </c>
      <c r="M1112" s="21" t="str">
        <f t="shared" si="148"/>
        <v>A</v>
      </c>
      <c r="N1112" t="str">
        <f t="shared" si="149"/>
        <v>G34090</v>
      </c>
      <c r="AC1112">
        <v>1.5934844192634561E-2</v>
      </c>
      <c r="AD1112">
        <v>1.3472809456288801E-2</v>
      </c>
      <c r="AE1112">
        <v>6339</v>
      </c>
      <c r="AF1112" t="s">
        <v>2558</v>
      </c>
    </row>
    <row r="1113" spans="2:32" x14ac:dyDescent="0.25">
      <c r="B1113">
        <v>32237</v>
      </c>
      <c r="C1113" t="s">
        <v>8046</v>
      </c>
      <c r="D1113">
        <v>3.2881471600955422E-3</v>
      </c>
      <c r="E1113" s="4">
        <v>-2.4962028488516801E-2</v>
      </c>
      <c r="F1113">
        <v>30.270096652064236</v>
      </c>
      <c r="G1113" s="14">
        <f t="shared" si="142"/>
        <v>30.270096652064236</v>
      </c>
      <c r="H1113">
        <f t="shared" si="143"/>
        <v>32237</v>
      </c>
      <c r="I1113" s="29">
        <f t="shared" si="144"/>
        <v>1064.9784297203964</v>
      </c>
      <c r="J1113">
        <f t="shared" si="145"/>
        <v>3.2881471600955422E-3</v>
      </c>
      <c r="K1113">
        <f t="shared" si="146"/>
        <v>-2.4962028488516801E-2</v>
      </c>
      <c r="L1113">
        <f t="shared" si="147"/>
        <v>8661</v>
      </c>
      <c r="M1113" s="21" t="str">
        <f t="shared" si="148"/>
        <v>A</v>
      </c>
      <c r="N1113" t="str">
        <f t="shared" si="149"/>
        <v>G34090</v>
      </c>
      <c r="AC1113">
        <v>0</v>
      </c>
      <c r="AD1113">
        <v>7.1737147867679596E-2</v>
      </c>
      <c r="AE1113">
        <v>5402</v>
      </c>
      <c r="AF1113" t="s">
        <v>2558</v>
      </c>
    </row>
    <row r="1114" spans="2:32" x14ac:dyDescent="0.25">
      <c r="B1114">
        <v>32221</v>
      </c>
      <c r="C1114" t="s">
        <v>7389</v>
      </c>
      <c r="D1114">
        <v>1.2476335309270352E-2</v>
      </c>
      <c r="E1114" s="4">
        <v>6.6127143800258595E-2</v>
      </c>
      <c r="F1114">
        <v>103.392488102353</v>
      </c>
      <c r="G1114" s="14">
        <f t="shared" si="142"/>
        <v>103.392488102353</v>
      </c>
      <c r="H1114">
        <f t="shared" si="143"/>
        <v>32221</v>
      </c>
      <c r="I1114" s="29">
        <f t="shared" si="144"/>
        <v>311.6377271828776</v>
      </c>
      <c r="J1114">
        <f t="shared" si="145"/>
        <v>1.2476335309270352E-2</v>
      </c>
      <c r="K1114">
        <f t="shared" si="146"/>
        <v>6.6127143800258595E-2</v>
      </c>
      <c r="L1114">
        <f t="shared" si="147"/>
        <v>5635</v>
      </c>
      <c r="M1114" s="21" t="str">
        <f t="shared" si="148"/>
        <v>C</v>
      </c>
      <c r="N1114" t="str">
        <f t="shared" si="149"/>
        <v>G45926</v>
      </c>
      <c r="AC1114">
        <v>7.1929668768315426E-3</v>
      </c>
      <c r="AD1114">
        <v>-8.4012284874916104E-2</v>
      </c>
      <c r="AE1114">
        <v>6253</v>
      </c>
      <c r="AF1114" t="s">
        <v>2558</v>
      </c>
    </row>
    <row r="1115" spans="2:32" x14ac:dyDescent="0.25">
      <c r="B1115">
        <v>32217</v>
      </c>
      <c r="C1115" t="s">
        <v>7059</v>
      </c>
      <c r="D1115">
        <v>2.0920631964490798E-2</v>
      </c>
      <c r="E1115" s="4">
        <v>6.8787626922130599E-2</v>
      </c>
      <c r="F1115">
        <v>78.936639769908751</v>
      </c>
      <c r="G1115" s="14">
        <f t="shared" si="142"/>
        <v>78.936639769908751</v>
      </c>
      <c r="H1115">
        <f t="shared" si="143"/>
        <v>32217</v>
      </c>
      <c r="I1115" s="29">
        <f t="shared" si="144"/>
        <v>408.13746435000093</v>
      </c>
      <c r="J1115">
        <f t="shared" si="145"/>
        <v>2.0920631964490798E-2</v>
      </c>
      <c r="K1115">
        <f t="shared" si="146"/>
        <v>6.8787626922130599E-2</v>
      </c>
      <c r="L1115">
        <f t="shared" si="147"/>
        <v>6489</v>
      </c>
      <c r="M1115" s="21" t="str">
        <f t="shared" si="148"/>
        <v>B</v>
      </c>
      <c r="N1115" t="str">
        <f t="shared" si="149"/>
        <v>G47798</v>
      </c>
      <c r="AC1115">
        <v>6.3871368926001593E-2</v>
      </c>
      <c r="AD1115">
        <v>5.1582786254584798E-3</v>
      </c>
      <c r="AE1115">
        <v>6172</v>
      </c>
      <c r="AF1115" t="s">
        <v>2558</v>
      </c>
    </row>
    <row r="1116" spans="2:32" x14ac:dyDescent="0.25">
      <c r="B1116">
        <v>32216</v>
      </c>
      <c r="C1116" t="s">
        <v>8046</v>
      </c>
      <c r="D1116">
        <v>-7.4497144276136087E-4</v>
      </c>
      <c r="E1116" s="4">
        <v>2.0347749814391101E-2</v>
      </c>
      <c r="F1116">
        <v>30.270096652064236</v>
      </c>
      <c r="G1116" s="14">
        <f t="shared" si="142"/>
        <v>30.270096652064236</v>
      </c>
      <c r="H1116">
        <f t="shared" si="143"/>
        <v>32216</v>
      </c>
      <c r="I1116" s="29">
        <f t="shared" si="144"/>
        <v>1064.2846757413001</v>
      </c>
      <c r="J1116">
        <f t="shared" si="145"/>
        <v>-7.4497144276136087E-4</v>
      </c>
      <c r="K1116">
        <f t="shared" si="146"/>
        <v>2.0347749814391101E-2</v>
      </c>
      <c r="L1116">
        <f t="shared" si="147"/>
        <v>8659</v>
      </c>
      <c r="M1116" s="21" t="str">
        <f t="shared" si="148"/>
        <v>A</v>
      </c>
      <c r="N1116" t="str">
        <f t="shared" si="149"/>
        <v>G34090</v>
      </c>
      <c r="AC1116">
        <v>4.5085260244621013E-2</v>
      </c>
      <c r="AD1116">
        <v>4.8867806792259202E-2</v>
      </c>
      <c r="AE1116">
        <v>5431</v>
      </c>
      <c r="AF1116" t="s">
        <v>2558</v>
      </c>
    </row>
    <row r="1117" spans="2:32" x14ac:dyDescent="0.25">
      <c r="B1117">
        <v>32210</v>
      </c>
      <c r="C1117" t="s">
        <v>8046</v>
      </c>
      <c r="D1117">
        <v>-8.3824899099658491E-4</v>
      </c>
      <c r="E1117" s="4">
        <v>6.0455980710685297E-3</v>
      </c>
      <c r="F1117">
        <v>30.270096652064236</v>
      </c>
      <c r="G1117" s="14">
        <f t="shared" si="142"/>
        <v>30.270096652064236</v>
      </c>
      <c r="H1117">
        <f t="shared" si="143"/>
        <v>32210</v>
      </c>
      <c r="I1117" s="29">
        <f t="shared" si="144"/>
        <v>1064.0864603187013</v>
      </c>
      <c r="J1117">
        <f t="shared" si="145"/>
        <v>-8.3824899099658491E-4</v>
      </c>
      <c r="K1117">
        <f t="shared" si="146"/>
        <v>6.0455980710685297E-3</v>
      </c>
      <c r="L1117">
        <f t="shared" si="147"/>
        <v>8658</v>
      </c>
      <c r="M1117" s="21" t="str">
        <f t="shared" si="148"/>
        <v>A</v>
      </c>
      <c r="N1117" t="str">
        <f t="shared" si="149"/>
        <v>G34090</v>
      </c>
      <c r="AC1117">
        <v>2.2369362920544025E-3</v>
      </c>
      <c r="AD1117">
        <v>7.0917322300374499E-3</v>
      </c>
      <c r="AE1117">
        <v>6087</v>
      </c>
      <c r="AF1117" t="s">
        <v>2558</v>
      </c>
    </row>
    <row r="1118" spans="2:32" x14ac:dyDescent="0.25">
      <c r="B1118">
        <v>32131</v>
      </c>
      <c r="C1118" t="s">
        <v>8046</v>
      </c>
      <c r="D1118">
        <v>7.9051383399209481E-3</v>
      </c>
      <c r="E1118" s="4">
        <v>-4.6344339847564697E-2</v>
      </c>
      <c r="F1118">
        <v>30.270096652064236</v>
      </c>
      <c r="G1118" s="14">
        <f t="shared" si="142"/>
        <v>30.270096652064236</v>
      </c>
      <c r="H1118">
        <f t="shared" si="143"/>
        <v>32131</v>
      </c>
      <c r="I1118" s="29">
        <f t="shared" si="144"/>
        <v>1061.4766239211483</v>
      </c>
      <c r="J1118">
        <f t="shared" si="145"/>
        <v>7.9051383399209481E-3</v>
      </c>
      <c r="K1118">
        <f t="shared" si="146"/>
        <v>-4.6344339847564697E-2</v>
      </c>
      <c r="L1118">
        <f t="shared" si="147"/>
        <v>8654</v>
      </c>
      <c r="M1118" s="21" t="str">
        <f t="shared" si="148"/>
        <v>A</v>
      </c>
      <c r="N1118" t="str">
        <f t="shared" si="149"/>
        <v>G34090</v>
      </c>
      <c r="AC1118">
        <v>4.4839027889875349E-4</v>
      </c>
      <c r="AD1118">
        <v>1.64987463504076E-2</v>
      </c>
      <c r="AE1118">
        <v>6083</v>
      </c>
      <c r="AF1118" t="s">
        <v>2558</v>
      </c>
    </row>
    <row r="1119" spans="2:32" x14ac:dyDescent="0.25">
      <c r="B1119">
        <v>32123</v>
      </c>
      <c r="C1119" t="s">
        <v>7423</v>
      </c>
      <c r="D1119">
        <v>3.4430159076051424E-2</v>
      </c>
      <c r="E1119" s="4">
        <v>4.4364415109157597E-2</v>
      </c>
      <c r="F1119">
        <v>57.346925750581462</v>
      </c>
      <c r="G1119" s="14">
        <f t="shared" si="142"/>
        <v>57.346925750581462</v>
      </c>
      <c r="H1119">
        <f t="shared" si="143"/>
        <v>32123</v>
      </c>
      <c r="I1119" s="29">
        <f t="shared" si="144"/>
        <v>560.15208451996739</v>
      </c>
      <c r="J1119">
        <f t="shared" si="145"/>
        <v>3.4430159076051424E-2</v>
      </c>
      <c r="K1119">
        <f t="shared" si="146"/>
        <v>4.4364415109157597E-2</v>
      </c>
      <c r="L1119">
        <f t="shared" si="147"/>
        <v>7340</v>
      </c>
      <c r="M1119" s="21" t="str">
        <f t="shared" si="148"/>
        <v>B</v>
      </c>
      <c r="N1119" t="str">
        <f t="shared" si="149"/>
        <v>G47767</v>
      </c>
      <c r="AC1119">
        <v>1.7943656917279742E-3</v>
      </c>
      <c r="AD1119">
        <v>1.52033735066652E-2</v>
      </c>
      <c r="AE1119">
        <v>6082</v>
      </c>
      <c r="AF1119" t="s">
        <v>2558</v>
      </c>
    </row>
    <row r="1120" spans="2:32" x14ac:dyDescent="0.25">
      <c r="B1120">
        <v>32111</v>
      </c>
      <c r="C1120" t="s">
        <v>7395</v>
      </c>
      <c r="D1120">
        <v>2.2982778487122792E-2</v>
      </c>
      <c r="E1120" s="4">
        <v>1.82151068001986E-2</v>
      </c>
      <c r="F1120">
        <v>96.631256914118936</v>
      </c>
      <c r="G1120" s="14">
        <f t="shared" si="142"/>
        <v>96.631256914118936</v>
      </c>
      <c r="H1120">
        <f t="shared" si="143"/>
        <v>32111</v>
      </c>
      <c r="I1120" s="29">
        <f t="shared" si="144"/>
        <v>332.30448434028614</v>
      </c>
      <c r="J1120">
        <f t="shared" si="145"/>
        <v>2.2982778487122792E-2</v>
      </c>
      <c r="K1120">
        <f t="shared" si="146"/>
        <v>1.82151068001986E-2</v>
      </c>
      <c r="L1120">
        <f t="shared" si="147"/>
        <v>5823</v>
      </c>
      <c r="M1120" s="21" t="str">
        <f t="shared" si="148"/>
        <v>C</v>
      </c>
      <c r="N1120" t="str">
        <f t="shared" si="149"/>
        <v>G45932</v>
      </c>
      <c r="AC1120">
        <v>4.5311799013010322E-2</v>
      </c>
      <c r="AD1120">
        <v>7.7438671141862904E-3</v>
      </c>
      <c r="AE1120">
        <v>6490</v>
      </c>
      <c r="AF1120" t="s">
        <v>2558</v>
      </c>
    </row>
    <row r="1121" spans="2:32" x14ac:dyDescent="0.25">
      <c r="B1121">
        <v>32088</v>
      </c>
      <c r="C1121" t="s">
        <v>9048</v>
      </c>
      <c r="D1121">
        <v>2.8047868362004487E-4</v>
      </c>
      <c r="E1121" s="4">
        <v>4.3465850874781595E-2</v>
      </c>
      <c r="F1121">
        <v>241.0418568943378</v>
      </c>
      <c r="G1121" s="14">
        <f t="shared" si="142"/>
        <v>241.0418568943378</v>
      </c>
      <c r="H1121">
        <f t="shared" si="143"/>
        <v>32088</v>
      </c>
      <c r="I1121" s="29">
        <f t="shared" si="144"/>
        <v>133.12210756020676</v>
      </c>
      <c r="J1121">
        <f t="shared" si="145"/>
        <v>2.8047868362004487E-4</v>
      </c>
      <c r="K1121">
        <f t="shared" si="146"/>
        <v>4.3465850874781595E-2</v>
      </c>
      <c r="L1121">
        <f t="shared" si="147"/>
        <v>2597</v>
      </c>
      <c r="M1121" s="21" t="str">
        <f t="shared" si="148"/>
        <v>D</v>
      </c>
      <c r="N1121" t="str">
        <f t="shared" si="149"/>
        <v>G45847</v>
      </c>
      <c r="AC1121">
        <v>5.2943287867910985E-3</v>
      </c>
      <c r="AD1121">
        <v>1.62197556346655E-2</v>
      </c>
      <c r="AE1121">
        <v>6075</v>
      </c>
      <c r="AF1121" t="s">
        <v>2558</v>
      </c>
    </row>
    <row r="1122" spans="2:32" x14ac:dyDescent="0.25">
      <c r="B1122">
        <v>32083</v>
      </c>
      <c r="C1122" t="s">
        <v>7399</v>
      </c>
      <c r="D1122">
        <v>3.1792538104291994E-2</v>
      </c>
      <c r="E1122" s="4">
        <v>3.12009751796722E-2</v>
      </c>
      <c r="F1122">
        <v>47.892745738994456</v>
      </c>
      <c r="G1122" s="14">
        <f t="shared" si="142"/>
        <v>47.892745738994456</v>
      </c>
      <c r="H1122">
        <f t="shared" si="143"/>
        <v>32083</v>
      </c>
      <c r="I1122" s="29">
        <f t="shared" si="144"/>
        <v>669.89268426675108</v>
      </c>
      <c r="J1122">
        <f t="shared" si="145"/>
        <v>3.1792538104291994E-2</v>
      </c>
      <c r="K1122">
        <f t="shared" si="146"/>
        <v>3.12009751796722E-2</v>
      </c>
      <c r="L1122">
        <f t="shared" si="147"/>
        <v>7695</v>
      </c>
      <c r="M1122" s="21" t="str">
        <f t="shared" si="148"/>
        <v>B</v>
      </c>
      <c r="N1122" t="str">
        <f t="shared" si="149"/>
        <v>G45936</v>
      </c>
      <c r="AC1122">
        <v>3.0019773503505303E-2</v>
      </c>
      <c r="AD1122">
        <v>9.4387559220194799E-3</v>
      </c>
      <c r="AE1122">
        <v>6080</v>
      </c>
      <c r="AF1122" t="s">
        <v>2558</v>
      </c>
    </row>
    <row r="1123" spans="2:32" x14ac:dyDescent="0.25">
      <c r="B1123">
        <v>32070</v>
      </c>
      <c r="C1123" t="s">
        <v>9048</v>
      </c>
      <c r="D1123">
        <v>9.3857187402556913E-3</v>
      </c>
      <c r="E1123" s="4">
        <v>5.8699470013380099E-2</v>
      </c>
      <c r="F1123">
        <v>241.0418568943378</v>
      </c>
      <c r="G1123" s="14">
        <f t="shared" si="142"/>
        <v>241.0418568943378</v>
      </c>
      <c r="H1123">
        <f t="shared" si="143"/>
        <v>32070</v>
      </c>
      <c r="I1123" s="29">
        <f t="shared" si="144"/>
        <v>133.04743173322834</v>
      </c>
      <c r="J1123">
        <f t="shared" si="145"/>
        <v>9.3857187402556913E-3</v>
      </c>
      <c r="K1123">
        <f t="shared" si="146"/>
        <v>5.8699470013380099E-2</v>
      </c>
      <c r="L1123">
        <f t="shared" si="147"/>
        <v>2595</v>
      </c>
      <c r="M1123" s="21" t="str">
        <f t="shared" si="148"/>
        <v>D</v>
      </c>
      <c r="N1123" t="str">
        <f t="shared" si="149"/>
        <v>G45847</v>
      </c>
      <c r="AC1123">
        <v>-3.2757379409647229E-2</v>
      </c>
      <c r="AD1123">
        <v>2.4089869111776401E-2</v>
      </c>
      <c r="AE1123">
        <v>6488</v>
      </c>
      <c r="AF1123" t="s">
        <v>2558</v>
      </c>
    </row>
    <row r="1124" spans="2:32" x14ac:dyDescent="0.25">
      <c r="B1124">
        <v>32039</v>
      </c>
      <c r="C1124" t="s">
        <v>8298</v>
      </c>
      <c r="D1124">
        <v>5.9552420487530823E-2</v>
      </c>
      <c r="E1124" s="4">
        <v>-2.7145000174641599E-2</v>
      </c>
      <c r="F1124">
        <v>113.73051267445338</v>
      </c>
      <c r="G1124" s="14">
        <f t="shared" si="142"/>
        <v>113.73051267445338</v>
      </c>
      <c r="H1124">
        <f t="shared" si="143"/>
        <v>32039</v>
      </c>
      <c r="I1124" s="29">
        <f t="shared" si="144"/>
        <v>281.70980018097407</v>
      </c>
      <c r="J1124">
        <f t="shared" si="145"/>
        <v>5.9552420487530823E-2</v>
      </c>
      <c r="K1124">
        <f t="shared" si="146"/>
        <v>-2.7145000174641599E-2</v>
      </c>
      <c r="L1124">
        <f t="shared" si="147"/>
        <v>5268</v>
      </c>
      <c r="M1124" s="21" t="str">
        <f t="shared" si="148"/>
        <v>C</v>
      </c>
      <c r="N1124" t="str">
        <f t="shared" si="149"/>
        <v>G45899</v>
      </c>
      <c r="AC1124">
        <v>4.2758124043568279E-3</v>
      </c>
      <c r="AD1124">
        <v>-6.9885518169030755E-3</v>
      </c>
      <c r="AE1124">
        <v>6077</v>
      </c>
      <c r="AF1124" t="s">
        <v>2558</v>
      </c>
    </row>
    <row r="1125" spans="2:32" x14ac:dyDescent="0.25">
      <c r="B1125">
        <v>32009</v>
      </c>
      <c r="C1125" t="s">
        <v>7414</v>
      </c>
      <c r="D1125">
        <v>2.1868849386110157E-2</v>
      </c>
      <c r="E1125" s="4">
        <v>-3.3787813037633903E-2</v>
      </c>
      <c r="F1125">
        <v>51.87453678398014</v>
      </c>
      <c r="G1125" s="14">
        <f t="shared" si="142"/>
        <v>51.87453678398014</v>
      </c>
      <c r="H1125">
        <f t="shared" si="143"/>
        <v>32009</v>
      </c>
      <c r="I1125" s="29">
        <f t="shared" si="144"/>
        <v>617.04647375058585</v>
      </c>
      <c r="J1125">
        <f t="shared" si="145"/>
        <v>2.1868849386110157E-2</v>
      </c>
      <c r="K1125">
        <f t="shared" si="146"/>
        <v>-3.3787813037633903E-2</v>
      </c>
      <c r="L1125">
        <f t="shared" si="147"/>
        <v>7523</v>
      </c>
      <c r="M1125" s="21" t="str">
        <f t="shared" si="148"/>
        <v>B</v>
      </c>
      <c r="N1125" t="str">
        <f t="shared" si="149"/>
        <v>G47757</v>
      </c>
      <c r="AC1125">
        <v>1.9846639603067207E-3</v>
      </c>
      <c r="AD1125">
        <v>2.1385347470641101E-2</v>
      </c>
      <c r="AE1125">
        <v>6073</v>
      </c>
      <c r="AF1125" t="s">
        <v>2558</v>
      </c>
    </row>
    <row r="1126" spans="2:32" x14ac:dyDescent="0.25">
      <c r="B1126">
        <v>32002</v>
      </c>
      <c r="C1126" t="s">
        <v>8498</v>
      </c>
      <c r="D1126">
        <v>3.9247547028310729E-2</v>
      </c>
      <c r="E1126" s="4">
        <v>3.7742592394352001E-2</v>
      </c>
      <c r="F1126">
        <v>87.423137415427689</v>
      </c>
      <c r="G1126" s="14">
        <f t="shared" si="142"/>
        <v>87.423137415427689</v>
      </c>
      <c r="H1126">
        <f t="shared" si="143"/>
        <v>32002</v>
      </c>
      <c r="I1126" s="29">
        <f t="shared" si="144"/>
        <v>366.05869963152981</v>
      </c>
      <c r="J1126">
        <f t="shared" si="145"/>
        <v>3.9247547028310729E-2</v>
      </c>
      <c r="K1126">
        <f t="shared" si="146"/>
        <v>3.7742592394352001E-2</v>
      </c>
      <c r="L1126">
        <f t="shared" si="147"/>
        <v>6091</v>
      </c>
      <c r="M1126" s="21" t="str">
        <f t="shared" si="148"/>
        <v>C</v>
      </c>
      <c r="N1126" t="str">
        <f t="shared" si="149"/>
        <v>G34137</v>
      </c>
      <c r="AC1126">
        <v>0.16063532172186626</v>
      </c>
      <c r="AD1126">
        <v>7.9922065138816806E-2</v>
      </c>
      <c r="AE1126">
        <v>6482</v>
      </c>
      <c r="AF1126" t="s">
        <v>2558</v>
      </c>
    </row>
    <row r="1127" spans="2:32" x14ac:dyDescent="0.25">
      <c r="B1127">
        <v>31993</v>
      </c>
      <c r="C1127" t="s">
        <v>8406</v>
      </c>
      <c r="D1127">
        <v>8.8144281561591594E-3</v>
      </c>
      <c r="E1127" s="4">
        <v>6.1935923993587501E-2</v>
      </c>
      <c r="F1127">
        <v>251.44516812636746</v>
      </c>
      <c r="G1127" s="14">
        <f t="shared" si="142"/>
        <v>251.44516812636746</v>
      </c>
      <c r="H1127">
        <f t="shared" si="143"/>
        <v>31993</v>
      </c>
      <c r="I1127" s="29">
        <f t="shared" si="144"/>
        <v>127.23648753481494</v>
      </c>
      <c r="J1127">
        <f t="shared" si="145"/>
        <v>8.8144281561591594E-3</v>
      </c>
      <c r="K1127">
        <f t="shared" si="146"/>
        <v>6.1935923993587501E-2</v>
      </c>
      <c r="L1127">
        <f t="shared" si="147"/>
        <v>2449</v>
      </c>
      <c r="M1127" s="21" t="str">
        <f t="shared" si="148"/>
        <v>D</v>
      </c>
      <c r="N1127" t="str">
        <f t="shared" si="149"/>
        <v>G47640</v>
      </c>
      <c r="AC1127">
        <v>0.14416041911299793</v>
      </c>
      <c r="AD1127">
        <v>2.0558482035994498E-2</v>
      </c>
      <c r="AE1127">
        <v>5897</v>
      </c>
      <c r="AF1127" t="s">
        <v>2558</v>
      </c>
    </row>
    <row r="1128" spans="2:32" x14ac:dyDescent="0.25">
      <c r="B1128">
        <v>31965</v>
      </c>
      <c r="C1128" t="s">
        <v>8837</v>
      </c>
      <c r="D1128">
        <v>6.1629907711559517E-3</v>
      </c>
      <c r="E1128" s="4">
        <v>3.40477041900158E-2</v>
      </c>
      <c r="F1128">
        <v>459.95524354424219</v>
      </c>
      <c r="G1128" s="14">
        <f t="shared" si="142"/>
        <v>459.95524354424219</v>
      </c>
      <c r="H1128">
        <f t="shared" si="143"/>
        <v>31965</v>
      </c>
      <c r="I1128" s="29">
        <f t="shared" si="144"/>
        <v>69.495892151787913</v>
      </c>
      <c r="J1128">
        <f t="shared" si="145"/>
        <v>6.1629907711559517E-3</v>
      </c>
      <c r="K1128">
        <f t="shared" si="146"/>
        <v>3.40477041900158E-2</v>
      </c>
      <c r="L1128">
        <f t="shared" si="147"/>
        <v>711</v>
      </c>
      <c r="M1128" s="21" t="str">
        <f t="shared" si="148"/>
        <v>E</v>
      </c>
      <c r="N1128" t="str">
        <f t="shared" si="149"/>
        <v>G34191</v>
      </c>
      <c r="AC1128">
        <v>2.2657241254304874E-3</v>
      </c>
      <c r="AD1128">
        <v>-5.2322160452604301E-2</v>
      </c>
      <c r="AE1128">
        <v>5586</v>
      </c>
      <c r="AF1128" t="s">
        <v>2558</v>
      </c>
    </row>
    <row r="1129" spans="2:32" x14ac:dyDescent="0.25">
      <c r="B1129">
        <v>31928</v>
      </c>
      <c r="C1129" t="s">
        <v>8948</v>
      </c>
      <c r="D1129">
        <v>1.6286644951140066E-3</v>
      </c>
      <c r="E1129" s="4">
        <v>2.86835916340351E-2</v>
      </c>
      <c r="F1129">
        <v>85.36426656057597</v>
      </c>
      <c r="G1129" s="14">
        <f t="shared" si="142"/>
        <v>85.36426656057597</v>
      </c>
      <c r="H1129">
        <f t="shared" si="143"/>
        <v>31928</v>
      </c>
      <c r="I1129" s="29">
        <f t="shared" si="144"/>
        <v>374.02066797286119</v>
      </c>
      <c r="J1129">
        <f t="shared" si="145"/>
        <v>1.6286644951140066E-3</v>
      </c>
      <c r="K1129">
        <f t="shared" si="146"/>
        <v>2.86835916340351E-2</v>
      </c>
      <c r="L1129">
        <f t="shared" si="147"/>
        <v>6181</v>
      </c>
      <c r="M1129" s="21" t="str">
        <f t="shared" si="148"/>
        <v>C</v>
      </c>
      <c r="N1129" t="str">
        <f t="shared" si="149"/>
        <v>G47510</v>
      </c>
      <c r="AC1129">
        <v>1.2166333757036499E-2</v>
      </c>
      <c r="AD1129">
        <v>-3.35322618484497E-2</v>
      </c>
      <c r="AE1129">
        <v>6072</v>
      </c>
      <c r="AF1129" t="s">
        <v>2558</v>
      </c>
    </row>
    <row r="1130" spans="2:32" x14ac:dyDescent="0.25">
      <c r="B1130">
        <v>31918</v>
      </c>
      <c r="C1130" t="s">
        <v>7441</v>
      </c>
      <c r="D1130">
        <v>4.0510057021116611E-2</v>
      </c>
      <c r="E1130" s="4">
        <v>2.03242693096399E-2</v>
      </c>
      <c r="F1130">
        <v>165.43797002889912</v>
      </c>
      <c r="G1130" s="14">
        <f t="shared" si="142"/>
        <v>165.43797002889912</v>
      </c>
      <c r="H1130">
        <f t="shared" si="143"/>
        <v>31918</v>
      </c>
      <c r="I1130" s="29">
        <f t="shared" si="144"/>
        <v>192.93031699086058</v>
      </c>
      <c r="J1130">
        <f t="shared" si="145"/>
        <v>4.0510057021116611E-2</v>
      </c>
      <c r="K1130">
        <f t="shared" si="146"/>
        <v>2.03242693096399E-2</v>
      </c>
      <c r="L1130">
        <f t="shared" si="147"/>
        <v>3929</v>
      </c>
      <c r="M1130" s="21" t="str">
        <f t="shared" si="148"/>
        <v>D</v>
      </c>
      <c r="N1130" t="str">
        <f t="shared" si="149"/>
        <v>G47751</v>
      </c>
      <c r="AC1130">
        <v>5.7902403495994174E-2</v>
      </c>
      <c r="AD1130">
        <v>-2.0905662328004799E-2</v>
      </c>
      <c r="AE1130">
        <v>5496</v>
      </c>
      <c r="AF1130" t="s">
        <v>2558</v>
      </c>
    </row>
    <row r="1131" spans="2:32" x14ac:dyDescent="0.25">
      <c r="B1131">
        <v>31915</v>
      </c>
      <c r="C1131" t="s">
        <v>8046</v>
      </c>
      <c r="D1131">
        <v>3.759987466708444E-4</v>
      </c>
      <c r="E1131" s="4">
        <v>4.5358497649431201E-2</v>
      </c>
      <c r="F1131">
        <v>30.270096652064236</v>
      </c>
      <c r="G1131" s="14">
        <f t="shared" si="142"/>
        <v>30.270096652064236</v>
      </c>
      <c r="H1131">
        <f t="shared" si="143"/>
        <v>31915</v>
      </c>
      <c r="I1131" s="29">
        <f t="shared" si="144"/>
        <v>1054.3408687075862</v>
      </c>
      <c r="J1131">
        <f t="shared" si="145"/>
        <v>3.759987466708444E-4</v>
      </c>
      <c r="K1131">
        <f t="shared" si="146"/>
        <v>4.5358497649431201E-2</v>
      </c>
      <c r="L1131">
        <f t="shared" si="147"/>
        <v>8639</v>
      </c>
      <c r="M1131" s="21" t="str">
        <f t="shared" si="148"/>
        <v>A</v>
      </c>
      <c r="N1131" t="str">
        <f t="shared" si="149"/>
        <v>G34090</v>
      </c>
      <c r="AC1131">
        <v>3.242849335033704E-2</v>
      </c>
      <c r="AD1131">
        <v>5.57656697928905E-2</v>
      </c>
      <c r="AE1131">
        <v>5454</v>
      </c>
      <c r="AF1131" t="s">
        <v>2558</v>
      </c>
    </row>
    <row r="1132" spans="2:32" x14ac:dyDescent="0.25">
      <c r="B1132">
        <v>31903</v>
      </c>
      <c r="C1132" t="s">
        <v>8046</v>
      </c>
      <c r="D1132">
        <v>3.134501457543178E-4</v>
      </c>
      <c r="E1132" s="4">
        <v>6.5545380115509005E-2</v>
      </c>
      <c r="F1132">
        <v>30.270096652064236</v>
      </c>
      <c r="G1132" s="14">
        <f t="shared" si="142"/>
        <v>30.270096652064236</v>
      </c>
      <c r="H1132">
        <f t="shared" si="143"/>
        <v>31903</v>
      </c>
      <c r="I1132" s="29">
        <f t="shared" si="144"/>
        <v>1053.9444378623882</v>
      </c>
      <c r="J1132">
        <f t="shared" si="145"/>
        <v>3.134501457543178E-4</v>
      </c>
      <c r="K1132">
        <f t="shared" si="146"/>
        <v>6.5545380115509005E-2</v>
      </c>
      <c r="L1132">
        <f t="shared" si="147"/>
        <v>8638</v>
      </c>
      <c r="M1132" s="21" t="str">
        <f t="shared" si="148"/>
        <v>A</v>
      </c>
      <c r="N1132" t="str">
        <f t="shared" si="149"/>
        <v>G34090</v>
      </c>
      <c r="AC1132">
        <v>1.358249772105743E-2</v>
      </c>
      <c r="AD1132">
        <v>2.5620155036449401E-2</v>
      </c>
      <c r="AE1132">
        <v>5708</v>
      </c>
      <c r="AF1132" t="s">
        <v>2558</v>
      </c>
    </row>
    <row r="1133" spans="2:32" x14ac:dyDescent="0.25">
      <c r="B1133">
        <v>31893</v>
      </c>
      <c r="C1133" t="s">
        <v>8046</v>
      </c>
      <c r="D1133">
        <v>3.4960649672341891E-3</v>
      </c>
      <c r="E1133" s="4">
        <v>3.4248222131282084E-2</v>
      </c>
      <c r="F1133">
        <v>30.270096652064236</v>
      </c>
      <c r="G1133" s="14">
        <f t="shared" si="142"/>
        <v>30.270096652064236</v>
      </c>
      <c r="H1133">
        <f t="shared" si="143"/>
        <v>31893</v>
      </c>
      <c r="I1133" s="29">
        <f t="shared" si="144"/>
        <v>1053.6140788247233</v>
      </c>
      <c r="J1133">
        <f t="shared" si="145"/>
        <v>3.4960649672341891E-3</v>
      </c>
      <c r="K1133">
        <f t="shared" si="146"/>
        <v>3.4248222131282084E-2</v>
      </c>
      <c r="L1133">
        <f t="shared" si="147"/>
        <v>8637</v>
      </c>
      <c r="M1133" s="21" t="str">
        <f t="shared" si="148"/>
        <v>A</v>
      </c>
      <c r="N1133" t="str">
        <f t="shared" si="149"/>
        <v>G34090</v>
      </c>
      <c r="AC1133">
        <v>1.5784671532846715E-2</v>
      </c>
      <c r="AD1133">
        <v>6.6073328256607097E-2</v>
      </c>
      <c r="AE1133">
        <v>6245</v>
      </c>
      <c r="AF1133" t="s">
        <v>2558</v>
      </c>
    </row>
    <row r="1134" spans="2:32" x14ac:dyDescent="0.25">
      <c r="B1134">
        <v>31877</v>
      </c>
      <c r="C1134" t="s">
        <v>8046</v>
      </c>
      <c r="D1134">
        <v>-1.1920820654390313E-3</v>
      </c>
      <c r="E1134" s="4">
        <v>6.5527828410267804E-3</v>
      </c>
      <c r="F1134">
        <v>30.270096652064236</v>
      </c>
      <c r="G1134" s="14">
        <f t="shared" si="142"/>
        <v>30.270096652064236</v>
      </c>
      <c r="H1134">
        <f t="shared" si="143"/>
        <v>31877</v>
      </c>
      <c r="I1134" s="29">
        <f t="shared" si="144"/>
        <v>1053.0855043644594</v>
      </c>
      <c r="J1134">
        <f t="shared" si="145"/>
        <v>-1.1920820654390313E-3</v>
      </c>
      <c r="K1134">
        <f t="shared" si="146"/>
        <v>6.5527828410267804E-3</v>
      </c>
      <c r="L1134">
        <f t="shared" si="147"/>
        <v>8636</v>
      </c>
      <c r="M1134" s="21" t="str">
        <f t="shared" si="148"/>
        <v>A</v>
      </c>
      <c r="N1134" t="str">
        <f t="shared" si="149"/>
        <v>G34090</v>
      </c>
      <c r="AC1134">
        <v>6.4663439583523608E-2</v>
      </c>
      <c r="AD1134">
        <v>2.0335866138339001E-2</v>
      </c>
      <c r="AE1134">
        <v>5851</v>
      </c>
      <c r="AF1134" t="s">
        <v>2558</v>
      </c>
    </row>
    <row r="1135" spans="2:32" x14ac:dyDescent="0.25">
      <c r="B1135">
        <v>31876</v>
      </c>
      <c r="C1135" t="s">
        <v>8948</v>
      </c>
      <c r="D1135">
        <v>6.8390011293763334E-3</v>
      </c>
      <c r="E1135" s="4">
        <v>5.7112421840429299E-2</v>
      </c>
      <c r="F1135">
        <v>85.36426656057597</v>
      </c>
      <c r="G1135" s="14">
        <f t="shared" si="142"/>
        <v>85.36426656057597</v>
      </c>
      <c r="H1135">
        <f t="shared" si="143"/>
        <v>31876</v>
      </c>
      <c r="I1135" s="29">
        <f t="shared" si="144"/>
        <v>373.41151379049495</v>
      </c>
      <c r="J1135">
        <f t="shared" si="145"/>
        <v>6.8390011293763334E-3</v>
      </c>
      <c r="K1135">
        <f t="shared" si="146"/>
        <v>5.7112421840429299E-2</v>
      </c>
      <c r="L1135">
        <f t="shared" si="147"/>
        <v>6175</v>
      </c>
      <c r="M1135" s="21" t="str">
        <f t="shared" si="148"/>
        <v>C</v>
      </c>
      <c r="N1135" t="str">
        <f t="shared" si="149"/>
        <v>G47510</v>
      </c>
      <c r="AC1135">
        <v>2.6886145404663924E-2</v>
      </c>
      <c r="AD1135">
        <v>-1.4022667892277201E-2</v>
      </c>
      <c r="AE1135">
        <v>5640</v>
      </c>
      <c r="AF1135" t="s">
        <v>2558</v>
      </c>
    </row>
    <row r="1136" spans="2:32" x14ac:dyDescent="0.25">
      <c r="B1136">
        <v>31843</v>
      </c>
      <c r="C1136" t="s">
        <v>7813</v>
      </c>
      <c r="D1136">
        <v>4.5849951323681812E-3</v>
      </c>
      <c r="E1136" s="4">
        <v>3.9127107709646197E-2</v>
      </c>
      <c r="F1136">
        <v>127.11769240105956</v>
      </c>
      <c r="G1136" s="14">
        <f t="shared" si="142"/>
        <v>127.11769240105956</v>
      </c>
      <c r="H1136">
        <f t="shared" si="143"/>
        <v>31843</v>
      </c>
      <c r="I1136" s="29">
        <f t="shared" si="144"/>
        <v>250.50014202220194</v>
      </c>
      <c r="J1136">
        <f t="shared" si="145"/>
        <v>4.5849951323681812E-3</v>
      </c>
      <c r="K1136">
        <f t="shared" si="146"/>
        <v>3.9127107709646197E-2</v>
      </c>
      <c r="L1136">
        <f t="shared" si="147"/>
        <v>4860</v>
      </c>
      <c r="M1136" s="21" t="str">
        <f t="shared" si="148"/>
        <v>C</v>
      </c>
      <c r="N1136" t="str">
        <f t="shared" si="149"/>
        <v>G47910</v>
      </c>
      <c r="AC1136">
        <v>3.3739800128357936E-2</v>
      </c>
      <c r="AD1136">
        <v>0.20719756186008501</v>
      </c>
      <c r="AE1136">
        <v>6348</v>
      </c>
      <c r="AF1136" t="s">
        <v>2558</v>
      </c>
    </row>
    <row r="1137" spans="2:32" x14ac:dyDescent="0.25">
      <c r="B1137">
        <v>31819</v>
      </c>
      <c r="C1137" t="s">
        <v>7389</v>
      </c>
      <c r="D1137">
        <v>3.551337251327823E-3</v>
      </c>
      <c r="E1137" s="4">
        <v>9.2828340828418704E-2</v>
      </c>
      <c r="F1137">
        <v>103.392488102353</v>
      </c>
      <c r="G1137" s="14">
        <f t="shared" si="142"/>
        <v>103.392488102353</v>
      </c>
      <c r="H1137">
        <f t="shared" si="143"/>
        <v>31819</v>
      </c>
      <c r="I1137" s="29">
        <f t="shared" si="144"/>
        <v>307.74963040352509</v>
      </c>
      <c r="J1137">
        <f t="shared" si="145"/>
        <v>3.551337251327823E-3</v>
      </c>
      <c r="K1137">
        <f t="shared" si="146"/>
        <v>9.2828340828418704E-2</v>
      </c>
      <c r="L1137">
        <f t="shared" si="147"/>
        <v>5595</v>
      </c>
      <c r="M1137" s="21" t="str">
        <f t="shared" si="148"/>
        <v>C</v>
      </c>
      <c r="N1137" t="str">
        <f t="shared" si="149"/>
        <v>G45926</v>
      </c>
      <c r="AC1137">
        <v>2.2176308539944904E-2</v>
      </c>
      <c r="AD1137">
        <v>-4.1923338081687647E-2</v>
      </c>
      <c r="AE1137">
        <v>6416</v>
      </c>
      <c r="AF1137" t="s">
        <v>2558</v>
      </c>
    </row>
    <row r="1138" spans="2:32" x14ac:dyDescent="0.25">
      <c r="B1138">
        <v>31812</v>
      </c>
      <c r="C1138" t="s">
        <v>9042</v>
      </c>
      <c r="D1138">
        <v>2.5399220419967308E-2</v>
      </c>
      <c r="E1138" s="4">
        <v>2.84045543521643E-2</v>
      </c>
      <c r="F1138">
        <v>88.788721365022951</v>
      </c>
      <c r="G1138" s="14">
        <f t="shared" si="142"/>
        <v>88.788721365022951</v>
      </c>
      <c r="H1138">
        <f t="shared" si="143"/>
        <v>31812</v>
      </c>
      <c r="I1138" s="29">
        <f t="shared" si="144"/>
        <v>358.28875009041275</v>
      </c>
      <c r="J1138">
        <f t="shared" si="145"/>
        <v>2.5399220419967308E-2</v>
      </c>
      <c r="K1138">
        <f t="shared" si="146"/>
        <v>2.84045543521643E-2</v>
      </c>
      <c r="L1138">
        <f t="shared" si="147"/>
        <v>6036</v>
      </c>
      <c r="M1138" s="21" t="str">
        <f t="shared" si="148"/>
        <v>C</v>
      </c>
      <c r="N1138" t="str">
        <f t="shared" si="149"/>
        <v>G45842</v>
      </c>
      <c r="AC1138">
        <v>1.3419117647058823E-2</v>
      </c>
      <c r="AD1138">
        <v>1.5281957574188701E-2</v>
      </c>
      <c r="AE1138">
        <v>6069</v>
      </c>
      <c r="AF1138" t="s">
        <v>2558</v>
      </c>
    </row>
    <row r="1139" spans="2:32" x14ac:dyDescent="0.25">
      <c r="B1139">
        <v>31801</v>
      </c>
      <c r="C1139" t="s">
        <v>8824</v>
      </c>
      <c r="D1139">
        <v>7.546932486399799E-3</v>
      </c>
      <c r="E1139" s="4">
        <v>7.1427901275456004E-3</v>
      </c>
      <c r="F1139">
        <v>157.34988286944488</v>
      </c>
      <c r="G1139" s="14">
        <f t="shared" si="142"/>
        <v>157.34988286944488</v>
      </c>
      <c r="H1139">
        <f t="shared" si="143"/>
        <v>31801</v>
      </c>
      <c r="I1139" s="29">
        <f t="shared" si="144"/>
        <v>202.10374116633869</v>
      </c>
      <c r="J1139">
        <f t="shared" si="145"/>
        <v>7.546932486399799E-3</v>
      </c>
      <c r="K1139">
        <f t="shared" si="146"/>
        <v>7.1427901275456004E-3</v>
      </c>
      <c r="L1139">
        <f t="shared" si="147"/>
        <v>4079</v>
      </c>
      <c r="M1139" s="21" t="str">
        <f t="shared" si="148"/>
        <v>D</v>
      </c>
      <c r="N1139" t="str">
        <f t="shared" si="149"/>
        <v>G47829</v>
      </c>
      <c r="AC1139">
        <v>4.1486523778861188E-2</v>
      </c>
      <c r="AD1139">
        <v>2.2150943055748901E-2</v>
      </c>
      <c r="AE1139">
        <v>6306</v>
      </c>
      <c r="AF1139" t="s">
        <v>2558</v>
      </c>
    </row>
    <row r="1140" spans="2:32" x14ac:dyDescent="0.25">
      <c r="B1140">
        <v>31769</v>
      </c>
      <c r="C1140" t="s">
        <v>9048</v>
      </c>
      <c r="D1140">
        <v>8.2470332714281221E-3</v>
      </c>
      <c r="E1140" s="4">
        <v>3.67785766720772E-2</v>
      </c>
      <c r="F1140">
        <v>241.0418568943378</v>
      </c>
      <c r="G1140" s="14">
        <f t="shared" si="142"/>
        <v>241.0418568943378</v>
      </c>
      <c r="H1140">
        <f t="shared" si="143"/>
        <v>31769</v>
      </c>
      <c r="I1140" s="29">
        <f t="shared" si="144"/>
        <v>131.79868595986687</v>
      </c>
      <c r="J1140">
        <f t="shared" si="145"/>
        <v>8.2470332714281221E-3</v>
      </c>
      <c r="K1140">
        <f t="shared" si="146"/>
        <v>3.67785766720772E-2</v>
      </c>
      <c r="L1140">
        <f t="shared" si="147"/>
        <v>2561</v>
      </c>
      <c r="M1140" s="21" t="str">
        <f t="shared" si="148"/>
        <v>D</v>
      </c>
      <c r="N1140" t="str">
        <f t="shared" si="149"/>
        <v>G45847</v>
      </c>
      <c r="AC1140">
        <v>8.5870269269917643E-2</v>
      </c>
      <c r="AD1140">
        <v>2.8099860996007898E-2</v>
      </c>
      <c r="AE1140">
        <v>6041</v>
      </c>
      <c r="AF1140" t="s">
        <v>2558</v>
      </c>
    </row>
    <row r="1141" spans="2:32" x14ac:dyDescent="0.25">
      <c r="B1141">
        <v>31768</v>
      </c>
      <c r="C1141" t="s">
        <v>8837</v>
      </c>
      <c r="D1141">
        <v>2.1499622261395113E-2</v>
      </c>
      <c r="E1141" s="4">
        <v>4.3943110853433602E-2</v>
      </c>
      <c r="F1141">
        <v>459.95524354424219</v>
      </c>
      <c r="G1141" s="14">
        <f t="shared" si="142"/>
        <v>459.95524354424219</v>
      </c>
      <c r="H1141">
        <f t="shared" si="143"/>
        <v>31768</v>
      </c>
      <c r="I1141" s="29">
        <f t="shared" si="144"/>
        <v>69.067589609823202</v>
      </c>
      <c r="J1141">
        <f t="shared" si="145"/>
        <v>2.1499622261395113E-2</v>
      </c>
      <c r="K1141">
        <f t="shared" si="146"/>
        <v>4.3943110853433602E-2</v>
      </c>
      <c r="L1141">
        <f t="shared" si="147"/>
        <v>693</v>
      </c>
      <c r="M1141" s="21" t="str">
        <f t="shared" si="148"/>
        <v>E</v>
      </c>
      <c r="N1141" t="str">
        <f t="shared" si="149"/>
        <v>G34191</v>
      </c>
      <c r="AC1141">
        <v>7.6908821349147517E-3</v>
      </c>
      <c r="AD1141">
        <v>5.5646835826337303E-3</v>
      </c>
      <c r="AE1141">
        <v>6067</v>
      </c>
      <c r="AF1141" t="s">
        <v>2558</v>
      </c>
    </row>
    <row r="1142" spans="2:32" x14ac:dyDescent="0.25">
      <c r="B1142">
        <v>31718</v>
      </c>
      <c r="C1142" t="s">
        <v>7414</v>
      </c>
      <c r="D1142">
        <v>-4.5873005864178066E-3</v>
      </c>
      <c r="E1142" s="4">
        <v>1.831292221322655E-2</v>
      </c>
      <c r="F1142">
        <v>51.87453678398014</v>
      </c>
      <c r="G1142" s="14">
        <f t="shared" si="142"/>
        <v>51.87453678398014</v>
      </c>
      <c r="H1142">
        <f t="shared" si="143"/>
        <v>31718</v>
      </c>
      <c r="I1142" s="29">
        <f t="shared" si="144"/>
        <v>611.43678510484801</v>
      </c>
      <c r="J1142">
        <f t="shared" si="145"/>
        <v>-4.5873005864178066E-3</v>
      </c>
      <c r="K1142">
        <f t="shared" si="146"/>
        <v>1.831292221322655E-2</v>
      </c>
      <c r="L1142">
        <f t="shared" si="147"/>
        <v>7509</v>
      </c>
      <c r="M1142" s="21" t="str">
        <f t="shared" si="148"/>
        <v>B</v>
      </c>
      <c r="N1142" t="str">
        <f t="shared" si="149"/>
        <v>G47757</v>
      </c>
      <c r="AC1142">
        <v>4.0789839621766938E-3</v>
      </c>
      <c r="AD1142">
        <v>2.3210117826238275E-2</v>
      </c>
      <c r="AE1142">
        <v>6240</v>
      </c>
      <c r="AF1142" t="s">
        <v>2558</v>
      </c>
    </row>
    <row r="1143" spans="2:32" x14ac:dyDescent="0.25">
      <c r="B1143">
        <v>31711</v>
      </c>
      <c r="C1143" t="s">
        <v>8406</v>
      </c>
      <c r="D1143">
        <v>2.0907571505155941E-2</v>
      </c>
      <c r="E1143" s="4">
        <v>5.0841137766838101E-2</v>
      </c>
      <c r="F1143">
        <v>251.44516812636746</v>
      </c>
      <c r="G1143" s="14">
        <f t="shared" si="142"/>
        <v>251.44516812636746</v>
      </c>
      <c r="H1143">
        <f t="shared" si="143"/>
        <v>31711</v>
      </c>
      <c r="I1143" s="29">
        <f t="shared" si="144"/>
        <v>126.11497065659727</v>
      </c>
      <c r="J1143">
        <f t="shared" si="145"/>
        <v>2.0907571505155941E-2</v>
      </c>
      <c r="K1143">
        <f t="shared" si="146"/>
        <v>5.0841137766838101E-2</v>
      </c>
      <c r="L1143">
        <f t="shared" si="147"/>
        <v>2420</v>
      </c>
      <c r="M1143" s="21" t="str">
        <f t="shared" si="148"/>
        <v>D</v>
      </c>
      <c r="N1143" t="str">
        <f t="shared" si="149"/>
        <v>G47640</v>
      </c>
      <c r="AC1143">
        <v>6.6455499658406312E-3</v>
      </c>
      <c r="AD1143">
        <v>2.7655176197489102E-2</v>
      </c>
      <c r="AE1143">
        <v>6061</v>
      </c>
      <c r="AF1143" t="s">
        <v>2558</v>
      </c>
    </row>
    <row r="1144" spans="2:32" x14ac:dyDescent="0.25">
      <c r="B1144">
        <v>31706</v>
      </c>
      <c r="C1144" t="s">
        <v>7389</v>
      </c>
      <c r="D1144">
        <v>3.8856998675329588E-2</v>
      </c>
      <c r="E1144" s="4">
        <v>2.98707708716393E-2</v>
      </c>
      <c r="F1144">
        <v>103.392488102353</v>
      </c>
      <c r="G1144" s="14">
        <f t="shared" si="142"/>
        <v>103.392488102353</v>
      </c>
      <c r="H1144">
        <f t="shared" si="143"/>
        <v>31706</v>
      </c>
      <c r="I1144" s="29">
        <f t="shared" si="144"/>
        <v>306.65670767699066</v>
      </c>
      <c r="J1144">
        <f t="shared" si="145"/>
        <v>3.8856998675329588E-2</v>
      </c>
      <c r="K1144">
        <f t="shared" si="146"/>
        <v>2.98707708716393E-2</v>
      </c>
      <c r="L1144">
        <f t="shared" si="147"/>
        <v>5587</v>
      </c>
      <c r="M1144" s="21" t="str">
        <f t="shared" si="148"/>
        <v>C</v>
      </c>
      <c r="N1144" t="str">
        <f t="shared" si="149"/>
        <v>G45926</v>
      </c>
      <c r="AC1144">
        <v>7.7900242854474125E-2</v>
      </c>
      <c r="AD1144">
        <v>4.3114759027957902E-2</v>
      </c>
      <c r="AE1144">
        <v>5568</v>
      </c>
      <c r="AF1144" t="s">
        <v>2558</v>
      </c>
    </row>
    <row r="1145" spans="2:32" x14ac:dyDescent="0.25">
      <c r="B1145">
        <v>31704</v>
      </c>
      <c r="C1145" t="s">
        <v>7024</v>
      </c>
      <c r="D1145">
        <v>6.8098662629321224E-2</v>
      </c>
      <c r="E1145" s="4">
        <v>3.0249759554863E-2</v>
      </c>
      <c r="F1145">
        <v>50.810949684599173</v>
      </c>
      <c r="G1145" s="14">
        <f t="shared" si="142"/>
        <v>50.810949684599173</v>
      </c>
      <c r="H1145">
        <f t="shared" si="143"/>
        <v>31704</v>
      </c>
      <c r="I1145" s="29">
        <f t="shared" si="144"/>
        <v>623.95999674868312</v>
      </c>
      <c r="J1145">
        <f t="shared" si="145"/>
        <v>6.8098662629321224E-2</v>
      </c>
      <c r="K1145">
        <f t="shared" si="146"/>
        <v>3.0249759554863E-2</v>
      </c>
      <c r="L1145">
        <f t="shared" si="147"/>
        <v>7548</v>
      </c>
      <c r="M1145" s="21" t="str">
        <f t="shared" si="148"/>
        <v>B</v>
      </c>
      <c r="N1145" t="str">
        <f t="shared" si="149"/>
        <v>G33980</v>
      </c>
      <c r="AC1145">
        <v>2.9928918817807705E-3</v>
      </c>
      <c r="AD1145">
        <v>-2.9991848394274701E-2</v>
      </c>
      <c r="AE1145">
        <v>6059</v>
      </c>
      <c r="AF1145" t="s">
        <v>2558</v>
      </c>
    </row>
    <row r="1146" spans="2:32" x14ac:dyDescent="0.25">
      <c r="B1146">
        <v>31697</v>
      </c>
      <c r="C1146" t="s">
        <v>7813</v>
      </c>
      <c r="D1146">
        <v>1.482790169416664E-3</v>
      </c>
      <c r="E1146" s="4">
        <v>3.3514350652694702E-2</v>
      </c>
      <c r="F1146">
        <v>127.11769240105956</v>
      </c>
      <c r="G1146" s="14">
        <f t="shared" si="142"/>
        <v>127.11769240105956</v>
      </c>
      <c r="H1146">
        <f t="shared" si="143"/>
        <v>31697</v>
      </c>
      <c r="I1146" s="29">
        <f t="shared" si="144"/>
        <v>249.35160009037261</v>
      </c>
      <c r="J1146">
        <f t="shared" si="145"/>
        <v>1.482790169416664E-3</v>
      </c>
      <c r="K1146">
        <f t="shared" si="146"/>
        <v>3.3514350652694702E-2</v>
      </c>
      <c r="L1146">
        <f t="shared" si="147"/>
        <v>4839</v>
      </c>
      <c r="M1146" s="21" t="str">
        <f t="shared" si="148"/>
        <v>C</v>
      </c>
      <c r="N1146" t="str">
        <f t="shared" si="149"/>
        <v>G47910</v>
      </c>
      <c r="AC1146">
        <v>2.3545966228893059E-2</v>
      </c>
      <c r="AD1146">
        <v>1.7012334428727601E-3</v>
      </c>
      <c r="AE1146">
        <v>6057</v>
      </c>
      <c r="AF1146" t="s">
        <v>2558</v>
      </c>
    </row>
    <row r="1147" spans="2:32" x14ac:dyDescent="0.25">
      <c r="B1147">
        <v>31689</v>
      </c>
      <c r="C1147" t="s">
        <v>7838</v>
      </c>
      <c r="D1147">
        <v>3.136735144687431E-2</v>
      </c>
      <c r="E1147" s="4">
        <v>5.0368979573249803E-2</v>
      </c>
      <c r="F1147">
        <v>320.04375769355505</v>
      </c>
      <c r="G1147" s="14">
        <f t="shared" si="142"/>
        <v>320.04375769355505</v>
      </c>
      <c r="H1147">
        <f t="shared" si="143"/>
        <v>31689</v>
      </c>
      <c r="I1147" s="29">
        <f t="shared" si="144"/>
        <v>99.014585469098634</v>
      </c>
      <c r="J1147">
        <f t="shared" si="145"/>
        <v>3.136735144687431E-2</v>
      </c>
      <c r="K1147">
        <f t="shared" si="146"/>
        <v>5.0368979573249803E-2</v>
      </c>
      <c r="L1147">
        <f t="shared" si="147"/>
        <v>1707</v>
      </c>
      <c r="M1147" s="21" t="str">
        <f t="shared" si="148"/>
        <v>E</v>
      </c>
      <c r="N1147" t="str">
        <f t="shared" si="149"/>
        <v>G47721</v>
      </c>
      <c r="AC1147">
        <v>9.1668230437230255E-2</v>
      </c>
      <c r="AD1147">
        <v>1.2193018570542301E-2</v>
      </c>
      <c r="AE1147">
        <v>6187</v>
      </c>
      <c r="AF1147" t="s">
        <v>2558</v>
      </c>
    </row>
    <row r="1148" spans="2:32" x14ac:dyDescent="0.25">
      <c r="B1148">
        <v>31676</v>
      </c>
      <c r="C1148" t="s">
        <v>8393</v>
      </c>
      <c r="D1148">
        <v>7.2452329839626212E-2</v>
      </c>
      <c r="E1148" s="4">
        <v>-3.7730686017312103E-5</v>
      </c>
      <c r="F1148">
        <v>24.095723635055496</v>
      </c>
      <c r="G1148" s="14">
        <f t="shared" si="142"/>
        <v>24.095723635055496</v>
      </c>
      <c r="H1148">
        <f t="shared" si="143"/>
        <v>31676</v>
      </c>
      <c r="I1148" s="29">
        <f t="shared" si="144"/>
        <v>1314.5901106666242</v>
      </c>
      <c r="J1148">
        <f t="shared" si="145"/>
        <v>7.2452329839626212E-2</v>
      </c>
      <c r="K1148">
        <f t="shared" si="146"/>
        <v>-3.7730686017312103E-5</v>
      </c>
      <c r="L1148">
        <f t="shared" si="147"/>
        <v>8967</v>
      </c>
      <c r="M1148" s="21" t="str">
        <f t="shared" si="148"/>
        <v>A</v>
      </c>
      <c r="N1148" t="str">
        <f t="shared" si="149"/>
        <v>G47626</v>
      </c>
      <c r="AC1148">
        <v>2.9884409360022554E-2</v>
      </c>
      <c r="AD1148">
        <v>6.7924242466688156E-2</v>
      </c>
      <c r="AE1148">
        <v>5628</v>
      </c>
      <c r="AF1148" t="s">
        <v>2558</v>
      </c>
    </row>
    <row r="1149" spans="2:32" x14ac:dyDescent="0.25">
      <c r="B1149">
        <v>31672</v>
      </c>
      <c r="C1149" t="s">
        <v>9048</v>
      </c>
      <c r="D1149">
        <v>5.3043697903510986E-3</v>
      </c>
      <c r="E1149" s="4">
        <v>2.7493271976709401E-2</v>
      </c>
      <c r="F1149">
        <v>241.0418568943378</v>
      </c>
      <c r="G1149" s="14">
        <f t="shared" si="142"/>
        <v>241.0418568943378</v>
      </c>
      <c r="H1149">
        <f t="shared" si="143"/>
        <v>31672</v>
      </c>
      <c r="I1149" s="29">
        <f t="shared" si="144"/>
        <v>131.39626622559425</v>
      </c>
      <c r="J1149">
        <f t="shared" si="145"/>
        <v>5.3043697903510986E-3</v>
      </c>
      <c r="K1149">
        <f t="shared" si="146"/>
        <v>2.7493271976709401E-2</v>
      </c>
      <c r="L1149">
        <f t="shared" si="147"/>
        <v>2547</v>
      </c>
      <c r="M1149" s="21" t="str">
        <f t="shared" si="148"/>
        <v>D</v>
      </c>
      <c r="N1149" t="str">
        <f t="shared" si="149"/>
        <v>G45847</v>
      </c>
      <c r="AC1149">
        <v>2.0605946556266467E-2</v>
      </c>
      <c r="AD1149">
        <v>1.71324610710144E-3</v>
      </c>
      <c r="AE1149">
        <v>5546</v>
      </c>
      <c r="AF1149" t="s">
        <v>2558</v>
      </c>
    </row>
    <row r="1150" spans="2:32" x14ac:dyDescent="0.25">
      <c r="B1150">
        <v>31671</v>
      </c>
      <c r="C1150" t="s">
        <v>7813</v>
      </c>
      <c r="D1150">
        <v>1.4208581983518045E-3</v>
      </c>
      <c r="E1150" s="4">
        <v>-6.2390376697294249E-3</v>
      </c>
      <c r="F1150">
        <v>127.11769240105956</v>
      </c>
      <c r="G1150" s="14">
        <f t="shared" si="142"/>
        <v>127.11769240105956</v>
      </c>
      <c r="H1150">
        <f t="shared" si="143"/>
        <v>31671</v>
      </c>
      <c r="I1150" s="29">
        <f t="shared" si="144"/>
        <v>249.14706522580028</v>
      </c>
      <c r="J1150">
        <f t="shared" si="145"/>
        <v>1.4208581983518045E-3</v>
      </c>
      <c r="K1150">
        <f t="shared" si="146"/>
        <v>-6.2390376697294249E-3</v>
      </c>
      <c r="L1150">
        <f t="shared" si="147"/>
        <v>4837</v>
      </c>
      <c r="M1150" s="21" t="str">
        <f t="shared" si="148"/>
        <v>C</v>
      </c>
      <c r="N1150" t="str">
        <f t="shared" si="149"/>
        <v>G47910</v>
      </c>
      <c r="AC1150">
        <v>2.7395970627000565E-2</v>
      </c>
      <c r="AD1150">
        <v>-5.3246762603521298E-2</v>
      </c>
      <c r="AE1150">
        <v>5424</v>
      </c>
      <c r="AF1150" t="s">
        <v>2558</v>
      </c>
    </row>
    <row r="1151" spans="2:32" x14ac:dyDescent="0.25">
      <c r="B1151">
        <v>31670</v>
      </c>
      <c r="C1151" t="s">
        <v>8046</v>
      </c>
      <c r="D1151">
        <v>3.7890748342279761E-4</v>
      </c>
      <c r="E1151" s="4">
        <v>5.4094837978482203E-3</v>
      </c>
      <c r="F1151">
        <v>30.270096652064236</v>
      </c>
      <c r="G1151" s="14">
        <f t="shared" si="142"/>
        <v>30.270096652064236</v>
      </c>
      <c r="H1151">
        <f t="shared" si="143"/>
        <v>31670</v>
      </c>
      <c r="I1151" s="29">
        <f t="shared" si="144"/>
        <v>1046.2470722847956</v>
      </c>
      <c r="J1151">
        <f t="shared" si="145"/>
        <v>3.7890748342279761E-4</v>
      </c>
      <c r="K1151">
        <f t="shared" si="146"/>
        <v>5.4094837978482203E-3</v>
      </c>
      <c r="L1151">
        <f t="shared" si="147"/>
        <v>8618</v>
      </c>
      <c r="M1151" s="21" t="str">
        <f t="shared" si="148"/>
        <v>A</v>
      </c>
      <c r="N1151" t="str">
        <f t="shared" si="149"/>
        <v>G34090</v>
      </c>
      <c r="AC1151">
        <v>9.603241918763547E-2</v>
      </c>
      <c r="AD1151">
        <v>-2.3441422730684301E-2</v>
      </c>
      <c r="AE1151">
        <v>6237</v>
      </c>
      <c r="AF1151" t="s">
        <v>2558</v>
      </c>
    </row>
    <row r="1152" spans="2:32" x14ac:dyDescent="0.25">
      <c r="B1152">
        <v>31668</v>
      </c>
      <c r="C1152" t="s">
        <v>7813</v>
      </c>
      <c r="D1152">
        <v>5.6839712012125808E-3</v>
      </c>
      <c r="E1152" s="4">
        <v>1.7480280250310901E-2</v>
      </c>
      <c r="F1152">
        <v>127.11769240105956</v>
      </c>
      <c r="G1152" s="14">
        <f t="shared" si="142"/>
        <v>127.11769240105956</v>
      </c>
      <c r="H1152">
        <f t="shared" si="143"/>
        <v>31668</v>
      </c>
      <c r="I1152" s="29">
        <f t="shared" si="144"/>
        <v>249.12346504911883</v>
      </c>
      <c r="J1152">
        <f t="shared" si="145"/>
        <v>5.6839712012125808E-3</v>
      </c>
      <c r="K1152">
        <f t="shared" si="146"/>
        <v>1.7480280250310901E-2</v>
      </c>
      <c r="L1152">
        <f t="shared" si="147"/>
        <v>4836</v>
      </c>
      <c r="M1152" s="21" t="str">
        <f t="shared" si="148"/>
        <v>C</v>
      </c>
      <c r="N1152" t="str">
        <f t="shared" si="149"/>
        <v>G47910</v>
      </c>
      <c r="AC1152">
        <v>4.1939462947148683E-2</v>
      </c>
      <c r="AD1152">
        <v>-0.162010833621025</v>
      </c>
      <c r="AE1152">
        <v>6333</v>
      </c>
      <c r="AF1152" t="s">
        <v>2558</v>
      </c>
    </row>
    <row r="1153" spans="2:32" x14ac:dyDescent="0.25">
      <c r="B1153">
        <v>31660</v>
      </c>
      <c r="C1153" t="s">
        <v>7813</v>
      </c>
      <c r="D1153">
        <v>2.6110760160033691E-3</v>
      </c>
      <c r="E1153" s="4">
        <v>2.1880422408382064E-2</v>
      </c>
      <c r="F1153">
        <v>127.11769240105956</v>
      </c>
      <c r="G1153" s="14">
        <f t="shared" si="142"/>
        <v>127.11769240105956</v>
      </c>
      <c r="H1153">
        <f t="shared" si="143"/>
        <v>31660</v>
      </c>
      <c r="I1153" s="29">
        <f t="shared" si="144"/>
        <v>249.06053124463503</v>
      </c>
      <c r="J1153">
        <f t="shared" si="145"/>
        <v>2.6110760160033691E-3</v>
      </c>
      <c r="K1153">
        <f t="shared" si="146"/>
        <v>2.1880422408382064E-2</v>
      </c>
      <c r="L1153">
        <f t="shared" si="147"/>
        <v>4834</v>
      </c>
      <c r="M1153" s="21" t="str">
        <f t="shared" si="148"/>
        <v>C</v>
      </c>
      <c r="N1153" t="str">
        <f t="shared" si="149"/>
        <v>G47910</v>
      </c>
      <c r="AC1153">
        <v>8.4456253558550007E-2</v>
      </c>
      <c r="AD1153">
        <v>2.1735662594437599E-2</v>
      </c>
      <c r="AE1153">
        <v>6151</v>
      </c>
      <c r="AF1153" t="s">
        <v>2558</v>
      </c>
    </row>
    <row r="1154" spans="2:32" x14ac:dyDescent="0.25">
      <c r="B1154">
        <v>31658</v>
      </c>
      <c r="C1154" t="s">
        <v>8046</v>
      </c>
      <c r="D1154">
        <v>7.8968980984269377E-4</v>
      </c>
      <c r="E1154" s="4">
        <v>3.09962425380945E-2</v>
      </c>
      <c r="F1154">
        <v>30.270096652064236</v>
      </c>
      <c r="G1154" s="14">
        <f t="shared" si="142"/>
        <v>30.270096652064236</v>
      </c>
      <c r="H1154">
        <f t="shared" si="143"/>
        <v>31658</v>
      </c>
      <c r="I1154" s="29">
        <f t="shared" si="144"/>
        <v>1045.8506414395977</v>
      </c>
      <c r="J1154">
        <f t="shared" si="145"/>
        <v>7.8968980984269377E-4</v>
      </c>
      <c r="K1154">
        <f t="shared" si="146"/>
        <v>3.09962425380945E-2</v>
      </c>
      <c r="L1154">
        <f t="shared" si="147"/>
        <v>8617</v>
      </c>
      <c r="M1154" s="21" t="str">
        <f t="shared" si="148"/>
        <v>A</v>
      </c>
      <c r="N1154" t="str">
        <f t="shared" si="149"/>
        <v>G34090</v>
      </c>
      <c r="AC1154">
        <v>1.0361216730038023E-2</v>
      </c>
      <c r="AD1154">
        <v>2.1767548285424702E-2</v>
      </c>
      <c r="AE1154">
        <v>6052</v>
      </c>
      <c r="AF1154" t="s">
        <v>2558</v>
      </c>
    </row>
    <row r="1155" spans="2:32" x14ac:dyDescent="0.25">
      <c r="B1155">
        <v>31658</v>
      </c>
      <c r="C1155" t="s">
        <v>8948</v>
      </c>
      <c r="D1155">
        <v>1.5635858234885336E-2</v>
      </c>
      <c r="E1155" s="4">
        <v>3.4239914268255199E-2</v>
      </c>
      <c r="F1155">
        <v>85.36426656057597</v>
      </c>
      <c r="G1155" s="14">
        <f t="shared" si="142"/>
        <v>85.36426656057597</v>
      </c>
      <c r="H1155">
        <f t="shared" si="143"/>
        <v>31658</v>
      </c>
      <c r="I1155" s="29">
        <f t="shared" si="144"/>
        <v>370.8577520259596</v>
      </c>
      <c r="J1155">
        <f t="shared" si="145"/>
        <v>1.5635858234885336E-2</v>
      </c>
      <c r="K1155">
        <f t="shared" si="146"/>
        <v>3.4239914268255199E-2</v>
      </c>
      <c r="L1155">
        <f t="shared" si="147"/>
        <v>6144</v>
      </c>
      <c r="M1155" s="21" t="str">
        <f t="shared" si="148"/>
        <v>C</v>
      </c>
      <c r="N1155" t="str">
        <f t="shared" si="149"/>
        <v>G47510</v>
      </c>
      <c r="AC1155">
        <v>4.0925097554011611E-3</v>
      </c>
      <c r="AD1155">
        <v>2.5833014398813199E-2</v>
      </c>
      <c r="AE1155">
        <v>6417</v>
      </c>
      <c r="AF1155" t="s">
        <v>2558</v>
      </c>
    </row>
    <row r="1156" spans="2:32" x14ac:dyDescent="0.25">
      <c r="B1156">
        <v>31653</v>
      </c>
      <c r="C1156" t="s">
        <v>8822</v>
      </c>
      <c r="D1156">
        <v>1.0425552080371528E-2</v>
      </c>
      <c r="E1156" s="4">
        <v>3.1820584088563898E-2</v>
      </c>
      <c r="F1156">
        <v>173.51271856091213</v>
      </c>
      <c r="G1156" s="14">
        <f t="shared" si="142"/>
        <v>173.51271856091213</v>
      </c>
      <c r="H1156">
        <f t="shared" si="143"/>
        <v>31653</v>
      </c>
      <c r="I1156" s="29">
        <f t="shared" si="144"/>
        <v>182.4246675547771</v>
      </c>
      <c r="J1156">
        <f t="shared" si="145"/>
        <v>1.0425552080371528E-2</v>
      </c>
      <c r="K1156">
        <f t="shared" si="146"/>
        <v>3.1820584088563898E-2</v>
      </c>
      <c r="L1156">
        <f t="shared" si="147"/>
        <v>3722</v>
      </c>
      <c r="M1156" s="21" t="str">
        <f t="shared" si="148"/>
        <v>D</v>
      </c>
      <c r="N1156" t="str">
        <f t="shared" si="149"/>
        <v>G52197</v>
      </c>
      <c r="AC1156">
        <v>7.4804650276348389E-2</v>
      </c>
      <c r="AD1156">
        <v>3.0570318922400499E-2</v>
      </c>
      <c r="AE1156">
        <v>6046</v>
      </c>
      <c r="AF1156" t="s">
        <v>2558</v>
      </c>
    </row>
    <row r="1157" spans="2:32" x14ac:dyDescent="0.25">
      <c r="B1157">
        <v>31650</v>
      </c>
      <c r="C1157" t="s">
        <v>7834</v>
      </c>
      <c r="D1157">
        <v>4.2875197472353868E-2</v>
      </c>
      <c r="E1157" s="4">
        <v>5.1318615674972499E-2</v>
      </c>
      <c r="F1157">
        <v>194.30730909161679</v>
      </c>
      <c r="G1157" s="14">
        <f t="shared" si="142"/>
        <v>194.30730909161679</v>
      </c>
      <c r="H1157">
        <f t="shared" si="143"/>
        <v>31650</v>
      </c>
      <c r="I1157" s="29">
        <f t="shared" si="144"/>
        <v>162.88630699464258</v>
      </c>
      <c r="J1157">
        <f t="shared" si="145"/>
        <v>4.2875197472353868E-2</v>
      </c>
      <c r="K1157">
        <f t="shared" si="146"/>
        <v>5.1318615674972499E-2</v>
      </c>
      <c r="L1157">
        <f t="shared" si="147"/>
        <v>3330</v>
      </c>
      <c r="M1157" s="21" t="str">
        <f t="shared" si="148"/>
        <v>D</v>
      </c>
      <c r="N1157" t="str">
        <f t="shared" si="149"/>
        <v>G47717</v>
      </c>
      <c r="AC1157">
        <v>0</v>
      </c>
      <c r="AD1157">
        <v>2.69106719642878E-2</v>
      </c>
      <c r="AE1157">
        <v>6484</v>
      </c>
      <c r="AF1157" t="s">
        <v>2558</v>
      </c>
    </row>
    <row r="1158" spans="2:32" x14ac:dyDescent="0.25">
      <c r="B1158">
        <v>31650</v>
      </c>
      <c r="C1158" t="s">
        <v>7813</v>
      </c>
      <c r="D1158">
        <v>-3.1595576619273299E-4</v>
      </c>
      <c r="E1158" s="4">
        <v>3.4505169838666902E-2</v>
      </c>
      <c r="F1158">
        <v>127.11769240105956</v>
      </c>
      <c r="G1158" s="14">
        <f t="shared" si="142"/>
        <v>127.11769240105956</v>
      </c>
      <c r="H1158">
        <f t="shared" si="143"/>
        <v>31650</v>
      </c>
      <c r="I1158" s="29">
        <f t="shared" si="144"/>
        <v>248.9818639890303</v>
      </c>
      <c r="J1158">
        <f t="shared" si="145"/>
        <v>-3.1595576619273299E-4</v>
      </c>
      <c r="K1158">
        <f t="shared" si="146"/>
        <v>3.4505169838666902E-2</v>
      </c>
      <c r="L1158">
        <f t="shared" si="147"/>
        <v>4832</v>
      </c>
      <c r="M1158" s="21" t="str">
        <f t="shared" si="148"/>
        <v>C</v>
      </c>
      <c r="N1158" t="str">
        <f t="shared" si="149"/>
        <v>G47910</v>
      </c>
      <c r="AC1158">
        <v>1.9182812200268559E-2</v>
      </c>
      <c r="AD1158">
        <v>-9.6745155751705204E-3</v>
      </c>
      <c r="AE1158">
        <v>6049</v>
      </c>
      <c r="AF1158" t="s">
        <v>2558</v>
      </c>
    </row>
    <row r="1159" spans="2:32" x14ac:dyDescent="0.25">
      <c r="B1159">
        <v>31647</v>
      </c>
      <c r="C1159" t="s">
        <v>7813</v>
      </c>
      <c r="D1159">
        <v>-7.5836572186937146E-4</v>
      </c>
      <c r="E1159" s="4">
        <v>7.5311791151762E-3</v>
      </c>
      <c r="F1159">
        <v>127.11769240105956</v>
      </c>
      <c r="G1159" s="14">
        <f t="shared" si="142"/>
        <v>127.11769240105956</v>
      </c>
      <c r="H1159">
        <f t="shared" si="143"/>
        <v>31647</v>
      </c>
      <c r="I1159" s="29">
        <f t="shared" si="144"/>
        <v>248.95826381234886</v>
      </c>
      <c r="J1159">
        <f t="shared" si="145"/>
        <v>-7.5836572186937146E-4</v>
      </c>
      <c r="K1159">
        <f t="shared" si="146"/>
        <v>7.5311791151762E-3</v>
      </c>
      <c r="L1159">
        <f t="shared" si="147"/>
        <v>4831</v>
      </c>
      <c r="M1159" s="21" t="str">
        <f t="shared" si="148"/>
        <v>C</v>
      </c>
      <c r="N1159" t="str">
        <f t="shared" si="149"/>
        <v>G47910</v>
      </c>
      <c r="AC1159">
        <v>-3.7947929676241713E-3</v>
      </c>
      <c r="AD1159">
        <v>2.2716077975928801E-2</v>
      </c>
      <c r="AE1159">
        <v>5709</v>
      </c>
      <c r="AF1159" t="s">
        <v>2558</v>
      </c>
    </row>
    <row r="1160" spans="2:32" x14ac:dyDescent="0.25">
      <c r="B1160">
        <v>31633</v>
      </c>
      <c r="C1160" t="s">
        <v>8046</v>
      </c>
      <c r="D1160">
        <v>0</v>
      </c>
      <c r="E1160" s="4">
        <v>7.7240191400051103E-2</v>
      </c>
      <c r="F1160">
        <v>30.270096652064236</v>
      </c>
      <c r="G1160" s="14">
        <f t="shared" ref="G1160:G1223" si="150">IFERROR(F1160,"")</f>
        <v>30.270096652064236</v>
      </c>
      <c r="H1160">
        <f t="shared" ref="H1160:H1223" si="151">B1160</f>
        <v>31633</v>
      </c>
      <c r="I1160" s="29">
        <f t="shared" ref="I1160:I1223" si="152">IF(IFERROR(H1160/G1160,0)&gt;$Q$11,H1160/G1160,"")</f>
        <v>1045.0247438454353</v>
      </c>
      <c r="J1160">
        <f t="shared" ref="J1160:J1223" si="153">IF(L1160="","",D1160)</f>
        <v>0</v>
      </c>
      <c r="K1160">
        <f t="shared" ref="K1160:K1223" si="154">IF(J1160="","",E1160)</f>
        <v>7.7240191400051103E-2</v>
      </c>
      <c r="L1160">
        <f t="shared" ref="L1160:L1223" si="155">IFERROR(_xlfn.RANK.AVG(I1160,$I$6:$I$20000,1),"")</f>
        <v>8615</v>
      </c>
      <c r="M1160" s="21" t="str">
        <f t="shared" ref="M1160:M1223" si="156">IF(L1160="","",IF(L1160&lt;$P$6,$Q$6,IF(L1160&lt;$P$7,$Q$7,IF(L1160&lt;$P$8,$Q$8,IF(L1160&lt;$P$9,$Q$9,$Q$10)))))</f>
        <v>A</v>
      </c>
      <c r="N1160" t="str">
        <f t="shared" ref="N1160:N1223" si="157">C1160</f>
        <v>G34090</v>
      </c>
      <c r="AC1160">
        <v>6.72624195253195E-3</v>
      </c>
      <c r="AD1160">
        <v>5.6947793811559698E-2</v>
      </c>
      <c r="AE1160">
        <v>6402</v>
      </c>
      <c r="AF1160" t="s">
        <v>2558</v>
      </c>
    </row>
    <row r="1161" spans="2:32" x14ac:dyDescent="0.25">
      <c r="B1161">
        <v>31600</v>
      </c>
      <c r="C1161" t="s">
        <v>9048</v>
      </c>
      <c r="D1161">
        <v>-2.2784810126582279E-3</v>
      </c>
      <c r="E1161" s="4">
        <v>6.7421585321426405E-2</v>
      </c>
      <c r="F1161">
        <v>241.0418568943378</v>
      </c>
      <c r="G1161" s="14">
        <f t="shared" si="150"/>
        <v>241.0418568943378</v>
      </c>
      <c r="H1161">
        <f t="shared" si="151"/>
        <v>31600</v>
      </c>
      <c r="I1161" s="29">
        <f t="shared" si="152"/>
        <v>131.09756291768053</v>
      </c>
      <c r="J1161">
        <f t="shared" si="153"/>
        <v>-2.2784810126582279E-3</v>
      </c>
      <c r="K1161">
        <f t="shared" si="154"/>
        <v>6.7421585321426405E-2</v>
      </c>
      <c r="L1161">
        <f t="shared" si="155"/>
        <v>2539</v>
      </c>
      <c r="M1161" s="21" t="str">
        <f t="shared" si="156"/>
        <v>D</v>
      </c>
      <c r="N1161" t="str">
        <f t="shared" si="157"/>
        <v>G45847</v>
      </c>
      <c r="AC1161">
        <v>2.5761799480918966E-2</v>
      </c>
      <c r="AD1161">
        <v>3.0484301969408999E-2</v>
      </c>
      <c r="AE1161">
        <v>5524</v>
      </c>
      <c r="AF1161" t="s">
        <v>2558</v>
      </c>
    </row>
    <row r="1162" spans="2:32" x14ac:dyDescent="0.25">
      <c r="B1162">
        <v>31581</v>
      </c>
      <c r="C1162" t="s">
        <v>7813</v>
      </c>
      <c r="D1162">
        <v>-2.7548209366391185E-3</v>
      </c>
      <c r="E1162" s="4">
        <v>1.6178349032998099E-2</v>
      </c>
      <c r="F1162">
        <v>127.11769240105956</v>
      </c>
      <c r="G1162" s="14">
        <f t="shared" si="150"/>
        <v>127.11769240105956</v>
      </c>
      <c r="H1162">
        <f t="shared" si="151"/>
        <v>31581</v>
      </c>
      <c r="I1162" s="29">
        <f t="shared" si="152"/>
        <v>248.43905992535753</v>
      </c>
      <c r="J1162">
        <f t="shared" si="153"/>
        <v>-2.7548209366391185E-3</v>
      </c>
      <c r="K1162">
        <f t="shared" si="154"/>
        <v>1.6178349032998099E-2</v>
      </c>
      <c r="L1162">
        <f t="shared" si="155"/>
        <v>4820</v>
      </c>
      <c r="M1162" s="21" t="str">
        <f t="shared" si="156"/>
        <v>C</v>
      </c>
      <c r="N1162" t="str">
        <f t="shared" si="157"/>
        <v>G47910</v>
      </c>
      <c r="AC1162">
        <v>4.8858051459959528E-2</v>
      </c>
      <c r="AD1162">
        <v>-8.3621397614479107E-2</v>
      </c>
      <c r="AE1162">
        <v>6412</v>
      </c>
      <c r="AF1162" t="s">
        <v>2558</v>
      </c>
    </row>
    <row r="1163" spans="2:32" x14ac:dyDescent="0.25">
      <c r="B1163">
        <v>31561</v>
      </c>
      <c r="C1163" t="s">
        <v>8824</v>
      </c>
      <c r="D1163">
        <v>0</v>
      </c>
      <c r="E1163" s="4">
        <v>3.0540531501174001E-2</v>
      </c>
      <c r="F1163">
        <v>157.34988286944488</v>
      </c>
      <c r="G1163" s="14">
        <f t="shared" si="150"/>
        <v>157.34988286944488</v>
      </c>
      <c r="H1163">
        <f t="shared" si="151"/>
        <v>31561</v>
      </c>
      <c r="I1163" s="29">
        <f t="shared" si="152"/>
        <v>200.57847787650752</v>
      </c>
      <c r="J1163">
        <f t="shared" si="153"/>
        <v>0</v>
      </c>
      <c r="K1163">
        <f t="shared" si="154"/>
        <v>3.0540531501174001E-2</v>
      </c>
      <c r="L1163">
        <f t="shared" si="155"/>
        <v>4055</v>
      </c>
      <c r="M1163" s="21" t="str">
        <f t="shared" si="156"/>
        <v>D</v>
      </c>
      <c r="N1163" t="str">
        <f t="shared" si="157"/>
        <v>G47829</v>
      </c>
      <c r="AC1163">
        <v>0.13857750289911094</v>
      </c>
      <c r="AD1163">
        <v>1.10954167321324E-2</v>
      </c>
      <c r="AE1163">
        <v>5457</v>
      </c>
      <c r="AF1163" t="s">
        <v>2558</v>
      </c>
    </row>
    <row r="1164" spans="2:32" x14ac:dyDescent="0.25">
      <c r="B1164">
        <v>31559</v>
      </c>
      <c r="C1164" t="s">
        <v>7866</v>
      </c>
      <c r="D1164">
        <v>8.8722709845052133E-3</v>
      </c>
      <c r="E1164" s="4">
        <v>4.6941820532083497E-2</v>
      </c>
      <c r="F1164">
        <v>154.94939131513956</v>
      </c>
      <c r="G1164" s="14">
        <f t="shared" si="150"/>
        <v>154.94939131513956</v>
      </c>
      <c r="H1164">
        <f t="shared" si="151"/>
        <v>31559</v>
      </c>
      <c r="I1164" s="29">
        <f t="shared" si="152"/>
        <v>203.67295238878734</v>
      </c>
      <c r="J1164">
        <f t="shared" si="153"/>
        <v>8.8722709845052133E-3</v>
      </c>
      <c r="K1164">
        <f t="shared" si="154"/>
        <v>4.6941820532083497E-2</v>
      </c>
      <c r="L1164">
        <f t="shared" si="155"/>
        <v>4103</v>
      </c>
      <c r="M1164" s="21" t="str">
        <f t="shared" si="156"/>
        <v>D</v>
      </c>
      <c r="N1164" t="str">
        <f t="shared" si="157"/>
        <v>G47733</v>
      </c>
      <c r="AC1164">
        <v>1.2382702911869981E-2</v>
      </c>
      <c r="AD1164">
        <v>5.5686842650175102E-2</v>
      </c>
      <c r="AE1164">
        <v>6399</v>
      </c>
      <c r="AF1164" t="s">
        <v>2558</v>
      </c>
    </row>
    <row r="1165" spans="2:32" x14ac:dyDescent="0.25">
      <c r="B1165">
        <v>31547</v>
      </c>
      <c r="C1165" t="s">
        <v>9048</v>
      </c>
      <c r="D1165">
        <v>1.3313468792595176E-3</v>
      </c>
      <c r="E1165" s="4">
        <v>5.5869636125862598E-3</v>
      </c>
      <c r="F1165">
        <v>241.0418568943378</v>
      </c>
      <c r="G1165" s="14">
        <f t="shared" si="150"/>
        <v>241.0418568943378</v>
      </c>
      <c r="H1165">
        <f t="shared" si="151"/>
        <v>31547</v>
      </c>
      <c r="I1165" s="29">
        <f t="shared" si="152"/>
        <v>130.87768409379962</v>
      </c>
      <c r="J1165">
        <f t="shared" si="153"/>
        <v>1.3313468792595176E-3</v>
      </c>
      <c r="K1165">
        <f t="shared" si="154"/>
        <v>5.5869636125862598E-3</v>
      </c>
      <c r="L1165">
        <f t="shared" si="155"/>
        <v>2533</v>
      </c>
      <c r="M1165" s="21" t="str">
        <f t="shared" si="156"/>
        <v>D</v>
      </c>
      <c r="N1165" t="str">
        <f t="shared" si="157"/>
        <v>G45847</v>
      </c>
      <c r="AC1165">
        <v>3.9008808440615626E-2</v>
      </c>
      <c r="AD1165">
        <v>3.7676242645829899E-3</v>
      </c>
      <c r="AE1165">
        <v>5401</v>
      </c>
      <c r="AF1165" t="s">
        <v>2558</v>
      </c>
    </row>
    <row r="1166" spans="2:32" x14ac:dyDescent="0.25">
      <c r="B1166">
        <v>31543</v>
      </c>
      <c r="C1166" t="s">
        <v>7059</v>
      </c>
      <c r="D1166">
        <v>7.6086611926576416E-3</v>
      </c>
      <c r="E1166" s="4">
        <v>2.47038789093494E-2</v>
      </c>
      <c r="F1166">
        <v>78.936639769908751</v>
      </c>
      <c r="G1166" s="14">
        <f t="shared" si="150"/>
        <v>78.936639769908751</v>
      </c>
      <c r="H1166">
        <f t="shared" si="151"/>
        <v>31543</v>
      </c>
      <c r="I1166" s="29">
        <f t="shared" si="152"/>
        <v>399.59897066741411</v>
      </c>
      <c r="J1166">
        <f t="shared" si="153"/>
        <v>7.6086611926576416E-3</v>
      </c>
      <c r="K1166">
        <f t="shared" si="154"/>
        <v>2.47038789093494E-2</v>
      </c>
      <c r="L1166">
        <f t="shared" si="155"/>
        <v>6413</v>
      </c>
      <c r="M1166" s="21" t="str">
        <f t="shared" si="156"/>
        <v>C</v>
      </c>
      <c r="N1166" t="str">
        <f t="shared" si="157"/>
        <v>G47798</v>
      </c>
      <c r="AC1166">
        <v>1.2502422950184144E-2</v>
      </c>
      <c r="AD1166">
        <v>-0.142223730683327</v>
      </c>
      <c r="AE1166">
        <v>6311</v>
      </c>
      <c r="AF1166" t="s">
        <v>2558</v>
      </c>
    </row>
    <row r="1167" spans="2:32" x14ac:dyDescent="0.25">
      <c r="B1167">
        <v>31507</v>
      </c>
      <c r="C1167" t="s">
        <v>9048</v>
      </c>
      <c r="D1167">
        <v>-2.9517250134890659E-3</v>
      </c>
      <c r="E1167" s="4">
        <v>4.98466230928898E-2</v>
      </c>
      <c r="F1167">
        <v>241.0418568943378</v>
      </c>
      <c r="G1167" s="14">
        <f t="shared" si="150"/>
        <v>241.0418568943378</v>
      </c>
      <c r="H1167">
        <f t="shared" si="151"/>
        <v>31507</v>
      </c>
      <c r="I1167" s="29">
        <f t="shared" si="152"/>
        <v>130.71173781162534</v>
      </c>
      <c r="J1167">
        <f t="shared" si="153"/>
        <v>-2.9517250134890659E-3</v>
      </c>
      <c r="K1167">
        <f t="shared" si="154"/>
        <v>4.98466230928898E-2</v>
      </c>
      <c r="L1167">
        <f t="shared" si="155"/>
        <v>2527</v>
      </c>
      <c r="M1167" s="21" t="str">
        <f t="shared" si="156"/>
        <v>D</v>
      </c>
      <c r="N1167" t="str">
        <f t="shared" si="157"/>
        <v>G45847</v>
      </c>
      <c r="AC1167">
        <v>3.7360504609412905E-2</v>
      </c>
      <c r="AD1167">
        <v>0.13291886448860199</v>
      </c>
      <c r="AE1167">
        <v>6286</v>
      </c>
      <c r="AF1167" t="s">
        <v>2558</v>
      </c>
    </row>
    <row r="1168" spans="2:32" x14ac:dyDescent="0.25">
      <c r="B1168">
        <v>31505</v>
      </c>
      <c r="C1168" t="s">
        <v>9048</v>
      </c>
      <c r="D1168">
        <v>2.7011585462624981E-2</v>
      </c>
      <c r="E1168" s="4">
        <v>-1.49117931723595E-2</v>
      </c>
      <c r="F1168">
        <v>241.0418568943378</v>
      </c>
      <c r="G1168" s="14">
        <f t="shared" si="150"/>
        <v>241.0418568943378</v>
      </c>
      <c r="H1168">
        <f t="shared" si="151"/>
        <v>31505</v>
      </c>
      <c r="I1168" s="29">
        <f t="shared" si="152"/>
        <v>130.70344049751662</v>
      </c>
      <c r="J1168">
        <f t="shared" si="153"/>
        <v>2.7011585462624981E-2</v>
      </c>
      <c r="K1168">
        <f t="shared" si="154"/>
        <v>-1.49117931723595E-2</v>
      </c>
      <c r="L1168">
        <f t="shared" si="155"/>
        <v>2526</v>
      </c>
      <c r="M1168" s="21" t="str">
        <f t="shared" si="156"/>
        <v>D</v>
      </c>
      <c r="N1168" t="str">
        <f t="shared" si="157"/>
        <v>G45847</v>
      </c>
      <c r="AC1168">
        <v>4.7261009667024706E-2</v>
      </c>
      <c r="AD1168">
        <v>1.64331700652838E-2</v>
      </c>
      <c r="AE1168">
        <v>5761</v>
      </c>
      <c r="AF1168" t="s">
        <v>2558</v>
      </c>
    </row>
    <row r="1169" spans="2:32" x14ac:dyDescent="0.25">
      <c r="B1169">
        <v>31504</v>
      </c>
      <c r="C1169" t="s">
        <v>9048</v>
      </c>
      <c r="D1169">
        <v>1.54266124936516E-2</v>
      </c>
      <c r="E1169" s="4">
        <v>3.05762607604265E-2</v>
      </c>
      <c r="F1169">
        <v>241.0418568943378</v>
      </c>
      <c r="G1169" s="14">
        <f t="shared" si="150"/>
        <v>241.0418568943378</v>
      </c>
      <c r="H1169">
        <f t="shared" si="151"/>
        <v>31504</v>
      </c>
      <c r="I1169" s="29">
        <f t="shared" si="152"/>
        <v>130.69929184046228</v>
      </c>
      <c r="J1169">
        <f t="shared" si="153"/>
        <v>1.54266124936516E-2</v>
      </c>
      <c r="K1169">
        <f t="shared" si="154"/>
        <v>3.05762607604265E-2</v>
      </c>
      <c r="L1169">
        <f t="shared" si="155"/>
        <v>2525</v>
      </c>
      <c r="M1169" s="21" t="str">
        <f t="shared" si="156"/>
        <v>D</v>
      </c>
      <c r="N1169" t="str">
        <f t="shared" si="157"/>
        <v>G45847</v>
      </c>
      <c r="AC1169">
        <v>8.1491622661190432E-4</v>
      </c>
      <c r="AD1169">
        <v>4.2074086765448264E-2</v>
      </c>
      <c r="AE1169">
        <v>6029</v>
      </c>
      <c r="AF1169" t="s">
        <v>2558</v>
      </c>
    </row>
    <row r="1170" spans="2:32" x14ac:dyDescent="0.25">
      <c r="B1170">
        <v>31498</v>
      </c>
      <c r="C1170" t="s">
        <v>8346</v>
      </c>
      <c r="D1170">
        <v>8.8259572036319761E-2</v>
      </c>
      <c r="E1170" s="4">
        <v>6.1520732939243303E-2</v>
      </c>
      <c r="F1170">
        <v>32.76802602130681</v>
      </c>
      <c r="G1170" s="14">
        <f t="shared" si="150"/>
        <v>32.76802602130681</v>
      </c>
      <c r="H1170">
        <f t="shared" si="151"/>
        <v>31498</v>
      </c>
      <c r="I1170" s="29">
        <f t="shared" si="152"/>
        <v>961.24191245206532</v>
      </c>
      <c r="J1170">
        <f t="shared" si="153"/>
        <v>8.8259572036319761E-2</v>
      </c>
      <c r="K1170">
        <f t="shared" si="154"/>
        <v>6.1520732939243303E-2</v>
      </c>
      <c r="L1170">
        <f t="shared" si="155"/>
        <v>8454</v>
      </c>
      <c r="M1170" s="21" t="str">
        <f t="shared" si="156"/>
        <v>B</v>
      </c>
      <c r="N1170" t="str">
        <f t="shared" si="157"/>
        <v>G34120</v>
      </c>
      <c r="AC1170">
        <v>5.1786588350465006E-2</v>
      </c>
      <c r="AD1170">
        <v>1.5504140406847E-2</v>
      </c>
      <c r="AE1170">
        <v>6193</v>
      </c>
      <c r="AF1170" t="s">
        <v>2558</v>
      </c>
    </row>
    <row r="1171" spans="2:32" x14ac:dyDescent="0.25">
      <c r="B1171">
        <v>31491</v>
      </c>
      <c r="C1171" t="s">
        <v>8392</v>
      </c>
      <c r="D1171">
        <v>6.1573147883522278E-2</v>
      </c>
      <c r="E1171" s="4">
        <v>1.7961263656616201E-2</v>
      </c>
      <c r="F1171">
        <v>4.7231364368309414</v>
      </c>
      <c r="G1171" s="14">
        <f t="shared" si="150"/>
        <v>4.7231364368309414</v>
      </c>
      <c r="H1171">
        <f t="shared" si="151"/>
        <v>31491</v>
      </c>
      <c r="I1171" s="29">
        <f t="shared" si="152"/>
        <v>6667.3915566854457</v>
      </c>
      <c r="J1171">
        <f t="shared" si="153"/>
        <v>6.1573147883522278E-2</v>
      </c>
      <c r="K1171">
        <f t="shared" si="154"/>
        <v>1.7961263656616201E-2</v>
      </c>
      <c r="L1171">
        <f t="shared" si="155"/>
        <v>10291</v>
      </c>
      <c r="M1171" s="21" t="str">
        <f t="shared" si="156"/>
        <v>A</v>
      </c>
      <c r="N1171" t="str">
        <f t="shared" si="157"/>
        <v>G47603</v>
      </c>
      <c r="AC1171">
        <v>7.0819864825154275E-2</v>
      </c>
      <c r="AD1171">
        <v>2.10229866206646E-2</v>
      </c>
      <c r="AE1171">
        <v>6395</v>
      </c>
      <c r="AF1171" t="s">
        <v>2558</v>
      </c>
    </row>
    <row r="1172" spans="2:32" x14ac:dyDescent="0.25">
      <c r="B1172">
        <v>31488</v>
      </c>
      <c r="C1172" t="s">
        <v>7813</v>
      </c>
      <c r="D1172">
        <v>1.9054878048780487E-3</v>
      </c>
      <c r="E1172" s="4">
        <v>1.1215771082788699E-2</v>
      </c>
      <c r="F1172">
        <v>127.11769240105956</v>
      </c>
      <c r="G1172" s="14">
        <f t="shared" si="150"/>
        <v>127.11769240105956</v>
      </c>
      <c r="H1172">
        <f t="shared" si="151"/>
        <v>31488</v>
      </c>
      <c r="I1172" s="29">
        <f t="shared" si="152"/>
        <v>247.70745444823336</v>
      </c>
      <c r="J1172">
        <f t="shared" si="153"/>
        <v>1.9054878048780487E-3</v>
      </c>
      <c r="K1172">
        <f t="shared" si="154"/>
        <v>1.1215771082788699E-2</v>
      </c>
      <c r="L1172">
        <f t="shared" si="155"/>
        <v>4807</v>
      </c>
      <c r="M1172" s="21" t="str">
        <f t="shared" si="156"/>
        <v>C</v>
      </c>
      <c r="N1172" t="str">
        <f t="shared" si="157"/>
        <v>G47910</v>
      </c>
      <c r="AC1172">
        <v>3.265025982939504E-2</v>
      </c>
      <c r="AD1172">
        <v>2.4807445704936999E-2</v>
      </c>
      <c r="AE1172">
        <v>5788</v>
      </c>
      <c r="AF1172" t="s">
        <v>2558</v>
      </c>
    </row>
    <row r="1173" spans="2:32" x14ac:dyDescent="0.25">
      <c r="B1173">
        <v>31475</v>
      </c>
      <c r="C1173" t="s">
        <v>7415</v>
      </c>
      <c r="D1173">
        <v>0.101604447974583</v>
      </c>
      <c r="E1173" s="4">
        <v>-3.2841973006725297E-2</v>
      </c>
      <c r="F1173">
        <v>260.2306140108056</v>
      </c>
      <c r="G1173" s="14">
        <f t="shared" si="150"/>
        <v>260.2306140108056</v>
      </c>
      <c r="H1173">
        <f t="shared" si="151"/>
        <v>31475</v>
      </c>
      <c r="I1173" s="29">
        <f t="shared" si="152"/>
        <v>120.95041207831549</v>
      </c>
      <c r="J1173">
        <f t="shared" si="153"/>
        <v>0.101604447974583</v>
      </c>
      <c r="K1173">
        <f t="shared" si="154"/>
        <v>-3.2841973006725297E-2</v>
      </c>
      <c r="L1173">
        <f t="shared" si="155"/>
        <v>2289</v>
      </c>
      <c r="M1173" s="21" t="str">
        <f t="shared" si="156"/>
        <v>D</v>
      </c>
      <c r="N1173" t="str">
        <f t="shared" si="157"/>
        <v>G47758</v>
      </c>
      <c r="AC1173">
        <v>0</v>
      </c>
      <c r="AD1173">
        <v>5.3961466997861897E-2</v>
      </c>
      <c r="AE1173">
        <v>6019</v>
      </c>
      <c r="AF1173" t="s">
        <v>2558</v>
      </c>
    </row>
    <row r="1174" spans="2:32" x14ac:dyDescent="0.25">
      <c r="B1174">
        <v>31421</v>
      </c>
      <c r="C1174" t="s">
        <v>8364</v>
      </c>
      <c r="D1174">
        <v>3.9400401005696827E-2</v>
      </c>
      <c r="E1174" s="4">
        <v>1.7819732427597001E-2</v>
      </c>
      <c r="F1174">
        <v>98.930089272318597</v>
      </c>
      <c r="G1174" s="14">
        <f t="shared" si="150"/>
        <v>98.930089272318597</v>
      </c>
      <c r="H1174">
        <f t="shared" si="151"/>
        <v>31421</v>
      </c>
      <c r="I1174" s="29">
        <f t="shared" si="152"/>
        <v>317.60812338407379</v>
      </c>
      <c r="J1174">
        <f t="shared" si="153"/>
        <v>3.9400401005696827E-2</v>
      </c>
      <c r="K1174">
        <f t="shared" si="154"/>
        <v>1.7819732427597001E-2</v>
      </c>
      <c r="L1174">
        <f t="shared" si="155"/>
        <v>5695</v>
      </c>
      <c r="M1174" s="21" t="str">
        <f t="shared" si="156"/>
        <v>C</v>
      </c>
      <c r="N1174" t="str">
        <f t="shared" si="157"/>
        <v>G43620</v>
      </c>
      <c r="AC1174">
        <v>9.6102614701529351E-2</v>
      </c>
      <c r="AD1174">
        <v>-5.2177987527102199E-4</v>
      </c>
      <c r="AE1174">
        <v>5513</v>
      </c>
      <c r="AF1174" t="s">
        <v>2558</v>
      </c>
    </row>
    <row r="1175" spans="2:32" x14ac:dyDescent="0.25">
      <c r="B1175">
        <v>31412</v>
      </c>
      <c r="C1175" t="s">
        <v>7813</v>
      </c>
      <c r="D1175">
        <v>-7.4812173691582839E-3</v>
      </c>
      <c r="E1175" s="4">
        <v>5.5226013064384504E-3</v>
      </c>
      <c r="F1175">
        <v>127.11769240105956</v>
      </c>
      <c r="G1175" s="14">
        <f t="shared" si="150"/>
        <v>127.11769240105956</v>
      </c>
      <c r="H1175">
        <f t="shared" si="151"/>
        <v>31412</v>
      </c>
      <c r="I1175" s="29">
        <f t="shared" si="152"/>
        <v>247.10958330563727</v>
      </c>
      <c r="J1175">
        <f t="shared" si="153"/>
        <v>-7.4812173691582839E-3</v>
      </c>
      <c r="K1175">
        <f t="shared" si="154"/>
        <v>5.5226013064384504E-3</v>
      </c>
      <c r="L1175">
        <f t="shared" si="155"/>
        <v>4798</v>
      </c>
      <c r="M1175" s="21" t="str">
        <f t="shared" si="156"/>
        <v>C</v>
      </c>
      <c r="N1175" t="str">
        <f t="shared" si="157"/>
        <v>G47910</v>
      </c>
      <c r="AC1175">
        <v>2.9711795582846391E-4</v>
      </c>
      <c r="AD1175">
        <v>3.5354569554328898E-2</v>
      </c>
      <c r="AE1175">
        <v>6320</v>
      </c>
      <c r="AF1175" t="s">
        <v>2558</v>
      </c>
    </row>
    <row r="1176" spans="2:32" x14ac:dyDescent="0.25">
      <c r="B1176">
        <v>31373</v>
      </c>
      <c r="C1176" t="s">
        <v>7395</v>
      </c>
      <c r="D1176">
        <v>1.1921078634494629E-2</v>
      </c>
      <c r="E1176" s="4">
        <v>1.40307722613215E-2</v>
      </c>
      <c r="F1176">
        <v>96.631256914118936</v>
      </c>
      <c r="G1176" s="14">
        <f t="shared" si="150"/>
        <v>96.631256914118936</v>
      </c>
      <c r="H1176">
        <f t="shared" si="151"/>
        <v>31373</v>
      </c>
      <c r="I1176" s="29">
        <f t="shared" si="152"/>
        <v>324.66720398641576</v>
      </c>
      <c r="J1176">
        <f t="shared" si="153"/>
        <v>1.1921078634494629E-2</v>
      </c>
      <c r="K1176">
        <f t="shared" si="154"/>
        <v>1.40307722613215E-2</v>
      </c>
      <c r="L1176">
        <f t="shared" si="155"/>
        <v>5768</v>
      </c>
      <c r="M1176" s="21" t="str">
        <f t="shared" si="156"/>
        <v>C</v>
      </c>
      <c r="N1176" t="str">
        <f t="shared" si="157"/>
        <v>G45932</v>
      </c>
      <c r="AC1176">
        <v>6.7267683772538139E-2</v>
      </c>
      <c r="AD1176">
        <v>5.42200654745102E-2</v>
      </c>
      <c r="AE1176">
        <v>6319</v>
      </c>
      <c r="AF1176" t="s">
        <v>2558</v>
      </c>
    </row>
    <row r="1177" spans="2:32" x14ac:dyDescent="0.25">
      <c r="B1177">
        <v>31368</v>
      </c>
      <c r="C1177" t="s">
        <v>7813</v>
      </c>
      <c r="D1177">
        <v>3.06044376434583E-3</v>
      </c>
      <c r="E1177" s="4">
        <v>-9.2802783474326047E-3</v>
      </c>
      <c r="F1177">
        <v>127.11769240105956</v>
      </c>
      <c r="G1177" s="14">
        <f t="shared" si="150"/>
        <v>127.11769240105956</v>
      </c>
      <c r="H1177">
        <f t="shared" si="151"/>
        <v>31368</v>
      </c>
      <c r="I1177" s="29">
        <f t="shared" si="152"/>
        <v>246.76344738097637</v>
      </c>
      <c r="J1177">
        <f t="shared" si="153"/>
        <v>3.06044376434583E-3</v>
      </c>
      <c r="K1177">
        <f t="shared" si="154"/>
        <v>-9.2802783474326047E-3</v>
      </c>
      <c r="L1177">
        <f t="shared" si="155"/>
        <v>4789</v>
      </c>
      <c r="M1177" s="21" t="str">
        <f t="shared" si="156"/>
        <v>C</v>
      </c>
      <c r="N1177" t="str">
        <f t="shared" si="157"/>
        <v>G47910</v>
      </c>
      <c r="AC1177">
        <v>0</v>
      </c>
      <c r="AD1177">
        <v>1.84939224272966E-2</v>
      </c>
      <c r="AE1177">
        <v>6012</v>
      </c>
      <c r="AF1177" t="s">
        <v>2558</v>
      </c>
    </row>
    <row r="1178" spans="2:32" x14ac:dyDescent="0.25">
      <c r="B1178">
        <v>31359</v>
      </c>
      <c r="C1178" t="s">
        <v>7414</v>
      </c>
      <c r="D1178">
        <v>7.0920628846583122E-2</v>
      </c>
      <c r="E1178" s="4">
        <v>2.3985695093870201E-2</v>
      </c>
      <c r="F1178">
        <v>51.87453678398014</v>
      </c>
      <c r="G1178" s="14">
        <f t="shared" si="150"/>
        <v>51.87453678398014</v>
      </c>
      <c r="H1178">
        <f t="shared" si="151"/>
        <v>31359</v>
      </c>
      <c r="I1178" s="29">
        <f t="shared" si="152"/>
        <v>604.51624138038119</v>
      </c>
      <c r="J1178">
        <f t="shared" si="153"/>
        <v>7.0920628846583122E-2</v>
      </c>
      <c r="K1178">
        <f t="shared" si="154"/>
        <v>2.3985695093870201E-2</v>
      </c>
      <c r="L1178">
        <f t="shared" si="155"/>
        <v>7492</v>
      </c>
      <c r="M1178" s="21" t="str">
        <f t="shared" si="156"/>
        <v>B</v>
      </c>
      <c r="N1178" t="str">
        <f t="shared" si="157"/>
        <v>G47757</v>
      </c>
      <c r="AC1178">
        <v>-7.9388706956435445E-4</v>
      </c>
      <c r="AD1178">
        <v>-1.4578987844288301E-2</v>
      </c>
      <c r="AE1178">
        <v>6011</v>
      </c>
      <c r="AF1178" t="s">
        <v>2558</v>
      </c>
    </row>
    <row r="1179" spans="2:32" x14ac:dyDescent="0.25">
      <c r="B1179">
        <v>31323</v>
      </c>
      <c r="C1179" t="s">
        <v>8822</v>
      </c>
      <c r="D1179">
        <v>9.753216486288031E-3</v>
      </c>
      <c r="E1179" s="4">
        <v>2.3729399312287569E-2</v>
      </c>
      <c r="F1179">
        <v>173.51271856091213</v>
      </c>
      <c r="G1179" s="14">
        <f t="shared" si="150"/>
        <v>173.51271856091213</v>
      </c>
      <c r="H1179">
        <f t="shared" si="151"/>
        <v>31323</v>
      </c>
      <c r="I1179" s="29">
        <f t="shared" si="152"/>
        <v>180.52278968244033</v>
      </c>
      <c r="J1179">
        <f t="shared" si="153"/>
        <v>9.753216486288031E-3</v>
      </c>
      <c r="K1179">
        <f t="shared" si="154"/>
        <v>2.3729399312287569E-2</v>
      </c>
      <c r="L1179">
        <f t="shared" si="155"/>
        <v>3687</v>
      </c>
      <c r="M1179" s="21" t="str">
        <f t="shared" si="156"/>
        <v>D</v>
      </c>
      <c r="N1179" t="str">
        <f t="shared" si="157"/>
        <v>G52197</v>
      </c>
      <c r="AC1179">
        <v>5.6971514242878558E-2</v>
      </c>
      <c r="AD1179">
        <v>-5.4286960512399701E-2</v>
      </c>
      <c r="AE1179">
        <v>5594</v>
      </c>
      <c r="AF1179" t="s">
        <v>2558</v>
      </c>
    </row>
    <row r="1180" spans="2:32" x14ac:dyDescent="0.25">
      <c r="B1180">
        <v>31309</v>
      </c>
      <c r="C1180" t="s">
        <v>7414</v>
      </c>
      <c r="D1180">
        <v>-1.6928039860742918E-3</v>
      </c>
      <c r="E1180" s="4">
        <v>1.6168192028999301E-2</v>
      </c>
      <c r="F1180">
        <v>51.87453678398014</v>
      </c>
      <c r="G1180" s="14">
        <f t="shared" si="150"/>
        <v>51.87453678398014</v>
      </c>
      <c r="H1180">
        <f t="shared" si="151"/>
        <v>31309</v>
      </c>
      <c r="I1180" s="29">
        <f t="shared" si="152"/>
        <v>603.55237735190383</v>
      </c>
      <c r="J1180">
        <f t="shared" si="153"/>
        <v>-1.6928039860742918E-3</v>
      </c>
      <c r="K1180">
        <f t="shared" si="154"/>
        <v>1.6168192028999301E-2</v>
      </c>
      <c r="L1180">
        <f t="shared" si="155"/>
        <v>7488</v>
      </c>
      <c r="M1180" s="21" t="str">
        <f t="shared" si="156"/>
        <v>B</v>
      </c>
      <c r="N1180" t="str">
        <f t="shared" si="157"/>
        <v>G47757</v>
      </c>
      <c r="AC1180">
        <v>4.5362903225806455E-3</v>
      </c>
      <c r="AD1180">
        <v>-5.0025381147861502E-2</v>
      </c>
      <c r="AE1180">
        <v>6272</v>
      </c>
      <c r="AF1180" t="s">
        <v>2558</v>
      </c>
    </row>
    <row r="1181" spans="2:32" x14ac:dyDescent="0.25">
      <c r="B1181">
        <v>31303</v>
      </c>
      <c r="C1181" t="s">
        <v>7059</v>
      </c>
      <c r="D1181">
        <v>9.232341948056097E-3</v>
      </c>
      <c r="E1181" s="4">
        <v>5.6168731302022899E-2</v>
      </c>
      <c r="F1181">
        <v>78.936639769908751</v>
      </c>
      <c r="G1181" s="14">
        <f t="shared" si="150"/>
        <v>78.936639769908751</v>
      </c>
      <c r="H1181">
        <f t="shared" si="151"/>
        <v>31303</v>
      </c>
      <c r="I1181" s="29">
        <f t="shared" si="152"/>
        <v>396.55855748667102</v>
      </c>
      <c r="J1181">
        <f t="shared" si="153"/>
        <v>9.232341948056097E-3</v>
      </c>
      <c r="K1181">
        <f t="shared" si="154"/>
        <v>5.6168731302022899E-2</v>
      </c>
      <c r="L1181">
        <f t="shared" si="155"/>
        <v>6390</v>
      </c>
      <c r="M1181" s="21" t="str">
        <f t="shared" si="156"/>
        <v>C</v>
      </c>
      <c r="N1181" t="str">
        <f t="shared" si="157"/>
        <v>G47798</v>
      </c>
      <c r="AC1181">
        <v>1.3766575564328374E-2</v>
      </c>
      <c r="AD1181">
        <v>4.3784853070974301E-2</v>
      </c>
      <c r="AE1181">
        <v>5975</v>
      </c>
      <c r="AF1181" t="s">
        <v>2558</v>
      </c>
    </row>
    <row r="1182" spans="2:32" x14ac:dyDescent="0.25">
      <c r="B1182">
        <v>31281</v>
      </c>
      <c r="C1182" t="s">
        <v>8948</v>
      </c>
      <c r="D1182">
        <v>1.2627473546242128E-2</v>
      </c>
      <c r="E1182" s="4">
        <v>-6.3047789037227603E-2</v>
      </c>
      <c r="F1182">
        <v>85.36426656057597</v>
      </c>
      <c r="G1182" s="14">
        <f t="shared" si="150"/>
        <v>85.36426656057597</v>
      </c>
      <c r="H1182">
        <f t="shared" si="151"/>
        <v>31281</v>
      </c>
      <c r="I1182" s="29">
        <f t="shared" si="152"/>
        <v>366.44138420380449</v>
      </c>
      <c r="J1182">
        <f t="shared" si="153"/>
        <v>1.2627473546242128E-2</v>
      </c>
      <c r="K1182">
        <f t="shared" si="154"/>
        <v>-6.3047789037227603E-2</v>
      </c>
      <c r="L1182">
        <f t="shared" si="155"/>
        <v>6097</v>
      </c>
      <c r="M1182" s="21" t="str">
        <f t="shared" si="156"/>
        <v>C</v>
      </c>
      <c r="N1182" t="str">
        <f t="shared" si="157"/>
        <v>G47510</v>
      </c>
      <c r="AC1182">
        <v>5.6422204213938412E-2</v>
      </c>
      <c r="AD1182">
        <v>7.9182960093021407E-2</v>
      </c>
      <c r="AE1182">
        <v>5499</v>
      </c>
      <c r="AF1182" t="s">
        <v>2558</v>
      </c>
    </row>
    <row r="1183" spans="2:32" x14ac:dyDescent="0.25">
      <c r="B1183">
        <v>31279</v>
      </c>
      <c r="C1183" t="s">
        <v>7866</v>
      </c>
      <c r="D1183">
        <v>4.181719364429809E-2</v>
      </c>
      <c r="E1183" s="4">
        <v>2.9558395966887498E-2</v>
      </c>
      <c r="F1183">
        <v>154.94939131513956</v>
      </c>
      <c r="G1183" s="14">
        <f t="shared" si="150"/>
        <v>154.94939131513956</v>
      </c>
      <c r="H1183">
        <f t="shared" si="151"/>
        <v>31279</v>
      </c>
      <c r="I1183" s="29">
        <f t="shared" si="152"/>
        <v>201.86591076297981</v>
      </c>
      <c r="J1183">
        <f t="shared" si="153"/>
        <v>4.181719364429809E-2</v>
      </c>
      <c r="K1183">
        <f t="shared" si="154"/>
        <v>2.9558395966887498E-2</v>
      </c>
      <c r="L1183">
        <f t="shared" si="155"/>
        <v>4076</v>
      </c>
      <c r="M1183" s="21" t="str">
        <f t="shared" si="156"/>
        <v>D</v>
      </c>
      <c r="N1183" t="str">
        <f t="shared" si="157"/>
        <v>G47733</v>
      </c>
      <c r="AC1183">
        <v>7.3961499493414391E-3</v>
      </c>
      <c r="AD1183">
        <v>2.2019231691956499E-2</v>
      </c>
      <c r="AE1183">
        <v>6396</v>
      </c>
      <c r="AF1183" t="s">
        <v>2558</v>
      </c>
    </row>
    <row r="1184" spans="2:32" x14ac:dyDescent="0.25">
      <c r="B1184">
        <v>31251</v>
      </c>
      <c r="C1184" t="s">
        <v>9048</v>
      </c>
      <c r="D1184">
        <v>-9.4716969056990175E-3</v>
      </c>
      <c r="E1184" s="4">
        <v>1.1398881673812899E-2</v>
      </c>
      <c r="F1184">
        <v>241.0418568943378</v>
      </c>
      <c r="G1184" s="14">
        <f t="shared" si="150"/>
        <v>241.0418568943378</v>
      </c>
      <c r="H1184">
        <f t="shared" si="151"/>
        <v>31251</v>
      </c>
      <c r="I1184" s="29">
        <f t="shared" si="152"/>
        <v>129.64968160570996</v>
      </c>
      <c r="J1184">
        <f t="shared" si="153"/>
        <v>-9.4716969056990175E-3</v>
      </c>
      <c r="K1184">
        <f t="shared" si="154"/>
        <v>1.1398881673812899E-2</v>
      </c>
      <c r="L1184">
        <f t="shared" si="155"/>
        <v>2501</v>
      </c>
      <c r="M1184" s="21" t="str">
        <f t="shared" si="156"/>
        <v>D</v>
      </c>
      <c r="N1184" t="str">
        <f t="shared" si="157"/>
        <v>G45847</v>
      </c>
      <c r="AC1184">
        <v>1.6724102979931075E-2</v>
      </c>
      <c r="AD1184">
        <v>3.0878959223627999E-2</v>
      </c>
      <c r="AE1184">
        <v>5752</v>
      </c>
      <c r="AF1184" t="s">
        <v>2558</v>
      </c>
    </row>
    <row r="1185" spans="2:32" x14ac:dyDescent="0.25">
      <c r="B1185">
        <v>31197</v>
      </c>
      <c r="C1185" t="s">
        <v>7434</v>
      </c>
      <c r="D1185">
        <v>2.0771228002692568E-2</v>
      </c>
      <c r="E1185" s="4">
        <v>1.7894696444272998E-2</v>
      </c>
      <c r="F1185">
        <v>85.700918675641162</v>
      </c>
      <c r="G1185" s="14">
        <f t="shared" si="150"/>
        <v>85.700918675641162</v>
      </c>
      <c r="H1185">
        <f t="shared" si="151"/>
        <v>31197</v>
      </c>
      <c r="I1185" s="29">
        <f t="shared" si="152"/>
        <v>364.02176875225433</v>
      </c>
      <c r="J1185">
        <f t="shared" si="153"/>
        <v>2.0771228002692568E-2</v>
      </c>
      <c r="K1185">
        <f t="shared" si="154"/>
        <v>1.7894696444272998E-2</v>
      </c>
      <c r="L1185">
        <f t="shared" si="155"/>
        <v>6076</v>
      </c>
      <c r="M1185" s="21" t="str">
        <f t="shared" si="156"/>
        <v>C</v>
      </c>
      <c r="N1185" t="str">
        <f t="shared" si="157"/>
        <v>G47778</v>
      </c>
      <c r="AC1185">
        <v>4.144548795426705E-2</v>
      </c>
      <c r="AD1185">
        <v>-7.1222600527107698E-3</v>
      </c>
      <c r="AE1185">
        <v>6118</v>
      </c>
      <c r="AF1185" t="s">
        <v>2558</v>
      </c>
    </row>
    <row r="1186" spans="2:32" x14ac:dyDescent="0.25">
      <c r="B1186">
        <v>31176</v>
      </c>
      <c r="C1186" t="s">
        <v>7813</v>
      </c>
      <c r="D1186">
        <v>0</v>
      </c>
      <c r="E1186" s="4">
        <v>4.1117647197097497E-3</v>
      </c>
      <c r="F1186">
        <v>127.11769240105956</v>
      </c>
      <c r="G1186" s="14">
        <f t="shared" si="150"/>
        <v>127.11769240105956</v>
      </c>
      <c r="H1186">
        <f t="shared" si="151"/>
        <v>31176</v>
      </c>
      <c r="I1186" s="29">
        <f t="shared" si="152"/>
        <v>245.25303607336519</v>
      </c>
      <c r="J1186">
        <f t="shared" si="153"/>
        <v>0</v>
      </c>
      <c r="K1186">
        <f t="shared" si="154"/>
        <v>4.1117647197097497E-3</v>
      </c>
      <c r="L1186">
        <f t="shared" si="155"/>
        <v>4760</v>
      </c>
      <c r="M1186" s="21" t="str">
        <f t="shared" si="156"/>
        <v>C</v>
      </c>
      <c r="N1186" t="str">
        <f t="shared" si="157"/>
        <v>G47910</v>
      </c>
      <c r="AC1186">
        <v>2.5930101465614429E-2</v>
      </c>
      <c r="AD1186">
        <v>1.9870372489094699E-2</v>
      </c>
      <c r="AE1186">
        <v>5731</v>
      </c>
      <c r="AF1186" t="s">
        <v>2558</v>
      </c>
    </row>
    <row r="1187" spans="2:32" x14ac:dyDescent="0.25">
      <c r="B1187">
        <v>31169</v>
      </c>
      <c r="C1187" t="s">
        <v>8636</v>
      </c>
      <c r="D1187">
        <v>4.0424781032436075E-2</v>
      </c>
      <c r="E1187" s="4">
        <v>9.1278739273548098E-2</v>
      </c>
      <c r="F1187">
        <v>171.57216465371442</v>
      </c>
      <c r="G1187" s="14">
        <f t="shared" si="150"/>
        <v>171.57216465371442</v>
      </c>
      <c r="H1187">
        <f t="shared" si="151"/>
        <v>31169</v>
      </c>
      <c r="I1187" s="29">
        <f t="shared" si="152"/>
        <v>181.66699745794233</v>
      </c>
      <c r="J1187">
        <f t="shared" si="153"/>
        <v>4.0424781032436075E-2</v>
      </c>
      <c r="K1187">
        <f t="shared" si="154"/>
        <v>9.1278739273548098E-2</v>
      </c>
      <c r="L1187">
        <f t="shared" si="155"/>
        <v>3705</v>
      </c>
      <c r="M1187" s="21" t="str">
        <f t="shared" si="156"/>
        <v>D</v>
      </c>
      <c r="N1187" t="str">
        <f t="shared" si="157"/>
        <v>G47486</v>
      </c>
      <c r="AC1187">
        <v>3.1282263060086725E-2</v>
      </c>
      <c r="AD1187">
        <v>8.7593711912632002E-2</v>
      </c>
      <c r="AE1187">
        <v>6176</v>
      </c>
      <c r="AF1187" t="s">
        <v>2558</v>
      </c>
    </row>
    <row r="1188" spans="2:32" x14ac:dyDescent="0.25">
      <c r="B1188">
        <v>31163</v>
      </c>
      <c r="C1188" t="s">
        <v>8948</v>
      </c>
      <c r="D1188">
        <v>-1.893270866091198E-3</v>
      </c>
      <c r="E1188" s="4">
        <v>6.8990606814624961E-4</v>
      </c>
      <c r="F1188">
        <v>85.36426656057597</v>
      </c>
      <c r="G1188" s="14">
        <f t="shared" si="150"/>
        <v>85.36426656057597</v>
      </c>
      <c r="H1188">
        <f t="shared" si="151"/>
        <v>31163</v>
      </c>
      <c r="I1188" s="29">
        <f t="shared" si="152"/>
        <v>365.05907278997347</v>
      </c>
      <c r="J1188">
        <f t="shared" si="153"/>
        <v>-1.893270866091198E-3</v>
      </c>
      <c r="K1188">
        <f t="shared" si="154"/>
        <v>6.8990606814624961E-4</v>
      </c>
      <c r="L1188">
        <f t="shared" si="155"/>
        <v>6085</v>
      </c>
      <c r="M1188" s="21" t="str">
        <f t="shared" si="156"/>
        <v>C</v>
      </c>
      <c r="N1188" t="str">
        <f t="shared" si="157"/>
        <v>G47510</v>
      </c>
      <c r="AC1188">
        <v>4.0285094515029436E-2</v>
      </c>
      <c r="AD1188">
        <v>7.7596842311322698E-3</v>
      </c>
      <c r="AE1188">
        <v>6161</v>
      </c>
      <c r="AF1188" t="s">
        <v>2558</v>
      </c>
    </row>
    <row r="1189" spans="2:32" x14ac:dyDescent="0.25">
      <c r="B1189">
        <v>31092</v>
      </c>
      <c r="C1189" t="s">
        <v>8837</v>
      </c>
      <c r="D1189">
        <v>1.1771516788884601E-2</v>
      </c>
      <c r="E1189" s="4">
        <v>4.4042531400919002E-2</v>
      </c>
      <c r="F1189">
        <v>459.95524354424219</v>
      </c>
      <c r="G1189" s="14">
        <f t="shared" si="150"/>
        <v>459.95524354424219</v>
      </c>
      <c r="H1189">
        <f t="shared" si="151"/>
        <v>31092</v>
      </c>
      <c r="I1189" s="29">
        <f t="shared" si="152"/>
        <v>67.597881394756442</v>
      </c>
      <c r="J1189">
        <f t="shared" si="153"/>
        <v>1.1771516788884601E-2</v>
      </c>
      <c r="K1189">
        <f t="shared" si="154"/>
        <v>4.4042531400919002E-2</v>
      </c>
      <c r="L1189">
        <f t="shared" si="155"/>
        <v>644</v>
      </c>
      <c r="M1189" s="21" t="str">
        <f t="shared" si="156"/>
        <v>E</v>
      </c>
      <c r="N1189" t="str">
        <f t="shared" si="157"/>
        <v>G34191</v>
      </c>
      <c r="AC1189">
        <v>8.5924543946932011E-2</v>
      </c>
      <c r="AD1189">
        <v>1.3059857301414E-3</v>
      </c>
      <c r="AE1189">
        <v>6122</v>
      </c>
      <c r="AF1189" t="s">
        <v>2558</v>
      </c>
    </row>
    <row r="1190" spans="2:32" x14ac:dyDescent="0.25">
      <c r="B1190">
        <v>31085</v>
      </c>
      <c r="C1190" t="s">
        <v>8837</v>
      </c>
      <c r="D1190">
        <v>-2.251889979089593E-4</v>
      </c>
      <c r="E1190" s="4">
        <v>3.7156421691179303E-2</v>
      </c>
      <c r="F1190">
        <v>459.95524354424219</v>
      </c>
      <c r="G1190" s="14">
        <f t="shared" si="150"/>
        <v>459.95524354424219</v>
      </c>
      <c r="H1190">
        <f t="shared" si="151"/>
        <v>31085</v>
      </c>
      <c r="I1190" s="29">
        <f t="shared" si="152"/>
        <v>67.58266252270694</v>
      </c>
      <c r="J1190">
        <f t="shared" si="153"/>
        <v>-2.251889979089593E-4</v>
      </c>
      <c r="K1190">
        <f t="shared" si="154"/>
        <v>3.7156421691179303E-2</v>
      </c>
      <c r="L1190">
        <f t="shared" si="155"/>
        <v>643</v>
      </c>
      <c r="M1190" s="21" t="str">
        <f t="shared" si="156"/>
        <v>E</v>
      </c>
      <c r="N1190" t="str">
        <f t="shared" si="157"/>
        <v>G34191</v>
      </c>
      <c r="AC1190">
        <v>2.2099447513812154E-2</v>
      </c>
      <c r="AD1190">
        <v>2.40100584924221E-2</v>
      </c>
      <c r="AE1190">
        <v>6255</v>
      </c>
      <c r="AF1190" t="s">
        <v>2558</v>
      </c>
    </row>
    <row r="1191" spans="2:32" x14ac:dyDescent="0.25">
      <c r="B1191">
        <v>31063</v>
      </c>
      <c r="C1191" t="s">
        <v>7399</v>
      </c>
      <c r="D1191">
        <v>3.0904935131828865E-2</v>
      </c>
      <c r="E1191" s="4">
        <v>9.4649326056242006E-3</v>
      </c>
      <c r="F1191">
        <v>47.892745738994456</v>
      </c>
      <c r="G1191" s="14">
        <f t="shared" si="150"/>
        <v>47.892745738994456</v>
      </c>
      <c r="H1191">
        <f t="shared" si="151"/>
        <v>31063</v>
      </c>
      <c r="I1191" s="29">
        <f t="shared" si="152"/>
        <v>648.59509557641388</v>
      </c>
      <c r="J1191">
        <f t="shared" si="153"/>
        <v>3.0904935131828865E-2</v>
      </c>
      <c r="K1191">
        <f t="shared" si="154"/>
        <v>9.4649326056242006E-3</v>
      </c>
      <c r="L1191">
        <f t="shared" si="155"/>
        <v>7632</v>
      </c>
      <c r="M1191" s="21" t="str">
        <f t="shared" si="156"/>
        <v>B</v>
      </c>
      <c r="N1191" t="str">
        <f t="shared" si="157"/>
        <v>G45936</v>
      </c>
      <c r="AC1191">
        <v>0</v>
      </c>
      <c r="AD1191">
        <v>4.89296913146973E-2</v>
      </c>
      <c r="AE1191">
        <v>6208</v>
      </c>
      <c r="AF1191" t="s">
        <v>2558</v>
      </c>
    </row>
    <row r="1192" spans="2:32" x14ac:dyDescent="0.25">
      <c r="B1192">
        <v>31057</v>
      </c>
      <c r="C1192" t="s">
        <v>8044</v>
      </c>
      <c r="D1192">
        <v>8.101233216344142E-2</v>
      </c>
      <c r="E1192" s="4">
        <v>3.5180659033358101E-3</v>
      </c>
      <c r="F1192">
        <v>6.4401759016526814</v>
      </c>
      <c r="G1192" s="14">
        <f t="shared" si="150"/>
        <v>6.4401759016526814</v>
      </c>
      <c r="H1192">
        <f t="shared" si="151"/>
        <v>31057</v>
      </c>
      <c r="I1192" s="29">
        <f t="shared" si="152"/>
        <v>4822.3838097388207</v>
      </c>
      <c r="J1192">
        <f t="shared" si="153"/>
        <v>8.101233216344142E-2</v>
      </c>
      <c r="K1192">
        <f t="shared" si="154"/>
        <v>3.5180659033358101E-3</v>
      </c>
      <c r="L1192">
        <f t="shared" si="155"/>
        <v>10149</v>
      </c>
      <c r="M1192" s="21" t="str">
        <f t="shared" si="156"/>
        <v>A</v>
      </c>
      <c r="N1192" t="str">
        <f t="shared" si="157"/>
        <v>G34089</v>
      </c>
      <c r="AC1192">
        <v>2.8672714002710875E-2</v>
      </c>
      <c r="AD1192">
        <v>1.8295006826520001E-2</v>
      </c>
      <c r="AE1192">
        <v>6390</v>
      </c>
      <c r="AF1192" t="s">
        <v>2558</v>
      </c>
    </row>
    <row r="1193" spans="2:32" x14ac:dyDescent="0.25">
      <c r="B1193">
        <v>31048</v>
      </c>
      <c r="C1193" t="s">
        <v>8406</v>
      </c>
      <c r="D1193">
        <v>8.1164648286524092E-3</v>
      </c>
      <c r="E1193" s="4">
        <v>2.49477308243513E-2</v>
      </c>
      <c r="F1193">
        <v>251.44516812636746</v>
      </c>
      <c r="G1193" s="14">
        <f t="shared" si="150"/>
        <v>251.44516812636746</v>
      </c>
      <c r="H1193">
        <f t="shared" si="151"/>
        <v>31048</v>
      </c>
      <c r="I1193" s="29">
        <f t="shared" si="152"/>
        <v>123.47821288972382</v>
      </c>
      <c r="J1193">
        <f t="shared" si="153"/>
        <v>8.1164648286524092E-3</v>
      </c>
      <c r="K1193">
        <f t="shared" si="154"/>
        <v>2.49477308243513E-2</v>
      </c>
      <c r="L1193">
        <f t="shared" si="155"/>
        <v>2349</v>
      </c>
      <c r="M1193" s="21" t="str">
        <f t="shared" si="156"/>
        <v>D</v>
      </c>
      <c r="N1193" t="str">
        <f t="shared" si="157"/>
        <v>G47640</v>
      </c>
      <c r="AC1193">
        <v>1.9465488215488217E-2</v>
      </c>
      <c r="AD1193">
        <v>9.7267618402838707E-3</v>
      </c>
      <c r="AE1193">
        <v>5693</v>
      </c>
      <c r="AF1193" t="s">
        <v>2558</v>
      </c>
    </row>
    <row r="1194" spans="2:32" x14ac:dyDescent="0.25">
      <c r="B1194">
        <v>31018</v>
      </c>
      <c r="C1194" t="s">
        <v>9048</v>
      </c>
      <c r="D1194">
        <v>-7.5117673608872271E-3</v>
      </c>
      <c r="E1194" s="4">
        <v>1.7989642918109901E-2</v>
      </c>
      <c r="F1194">
        <v>241.0418568943378</v>
      </c>
      <c r="G1194" s="14">
        <f t="shared" si="150"/>
        <v>241.0418568943378</v>
      </c>
      <c r="H1194">
        <f t="shared" si="151"/>
        <v>31018</v>
      </c>
      <c r="I1194" s="29">
        <f t="shared" si="152"/>
        <v>128.68304451204477</v>
      </c>
      <c r="J1194">
        <f t="shared" si="153"/>
        <v>-7.5117673608872271E-3</v>
      </c>
      <c r="K1194">
        <f t="shared" si="154"/>
        <v>1.7989642918109901E-2</v>
      </c>
      <c r="L1194">
        <f t="shared" si="155"/>
        <v>2475</v>
      </c>
      <c r="M1194" s="21" t="str">
        <f t="shared" si="156"/>
        <v>D</v>
      </c>
      <c r="N1194" t="str">
        <f t="shared" si="157"/>
        <v>G45847</v>
      </c>
      <c r="AC1194">
        <v>3.5612082670906202E-2</v>
      </c>
      <c r="AD1194">
        <v>1.8414625898003599E-2</v>
      </c>
      <c r="AE1194">
        <v>5538</v>
      </c>
      <c r="AF1194" t="s">
        <v>2558</v>
      </c>
    </row>
    <row r="1195" spans="2:32" x14ac:dyDescent="0.25">
      <c r="B1195">
        <v>31017</v>
      </c>
      <c r="C1195" t="s">
        <v>7423</v>
      </c>
      <c r="D1195">
        <v>1.5958990231163556E-2</v>
      </c>
      <c r="E1195" s="4">
        <v>9.5562034286558753E-2</v>
      </c>
      <c r="F1195">
        <v>57.346925750581462</v>
      </c>
      <c r="G1195" s="14">
        <f t="shared" si="150"/>
        <v>57.346925750581462</v>
      </c>
      <c r="H1195">
        <f t="shared" si="151"/>
        <v>31017</v>
      </c>
      <c r="I1195" s="29">
        <f t="shared" si="152"/>
        <v>540.86595914316308</v>
      </c>
      <c r="J1195">
        <f t="shared" si="153"/>
        <v>1.5958990231163556E-2</v>
      </c>
      <c r="K1195">
        <f t="shared" si="154"/>
        <v>9.5562034286558753E-2</v>
      </c>
      <c r="L1195">
        <f t="shared" si="155"/>
        <v>7262</v>
      </c>
      <c r="M1195" s="21" t="str">
        <f t="shared" si="156"/>
        <v>B</v>
      </c>
      <c r="N1195" t="str">
        <f t="shared" si="157"/>
        <v>G47767</v>
      </c>
      <c r="AC1195">
        <v>1.7085853762071525E-2</v>
      </c>
      <c r="AD1195">
        <v>-0.107970185577869</v>
      </c>
      <c r="AE1195">
        <v>5952</v>
      </c>
      <c r="AF1195" t="s">
        <v>2558</v>
      </c>
    </row>
    <row r="1196" spans="2:32" x14ac:dyDescent="0.25">
      <c r="B1196">
        <v>31014</v>
      </c>
      <c r="C1196" t="s">
        <v>7059</v>
      </c>
      <c r="D1196">
        <v>3.8262290148535073E-3</v>
      </c>
      <c r="E1196" s="4">
        <v>4.0128858759999268E-2</v>
      </c>
      <c r="F1196">
        <v>78.936639769908751</v>
      </c>
      <c r="G1196" s="14">
        <f t="shared" si="150"/>
        <v>78.936639769908751</v>
      </c>
      <c r="H1196">
        <f t="shared" si="151"/>
        <v>31014</v>
      </c>
      <c r="I1196" s="29">
        <f t="shared" si="152"/>
        <v>392.89739328152621</v>
      </c>
      <c r="J1196">
        <f t="shared" si="153"/>
        <v>3.8262290148535073E-3</v>
      </c>
      <c r="K1196">
        <f t="shared" si="154"/>
        <v>4.0128858759999268E-2</v>
      </c>
      <c r="L1196">
        <f t="shared" si="155"/>
        <v>6357</v>
      </c>
      <c r="M1196" s="21" t="str">
        <f t="shared" si="156"/>
        <v>C</v>
      </c>
      <c r="N1196" t="str">
        <f t="shared" si="157"/>
        <v>G47798</v>
      </c>
      <c r="AC1196">
        <v>7.6038338658146964E-2</v>
      </c>
      <c r="AD1196">
        <v>2.14573480188847E-2</v>
      </c>
      <c r="AE1196">
        <v>6106</v>
      </c>
      <c r="AF1196" t="s">
        <v>2558</v>
      </c>
    </row>
    <row r="1197" spans="2:32" x14ac:dyDescent="0.25">
      <c r="B1197">
        <v>31004</v>
      </c>
      <c r="C1197" t="s">
        <v>9042</v>
      </c>
      <c r="D1197">
        <v>4.2349374274287185E-2</v>
      </c>
      <c r="E1197" s="4">
        <v>0.26822268962860102</v>
      </c>
      <c r="F1197">
        <v>88.788721365022951</v>
      </c>
      <c r="G1197" s="14">
        <f t="shared" si="150"/>
        <v>88.788721365022951</v>
      </c>
      <c r="H1197">
        <f t="shared" si="151"/>
        <v>31004</v>
      </c>
      <c r="I1197" s="29">
        <f t="shared" si="152"/>
        <v>349.18849515287178</v>
      </c>
      <c r="J1197">
        <f t="shared" si="153"/>
        <v>4.2349374274287185E-2</v>
      </c>
      <c r="K1197">
        <f t="shared" si="154"/>
        <v>0.26822268962860102</v>
      </c>
      <c r="L1197">
        <f t="shared" si="155"/>
        <v>5964</v>
      </c>
      <c r="M1197" s="21" t="str">
        <f t="shared" si="156"/>
        <v>C</v>
      </c>
      <c r="N1197" t="str">
        <f t="shared" si="157"/>
        <v>G45842</v>
      </c>
      <c r="AC1197">
        <v>3.6022594053074709E-2</v>
      </c>
      <c r="AD1197">
        <v>-5.19835464656353E-2</v>
      </c>
      <c r="AE1197">
        <v>6166</v>
      </c>
      <c r="AF1197" t="s">
        <v>2558</v>
      </c>
    </row>
    <row r="1198" spans="2:32" x14ac:dyDescent="0.25">
      <c r="B1198">
        <v>30999</v>
      </c>
      <c r="C1198" t="s">
        <v>7395</v>
      </c>
      <c r="D1198">
        <v>4.3872382980096134E-3</v>
      </c>
      <c r="E1198" s="4">
        <v>1.638981606811285E-2</v>
      </c>
      <c r="F1198">
        <v>96.631256914118936</v>
      </c>
      <c r="G1198" s="14">
        <f t="shared" si="150"/>
        <v>96.631256914118936</v>
      </c>
      <c r="H1198">
        <f t="shared" si="151"/>
        <v>30999</v>
      </c>
      <c r="I1198" s="29">
        <f t="shared" si="152"/>
        <v>320.79682071765217</v>
      </c>
      <c r="J1198">
        <f t="shared" si="153"/>
        <v>4.3872382980096134E-3</v>
      </c>
      <c r="K1198">
        <f t="shared" si="154"/>
        <v>1.638981606811285E-2</v>
      </c>
      <c r="L1198">
        <f t="shared" si="155"/>
        <v>5726</v>
      </c>
      <c r="M1198" s="21" t="str">
        <f t="shared" si="156"/>
        <v>C</v>
      </c>
      <c r="N1198" t="str">
        <f t="shared" si="157"/>
        <v>G45932</v>
      </c>
      <c r="AC1198">
        <v>1.0446647478946807E-2</v>
      </c>
      <c r="AD1198">
        <v>2.9429264366626701E-2</v>
      </c>
      <c r="AE1198">
        <v>6249</v>
      </c>
      <c r="AF1198" t="s">
        <v>2558</v>
      </c>
    </row>
    <row r="1199" spans="2:32" x14ac:dyDescent="0.25">
      <c r="B1199">
        <v>30962</v>
      </c>
      <c r="C1199" t="s">
        <v>7967</v>
      </c>
      <c r="D1199">
        <v>2.3286609392158129E-2</v>
      </c>
      <c r="E1199" s="4">
        <v>4.8241816461086301E-2</v>
      </c>
      <c r="F1199">
        <v>119.10797836826508</v>
      </c>
      <c r="G1199" s="14">
        <f t="shared" si="150"/>
        <v>119.10797836826508</v>
      </c>
      <c r="H1199">
        <f t="shared" si="151"/>
        <v>30962</v>
      </c>
      <c r="I1199" s="29">
        <f t="shared" si="152"/>
        <v>259.94900110108375</v>
      </c>
      <c r="J1199">
        <f t="shared" si="153"/>
        <v>2.3286609392158129E-2</v>
      </c>
      <c r="K1199">
        <f t="shared" si="154"/>
        <v>4.8241816461086301E-2</v>
      </c>
      <c r="L1199">
        <f t="shared" si="155"/>
        <v>4997</v>
      </c>
      <c r="M1199" s="21" t="str">
        <f t="shared" si="156"/>
        <v>C</v>
      </c>
      <c r="N1199" t="str">
        <f t="shared" si="157"/>
        <v>G45841</v>
      </c>
      <c r="AC1199">
        <v>1.6632685910505419E-2</v>
      </c>
      <c r="AD1199">
        <v>8.3090746775269508E-3</v>
      </c>
      <c r="AE1199">
        <v>5677</v>
      </c>
      <c r="AF1199" t="s">
        <v>2558</v>
      </c>
    </row>
    <row r="1200" spans="2:32" x14ac:dyDescent="0.25">
      <c r="B1200">
        <v>30891</v>
      </c>
      <c r="C1200" t="s">
        <v>8359</v>
      </c>
      <c r="D1200">
        <v>3.4378945323880743E-2</v>
      </c>
      <c r="E1200" s="4">
        <v>-1.65604404173791E-3</v>
      </c>
      <c r="F1200">
        <v>1.0846357342333763</v>
      </c>
      <c r="G1200" s="14">
        <f t="shared" si="150"/>
        <v>1.0846357342333763</v>
      </c>
      <c r="H1200">
        <f t="shared" si="151"/>
        <v>30891</v>
      </c>
      <c r="I1200" s="29">
        <f t="shared" si="152"/>
        <v>28480.529476408821</v>
      </c>
      <c r="J1200">
        <f t="shared" si="153"/>
        <v>3.4378945323880743E-2</v>
      </c>
      <c r="K1200">
        <f t="shared" si="154"/>
        <v>-1.65604404173791E-3</v>
      </c>
      <c r="L1200">
        <f t="shared" si="155"/>
        <v>10709</v>
      </c>
      <c r="M1200" s="21" t="str">
        <f t="shared" si="156"/>
        <v>A</v>
      </c>
      <c r="N1200" t="str">
        <f t="shared" si="157"/>
        <v>G34112</v>
      </c>
      <c r="AC1200">
        <v>4.7230571060541002E-2</v>
      </c>
      <c r="AD1200">
        <v>8.1971809267997707E-3</v>
      </c>
      <c r="AE1200">
        <v>6368</v>
      </c>
      <c r="AF1200" t="s">
        <v>2558</v>
      </c>
    </row>
    <row r="1201" spans="2:32" x14ac:dyDescent="0.25">
      <c r="B1201">
        <v>30886</v>
      </c>
      <c r="C1201" t="s">
        <v>8948</v>
      </c>
      <c r="D1201">
        <v>1.295085151848734E-3</v>
      </c>
      <c r="E1201" s="4">
        <v>3.7309518083929998E-3</v>
      </c>
      <c r="F1201">
        <v>85.36426656057597</v>
      </c>
      <c r="G1201" s="14">
        <f t="shared" si="150"/>
        <v>85.36426656057597</v>
      </c>
      <c r="H1201">
        <f t="shared" si="151"/>
        <v>30886</v>
      </c>
      <c r="I1201" s="29">
        <f t="shared" si="152"/>
        <v>361.81415531852264</v>
      </c>
      <c r="J1201">
        <f t="shared" si="153"/>
        <v>1.295085151848734E-3</v>
      </c>
      <c r="K1201">
        <f t="shared" si="154"/>
        <v>3.7309518083929998E-3</v>
      </c>
      <c r="L1201">
        <f t="shared" si="155"/>
        <v>6062</v>
      </c>
      <c r="M1201" s="21" t="str">
        <f t="shared" si="156"/>
        <v>C</v>
      </c>
      <c r="N1201" t="str">
        <f t="shared" si="157"/>
        <v>G47510</v>
      </c>
      <c r="AC1201">
        <v>5.139232340608537E-2</v>
      </c>
      <c r="AD1201">
        <v>4.2679483497825764E-2</v>
      </c>
      <c r="AE1201">
        <v>5525</v>
      </c>
      <c r="AF1201" t="s">
        <v>2558</v>
      </c>
    </row>
    <row r="1202" spans="2:32" x14ac:dyDescent="0.25">
      <c r="B1202">
        <v>30875</v>
      </c>
      <c r="C1202" t="s">
        <v>8829</v>
      </c>
      <c r="D1202">
        <v>1.9336032388663969E-2</v>
      </c>
      <c r="E1202" s="4">
        <v>1.70029178261757E-2</v>
      </c>
      <c r="F1202">
        <v>12.053948732662423</v>
      </c>
      <c r="G1202" s="14">
        <f t="shared" si="150"/>
        <v>12.053948732662423</v>
      </c>
      <c r="H1202">
        <f t="shared" si="151"/>
        <v>30875</v>
      </c>
      <c r="I1202" s="29">
        <f t="shared" si="152"/>
        <v>2561.4013038182607</v>
      </c>
      <c r="J1202">
        <f t="shared" si="153"/>
        <v>1.9336032388663969E-2</v>
      </c>
      <c r="K1202">
        <f t="shared" si="154"/>
        <v>1.70029178261757E-2</v>
      </c>
      <c r="L1202">
        <f t="shared" si="155"/>
        <v>9766</v>
      </c>
      <c r="M1202" s="21" t="str">
        <f t="shared" si="156"/>
        <v>A</v>
      </c>
      <c r="N1202" t="str">
        <f t="shared" si="157"/>
        <v>G41377</v>
      </c>
      <c r="AC1202">
        <v>4.9467684697279274E-3</v>
      </c>
      <c r="AD1202">
        <v>3.7745304405689198E-2</v>
      </c>
      <c r="AE1202">
        <v>5596</v>
      </c>
      <c r="AF1202" t="s">
        <v>2558</v>
      </c>
    </row>
    <row r="1203" spans="2:32" x14ac:dyDescent="0.25">
      <c r="B1203">
        <v>30858</v>
      </c>
      <c r="C1203" t="s">
        <v>7283</v>
      </c>
      <c r="D1203">
        <v>9.109469181411628E-2</v>
      </c>
      <c r="E1203" s="4">
        <v>3.2274406403303098E-2</v>
      </c>
      <c r="F1203">
        <v>10.239423903918972</v>
      </c>
      <c r="G1203" s="14">
        <f t="shared" si="150"/>
        <v>10.239423903918972</v>
      </c>
      <c r="H1203">
        <f t="shared" si="151"/>
        <v>30858</v>
      </c>
      <c r="I1203" s="29">
        <f t="shared" si="152"/>
        <v>3013.6461083703748</v>
      </c>
      <c r="J1203">
        <f t="shared" si="153"/>
        <v>9.109469181411628E-2</v>
      </c>
      <c r="K1203">
        <f t="shared" si="154"/>
        <v>3.2274406403303098E-2</v>
      </c>
      <c r="L1203">
        <f t="shared" si="155"/>
        <v>9909</v>
      </c>
      <c r="M1203" s="21" t="str">
        <f t="shared" si="156"/>
        <v>A</v>
      </c>
      <c r="N1203" t="str">
        <f t="shared" si="157"/>
        <v>G34012</v>
      </c>
      <c r="AC1203">
        <v>8.4490367021849103E-2</v>
      </c>
      <c r="AD1203">
        <v>2.03790906816721E-2</v>
      </c>
      <c r="AE1203">
        <v>6149</v>
      </c>
      <c r="AF1203" t="s">
        <v>2558</v>
      </c>
    </row>
    <row r="1204" spans="2:32" x14ac:dyDescent="0.25">
      <c r="B1204">
        <v>30846</v>
      </c>
      <c r="C1204" t="s">
        <v>8948</v>
      </c>
      <c r="D1204">
        <v>0</v>
      </c>
      <c r="E1204" s="4">
        <v>2.0028196275234202E-2</v>
      </c>
      <c r="F1204">
        <v>85.36426656057597</v>
      </c>
      <c r="G1204" s="14">
        <f t="shared" si="150"/>
        <v>85.36426656057597</v>
      </c>
      <c r="H1204">
        <f t="shared" si="151"/>
        <v>30846</v>
      </c>
      <c r="I1204" s="29">
        <f t="shared" si="152"/>
        <v>361.34557517824089</v>
      </c>
      <c r="J1204">
        <f t="shared" si="153"/>
        <v>0</v>
      </c>
      <c r="K1204">
        <f t="shared" si="154"/>
        <v>2.0028196275234202E-2</v>
      </c>
      <c r="L1204">
        <f t="shared" si="155"/>
        <v>6056</v>
      </c>
      <c r="M1204" s="21" t="str">
        <f t="shared" si="156"/>
        <v>C</v>
      </c>
      <c r="N1204" t="str">
        <f t="shared" si="157"/>
        <v>G47510</v>
      </c>
      <c r="AC1204">
        <v>6.06484972530432E-2</v>
      </c>
      <c r="AD1204">
        <v>1.8288487568497699E-2</v>
      </c>
      <c r="AE1204">
        <v>6247</v>
      </c>
      <c r="AF1204" t="s">
        <v>2558</v>
      </c>
    </row>
    <row r="1205" spans="2:32" x14ac:dyDescent="0.25">
      <c r="B1205">
        <v>30796</v>
      </c>
      <c r="C1205" t="s">
        <v>8406</v>
      </c>
      <c r="D1205">
        <v>3.0490972853617352E-2</v>
      </c>
      <c r="E1205" s="4">
        <v>2.07342747598886E-2</v>
      </c>
      <c r="F1205">
        <v>251.44516812636746</v>
      </c>
      <c r="G1205" s="14">
        <f t="shared" si="150"/>
        <v>251.44516812636746</v>
      </c>
      <c r="H1205">
        <f t="shared" si="151"/>
        <v>30796</v>
      </c>
      <c r="I1205" s="29">
        <f t="shared" si="152"/>
        <v>122.47600631769953</v>
      </c>
      <c r="J1205">
        <f t="shared" si="153"/>
        <v>3.0490972853617352E-2</v>
      </c>
      <c r="K1205">
        <f t="shared" si="154"/>
        <v>2.07342747598886E-2</v>
      </c>
      <c r="L1205">
        <f t="shared" si="155"/>
        <v>2333</v>
      </c>
      <c r="M1205" s="21" t="str">
        <f t="shared" si="156"/>
        <v>D</v>
      </c>
      <c r="N1205" t="str">
        <f t="shared" si="157"/>
        <v>G47640</v>
      </c>
      <c r="AC1205">
        <v>1.2320328542094456E-2</v>
      </c>
      <c r="AD1205">
        <v>2.7886572604378046E-2</v>
      </c>
      <c r="AE1205">
        <v>5539</v>
      </c>
      <c r="AF1205" t="s">
        <v>2558</v>
      </c>
    </row>
    <row r="1206" spans="2:32" x14ac:dyDescent="0.25">
      <c r="B1206">
        <v>30758</v>
      </c>
      <c r="C1206" t="s">
        <v>8831</v>
      </c>
      <c r="D1206">
        <v>3.7356134989271081E-2</v>
      </c>
      <c r="E1206" s="4">
        <v>2.5137677788734401E-2</v>
      </c>
      <c r="F1206">
        <v>97.646994140018123</v>
      </c>
      <c r="G1206" s="14">
        <f t="shared" si="150"/>
        <v>97.646994140018123</v>
      </c>
      <c r="H1206">
        <f t="shared" si="151"/>
        <v>30758</v>
      </c>
      <c r="I1206" s="29">
        <f t="shared" si="152"/>
        <v>314.99177492238465</v>
      </c>
      <c r="J1206">
        <f t="shared" si="153"/>
        <v>3.7356134989271081E-2</v>
      </c>
      <c r="K1206">
        <f t="shared" si="154"/>
        <v>2.5137677788734401E-2</v>
      </c>
      <c r="L1206">
        <f t="shared" si="155"/>
        <v>5667</v>
      </c>
      <c r="M1206" s="21" t="str">
        <f t="shared" si="156"/>
        <v>C</v>
      </c>
      <c r="N1206" t="str">
        <f t="shared" si="157"/>
        <v>G34184</v>
      </c>
      <c r="AC1206">
        <v>9.6689033109668907E-2</v>
      </c>
      <c r="AD1206">
        <v>-4.2026024311780902E-2</v>
      </c>
      <c r="AE1206">
        <v>5601</v>
      </c>
      <c r="AF1206" t="s">
        <v>2558</v>
      </c>
    </row>
    <row r="1207" spans="2:32" x14ac:dyDescent="0.25">
      <c r="B1207">
        <v>30746</v>
      </c>
      <c r="C1207" t="s">
        <v>8498</v>
      </c>
      <c r="D1207">
        <v>6.1991803811877966E-2</v>
      </c>
      <c r="E1207" s="4">
        <v>4.4959954917430899E-2</v>
      </c>
      <c r="F1207">
        <v>87.423137415427689</v>
      </c>
      <c r="G1207" s="14">
        <f t="shared" si="150"/>
        <v>87.423137415427689</v>
      </c>
      <c r="H1207">
        <f t="shared" si="151"/>
        <v>30746</v>
      </c>
      <c r="I1207" s="29">
        <f t="shared" si="152"/>
        <v>351.6917936026191</v>
      </c>
      <c r="J1207">
        <f t="shared" si="153"/>
        <v>6.1991803811877966E-2</v>
      </c>
      <c r="K1207">
        <f t="shared" si="154"/>
        <v>4.4959954917430899E-2</v>
      </c>
      <c r="L1207">
        <f t="shared" si="155"/>
        <v>5983</v>
      </c>
      <c r="M1207" s="21" t="str">
        <f t="shared" si="156"/>
        <v>C</v>
      </c>
      <c r="N1207" t="str">
        <f t="shared" si="157"/>
        <v>G34137</v>
      </c>
      <c r="AC1207">
        <v>0.1077943615257048</v>
      </c>
      <c r="AD1207">
        <v>3.07305287569761E-2</v>
      </c>
      <c r="AE1207">
        <v>6157</v>
      </c>
      <c r="AF1207" t="s">
        <v>2558</v>
      </c>
    </row>
    <row r="1208" spans="2:32" x14ac:dyDescent="0.25">
      <c r="B1208">
        <v>30727</v>
      </c>
      <c r="C1208" t="s">
        <v>7395</v>
      </c>
      <c r="D1208">
        <v>3.5799134311843006E-3</v>
      </c>
      <c r="E1208" s="4">
        <v>5.5870818905532403E-3</v>
      </c>
      <c r="F1208">
        <v>96.631256914118936</v>
      </c>
      <c r="G1208" s="14">
        <f t="shared" si="150"/>
        <v>96.631256914118936</v>
      </c>
      <c r="H1208">
        <f t="shared" si="151"/>
        <v>30727</v>
      </c>
      <c r="I1208" s="29">
        <f t="shared" si="152"/>
        <v>317.98199652218779</v>
      </c>
      <c r="J1208">
        <f t="shared" si="153"/>
        <v>3.5799134311843006E-3</v>
      </c>
      <c r="K1208">
        <f t="shared" si="154"/>
        <v>5.5870818905532403E-3</v>
      </c>
      <c r="L1208">
        <f t="shared" si="155"/>
        <v>5698</v>
      </c>
      <c r="M1208" s="21" t="str">
        <f t="shared" si="156"/>
        <v>C</v>
      </c>
      <c r="N1208" t="str">
        <f t="shared" si="157"/>
        <v>G45932</v>
      </c>
      <c r="AC1208">
        <v>7.326007326007326E-3</v>
      </c>
      <c r="AD1208">
        <v>1.5986809507012398E-2</v>
      </c>
      <c r="AE1208">
        <v>5566</v>
      </c>
      <c r="AF1208" t="s">
        <v>2558</v>
      </c>
    </row>
    <row r="1209" spans="2:32" x14ac:dyDescent="0.25">
      <c r="B1209">
        <v>30726</v>
      </c>
      <c r="C1209" t="s">
        <v>8837</v>
      </c>
      <c r="D1209">
        <v>2.0536353576775371E-2</v>
      </c>
      <c r="E1209" s="4">
        <v>4.6031761914491702E-2</v>
      </c>
      <c r="F1209">
        <v>459.95524354424219</v>
      </c>
      <c r="G1209" s="14">
        <f t="shared" si="150"/>
        <v>459.95524354424219</v>
      </c>
      <c r="H1209">
        <f t="shared" si="151"/>
        <v>30726</v>
      </c>
      <c r="I1209" s="29">
        <f t="shared" si="152"/>
        <v>66.80215179902504</v>
      </c>
      <c r="J1209">
        <f t="shared" si="153"/>
        <v>2.0536353576775371E-2</v>
      </c>
      <c r="K1209">
        <f t="shared" si="154"/>
        <v>4.6031761914491702E-2</v>
      </c>
      <c r="L1209">
        <f t="shared" si="155"/>
        <v>616</v>
      </c>
      <c r="M1209" s="21" t="str">
        <f t="shared" si="156"/>
        <v>E</v>
      </c>
      <c r="N1209" t="str">
        <f t="shared" si="157"/>
        <v>G34191</v>
      </c>
      <c r="AC1209">
        <v>2.4210643757670423E-2</v>
      </c>
      <c r="AD1209">
        <v>-1.9768457859754601E-2</v>
      </c>
      <c r="AE1209">
        <v>6218</v>
      </c>
      <c r="AF1209" t="s">
        <v>2558</v>
      </c>
    </row>
    <row r="1210" spans="2:32" x14ac:dyDescent="0.25">
      <c r="B1210">
        <v>30719</v>
      </c>
      <c r="C1210" t="s">
        <v>7838</v>
      </c>
      <c r="D1210">
        <v>2.2461668674110483E-3</v>
      </c>
      <c r="E1210" s="4">
        <v>4.4816840440034901E-2</v>
      </c>
      <c r="F1210">
        <v>320.04375769355505</v>
      </c>
      <c r="G1210" s="14">
        <f t="shared" si="150"/>
        <v>320.04375769355505</v>
      </c>
      <c r="H1210">
        <f t="shared" si="151"/>
        <v>30719</v>
      </c>
      <c r="I1210" s="29">
        <f t="shared" si="152"/>
        <v>95.983749914015618</v>
      </c>
      <c r="J1210">
        <f t="shared" si="153"/>
        <v>2.2461668674110483E-3</v>
      </c>
      <c r="K1210">
        <f t="shared" si="154"/>
        <v>4.4816840440034901E-2</v>
      </c>
      <c r="L1210">
        <f t="shared" si="155"/>
        <v>1621</v>
      </c>
      <c r="M1210" s="21" t="str">
        <f t="shared" si="156"/>
        <v>E</v>
      </c>
      <c r="N1210" t="str">
        <f t="shared" si="157"/>
        <v>G47721</v>
      </c>
      <c r="AC1210">
        <v>1.8043154761904764E-2</v>
      </c>
      <c r="AD1210">
        <v>2.6315952961643536E-2</v>
      </c>
      <c r="AE1210">
        <v>5608</v>
      </c>
      <c r="AF1210" t="s">
        <v>2558</v>
      </c>
    </row>
    <row r="1211" spans="2:32" x14ac:dyDescent="0.25">
      <c r="B1211">
        <v>30712</v>
      </c>
      <c r="C1211" t="s">
        <v>8822</v>
      </c>
      <c r="D1211">
        <v>3.1551185204480331E-2</v>
      </c>
      <c r="E1211" s="4">
        <v>6.5262401476502401E-3</v>
      </c>
      <c r="F1211">
        <v>173.51271856091213</v>
      </c>
      <c r="G1211" s="14">
        <f t="shared" si="150"/>
        <v>173.51271856091213</v>
      </c>
      <c r="H1211">
        <f t="shared" si="151"/>
        <v>30712</v>
      </c>
      <c r="I1211" s="29">
        <f t="shared" si="152"/>
        <v>177.00143398547735</v>
      </c>
      <c r="J1211">
        <f t="shared" si="153"/>
        <v>3.1551185204480331E-2</v>
      </c>
      <c r="K1211">
        <f t="shared" si="154"/>
        <v>6.5262401476502401E-3</v>
      </c>
      <c r="L1211">
        <f t="shared" si="155"/>
        <v>3617</v>
      </c>
      <c r="M1211" s="21" t="str">
        <f t="shared" si="156"/>
        <v>D</v>
      </c>
      <c r="N1211" t="str">
        <f t="shared" si="157"/>
        <v>G52197</v>
      </c>
      <c r="AC1211">
        <v>4.0674935747010837E-2</v>
      </c>
      <c r="AD1211">
        <v>3.4563459455966901E-2</v>
      </c>
      <c r="AE1211">
        <v>5439</v>
      </c>
      <c r="AF1211" t="s">
        <v>2558</v>
      </c>
    </row>
    <row r="1212" spans="2:32" x14ac:dyDescent="0.25">
      <c r="B1212">
        <v>30695</v>
      </c>
      <c r="C1212" t="s">
        <v>7838</v>
      </c>
      <c r="D1212">
        <v>-7.8188630070043978E-4</v>
      </c>
      <c r="E1212" s="4">
        <v>4.0504671633243602E-2</v>
      </c>
      <c r="F1212">
        <v>320.04375769355505</v>
      </c>
      <c r="G1212" s="14">
        <f t="shared" si="150"/>
        <v>320.04375769355505</v>
      </c>
      <c r="H1212">
        <f t="shared" si="151"/>
        <v>30695</v>
      </c>
      <c r="I1212" s="29">
        <f t="shared" si="152"/>
        <v>95.908760168322843</v>
      </c>
      <c r="J1212">
        <f t="shared" si="153"/>
        <v>-7.8188630070043978E-4</v>
      </c>
      <c r="K1212">
        <f t="shared" si="154"/>
        <v>4.0504671633243602E-2</v>
      </c>
      <c r="L1212">
        <f t="shared" si="155"/>
        <v>1618</v>
      </c>
      <c r="M1212" s="21" t="str">
        <f t="shared" si="156"/>
        <v>E</v>
      </c>
      <c r="N1212" t="str">
        <f t="shared" si="157"/>
        <v>G47721</v>
      </c>
      <c r="AC1212">
        <v>6.3722750139742872E-3</v>
      </c>
      <c r="AD1212">
        <v>1.3150280341506001E-2</v>
      </c>
      <c r="AE1212">
        <v>5425</v>
      </c>
      <c r="AF1212" t="s">
        <v>2558</v>
      </c>
    </row>
    <row r="1213" spans="2:32" x14ac:dyDescent="0.25">
      <c r="B1213">
        <v>30658</v>
      </c>
      <c r="C1213" t="s">
        <v>7059</v>
      </c>
      <c r="D1213">
        <v>5.4928566768869466E-2</v>
      </c>
      <c r="E1213" s="4">
        <v>-4.8778656870126703E-2</v>
      </c>
      <c r="F1213">
        <v>78.936639769908751</v>
      </c>
      <c r="G1213" s="14">
        <f t="shared" si="150"/>
        <v>78.936639769908751</v>
      </c>
      <c r="H1213">
        <f t="shared" si="151"/>
        <v>30658</v>
      </c>
      <c r="I1213" s="29">
        <f t="shared" si="152"/>
        <v>388.38744706342396</v>
      </c>
      <c r="J1213">
        <f t="shared" si="153"/>
        <v>5.4928566768869466E-2</v>
      </c>
      <c r="K1213">
        <f t="shared" si="154"/>
        <v>-4.8778656870126703E-2</v>
      </c>
      <c r="L1213">
        <f t="shared" si="155"/>
        <v>6307</v>
      </c>
      <c r="M1213" s="21" t="str">
        <f t="shared" si="156"/>
        <v>C</v>
      </c>
      <c r="N1213" t="str">
        <f t="shared" si="157"/>
        <v>G47798</v>
      </c>
      <c r="AC1213">
        <v>2.5718439002571842E-3</v>
      </c>
      <c r="AD1213">
        <v>1.2098786886781451E-2</v>
      </c>
      <c r="AE1213">
        <v>5558</v>
      </c>
      <c r="AF1213" t="s">
        <v>2558</v>
      </c>
    </row>
    <row r="1214" spans="2:32" x14ac:dyDescent="0.25">
      <c r="B1214">
        <v>30654</v>
      </c>
      <c r="C1214" t="s">
        <v>9048</v>
      </c>
      <c r="D1214">
        <v>6.8180335355907873E-3</v>
      </c>
      <c r="E1214" s="4">
        <v>-6.5804854966700103E-3</v>
      </c>
      <c r="F1214">
        <v>241.0418568943378</v>
      </c>
      <c r="G1214" s="14">
        <f t="shared" si="150"/>
        <v>241.0418568943378</v>
      </c>
      <c r="H1214">
        <f t="shared" si="151"/>
        <v>30654</v>
      </c>
      <c r="I1214" s="29">
        <f t="shared" si="152"/>
        <v>127.17293334425885</v>
      </c>
      <c r="J1214">
        <f t="shared" si="153"/>
        <v>6.8180335355907873E-3</v>
      </c>
      <c r="K1214">
        <f t="shared" si="154"/>
        <v>-6.5804854966700103E-3</v>
      </c>
      <c r="L1214">
        <f t="shared" si="155"/>
        <v>2448</v>
      </c>
      <c r="M1214" s="21" t="str">
        <f t="shared" si="156"/>
        <v>D</v>
      </c>
      <c r="N1214" t="str">
        <f t="shared" si="157"/>
        <v>G45847</v>
      </c>
      <c r="AC1214">
        <v>3.3753375337533752E-3</v>
      </c>
      <c r="AD1214">
        <v>1.0531501611694669E-2</v>
      </c>
      <c r="AE1214">
        <v>5418</v>
      </c>
      <c r="AF1214" t="s">
        <v>2558</v>
      </c>
    </row>
    <row r="1215" spans="2:32" x14ac:dyDescent="0.25">
      <c r="B1215">
        <v>30650</v>
      </c>
      <c r="C1215" t="s">
        <v>7838</v>
      </c>
      <c r="D1215">
        <v>2.871125611745514E-2</v>
      </c>
      <c r="E1215" s="4">
        <v>7.2032213211059598E-2</v>
      </c>
      <c r="F1215">
        <v>320.04375769355505</v>
      </c>
      <c r="G1215" s="14">
        <f t="shared" si="150"/>
        <v>320.04375769355505</v>
      </c>
      <c r="H1215">
        <f t="shared" si="151"/>
        <v>30650</v>
      </c>
      <c r="I1215" s="29">
        <f t="shared" si="152"/>
        <v>95.768154395148883</v>
      </c>
      <c r="J1215">
        <f t="shared" si="153"/>
        <v>2.871125611745514E-2</v>
      </c>
      <c r="K1215">
        <f t="shared" si="154"/>
        <v>7.2032213211059598E-2</v>
      </c>
      <c r="L1215">
        <f t="shared" si="155"/>
        <v>1613</v>
      </c>
      <c r="M1215" s="21" t="str">
        <f t="shared" si="156"/>
        <v>E</v>
      </c>
      <c r="N1215" t="str">
        <f t="shared" si="157"/>
        <v>G47721</v>
      </c>
      <c r="AC1215">
        <v>9.1257323118521857E-3</v>
      </c>
      <c r="AD1215">
        <v>3.6878716200590099E-2</v>
      </c>
      <c r="AE1215">
        <v>6345</v>
      </c>
      <c r="AF1215" t="s">
        <v>2558</v>
      </c>
    </row>
    <row r="1216" spans="2:32" x14ac:dyDescent="0.25">
      <c r="B1216">
        <v>30625</v>
      </c>
      <c r="C1216" t="s">
        <v>7441</v>
      </c>
      <c r="D1216">
        <v>2.7167346938775511E-2</v>
      </c>
      <c r="E1216" s="4">
        <v>1.8852761015296E-2</v>
      </c>
      <c r="F1216">
        <v>165.43797002889912</v>
      </c>
      <c r="G1216" s="14">
        <f t="shared" si="150"/>
        <v>165.43797002889912</v>
      </c>
      <c r="H1216">
        <f t="shared" si="151"/>
        <v>30625</v>
      </c>
      <c r="I1216" s="29">
        <f t="shared" si="152"/>
        <v>185.11469884845872</v>
      </c>
      <c r="J1216">
        <f t="shared" si="153"/>
        <v>2.7167346938775511E-2</v>
      </c>
      <c r="K1216">
        <f t="shared" si="154"/>
        <v>1.8852761015296E-2</v>
      </c>
      <c r="L1216">
        <f t="shared" si="155"/>
        <v>3767</v>
      </c>
      <c r="M1216" s="21" t="str">
        <f t="shared" si="156"/>
        <v>D</v>
      </c>
      <c r="N1216" t="str">
        <f t="shared" si="157"/>
        <v>G47751</v>
      </c>
      <c r="AC1216">
        <v>7.1122149469406183E-3</v>
      </c>
      <c r="AD1216">
        <v>1.36914076283574E-2</v>
      </c>
      <c r="AE1216">
        <v>5547</v>
      </c>
      <c r="AF1216" t="s">
        <v>2558</v>
      </c>
    </row>
    <row r="1217" spans="2:32" x14ac:dyDescent="0.25">
      <c r="B1217">
        <v>30622</v>
      </c>
      <c r="C1217" t="s">
        <v>8376</v>
      </c>
      <c r="D1217">
        <v>2.3185944745607733E-3</v>
      </c>
      <c r="E1217" s="4">
        <v>1.5712589025497398E-2</v>
      </c>
      <c r="F1217">
        <v>14.98298757598824</v>
      </c>
      <c r="G1217" s="14">
        <f t="shared" si="150"/>
        <v>14.98298757598824</v>
      </c>
      <c r="H1217">
        <f t="shared" si="151"/>
        <v>30622</v>
      </c>
      <c r="I1217" s="29">
        <f t="shared" si="152"/>
        <v>2043.7846487355343</v>
      </c>
      <c r="J1217">
        <f t="shared" si="153"/>
        <v>2.3185944745607733E-3</v>
      </c>
      <c r="K1217">
        <f t="shared" si="154"/>
        <v>1.5712589025497398E-2</v>
      </c>
      <c r="L1217">
        <f t="shared" si="155"/>
        <v>9455</v>
      </c>
      <c r="M1217" s="21" t="str">
        <f t="shared" si="156"/>
        <v>A</v>
      </c>
      <c r="N1217" t="str">
        <f t="shared" si="157"/>
        <v>G47599</v>
      </c>
      <c r="AC1217">
        <v>2.5209134071896903E-2</v>
      </c>
      <c r="AD1217">
        <v>7.4337171390652899E-3</v>
      </c>
      <c r="AE1217">
        <v>5856</v>
      </c>
      <c r="AF1217" t="s">
        <v>2558</v>
      </c>
    </row>
    <row r="1218" spans="2:32" x14ac:dyDescent="0.25">
      <c r="B1218">
        <v>30621</v>
      </c>
      <c r="C1218" t="s">
        <v>7775</v>
      </c>
      <c r="D1218">
        <v>7.7495836190849418E-2</v>
      </c>
      <c r="E1218" s="4">
        <v>-5.5926989763975102E-2</v>
      </c>
      <c r="F1218">
        <v>17.067826805435271</v>
      </c>
      <c r="G1218" s="14">
        <f t="shared" si="150"/>
        <v>17.067826805435271</v>
      </c>
      <c r="H1218">
        <f t="shared" si="151"/>
        <v>30621</v>
      </c>
      <c r="I1218" s="29">
        <f t="shared" si="152"/>
        <v>1794.0772629734388</v>
      </c>
      <c r="J1218">
        <f t="shared" si="153"/>
        <v>7.7495836190849418E-2</v>
      </c>
      <c r="K1218">
        <f t="shared" si="154"/>
        <v>-5.5926989763975102E-2</v>
      </c>
      <c r="L1218">
        <f t="shared" si="155"/>
        <v>9331</v>
      </c>
      <c r="M1218" s="21" t="str">
        <f t="shared" si="156"/>
        <v>A</v>
      </c>
      <c r="N1218" t="str">
        <f t="shared" si="157"/>
        <v>G34071</v>
      </c>
      <c r="AC1218">
        <v>7.3905628197839677E-4</v>
      </c>
      <c r="AD1218">
        <v>-2.0827979780733599E-2</v>
      </c>
      <c r="AE1218">
        <v>5951</v>
      </c>
      <c r="AF1218" t="s">
        <v>2558</v>
      </c>
    </row>
    <row r="1219" spans="2:32" x14ac:dyDescent="0.25">
      <c r="B1219">
        <v>30617</v>
      </c>
      <c r="C1219" t="s">
        <v>7395</v>
      </c>
      <c r="D1219">
        <v>5.2258549172028612E-4</v>
      </c>
      <c r="E1219" s="4">
        <v>-4.01313416659832E-3</v>
      </c>
      <c r="F1219">
        <v>96.631256914118936</v>
      </c>
      <c r="G1219" s="14">
        <f t="shared" si="150"/>
        <v>96.631256914118936</v>
      </c>
      <c r="H1219">
        <f t="shared" si="151"/>
        <v>30617</v>
      </c>
      <c r="I1219" s="29">
        <f t="shared" si="152"/>
        <v>316.84364850196317</v>
      </c>
      <c r="J1219">
        <f t="shared" si="153"/>
        <v>5.2258549172028612E-4</v>
      </c>
      <c r="K1219">
        <f t="shared" si="154"/>
        <v>-4.01313416659832E-3</v>
      </c>
      <c r="L1219">
        <f t="shared" si="155"/>
        <v>5687</v>
      </c>
      <c r="M1219" s="21" t="str">
        <f t="shared" si="156"/>
        <v>C</v>
      </c>
      <c r="N1219" t="str">
        <f t="shared" si="157"/>
        <v>G45932</v>
      </c>
      <c r="AC1219">
        <v>2.6501364877161055E-2</v>
      </c>
      <c r="AD1219">
        <v>2.75045298039913E-2</v>
      </c>
      <c r="AE1219">
        <v>6340</v>
      </c>
      <c r="AF1219" t="s">
        <v>2558</v>
      </c>
    </row>
    <row r="1220" spans="2:32" x14ac:dyDescent="0.25">
      <c r="B1220">
        <v>30601</v>
      </c>
      <c r="C1220" t="s">
        <v>7395</v>
      </c>
      <c r="D1220">
        <v>8.8232410705532498E-4</v>
      </c>
      <c r="E1220" s="4">
        <v>3.0725581571459801E-2</v>
      </c>
      <c r="F1220">
        <v>96.631256914118936</v>
      </c>
      <c r="G1220" s="14">
        <f t="shared" si="150"/>
        <v>96.631256914118936</v>
      </c>
      <c r="H1220">
        <f t="shared" si="151"/>
        <v>30601</v>
      </c>
      <c r="I1220" s="29">
        <f t="shared" si="152"/>
        <v>316.67807060811236</v>
      </c>
      <c r="J1220">
        <f t="shared" si="153"/>
        <v>8.8232410705532498E-4</v>
      </c>
      <c r="K1220">
        <f t="shared" si="154"/>
        <v>3.0725581571459801E-2</v>
      </c>
      <c r="L1220">
        <f t="shared" si="155"/>
        <v>5681</v>
      </c>
      <c r="M1220" s="21" t="str">
        <f t="shared" si="156"/>
        <v>C</v>
      </c>
      <c r="N1220" t="str">
        <f t="shared" si="157"/>
        <v>G45932</v>
      </c>
      <c r="AC1220">
        <v>9.1324200913242006E-4</v>
      </c>
      <c r="AD1220">
        <v>3.3405214548110997E-2</v>
      </c>
      <c r="AE1220">
        <v>5537</v>
      </c>
      <c r="AF1220" t="s">
        <v>2558</v>
      </c>
    </row>
    <row r="1221" spans="2:32" x14ac:dyDescent="0.25">
      <c r="B1221">
        <v>30574</v>
      </c>
      <c r="C1221" t="s">
        <v>7395</v>
      </c>
      <c r="D1221">
        <v>1.6451887224439066E-2</v>
      </c>
      <c r="E1221" s="4">
        <v>2.3937007412314401E-2</v>
      </c>
      <c r="F1221">
        <v>96.631256914118936</v>
      </c>
      <c r="G1221" s="14">
        <f t="shared" si="150"/>
        <v>96.631256914118936</v>
      </c>
      <c r="H1221">
        <f t="shared" si="151"/>
        <v>30574</v>
      </c>
      <c r="I1221" s="29">
        <f t="shared" si="152"/>
        <v>316.39865791223906</v>
      </c>
      <c r="J1221">
        <f t="shared" si="153"/>
        <v>1.6451887224439066E-2</v>
      </c>
      <c r="K1221">
        <f t="shared" si="154"/>
        <v>2.3937007412314401E-2</v>
      </c>
      <c r="L1221">
        <f t="shared" si="155"/>
        <v>5679</v>
      </c>
      <c r="M1221" s="21" t="str">
        <f t="shared" si="156"/>
        <v>C</v>
      </c>
      <c r="N1221" t="str">
        <f t="shared" si="157"/>
        <v>G45932</v>
      </c>
      <c r="AC1221">
        <v>0.11113651955179511</v>
      </c>
      <c r="AD1221">
        <v>2.9913724865764401E-3</v>
      </c>
      <c r="AE1221">
        <v>6205</v>
      </c>
      <c r="AF1221" t="s">
        <v>2558</v>
      </c>
    </row>
    <row r="1222" spans="2:32" x14ac:dyDescent="0.25">
      <c r="B1222">
        <v>30571</v>
      </c>
      <c r="C1222" t="s">
        <v>7027</v>
      </c>
      <c r="D1222">
        <v>5.8879330084066596E-4</v>
      </c>
      <c r="E1222" s="4">
        <v>6.7850054707378149E-2</v>
      </c>
      <c r="F1222">
        <v>159.92875542597019</v>
      </c>
      <c r="G1222" s="14">
        <f t="shared" si="150"/>
        <v>159.92875542597019</v>
      </c>
      <c r="H1222">
        <f t="shared" si="151"/>
        <v>30571</v>
      </c>
      <c r="I1222" s="29">
        <f t="shared" si="152"/>
        <v>191.15386672380555</v>
      </c>
      <c r="J1222">
        <f t="shared" si="153"/>
        <v>5.8879330084066596E-4</v>
      </c>
      <c r="K1222">
        <f t="shared" si="154"/>
        <v>6.7850054707378149E-2</v>
      </c>
      <c r="L1222">
        <f t="shared" si="155"/>
        <v>3910</v>
      </c>
      <c r="M1222" s="21" t="str">
        <f t="shared" si="156"/>
        <v>D</v>
      </c>
      <c r="N1222" t="str">
        <f t="shared" si="157"/>
        <v>G33981</v>
      </c>
      <c r="AC1222">
        <v>4.5887346564184924E-4</v>
      </c>
      <c r="AD1222">
        <v>2.3081129416823401E-2</v>
      </c>
      <c r="AE1222">
        <v>5884</v>
      </c>
      <c r="AF1222" t="s">
        <v>2558</v>
      </c>
    </row>
    <row r="1223" spans="2:32" x14ac:dyDescent="0.25">
      <c r="B1223">
        <v>30551</v>
      </c>
      <c r="C1223" t="s">
        <v>8376</v>
      </c>
      <c r="D1223">
        <v>1.0670681810742693E-2</v>
      </c>
      <c r="E1223" s="4">
        <v>1.1657632887363399E-2</v>
      </c>
      <c r="F1223">
        <v>14.98298757598824</v>
      </c>
      <c r="G1223" s="14">
        <f t="shared" si="150"/>
        <v>14.98298757598824</v>
      </c>
      <c r="H1223">
        <f t="shared" si="151"/>
        <v>30551</v>
      </c>
      <c r="I1223" s="29">
        <f t="shared" si="152"/>
        <v>2039.045940941784</v>
      </c>
      <c r="J1223">
        <f t="shared" si="153"/>
        <v>1.0670681810742693E-2</v>
      </c>
      <c r="K1223">
        <f t="shared" si="154"/>
        <v>1.1657632887363399E-2</v>
      </c>
      <c r="L1223">
        <f t="shared" si="155"/>
        <v>9453</v>
      </c>
      <c r="M1223" s="21" t="str">
        <f t="shared" si="156"/>
        <v>A</v>
      </c>
      <c r="N1223" t="str">
        <f t="shared" si="157"/>
        <v>G47599</v>
      </c>
      <c r="AC1223">
        <v>5.2794674624124871E-3</v>
      </c>
      <c r="AD1223">
        <v>2.7370311319827999E-2</v>
      </c>
      <c r="AE1223">
        <v>5883</v>
      </c>
      <c r="AF1223" t="s">
        <v>2558</v>
      </c>
    </row>
    <row r="1224" spans="2:32" x14ac:dyDescent="0.25">
      <c r="B1224">
        <v>30549</v>
      </c>
      <c r="C1224" t="s">
        <v>7434</v>
      </c>
      <c r="D1224">
        <v>4.1638024157910243E-2</v>
      </c>
      <c r="E1224" s="4">
        <v>2.2156018763780601E-2</v>
      </c>
      <c r="F1224">
        <v>85.700918675641162</v>
      </c>
      <c r="G1224" s="14">
        <f t="shared" ref="G1224:G1287" si="158">IFERROR(F1224,"")</f>
        <v>85.700918675641162</v>
      </c>
      <c r="H1224">
        <f t="shared" ref="H1224:H1287" si="159">B1224</f>
        <v>30549</v>
      </c>
      <c r="I1224" s="29">
        <f t="shared" ref="I1224:I1287" si="160">IF(IFERROR(H1224/G1224,0)&gt;$Q$11,H1224/G1224,"")</f>
        <v>356.46058959555779</v>
      </c>
      <c r="J1224">
        <f t="shared" ref="J1224:J1287" si="161">IF(L1224="","",D1224)</f>
        <v>4.1638024157910243E-2</v>
      </c>
      <c r="K1224">
        <f t="shared" ref="K1224:K1287" si="162">IF(J1224="","",E1224)</f>
        <v>2.2156018763780601E-2</v>
      </c>
      <c r="L1224">
        <f t="shared" ref="L1224:L1287" si="163">IFERROR(_xlfn.RANK.AVG(I1224,$I$6:$I$20000,1),"")</f>
        <v>6017</v>
      </c>
      <c r="M1224" s="21" t="str">
        <f t="shared" ref="M1224:M1287" si="164">IF(L1224="","",IF(L1224&lt;$P$6,$Q$6,IF(L1224&lt;$P$7,$Q$7,IF(L1224&lt;$P$8,$Q$8,IF(L1224&lt;$P$9,$Q$9,$Q$10)))))</f>
        <v>C</v>
      </c>
      <c r="N1224" t="str">
        <f t="shared" ref="N1224:N1287" si="165">C1224</f>
        <v>G47778</v>
      </c>
      <c r="AC1224">
        <v>0</v>
      </c>
      <c r="AD1224">
        <v>6.448023952543739E-3</v>
      </c>
      <c r="AE1224">
        <v>5528</v>
      </c>
      <c r="AF1224" t="s">
        <v>2558</v>
      </c>
    </row>
    <row r="1225" spans="2:32" x14ac:dyDescent="0.25">
      <c r="B1225">
        <v>30502</v>
      </c>
      <c r="C1225" t="s">
        <v>7027</v>
      </c>
      <c r="D1225">
        <v>9.9009900990099011E-4</v>
      </c>
      <c r="E1225" s="4">
        <v>-2.9309064499102705E-3</v>
      </c>
      <c r="F1225">
        <v>159.92875542597019</v>
      </c>
      <c r="G1225" s="14">
        <f t="shared" si="158"/>
        <v>159.92875542597019</v>
      </c>
      <c r="H1225">
        <f t="shared" si="159"/>
        <v>30502</v>
      </c>
      <c r="I1225" s="29">
        <f t="shared" si="160"/>
        <v>190.72242461187128</v>
      </c>
      <c r="J1225">
        <f t="shared" si="161"/>
        <v>9.9009900990099011E-4</v>
      </c>
      <c r="K1225">
        <f t="shared" si="162"/>
        <v>-2.9309064499102705E-3</v>
      </c>
      <c r="L1225">
        <f t="shared" si="163"/>
        <v>3899</v>
      </c>
      <c r="M1225" s="21" t="str">
        <f t="shared" si="164"/>
        <v>D</v>
      </c>
      <c r="N1225" t="str">
        <f t="shared" si="165"/>
        <v>G33981</v>
      </c>
      <c r="AC1225">
        <v>9.9827487061529621E-2</v>
      </c>
      <c r="AD1225">
        <v>5.9205251745879702E-3</v>
      </c>
      <c r="AE1225">
        <v>6028</v>
      </c>
      <c r="AF1225" t="s">
        <v>2558</v>
      </c>
    </row>
    <row r="1226" spans="2:32" x14ac:dyDescent="0.25">
      <c r="B1226">
        <v>30499</v>
      </c>
      <c r="C1226" t="s">
        <v>7027</v>
      </c>
      <c r="D1226">
        <v>6.557592052198433E-4</v>
      </c>
      <c r="E1226" s="4">
        <v>6.2310218811035135E-2</v>
      </c>
      <c r="F1226">
        <v>159.92875542597019</v>
      </c>
      <c r="G1226" s="14">
        <f t="shared" si="158"/>
        <v>159.92875542597019</v>
      </c>
      <c r="H1226">
        <f t="shared" si="159"/>
        <v>30499</v>
      </c>
      <c r="I1226" s="29">
        <f t="shared" si="160"/>
        <v>190.70366625917848</v>
      </c>
      <c r="J1226">
        <f t="shared" si="161"/>
        <v>6.557592052198433E-4</v>
      </c>
      <c r="K1226">
        <f t="shared" si="162"/>
        <v>6.2310218811035135E-2</v>
      </c>
      <c r="L1226">
        <f t="shared" si="163"/>
        <v>3898</v>
      </c>
      <c r="M1226" s="21" t="str">
        <f t="shared" si="164"/>
        <v>D</v>
      </c>
      <c r="N1226" t="str">
        <f t="shared" si="165"/>
        <v>G33981</v>
      </c>
      <c r="AC1226">
        <v>8.96726602120793E-2</v>
      </c>
      <c r="AD1226">
        <v>4.0148966014385203E-2</v>
      </c>
      <c r="AE1226">
        <v>6058</v>
      </c>
      <c r="AF1226" t="s">
        <v>2558</v>
      </c>
    </row>
    <row r="1227" spans="2:32" x14ac:dyDescent="0.25">
      <c r="B1227">
        <v>30474</v>
      </c>
      <c r="C1227" t="s">
        <v>7389</v>
      </c>
      <c r="D1227">
        <v>5.4964888101332286E-2</v>
      </c>
      <c r="E1227" s="4">
        <v>3.7855200469493901E-2</v>
      </c>
      <c r="F1227">
        <v>103.392488102353</v>
      </c>
      <c r="G1227" s="14">
        <f t="shared" si="158"/>
        <v>103.392488102353</v>
      </c>
      <c r="H1227">
        <f t="shared" si="159"/>
        <v>30474</v>
      </c>
      <c r="I1227" s="29">
        <f t="shared" si="160"/>
        <v>294.74094839300494</v>
      </c>
      <c r="J1227">
        <f t="shared" si="161"/>
        <v>5.4964888101332286E-2</v>
      </c>
      <c r="K1227">
        <f t="shared" si="162"/>
        <v>3.7855200469493901E-2</v>
      </c>
      <c r="L1227">
        <f t="shared" si="163"/>
        <v>5456</v>
      </c>
      <c r="M1227" s="21" t="str">
        <f t="shared" si="164"/>
        <v>C</v>
      </c>
      <c r="N1227" t="str">
        <f t="shared" si="165"/>
        <v>G45926</v>
      </c>
      <c r="AC1227">
        <v>1.9685497961560862E-2</v>
      </c>
      <c r="AD1227">
        <v>3.0093248933553699E-2</v>
      </c>
      <c r="AE1227">
        <v>5400</v>
      </c>
      <c r="AF1227" t="s">
        <v>2558</v>
      </c>
    </row>
    <row r="1228" spans="2:32" x14ac:dyDescent="0.25">
      <c r="B1228">
        <v>30445</v>
      </c>
      <c r="C1228" t="s">
        <v>9048</v>
      </c>
      <c r="D1228">
        <v>7.5546066677615372E-3</v>
      </c>
      <c r="E1228" s="4">
        <v>1.35166309773922E-2</v>
      </c>
      <c r="F1228">
        <v>241.0418568943378</v>
      </c>
      <c r="G1228" s="14">
        <f t="shared" si="158"/>
        <v>241.0418568943378</v>
      </c>
      <c r="H1228">
        <f t="shared" si="159"/>
        <v>30445</v>
      </c>
      <c r="I1228" s="29">
        <f t="shared" si="160"/>
        <v>126.30586401989824</v>
      </c>
      <c r="J1228">
        <f t="shared" si="161"/>
        <v>7.5546066677615372E-3</v>
      </c>
      <c r="K1228">
        <f t="shared" si="162"/>
        <v>1.35166309773922E-2</v>
      </c>
      <c r="L1228">
        <f t="shared" si="163"/>
        <v>2428</v>
      </c>
      <c r="M1228" s="21" t="str">
        <f t="shared" si="164"/>
        <v>D</v>
      </c>
      <c r="N1228" t="str">
        <f t="shared" si="165"/>
        <v>G45847</v>
      </c>
      <c r="AC1228">
        <v>6.7693030908449872E-2</v>
      </c>
      <c r="AD1228">
        <v>1.24793434515595E-2</v>
      </c>
      <c r="AE1228">
        <v>5467</v>
      </c>
      <c r="AF1228" t="s">
        <v>2558</v>
      </c>
    </row>
    <row r="1229" spans="2:32" x14ac:dyDescent="0.25">
      <c r="B1229">
        <v>30439</v>
      </c>
      <c r="C1229" t="s">
        <v>7027</v>
      </c>
      <c r="D1229">
        <v>3.7780478990768421E-4</v>
      </c>
      <c r="E1229" s="4">
        <v>6.5605815500020953E-2</v>
      </c>
      <c r="F1229">
        <v>159.92875542597019</v>
      </c>
      <c r="G1229" s="14">
        <f t="shared" si="158"/>
        <v>159.92875542597019</v>
      </c>
      <c r="H1229">
        <f t="shared" si="159"/>
        <v>30439</v>
      </c>
      <c r="I1229" s="29">
        <f t="shared" si="160"/>
        <v>190.3284992053226</v>
      </c>
      <c r="J1229">
        <f t="shared" si="161"/>
        <v>3.7780478990768421E-4</v>
      </c>
      <c r="K1229">
        <f t="shared" si="162"/>
        <v>6.5605815500020953E-2</v>
      </c>
      <c r="L1229">
        <f t="shared" si="163"/>
        <v>3891</v>
      </c>
      <c r="M1229" s="21" t="str">
        <f t="shared" si="164"/>
        <v>D</v>
      </c>
      <c r="N1229" t="str">
        <f t="shared" si="165"/>
        <v>G33981</v>
      </c>
      <c r="AC1229">
        <v>2.0636792452830188E-2</v>
      </c>
      <c r="AD1229">
        <v>7.4387877248227596E-3</v>
      </c>
      <c r="AE1229">
        <v>6064</v>
      </c>
      <c r="AF1229" t="s">
        <v>2558</v>
      </c>
    </row>
    <row r="1230" spans="2:32" x14ac:dyDescent="0.25">
      <c r="B1230">
        <v>30416</v>
      </c>
      <c r="C1230" t="s">
        <v>7027</v>
      </c>
      <c r="D1230">
        <v>-2.8274592319831667E-3</v>
      </c>
      <c r="E1230" s="4">
        <v>3.7552148103714003E-2</v>
      </c>
      <c r="F1230">
        <v>159.92875542597019</v>
      </c>
      <c r="G1230" s="14">
        <f t="shared" si="158"/>
        <v>159.92875542597019</v>
      </c>
      <c r="H1230">
        <f t="shared" si="159"/>
        <v>30416</v>
      </c>
      <c r="I1230" s="29">
        <f t="shared" si="160"/>
        <v>190.18468516801119</v>
      </c>
      <c r="J1230">
        <f t="shared" si="161"/>
        <v>-2.8274592319831667E-3</v>
      </c>
      <c r="K1230">
        <f t="shared" si="162"/>
        <v>3.7552148103714003E-2</v>
      </c>
      <c r="L1230">
        <f t="shared" si="163"/>
        <v>3889</v>
      </c>
      <c r="M1230" s="21" t="str">
        <f t="shared" si="164"/>
        <v>D</v>
      </c>
      <c r="N1230" t="str">
        <f t="shared" si="165"/>
        <v>G33981</v>
      </c>
      <c r="AC1230">
        <v>2.8082595870206489E-2</v>
      </c>
      <c r="AD1230">
        <v>2.6159889530390501E-3</v>
      </c>
      <c r="AE1230">
        <v>5564</v>
      </c>
      <c r="AF1230" t="s">
        <v>2558</v>
      </c>
    </row>
    <row r="1231" spans="2:32" x14ac:dyDescent="0.25">
      <c r="B1231">
        <v>30354</v>
      </c>
      <c r="C1231" t="s">
        <v>8355</v>
      </c>
      <c r="D1231">
        <v>2.1084535810766292E-3</v>
      </c>
      <c r="E1231" s="4">
        <v>4.3170638382434803E-2</v>
      </c>
      <c r="F1231">
        <v>1.6514679662574869</v>
      </c>
      <c r="G1231" s="14">
        <f t="shared" si="158"/>
        <v>1.6514679662574869</v>
      </c>
      <c r="H1231">
        <f t="shared" si="159"/>
        <v>30354</v>
      </c>
      <c r="I1231" s="29">
        <f t="shared" si="160"/>
        <v>18380.011371814515</v>
      </c>
      <c r="J1231">
        <f t="shared" si="161"/>
        <v>2.1084535810766292E-3</v>
      </c>
      <c r="K1231">
        <f t="shared" si="162"/>
        <v>4.3170638382434803E-2</v>
      </c>
      <c r="L1231">
        <f t="shared" si="163"/>
        <v>10610</v>
      </c>
      <c r="M1231" s="21" t="str">
        <f t="shared" si="164"/>
        <v>A</v>
      </c>
      <c r="N1231" t="str">
        <f t="shared" si="165"/>
        <v>G34114</v>
      </c>
      <c r="AC1231">
        <v>2.7825967467665193E-3</v>
      </c>
      <c r="AD1231">
        <v>4.7007517756096117E-3</v>
      </c>
      <c r="AE1231">
        <v>6054</v>
      </c>
      <c r="AF1231" t="s">
        <v>2558</v>
      </c>
    </row>
    <row r="1232" spans="2:32" x14ac:dyDescent="0.25">
      <c r="B1232">
        <v>30351</v>
      </c>
      <c r="C1232" t="s">
        <v>7027</v>
      </c>
      <c r="D1232">
        <v>1.3722776844255543E-2</v>
      </c>
      <c r="E1232" s="4">
        <v>3.0148595105856752E-3</v>
      </c>
      <c r="F1232">
        <v>159.92875542597019</v>
      </c>
      <c r="G1232" s="14">
        <f t="shared" si="158"/>
        <v>159.92875542597019</v>
      </c>
      <c r="H1232">
        <f t="shared" si="159"/>
        <v>30351</v>
      </c>
      <c r="I1232" s="29">
        <f t="shared" si="160"/>
        <v>189.77825419300063</v>
      </c>
      <c r="J1232">
        <f t="shared" si="161"/>
        <v>1.3722776844255543E-2</v>
      </c>
      <c r="K1232">
        <f t="shared" si="162"/>
        <v>3.0148595105856752E-3</v>
      </c>
      <c r="L1232">
        <f t="shared" si="163"/>
        <v>3875</v>
      </c>
      <c r="M1232" s="21" t="str">
        <f t="shared" si="164"/>
        <v>D</v>
      </c>
      <c r="N1232" t="str">
        <f t="shared" si="165"/>
        <v>G33981</v>
      </c>
      <c r="AC1232">
        <v>9.3576430813813088E-2</v>
      </c>
      <c r="AD1232">
        <v>2.9907356947660401E-2</v>
      </c>
      <c r="AE1232">
        <v>5627</v>
      </c>
      <c r="AF1232" t="s">
        <v>2558</v>
      </c>
    </row>
    <row r="1233" spans="2:32" x14ac:dyDescent="0.25">
      <c r="B1233">
        <v>30334</v>
      </c>
      <c r="C1233" t="s">
        <v>8355</v>
      </c>
      <c r="D1233">
        <v>-6.5932616865563396E-4</v>
      </c>
      <c r="E1233" s="4">
        <v>2.7521982789039601E-2</v>
      </c>
      <c r="F1233">
        <v>1.6514679662574869</v>
      </c>
      <c r="G1233" s="14">
        <f t="shared" si="158"/>
        <v>1.6514679662574869</v>
      </c>
      <c r="H1233">
        <f t="shared" si="159"/>
        <v>30334</v>
      </c>
      <c r="I1233" s="29">
        <f t="shared" si="160"/>
        <v>18367.900934065412</v>
      </c>
      <c r="J1233">
        <f t="shared" si="161"/>
        <v>-6.5932616865563396E-4</v>
      </c>
      <c r="K1233">
        <f t="shared" si="162"/>
        <v>2.7521982789039601E-2</v>
      </c>
      <c r="L1233">
        <f t="shared" si="163"/>
        <v>10608</v>
      </c>
      <c r="M1233" s="21" t="str">
        <f t="shared" si="164"/>
        <v>A</v>
      </c>
      <c r="N1233" t="str">
        <f t="shared" si="165"/>
        <v>G34114</v>
      </c>
      <c r="AC1233">
        <v>1.2990166322690299E-2</v>
      </c>
      <c r="AD1233">
        <v>1.2335996143519899E-2</v>
      </c>
      <c r="AE1233">
        <v>5535</v>
      </c>
      <c r="AF1233" t="s">
        <v>2558</v>
      </c>
    </row>
    <row r="1234" spans="2:32" x14ac:dyDescent="0.25">
      <c r="B1234">
        <v>30293</v>
      </c>
      <c r="C1234" t="s">
        <v>7834</v>
      </c>
      <c r="D1234">
        <v>4.0009243059452679E-2</v>
      </c>
      <c r="E1234" s="4">
        <v>4.5811835676431698E-2</v>
      </c>
      <c r="F1234">
        <v>194.30730909161679</v>
      </c>
      <c r="G1234" s="14">
        <f t="shared" si="158"/>
        <v>194.30730909161679</v>
      </c>
      <c r="H1234">
        <f t="shared" si="159"/>
        <v>30293</v>
      </c>
      <c r="I1234" s="29">
        <f t="shared" si="160"/>
        <v>155.90252441670484</v>
      </c>
      <c r="J1234">
        <f t="shared" si="161"/>
        <v>4.0009243059452679E-2</v>
      </c>
      <c r="K1234">
        <f t="shared" si="162"/>
        <v>4.5811835676431698E-2</v>
      </c>
      <c r="L1234">
        <f t="shared" si="163"/>
        <v>3139</v>
      </c>
      <c r="M1234" s="21" t="str">
        <f t="shared" si="164"/>
        <v>D</v>
      </c>
      <c r="N1234" t="str">
        <f t="shared" si="165"/>
        <v>G47717</v>
      </c>
      <c r="AC1234">
        <v>1.7264437689969606E-2</v>
      </c>
      <c r="AD1234">
        <v>2.763121854513885E-2</v>
      </c>
      <c r="AE1234">
        <v>5631</v>
      </c>
      <c r="AF1234" t="s">
        <v>2558</v>
      </c>
    </row>
    <row r="1235" spans="2:32" x14ac:dyDescent="0.25">
      <c r="B1235">
        <v>30290</v>
      </c>
      <c r="C1235" t="s">
        <v>8355</v>
      </c>
      <c r="D1235">
        <v>4.5229448662925057E-3</v>
      </c>
      <c r="E1235" s="4">
        <v>4.7475725412368802E-2</v>
      </c>
      <c r="F1235">
        <v>1.6514679662574869</v>
      </c>
      <c r="G1235" s="14">
        <f t="shared" si="158"/>
        <v>1.6514679662574869</v>
      </c>
      <c r="H1235">
        <f t="shared" si="159"/>
        <v>30290</v>
      </c>
      <c r="I1235" s="29">
        <f t="shared" si="160"/>
        <v>18341.257971017385</v>
      </c>
      <c r="J1235">
        <f t="shared" si="161"/>
        <v>4.5229448662925057E-3</v>
      </c>
      <c r="K1235">
        <f t="shared" si="162"/>
        <v>4.7475725412368802E-2</v>
      </c>
      <c r="L1235">
        <f t="shared" si="163"/>
        <v>10606</v>
      </c>
      <c r="M1235" s="21" t="str">
        <f t="shared" si="164"/>
        <v>A</v>
      </c>
      <c r="N1235" t="str">
        <f t="shared" si="165"/>
        <v>G34114</v>
      </c>
      <c r="AC1235">
        <v>8.8955187530443264E-2</v>
      </c>
      <c r="AD1235">
        <v>7.6129655353724991E-3</v>
      </c>
      <c r="AE1235">
        <v>5925</v>
      </c>
      <c r="AF1235" t="s">
        <v>2558</v>
      </c>
    </row>
    <row r="1236" spans="2:32" x14ac:dyDescent="0.25">
      <c r="B1236">
        <v>30278</v>
      </c>
      <c r="C1236" t="s">
        <v>8829</v>
      </c>
      <c r="D1236">
        <v>1.5060439923376709E-2</v>
      </c>
      <c r="E1236" s="4">
        <v>2.4304427206516301E-2</v>
      </c>
      <c r="F1236">
        <v>12.053948732662423</v>
      </c>
      <c r="G1236" s="14">
        <f t="shared" si="158"/>
        <v>12.053948732662423</v>
      </c>
      <c r="H1236">
        <f t="shared" si="159"/>
        <v>30278</v>
      </c>
      <c r="I1236" s="29">
        <f t="shared" si="160"/>
        <v>2511.8739652472646</v>
      </c>
      <c r="J1236">
        <f t="shared" si="161"/>
        <v>1.5060439923376709E-2</v>
      </c>
      <c r="K1236">
        <f t="shared" si="162"/>
        <v>2.4304427206516301E-2</v>
      </c>
      <c r="L1236">
        <f t="shared" si="163"/>
        <v>9748</v>
      </c>
      <c r="M1236" s="21" t="str">
        <f t="shared" si="164"/>
        <v>A</v>
      </c>
      <c r="N1236" t="str">
        <f t="shared" si="165"/>
        <v>G41377</v>
      </c>
      <c r="AC1236">
        <v>0</v>
      </c>
      <c r="AD1236">
        <v>1.9452814012765898E-2</v>
      </c>
      <c r="AE1236">
        <v>6303</v>
      </c>
      <c r="AF1236" t="s">
        <v>2558</v>
      </c>
    </row>
    <row r="1237" spans="2:32" x14ac:dyDescent="0.25">
      <c r="B1237">
        <v>30250</v>
      </c>
      <c r="C1237" t="s">
        <v>8355</v>
      </c>
      <c r="D1237">
        <v>5.9173553719008261E-3</v>
      </c>
      <c r="E1237" s="4">
        <v>1.8282460048794701E-2</v>
      </c>
      <c r="F1237">
        <v>1.6514679662574869</v>
      </c>
      <c r="G1237" s="14">
        <f t="shared" si="158"/>
        <v>1.6514679662574869</v>
      </c>
      <c r="H1237">
        <f t="shared" si="159"/>
        <v>30250</v>
      </c>
      <c r="I1237" s="29">
        <f t="shared" si="160"/>
        <v>18317.037095519176</v>
      </c>
      <c r="J1237">
        <f t="shared" si="161"/>
        <v>5.9173553719008261E-3</v>
      </c>
      <c r="K1237">
        <f t="shared" si="162"/>
        <v>1.8282460048794701E-2</v>
      </c>
      <c r="L1237">
        <f t="shared" si="163"/>
        <v>10604</v>
      </c>
      <c r="M1237" s="21" t="str">
        <f t="shared" si="164"/>
        <v>A</v>
      </c>
      <c r="N1237" t="str">
        <f t="shared" si="165"/>
        <v>G34114</v>
      </c>
      <c r="AC1237">
        <v>4.1122876138882047E-2</v>
      </c>
      <c r="AD1237">
        <v>2.1539904177188901E-2</v>
      </c>
      <c r="AE1237">
        <v>6239</v>
      </c>
      <c r="AF1237" t="s">
        <v>2558</v>
      </c>
    </row>
    <row r="1238" spans="2:32" x14ac:dyDescent="0.25">
      <c r="B1238">
        <v>30241</v>
      </c>
      <c r="C1238" t="s">
        <v>7967</v>
      </c>
      <c r="D1238">
        <v>4.6823848417711054E-3</v>
      </c>
      <c r="E1238" s="4">
        <v>2.2718274733051661E-2</v>
      </c>
      <c r="F1238">
        <v>119.10797836826507</v>
      </c>
      <c r="G1238" s="14">
        <f t="shared" si="158"/>
        <v>119.10797836826507</v>
      </c>
      <c r="H1238">
        <f t="shared" si="159"/>
        <v>30241</v>
      </c>
      <c r="I1238" s="29">
        <f t="shared" si="160"/>
        <v>253.89567025056118</v>
      </c>
      <c r="J1238">
        <f t="shared" si="161"/>
        <v>4.6823848417711054E-3</v>
      </c>
      <c r="K1238">
        <f t="shared" si="162"/>
        <v>2.2718274733051661E-2</v>
      </c>
      <c r="L1238">
        <f t="shared" si="163"/>
        <v>4912</v>
      </c>
      <c r="M1238" s="21" t="str">
        <f t="shared" si="164"/>
        <v>C</v>
      </c>
      <c r="N1238" t="str">
        <f t="shared" si="165"/>
        <v>G45841</v>
      </c>
      <c r="AC1238">
        <v>1.3234384662956091E-2</v>
      </c>
      <c r="AD1238">
        <v>-5.7006728835404131E-3</v>
      </c>
      <c r="AE1238">
        <v>6206</v>
      </c>
      <c r="AF1238" t="s">
        <v>2558</v>
      </c>
    </row>
    <row r="1239" spans="2:32" x14ac:dyDescent="0.25">
      <c r="B1239">
        <v>30225</v>
      </c>
      <c r="C1239" t="s">
        <v>8376</v>
      </c>
      <c r="D1239">
        <v>1.8957816377171217E-2</v>
      </c>
      <c r="E1239" s="4">
        <v>1.6906781122088401E-2</v>
      </c>
      <c r="F1239">
        <v>14.98298757598824</v>
      </c>
      <c r="G1239" s="14">
        <f t="shared" si="158"/>
        <v>14.98298757598824</v>
      </c>
      <c r="H1239">
        <f t="shared" si="159"/>
        <v>30225</v>
      </c>
      <c r="I1239" s="29">
        <f t="shared" si="160"/>
        <v>2017.2879305085078</v>
      </c>
      <c r="J1239">
        <f t="shared" si="161"/>
        <v>1.8957816377171217E-2</v>
      </c>
      <c r="K1239">
        <f t="shared" si="162"/>
        <v>1.6906781122088401E-2</v>
      </c>
      <c r="L1239">
        <f t="shared" si="163"/>
        <v>9443</v>
      </c>
      <c r="M1239" s="21" t="str">
        <f t="shared" si="164"/>
        <v>A</v>
      </c>
      <c r="N1239" t="str">
        <f t="shared" si="165"/>
        <v>G47599</v>
      </c>
      <c r="AC1239">
        <v>6.4502056587311483E-3</v>
      </c>
      <c r="AD1239">
        <v>7.9212430864572733E-3</v>
      </c>
      <c r="AE1239">
        <v>6224</v>
      </c>
      <c r="AF1239" t="s">
        <v>2558</v>
      </c>
    </row>
    <row r="1240" spans="2:32" x14ac:dyDescent="0.25">
      <c r="B1240">
        <v>30215</v>
      </c>
      <c r="C1240" t="s">
        <v>9048</v>
      </c>
      <c r="D1240">
        <v>7.7444977660102599E-3</v>
      </c>
      <c r="E1240" s="4">
        <v>5.6773588061332703E-2</v>
      </c>
      <c r="F1240">
        <v>241.0418568943378</v>
      </c>
      <c r="G1240" s="14">
        <f t="shared" si="158"/>
        <v>241.0418568943378</v>
      </c>
      <c r="H1240">
        <f t="shared" si="159"/>
        <v>30215</v>
      </c>
      <c r="I1240" s="29">
        <f t="shared" si="160"/>
        <v>125.35167289739613</v>
      </c>
      <c r="J1240">
        <f t="shared" si="161"/>
        <v>7.7444977660102599E-3</v>
      </c>
      <c r="K1240">
        <f t="shared" si="162"/>
        <v>5.6773588061332703E-2</v>
      </c>
      <c r="L1240">
        <f t="shared" si="163"/>
        <v>2390</v>
      </c>
      <c r="M1240" s="21" t="str">
        <f t="shared" si="164"/>
        <v>D</v>
      </c>
      <c r="N1240" t="str">
        <f t="shared" si="165"/>
        <v>G45847</v>
      </c>
      <c r="AC1240">
        <v>1.8257365902795265E-3</v>
      </c>
      <c r="AD1240">
        <v>2.9462805017828948E-2</v>
      </c>
      <c r="AE1240">
        <v>6711</v>
      </c>
      <c r="AF1240" t="s">
        <v>2558</v>
      </c>
    </row>
    <row r="1241" spans="2:32" x14ac:dyDescent="0.25">
      <c r="B1241">
        <v>30183</v>
      </c>
      <c r="C1241" t="s">
        <v>8364</v>
      </c>
      <c r="D1241">
        <v>6.5931153298214229E-3</v>
      </c>
      <c r="E1241" s="4">
        <v>1.24917598441243E-2</v>
      </c>
      <c r="F1241">
        <v>98.930089272318597</v>
      </c>
      <c r="G1241" s="14">
        <f t="shared" si="158"/>
        <v>98.930089272318597</v>
      </c>
      <c r="H1241">
        <f t="shared" si="159"/>
        <v>30183</v>
      </c>
      <c r="I1241" s="29">
        <f t="shared" si="160"/>
        <v>305.09423596007446</v>
      </c>
      <c r="J1241">
        <f t="shared" si="161"/>
        <v>6.5931153298214229E-3</v>
      </c>
      <c r="K1241">
        <f t="shared" si="162"/>
        <v>1.24917598441243E-2</v>
      </c>
      <c r="L1241">
        <f t="shared" si="163"/>
        <v>5567</v>
      </c>
      <c r="M1241" s="21" t="str">
        <f t="shared" si="164"/>
        <v>C</v>
      </c>
      <c r="N1241" t="str">
        <f t="shared" si="165"/>
        <v>G43620</v>
      </c>
      <c r="AC1241">
        <v>0.23018485692580401</v>
      </c>
      <c r="AD1241">
        <v>5.6141354143619503E-2</v>
      </c>
      <c r="AE1241">
        <v>5984</v>
      </c>
      <c r="AF1241" t="s">
        <v>2558</v>
      </c>
    </row>
    <row r="1242" spans="2:32" x14ac:dyDescent="0.25">
      <c r="B1242">
        <v>30182</v>
      </c>
      <c r="C1242" t="s">
        <v>8355</v>
      </c>
      <c r="D1242">
        <v>-2.2529984759127957E-3</v>
      </c>
      <c r="E1242" s="4">
        <v>1.16737950593233E-2</v>
      </c>
      <c r="F1242">
        <v>1.6514679662574869</v>
      </c>
      <c r="G1242" s="14">
        <f t="shared" si="158"/>
        <v>1.6514679662574869</v>
      </c>
      <c r="H1242">
        <f t="shared" si="159"/>
        <v>30182</v>
      </c>
      <c r="I1242" s="29">
        <f t="shared" si="160"/>
        <v>18275.861607172224</v>
      </c>
      <c r="J1242">
        <f t="shared" si="161"/>
        <v>-2.2529984759127957E-3</v>
      </c>
      <c r="K1242">
        <f t="shared" si="162"/>
        <v>1.16737950593233E-2</v>
      </c>
      <c r="L1242">
        <f t="shared" si="163"/>
        <v>10599</v>
      </c>
      <c r="M1242" s="21" t="str">
        <f t="shared" si="164"/>
        <v>A</v>
      </c>
      <c r="N1242" t="str">
        <f t="shared" si="165"/>
        <v>G34114</v>
      </c>
      <c r="AC1242">
        <v>4.4388078630310722E-4</v>
      </c>
      <c r="AD1242">
        <v>1.9958930478120845E-2</v>
      </c>
      <c r="AE1242">
        <v>6710</v>
      </c>
      <c r="AF1242" t="s">
        <v>2558</v>
      </c>
    </row>
    <row r="1243" spans="2:32" x14ac:dyDescent="0.25">
      <c r="B1243">
        <v>30153</v>
      </c>
      <c r="C1243" t="s">
        <v>8355</v>
      </c>
      <c r="D1243">
        <v>-9.6176168208801779E-4</v>
      </c>
      <c r="E1243" s="4">
        <v>-2.7743406593799601E-2</v>
      </c>
      <c r="F1243">
        <v>1.6514679662574869</v>
      </c>
      <c r="G1243" s="14">
        <f t="shared" si="158"/>
        <v>1.6514679662574869</v>
      </c>
      <c r="H1243">
        <f t="shared" si="159"/>
        <v>30153</v>
      </c>
      <c r="I1243" s="29">
        <f t="shared" si="160"/>
        <v>18258.301472436026</v>
      </c>
      <c r="J1243">
        <f t="shared" si="161"/>
        <v>-9.6176168208801779E-4</v>
      </c>
      <c r="K1243">
        <f t="shared" si="162"/>
        <v>-2.7743406593799601E-2</v>
      </c>
      <c r="L1243">
        <f t="shared" si="163"/>
        <v>10598</v>
      </c>
      <c r="M1243" s="21" t="str">
        <f t="shared" si="164"/>
        <v>A</v>
      </c>
      <c r="N1243" t="str">
        <f t="shared" si="165"/>
        <v>G34114</v>
      </c>
      <c r="AC1243">
        <v>1.0183299389002036E-3</v>
      </c>
      <c r="AD1243">
        <v>1.09271621331573E-2</v>
      </c>
      <c r="AE1243">
        <v>6709</v>
      </c>
      <c r="AF1243" t="s">
        <v>2558</v>
      </c>
    </row>
    <row r="1244" spans="2:32" x14ac:dyDescent="0.25">
      <c r="B1244">
        <v>30146</v>
      </c>
      <c r="C1244" t="s">
        <v>8837</v>
      </c>
      <c r="D1244">
        <v>2.4436630619872179E-3</v>
      </c>
      <c r="E1244" s="4">
        <v>2.6041589677333832E-2</v>
      </c>
      <c r="F1244">
        <v>459.95524354424219</v>
      </c>
      <c r="G1244" s="14">
        <f t="shared" si="158"/>
        <v>459.95524354424219</v>
      </c>
      <c r="H1244">
        <f t="shared" si="159"/>
        <v>30146</v>
      </c>
      <c r="I1244" s="29">
        <f t="shared" si="160"/>
        <v>65.541159543494402</v>
      </c>
      <c r="J1244">
        <f t="shared" si="161"/>
        <v>2.4436630619872179E-3</v>
      </c>
      <c r="K1244">
        <f t="shared" si="162"/>
        <v>2.6041589677333832E-2</v>
      </c>
      <c r="L1244">
        <f t="shared" si="163"/>
        <v>584</v>
      </c>
      <c r="M1244" s="21" t="str">
        <f t="shared" si="164"/>
        <v>E</v>
      </c>
      <c r="N1244" t="str">
        <f t="shared" si="165"/>
        <v>G34191</v>
      </c>
      <c r="AC1244">
        <v>6.3865116873163875E-4</v>
      </c>
      <c r="AD1244">
        <v>0.10864938050508501</v>
      </c>
      <c r="AE1244">
        <v>6708</v>
      </c>
      <c r="AF1244" t="s">
        <v>2558</v>
      </c>
    </row>
    <row r="1245" spans="2:32" x14ac:dyDescent="0.25">
      <c r="B1245">
        <v>30131</v>
      </c>
      <c r="C1245" t="s">
        <v>8298</v>
      </c>
      <c r="D1245">
        <v>3.0201453652384587E-2</v>
      </c>
      <c r="E1245" s="4">
        <v>4.5798439532518401E-2</v>
      </c>
      <c r="F1245">
        <v>113.73051267445338</v>
      </c>
      <c r="G1245" s="14">
        <f t="shared" si="158"/>
        <v>113.73051267445338</v>
      </c>
      <c r="H1245">
        <f t="shared" si="159"/>
        <v>30131</v>
      </c>
      <c r="I1245" s="29">
        <f t="shared" si="160"/>
        <v>264.93329970513844</v>
      </c>
      <c r="J1245">
        <f t="shared" si="161"/>
        <v>3.0201453652384587E-2</v>
      </c>
      <c r="K1245">
        <f t="shared" si="162"/>
        <v>4.5798439532518401E-2</v>
      </c>
      <c r="L1245">
        <f t="shared" si="163"/>
        <v>5049</v>
      </c>
      <c r="M1245" s="21" t="str">
        <f t="shared" si="164"/>
        <v>C</v>
      </c>
      <c r="N1245" t="str">
        <f t="shared" si="165"/>
        <v>G45899</v>
      </c>
      <c r="AC1245">
        <v>2.0476068594829791E-3</v>
      </c>
      <c r="AD1245">
        <v>2.08064243197441E-2</v>
      </c>
      <c r="AE1245">
        <v>6707</v>
      </c>
      <c r="AF1245" t="s">
        <v>2558</v>
      </c>
    </row>
    <row r="1246" spans="2:32" x14ac:dyDescent="0.25">
      <c r="B1246">
        <v>30103</v>
      </c>
      <c r="C1246" t="s">
        <v>7399</v>
      </c>
      <c r="D1246">
        <v>1.4151413480384015E-2</v>
      </c>
      <c r="E1246" s="4">
        <v>3.8220290094614001E-2</v>
      </c>
      <c r="F1246">
        <v>47.892745738994456</v>
      </c>
      <c r="G1246" s="14">
        <f t="shared" si="158"/>
        <v>47.892745738994456</v>
      </c>
      <c r="H1246">
        <f t="shared" si="159"/>
        <v>30103</v>
      </c>
      <c r="I1246" s="29">
        <f t="shared" si="160"/>
        <v>628.55030622080255</v>
      </c>
      <c r="J1246">
        <f t="shared" si="161"/>
        <v>1.4151413480384015E-2</v>
      </c>
      <c r="K1246">
        <f t="shared" si="162"/>
        <v>3.8220290094614001E-2</v>
      </c>
      <c r="L1246">
        <f t="shared" si="163"/>
        <v>7554</v>
      </c>
      <c r="M1246" s="21" t="str">
        <f t="shared" si="164"/>
        <v>B</v>
      </c>
      <c r="N1246" t="str">
        <f t="shared" si="165"/>
        <v>G45936</v>
      </c>
      <c r="AC1246">
        <v>4.0262413172112162E-2</v>
      </c>
      <c r="AD1246">
        <v>5.4119775149350409E-2</v>
      </c>
      <c r="AE1246">
        <v>5569</v>
      </c>
      <c r="AF1246" t="s">
        <v>2558</v>
      </c>
    </row>
    <row r="1247" spans="2:32" x14ac:dyDescent="0.25">
      <c r="B1247">
        <v>30095</v>
      </c>
      <c r="C1247" t="s">
        <v>8837</v>
      </c>
      <c r="D1247">
        <v>-8.4731683003821229E-4</v>
      </c>
      <c r="E1247" s="4">
        <v>5.1330806687474251E-2</v>
      </c>
      <c r="F1247">
        <v>459.95524354424219</v>
      </c>
      <c r="G1247" s="14">
        <f t="shared" si="158"/>
        <v>459.95524354424219</v>
      </c>
      <c r="H1247">
        <f t="shared" si="159"/>
        <v>30095</v>
      </c>
      <c r="I1247" s="29">
        <f t="shared" si="160"/>
        <v>65.430279189990841</v>
      </c>
      <c r="J1247">
        <f t="shared" si="161"/>
        <v>-8.4731683003821229E-4</v>
      </c>
      <c r="K1247">
        <f t="shared" si="162"/>
        <v>5.1330806687474251E-2</v>
      </c>
      <c r="L1247">
        <f t="shared" si="163"/>
        <v>583</v>
      </c>
      <c r="M1247" s="21" t="str">
        <f t="shared" si="164"/>
        <v>E</v>
      </c>
      <c r="N1247" t="str">
        <f t="shared" si="165"/>
        <v>G34191</v>
      </c>
      <c r="AC1247">
        <v>0</v>
      </c>
      <c r="AD1247">
        <v>2.5069085881113999E-2</v>
      </c>
      <c r="AE1247">
        <v>5576</v>
      </c>
      <c r="AF1247" t="s">
        <v>2558</v>
      </c>
    </row>
    <row r="1248" spans="2:32" x14ac:dyDescent="0.25">
      <c r="B1248">
        <v>30071</v>
      </c>
      <c r="C1248" t="s">
        <v>8355</v>
      </c>
      <c r="D1248">
        <v>4.2565927305377275E-3</v>
      </c>
      <c r="E1248" s="4">
        <v>7.1327560581266897E-3</v>
      </c>
      <c r="F1248">
        <v>1.6514679662574869</v>
      </c>
      <c r="G1248" s="14">
        <f t="shared" si="158"/>
        <v>1.6514679662574869</v>
      </c>
      <c r="H1248">
        <f t="shared" si="159"/>
        <v>30071</v>
      </c>
      <c r="I1248" s="29">
        <f t="shared" si="160"/>
        <v>18208.6486776647</v>
      </c>
      <c r="J1248">
        <f t="shared" si="161"/>
        <v>4.2565927305377275E-3</v>
      </c>
      <c r="K1248">
        <f t="shared" si="162"/>
        <v>7.1327560581266897E-3</v>
      </c>
      <c r="L1248">
        <f t="shared" si="163"/>
        <v>10597</v>
      </c>
      <c r="M1248" s="21" t="str">
        <f t="shared" si="164"/>
        <v>A</v>
      </c>
      <c r="N1248" t="str">
        <f t="shared" si="165"/>
        <v>G34114</v>
      </c>
      <c r="AC1248">
        <v>0</v>
      </c>
      <c r="AD1248">
        <v>0.14770680665969799</v>
      </c>
      <c r="AE1248">
        <v>6215</v>
      </c>
      <c r="AF1248" t="s">
        <v>2558</v>
      </c>
    </row>
    <row r="1249" spans="2:32" x14ac:dyDescent="0.25">
      <c r="B1249">
        <v>30068</v>
      </c>
      <c r="C1249" t="s">
        <v>8501</v>
      </c>
      <c r="D1249">
        <v>3.3424238392975921E-3</v>
      </c>
      <c r="E1249" s="4">
        <v>2.1579463034868247E-2</v>
      </c>
      <c r="F1249">
        <v>277.74436312929214</v>
      </c>
      <c r="G1249" s="14">
        <f t="shared" si="158"/>
        <v>277.74436312929214</v>
      </c>
      <c r="H1249">
        <f t="shared" si="159"/>
        <v>30068</v>
      </c>
      <c r="I1249" s="29">
        <f t="shared" si="160"/>
        <v>108.25782262952035</v>
      </c>
      <c r="J1249">
        <f t="shared" si="161"/>
        <v>3.3424238392975921E-3</v>
      </c>
      <c r="K1249">
        <f t="shared" si="162"/>
        <v>2.1579463034868247E-2</v>
      </c>
      <c r="L1249">
        <f t="shared" si="163"/>
        <v>1968</v>
      </c>
      <c r="M1249" s="21" t="str">
        <f t="shared" si="164"/>
        <v>E</v>
      </c>
      <c r="N1249" t="str">
        <f t="shared" si="165"/>
        <v>G34140</v>
      </c>
      <c r="AC1249">
        <v>6.3965607087024492E-2</v>
      </c>
      <c r="AD1249">
        <v>4.0735371410846703E-2</v>
      </c>
      <c r="AE1249">
        <v>5544</v>
      </c>
      <c r="AF1249" t="s">
        <v>2558</v>
      </c>
    </row>
    <row r="1250" spans="2:32" x14ac:dyDescent="0.25">
      <c r="B1250">
        <v>30033</v>
      </c>
      <c r="C1250" t="s">
        <v>7442</v>
      </c>
      <c r="D1250">
        <v>2.9034728465354775E-2</v>
      </c>
      <c r="E1250" s="4">
        <v>3.4061244223266801E-3</v>
      </c>
      <c r="F1250">
        <v>9.5560018707399905</v>
      </c>
      <c r="G1250" s="14">
        <f t="shared" si="158"/>
        <v>9.5560018707399905</v>
      </c>
      <c r="H1250">
        <f t="shared" si="159"/>
        <v>30033</v>
      </c>
      <c r="I1250" s="29">
        <f t="shared" si="160"/>
        <v>3142.8415781247986</v>
      </c>
      <c r="J1250">
        <f t="shared" si="161"/>
        <v>2.9034728465354775E-2</v>
      </c>
      <c r="K1250">
        <f t="shared" si="162"/>
        <v>3.4061244223266801E-3</v>
      </c>
      <c r="L1250">
        <f t="shared" si="163"/>
        <v>9944</v>
      </c>
      <c r="M1250" s="21" t="str">
        <f t="shared" si="164"/>
        <v>A</v>
      </c>
      <c r="N1250" t="str">
        <f t="shared" si="165"/>
        <v>G47776</v>
      </c>
      <c r="AC1250">
        <v>1.3126804935678655E-3</v>
      </c>
      <c r="AD1250">
        <v>3.0924897640943499E-2</v>
      </c>
      <c r="AE1250">
        <v>5734</v>
      </c>
      <c r="AF1250" t="s">
        <v>2558</v>
      </c>
    </row>
    <row r="1251" spans="2:32" x14ac:dyDescent="0.25">
      <c r="B1251">
        <v>30027</v>
      </c>
      <c r="C1251" t="s">
        <v>7423</v>
      </c>
      <c r="D1251">
        <v>3.7416325307223497E-2</v>
      </c>
      <c r="E1251" s="4">
        <v>3.9982045069336898E-2</v>
      </c>
      <c r="F1251">
        <v>57.346925750581462</v>
      </c>
      <c r="G1251" s="14">
        <f t="shared" si="158"/>
        <v>57.346925750581462</v>
      </c>
      <c r="H1251">
        <f t="shared" si="159"/>
        <v>30027</v>
      </c>
      <c r="I1251" s="29">
        <f t="shared" si="160"/>
        <v>523.60261002649383</v>
      </c>
      <c r="J1251">
        <f t="shared" si="161"/>
        <v>3.7416325307223497E-2</v>
      </c>
      <c r="K1251">
        <f t="shared" si="162"/>
        <v>3.9982045069336898E-2</v>
      </c>
      <c r="L1251">
        <f t="shared" si="163"/>
        <v>7206</v>
      </c>
      <c r="M1251" s="21" t="str">
        <f t="shared" si="164"/>
        <v>B</v>
      </c>
      <c r="N1251" t="str">
        <f t="shared" si="165"/>
        <v>G47767</v>
      </c>
      <c r="AC1251">
        <v>3.4034165571616294E-2</v>
      </c>
      <c r="AD1251">
        <v>4.37586568295956E-2</v>
      </c>
      <c r="AE1251">
        <v>6292</v>
      </c>
      <c r="AF1251" t="s">
        <v>2558</v>
      </c>
    </row>
    <row r="1252" spans="2:32" x14ac:dyDescent="0.25">
      <c r="B1252">
        <v>29984</v>
      </c>
      <c r="C1252" t="s">
        <v>8364</v>
      </c>
      <c r="D1252">
        <v>4.7692102454642473E-3</v>
      </c>
      <c r="E1252" s="4">
        <v>3.6180347204208402E-2</v>
      </c>
      <c r="F1252">
        <v>98.930089272318597</v>
      </c>
      <c r="G1252" s="14">
        <f t="shared" si="158"/>
        <v>98.930089272318597</v>
      </c>
      <c r="H1252">
        <f t="shared" si="159"/>
        <v>29984</v>
      </c>
      <c r="I1252" s="29">
        <f t="shared" si="160"/>
        <v>303.08271447592591</v>
      </c>
      <c r="J1252">
        <f t="shared" si="161"/>
        <v>4.7692102454642473E-3</v>
      </c>
      <c r="K1252">
        <f t="shared" si="162"/>
        <v>3.6180347204208402E-2</v>
      </c>
      <c r="L1252">
        <f t="shared" si="163"/>
        <v>5548</v>
      </c>
      <c r="M1252" s="21" t="str">
        <f t="shared" si="164"/>
        <v>C</v>
      </c>
      <c r="N1252" t="str">
        <f t="shared" si="165"/>
        <v>G43620</v>
      </c>
      <c r="AC1252">
        <v>0</v>
      </c>
      <c r="AD1252">
        <v>8.2897041924297699E-2</v>
      </c>
      <c r="AE1252">
        <v>5584</v>
      </c>
      <c r="AF1252" t="s">
        <v>2558</v>
      </c>
    </row>
    <row r="1253" spans="2:32" x14ac:dyDescent="0.25">
      <c r="B1253">
        <v>29981</v>
      </c>
      <c r="C1253" t="s">
        <v>9048</v>
      </c>
      <c r="D1253">
        <v>1.200760481638371E-3</v>
      </c>
      <c r="E1253" s="4">
        <v>4.1455473750829697E-2</v>
      </c>
      <c r="F1253">
        <v>241.0418568943378</v>
      </c>
      <c r="G1253" s="14">
        <f t="shared" si="158"/>
        <v>241.0418568943378</v>
      </c>
      <c r="H1253">
        <f t="shared" si="159"/>
        <v>29981</v>
      </c>
      <c r="I1253" s="29">
        <f t="shared" si="160"/>
        <v>124.3808871466766</v>
      </c>
      <c r="J1253">
        <f t="shared" si="161"/>
        <v>1.200760481638371E-3</v>
      </c>
      <c r="K1253">
        <f t="shared" si="162"/>
        <v>4.1455473750829697E-2</v>
      </c>
      <c r="L1253">
        <f t="shared" si="163"/>
        <v>2370</v>
      </c>
      <c r="M1253" s="21" t="str">
        <f t="shared" si="164"/>
        <v>D</v>
      </c>
      <c r="N1253" t="str">
        <f t="shared" si="165"/>
        <v>G45847</v>
      </c>
      <c r="AC1253">
        <v>0</v>
      </c>
      <c r="AD1253">
        <v>0.144664376974106</v>
      </c>
      <c r="AE1253">
        <v>6177</v>
      </c>
      <c r="AF1253" t="s">
        <v>2558</v>
      </c>
    </row>
    <row r="1254" spans="2:32" x14ac:dyDescent="0.25">
      <c r="B1254">
        <v>29979</v>
      </c>
      <c r="C1254" t="s">
        <v>8355</v>
      </c>
      <c r="D1254">
        <v>1.5010507355148605E-3</v>
      </c>
      <c r="E1254" s="4">
        <v>1.7069846391677902E-2</v>
      </c>
      <c r="F1254">
        <v>1.6514679662574869</v>
      </c>
      <c r="G1254" s="14">
        <f t="shared" si="158"/>
        <v>1.6514679662574869</v>
      </c>
      <c r="H1254">
        <f t="shared" si="159"/>
        <v>29979</v>
      </c>
      <c r="I1254" s="29">
        <f t="shared" si="160"/>
        <v>18152.940664018824</v>
      </c>
      <c r="J1254">
        <f t="shared" si="161"/>
        <v>1.5010507355148605E-3</v>
      </c>
      <c r="K1254">
        <f t="shared" si="162"/>
        <v>1.7069846391677902E-2</v>
      </c>
      <c r="L1254">
        <f t="shared" si="163"/>
        <v>10596</v>
      </c>
      <c r="M1254" s="21" t="str">
        <f t="shared" si="164"/>
        <v>A</v>
      </c>
      <c r="N1254" t="str">
        <f t="shared" si="165"/>
        <v>G34114</v>
      </c>
      <c r="AC1254">
        <v>-3.2111319240032111E-3</v>
      </c>
      <c r="AD1254">
        <v>2.0061921328306202E-2</v>
      </c>
      <c r="AE1254">
        <v>5642</v>
      </c>
      <c r="AF1254" t="s">
        <v>2558</v>
      </c>
    </row>
    <row r="1255" spans="2:32" x14ac:dyDescent="0.25">
      <c r="B1255">
        <v>29973</v>
      </c>
      <c r="C1255" t="s">
        <v>8355</v>
      </c>
      <c r="D1255">
        <v>-1.0009008107296567E-4</v>
      </c>
      <c r="E1255" s="4">
        <v>2.7184369042515748E-2</v>
      </c>
      <c r="F1255">
        <v>1.6514679662574869</v>
      </c>
      <c r="G1255" s="14">
        <f t="shared" si="158"/>
        <v>1.6514679662574869</v>
      </c>
      <c r="H1255">
        <f t="shared" si="159"/>
        <v>29973</v>
      </c>
      <c r="I1255" s="29">
        <f t="shared" si="160"/>
        <v>18149.307532694093</v>
      </c>
      <c r="J1255">
        <f t="shared" si="161"/>
        <v>-1.0009008107296567E-4</v>
      </c>
      <c r="K1255">
        <f t="shared" si="162"/>
        <v>2.7184369042515748E-2</v>
      </c>
      <c r="L1255">
        <f t="shared" si="163"/>
        <v>10595</v>
      </c>
      <c r="M1255" s="21" t="str">
        <f t="shared" si="164"/>
        <v>A</v>
      </c>
      <c r="N1255" t="str">
        <f t="shared" si="165"/>
        <v>G34114</v>
      </c>
      <c r="AC1255">
        <v>3.4950934265358245E-2</v>
      </c>
      <c r="AD1255">
        <v>2.6030221022665497E-2</v>
      </c>
      <c r="AE1255">
        <v>5696</v>
      </c>
      <c r="AF1255" t="s">
        <v>2558</v>
      </c>
    </row>
    <row r="1256" spans="2:32" x14ac:dyDescent="0.25">
      <c r="B1256">
        <v>29971</v>
      </c>
      <c r="C1256" t="s">
        <v>7866</v>
      </c>
      <c r="D1256">
        <v>1.721664275466284E-2</v>
      </c>
      <c r="E1256" s="4">
        <v>1.29725635051727E-2</v>
      </c>
      <c r="F1256">
        <v>154.94939131513956</v>
      </c>
      <c r="G1256" s="14">
        <f t="shared" si="158"/>
        <v>154.94939131513956</v>
      </c>
      <c r="H1256">
        <f t="shared" si="159"/>
        <v>29971</v>
      </c>
      <c r="I1256" s="29">
        <f t="shared" si="160"/>
        <v>193.42444488242168</v>
      </c>
      <c r="J1256">
        <f t="shared" si="161"/>
        <v>1.721664275466284E-2</v>
      </c>
      <c r="K1256">
        <f t="shared" si="162"/>
        <v>1.29725635051727E-2</v>
      </c>
      <c r="L1256">
        <f t="shared" si="163"/>
        <v>3939</v>
      </c>
      <c r="M1256" s="21" t="str">
        <f t="shared" si="164"/>
        <v>D</v>
      </c>
      <c r="N1256" t="str">
        <f t="shared" si="165"/>
        <v>G47733</v>
      </c>
      <c r="AC1256">
        <v>2.8144119646498982E-2</v>
      </c>
      <c r="AD1256">
        <v>-1.52071509510279E-2</v>
      </c>
      <c r="AE1256">
        <v>5928</v>
      </c>
      <c r="AF1256" t="s">
        <v>2558</v>
      </c>
    </row>
    <row r="1257" spans="2:32" x14ac:dyDescent="0.25">
      <c r="B1257">
        <v>29951</v>
      </c>
      <c r="C1257" t="s">
        <v>7958</v>
      </c>
      <c r="D1257">
        <v>4.4071984240926848E-3</v>
      </c>
      <c r="E1257" s="4">
        <v>-2.9925350099802E-2</v>
      </c>
      <c r="F1257">
        <v>37.93837483295335</v>
      </c>
      <c r="G1257" s="14">
        <f t="shared" si="158"/>
        <v>37.93837483295335</v>
      </c>
      <c r="H1257">
        <f t="shared" si="159"/>
        <v>29951</v>
      </c>
      <c r="I1257" s="29">
        <f t="shared" si="160"/>
        <v>789.46449688151904</v>
      </c>
      <c r="J1257">
        <f t="shared" si="161"/>
        <v>4.4071984240926848E-3</v>
      </c>
      <c r="K1257">
        <f t="shared" si="162"/>
        <v>-2.9925350099802E-2</v>
      </c>
      <c r="L1257">
        <f t="shared" si="163"/>
        <v>8017</v>
      </c>
      <c r="M1257" s="21" t="str">
        <f t="shared" si="164"/>
        <v>B</v>
      </c>
      <c r="N1257" t="str">
        <f t="shared" si="165"/>
        <v>G45832</v>
      </c>
      <c r="AC1257">
        <v>1.2243232213304312E-3</v>
      </c>
      <c r="AD1257">
        <v>4.5940019190311397E-2</v>
      </c>
      <c r="AE1257">
        <v>6280</v>
      </c>
      <c r="AF1257" t="s">
        <v>2558</v>
      </c>
    </row>
    <row r="1258" spans="2:32" x14ac:dyDescent="0.25">
      <c r="B1258">
        <v>29945</v>
      </c>
      <c r="C1258" t="s">
        <v>9048</v>
      </c>
      <c r="D1258">
        <v>6.311571213892136E-3</v>
      </c>
      <c r="E1258" s="4">
        <v>2.5150445289909749E-3</v>
      </c>
      <c r="F1258">
        <v>241.0418568943378</v>
      </c>
      <c r="G1258" s="14">
        <f t="shared" si="158"/>
        <v>241.0418568943378</v>
      </c>
      <c r="H1258">
        <f t="shared" si="159"/>
        <v>29945</v>
      </c>
      <c r="I1258" s="29">
        <f t="shared" si="160"/>
        <v>124.23153549271974</v>
      </c>
      <c r="J1258">
        <f t="shared" si="161"/>
        <v>6.311571213892136E-3</v>
      </c>
      <c r="K1258">
        <f t="shared" si="162"/>
        <v>2.5150445289909749E-3</v>
      </c>
      <c r="L1258">
        <f t="shared" si="163"/>
        <v>2369</v>
      </c>
      <c r="M1258" s="21" t="str">
        <f t="shared" si="164"/>
        <v>D</v>
      </c>
      <c r="N1258" t="str">
        <f t="shared" si="165"/>
        <v>G45847</v>
      </c>
      <c r="AC1258">
        <v>7.8997548351947694E-3</v>
      </c>
      <c r="AD1258">
        <v>1.6616117209196101E-2</v>
      </c>
      <c r="AE1258">
        <v>6279</v>
      </c>
      <c r="AF1258" t="s">
        <v>2558</v>
      </c>
    </row>
    <row r="1259" spans="2:32" x14ac:dyDescent="0.25">
      <c r="B1259">
        <v>29943</v>
      </c>
      <c r="C1259" t="s">
        <v>8355</v>
      </c>
      <c r="D1259">
        <v>-1.0019036168720569E-3</v>
      </c>
      <c r="E1259" s="4">
        <v>2.03446727246046E-2</v>
      </c>
      <c r="F1259">
        <v>1.6514679662574869</v>
      </c>
      <c r="G1259" s="14">
        <f t="shared" si="158"/>
        <v>1.6514679662574869</v>
      </c>
      <c r="H1259">
        <f t="shared" si="159"/>
        <v>29943</v>
      </c>
      <c r="I1259" s="29">
        <f t="shared" si="160"/>
        <v>18131.141876070436</v>
      </c>
      <c r="J1259">
        <f t="shared" si="161"/>
        <v>-1.0019036168720569E-3</v>
      </c>
      <c r="K1259">
        <f t="shared" si="162"/>
        <v>2.03446727246046E-2</v>
      </c>
      <c r="L1259">
        <f t="shared" si="163"/>
        <v>10594</v>
      </c>
      <c r="M1259" s="21" t="str">
        <f t="shared" si="164"/>
        <v>A</v>
      </c>
      <c r="N1259" t="str">
        <f t="shared" si="165"/>
        <v>G34114</v>
      </c>
      <c r="AC1259">
        <v>-1.9204389574759945E-3</v>
      </c>
      <c r="AD1259">
        <v>9.3498034402728098E-3</v>
      </c>
      <c r="AE1259">
        <v>5634</v>
      </c>
      <c r="AF1259" t="s">
        <v>2558</v>
      </c>
    </row>
    <row r="1260" spans="2:32" x14ac:dyDescent="0.25">
      <c r="B1260">
        <v>29934</v>
      </c>
      <c r="C1260" t="s">
        <v>8355</v>
      </c>
      <c r="D1260">
        <v>1.5534175185407898E-2</v>
      </c>
      <c r="E1260" s="4">
        <v>1.47293182089925E-2</v>
      </c>
      <c r="F1260">
        <v>1.6514679662574869</v>
      </c>
      <c r="G1260" s="14">
        <f t="shared" si="158"/>
        <v>1.6514679662574869</v>
      </c>
      <c r="H1260">
        <f t="shared" si="159"/>
        <v>29934</v>
      </c>
      <c r="I1260" s="29">
        <f t="shared" si="160"/>
        <v>18125.69217908334</v>
      </c>
      <c r="J1260">
        <f t="shared" si="161"/>
        <v>1.5534175185407898E-2</v>
      </c>
      <c r="K1260">
        <f t="shared" si="162"/>
        <v>1.47293182089925E-2</v>
      </c>
      <c r="L1260">
        <f t="shared" si="163"/>
        <v>10593</v>
      </c>
      <c r="M1260" s="21" t="str">
        <f t="shared" si="164"/>
        <v>A</v>
      </c>
      <c r="N1260" t="str">
        <f t="shared" si="165"/>
        <v>G34114</v>
      </c>
      <c r="AC1260">
        <v>2.0584602717167557E-3</v>
      </c>
      <c r="AD1260">
        <v>-1.6065450385212902E-2</v>
      </c>
      <c r="AE1260">
        <v>5633</v>
      </c>
      <c r="AF1260" t="s">
        <v>2558</v>
      </c>
    </row>
    <row r="1261" spans="2:32" x14ac:dyDescent="0.25">
      <c r="B1261">
        <v>29932</v>
      </c>
      <c r="C1261" t="s">
        <v>7958</v>
      </c>
      <c r="D1261">
        <v>2.8097019911800081E-2</v>
      </c>
      <c r="E1261" s="4">
        <v>2.95745395123959E-2</v>
      </c>
      <c r="F1261">
        <v>37.93837483295335</v>
      </c>
      <c r="G1261" s="14">
        <f t="shared" si="158"/>
        <v>37.93837483295335</v>
      </c>
      <c r="H1261">
        <f t="shared" si="159"/>
        <v>29932</v>
      </c>
      <c r="I1261" s="29">
        <f t="shared" si="160"/>
        <v>788.96368470694222</v>
      </c>
      <c r="J1261">
        <f t="shared" si="161"/>
        <v>2.8097019911800081E-2</v>
      </c>
      <c r="K1261">
        <f t="shared" si="162"/>
        <v>2.95745395123959E-2</v>
      </c>
      <c r="L1261">
        <f t="shared" si="163"/>
        <v>8015</v>
      </c>
      <c r="M1261" s="21" t="str">
        <f t="shared" si="164"/>
        <v>B</v>
      </c>
      <c r="N1261" t="str">
        <f t="shared" si="165"/>
        <v>G45832</v>
      </c>
      <c r="AC1261">
        <v>2.4711696869851731E-2</v>
      </c>
      <c r="AD1261">
        <v>1.383235771209E-2</v>
      </c>
      <c r="AE1261">
        <v>6275</v>
      </c>
      <c r="AF1261" t="s">
        <v>2558</v>
      </c>
    </row>
    <row r="1262" spans="2:32" x14ac:dyDescent="0.25">
      <c r="B1262">
        <v>29926</v>
      </c>
      <c r="C1262" t="s">
        <v>8509</v>
      </c>
      <c r="D1262">
        <v>3.6089019581634699E-2</v>
      </c>
      <c r="E1262" s="4">
        <v>3.6271050572395297E-2</v>
      </c>
      <c r="F1262">
        <v>237.94207220692871</v>
      </c>
      <c r="G1262" s="14">
        <f t="shared" si="158"/>
        <v>237.94207220692871</v>
      </c>
      <c r="H1262">
        <f t="shared" si="159"/>
        <v>29926</v>
      </c>
      <c r="I1262" s="29">
        <f t="shared" si="160"/>
        <v>125.77010749899897</v>
      </c>
      <c r="J1262">
        <f t="shared" si="161"/>
        <v>3.6089019581634699E-2</v>
      </c>
      <c r="K1262">
        <f t="shared" si="162"/>
        <v>3.6271050572395297E-2</v>
      </c>
      <c r="L1262">
        <f t="shared" si="163"/>
        <v>2403</v>
      </c>
      <c r="M1262" s="21" t="str">
        <f t="shared" si="164"/>
        <v>D</v>
      </c>
      <c r="N1262" t="str">
        <f t="shared" si="165"/>
        <v>G47742</v>
      </c>
      <c r="AC1262">
        <v>-2.7777777777777776E-2</v>
      </c>
      <c r="AD1262">
        <v>-1.9745321944355999E-2</v>
      </c>
      <c r="AE1262">
        <v>5632</v>
      </c>
      <c r="AF1262" t="s">
        <v>2558</v>
      </c>
    </row>
    <row r="1263" spans="2:32" x14ac:dyDescent="0.25">
      <c r="B1263">
        <v>29925</v>
      </c>
      <c r="C1263" t="s">
        <v>8837</v>
      </c>
      <c r="D1263">
        <v>1.8713450292397662E-3</v>
      </c>
      <c r="E1263" s="4">
        <v>8.7796812877059E-3</v>
      </c>
      <c r="F1263">
        <v>459.95524354424219</v>
      </c>
      <c r="G1263" s="14">
        <f t="shared" si="158"/>
        <v>459.95524354424219</v>
      </c>
      <c r="H1263">
        <f t="shared" si="159"/>
        <v>29925</v>
      </c>
      <c r="I1263" s="29">
        <f t="shared" si="160"/>
        <v>65.060678011645649</v>
      </c>
      <c r="J1263">
        <f t="shared" si="161"/>
        <v>1.8713450292397662E-3</v>
      </c>
      <c r="K1263">
        <f t="shared" si="162"/>
        <v>8.7796812877059E-3</v>
      </c>
      <c r="L1263">
        <f t="shared" si="163"/>
        <v>570</v>
      </c>
      <c r="M1263" s="21" t="str">
        <f t="shared" si="164"/>
        <v>E</v>
      </c>
      <c r="N1263" t="str">
        <f t="shared" si="165"/>
        <v>G34191</v>
      </c>
      <c r="AC1263">
        <v>2.6047409040793827E-2</v>
      </c>
      <c r="AD1263">
        <v>6.0489498078823097E-2</v>
      </c>
      <c r="AE1263">
        <v>5455</v>
      </c>
      <c r="AF1263" t="s">
        <v>2558</v>
      </c>
    </row>
    <row r="1264" spans="2:32" x14ac:dyDescent="0.25">
      <c r="B1264">
        <v>29911</v>
      </c>
      <c r="C1264" t="s">
        <v>8837</v>
      </c>
      <c r="D1264">
        <v>7.8566413693958743E-3</v>
      </c>
      <c r="E1264" s="4">
        <v>2.7604032307863201E-2</v>
      </c>
      <c r="F1264">
        <v>459.95524354424219</v>
      </c>
      <c r="G1264" s="14">
        <f t="shared" si="158"/>
        <v>459.95524354424219</v>
      </c>
      <c r="H1264">
        <f t="shared" si="159"/>
        <v>29911</v>
      </c>
      <c r="I1264" s="29">
        <f t="shared" si="160"/>
        <v>65.030240267546645</v>
      </c>
      <c r="J1264">
        <f t="shared" si="161"/>
        <v>7.8566413693958743E-3</v>
      </c>
      <c r="K1264">
        <f t="shared" si="162"/>
        <v>2.7604032307863201E-2</v>
      </c>
      <c r="L1264">
        <f t="shared" si="163"/>
        <v>568</v>
      </c>
      <c r="M1264" s="21" t="str">
        <f t="shared" si="164"/>
        <v>E</v>
      </c>
      <c r="N1264" t="str">
        <f t="shared" si="165"/>
        <v>G34191</v>
      </c>
      <c r="AC1264">
        <v>-1.3721413721413722E-2</v>
      </c>
      <c r="AD1264">
        <v>3.5584148019552203E-2</v>
      </c>
      <c r="AE1264">
        <v>5626</v>
      </c>
      <c r="AF1264" t="s">
        <v>2558</v>
      </c>
    </row>
    <row r="1265" spans="2:32" x14ac:dyDescent="0.25">
      <c r="B1265">
        <v>29909</v>
      </c>
      <c r="C1265" t="s">
        <v>8636</v>
      </c>
      <c r="D1265">
        <v>4.4735698284797218E-2</v>
      </c>
      <c r="E1265" s="4">
        <v>3.3977091312408399E-2</v>
      </c>
      <c r="F1265">
        <v>171.57216465371442</v>
      </c>
      <c r="G1265" s="14">
        <f t="shared" si="158"/>
        <v>171.57216465371442</v>
      </c>
      <c r="H1265">
        <f t="shared" si="159"/>
        <v>29909</v>
      </c>
      <c r="I1265" s="29">
        <f t="shared" si="160"/>
        <v>174.32314886488487</v>
      </c>
      <c r="J1265">
        <f t="shared" si="161"/>
        <v>4.4735698284797218E-2</v>
      </c>
      <c r="K1265">
        <f t="shared" si="162"/>
        <v>3.3977091312408399E-2</v>
      </c>
      <c r="L1265">
        <f t="shared" si="163"/>
        <v>3564</v>
      </c>
      <c r="M1265" s="21" t="str">
        <f t="shared" si="164"/>
        <v>D</v>
      </c>
      <c r="N1265" t="str">
        <f t="shared" si="165"/>
        <v>G47486</v>
      </c>
      <c r="AC1265">
        <v>-2.9333705824835872E-3</v>
      </c>
      <c r="AD1265">
        <v>4.4445980805903652E-2</v>
      </c>
      <c r="AE1265">
        <v>5620</v>
      </c>
      <c r="AF1265" t="s">
        <v>2558</v>
      </c>
    </row>
    <row r="1266" spans="2:32" x14ac:dyDescent="0.25">
      <c r="B1266">
        <v>29900</v>
      </c>
      <c r="C1266" t="s">
        <v>7958</v>
      </c>
      <c r="D1266">
        <v>-1.0702341137123746E-3</v>
      </c>
      <c r="E1266" s="4">
        <v>-1.8176166340708701E-2</v>
      </c>
      <c r="F1266">
        <v>37.93837483295335</v>
      </c>
      <c r="G1266" s="14">
        <f t="shared" si="158"/>
        <v>37.93837483295335</v>
      </c>
      <c r="H1266">
        <f t="shared" si="159"/>
        <v>29900</v>
      </c>
      <c r="I1266" s="29">
        <f t="shared" si="160"/>
        <v>788.1202115708129</v>
      </c>
      <c r="J1266">
        <f t="shared" si="161"/>
        <v>-1.0702341137123746E-3</v>
      </c>
      <c r="K1266">
        <f t="shared" si="162"/>
        <v>-1.8176166340708701E-2</v>
      </c>
      <c r="L1266">
        <f t="shared" si="163"/>
        <v>8011</v>
      </c>
      <c r="M1266" s="21" t="str">
        <f t="shared" si="164"/>
        <v>B</v>
      </c>
      <c r="N1266" t="str">
        <f t="shared" si="165"/>
        <v>G45832</v>
      </c>
      <c r="AC1266">
        <v>3.2596530498041412E-2</v>
      </c>
      <c r="AD1266">
        <v>2.9528008773922899E-2</v>
      </c>
      <c r="AE1266">
        <v>5895</v>
      </c>
      <c r="AF1266" t="s">
        <v>2558</v>
      </c>
    </row>
    <row r="1267" spans="2:32" x14ac:dyDescent="0.25">
      <c r="B1267">
        <v>29869</v>
      </c>
      <c r="C1267" t="s">
        <v>8837</v>
      </c>
      <c r="D1267">
        <v>-1.4061401453011485E-3</v>
      </c>
      <c r="E1267" s="4">
        <v>-1.18896830826998E-2</v>
      </c>
      <c r="F1267">
        <v>459.95524354424219</v>
      </c>
      <c r="G1267" s="14">
        <f t="shared" si="158"/>
        <v>459.95524354424219</v>
      </c>
      <c r="H1267">
        <f t="shared" si="159"/>
        <v>29869</v>
      </c>
      <c r="I1267" s="29">
        <f t="shared" si="160"/>
        <v>64.938927035249591</v>
      </c>
      <c r="J1267">
        <f t="shared" si="161"/>
        <v>-1.4061401453011485E-3</v>
      </c>
      <c r="K1267">
        <f t="shared" si="162"/>
        <v>-1.18896830826998E-2</v>
      </c>
      <c r="L1267">
        <f t="shared" si="163"/>
        <v>564</v>
      </c>
      <c r="M1267" s="21" t="str">
        <f t="shared" si="164"/>
        <v>E</v>
      </c>
      <c r="N1267" t="str">
        <f t="shared" si="165"/>
        <v>G34191</v>
      </c>
      <c r="AC1267">
        <v>2.4502940352842342E-4</v>
      </c>
      <c r="AD1267">
        <v>-5.747073795646436E-3</v>
      </c>
      <c r="AE1267">
        <v>5619</v>
      </c>
      <c r="AF1267" t="s">
        <v>2558</v>
      </c>
    </row>
    <row r="1268" spans="2:32" x14ac:dyDescent="0.25">
      <c r="B1268">
        <v>29867</v>
      </c>
      <c r="C1268" t="s">
        <v>8501</v>
      </c>
      <c r="D1268">
        <v>1.4263233669267085E-2</v>
      </c>
      <c r="E1268" s="4">
        <v>0.242122977972031</v>
      </c>
      <c r="F1268">
        <v>277.74436312929214</v>
      </c>
      <c r="G1268" s="14">
        <f t="shared" si="158"/>
        <v>277.74436312929214</v>
      </c>
      <c r="H1268">
        <f t="shared" si="159"/>
        <v>29867</v>
      </c>
      <c r="I1268" s="29">
        <f t="shared" si="160"/>
        <v>107.53413557522563</v>
      </c>
      <c r="J1268">
        <f t="shared" si="161"/>
        <v>1.4263233669267085E-2</v>
      </c>
      <c r="K1268">
        <f t="shared" si="162"/>
        <v>0.242122977972031</v>
      </c>
      <c r="L1268">
        <f t="shared" si="163"/>
        <v>1948</v>
      </c>
      <c r="M1268" s="21" t="str">
        <f t="shared" si="164"/>
        <v>E</v>
      </c>
      <c r="N1268" t="str">
        <f t="shared" si="165"/>
        <v>G34140</v>
      </c>
      <c r="AC1268">
        <v>1.4431834103965252E-2</v>
      </c>
      <c r="AD1268">
        <v>2.1246261894702901E-2</v>
      </c>
      <c r="AE1268">
        <v>5412</v>
      </c>
      <c r="AF1268" t="s">
        <v>2558</v>
      </c>
    </row>
    <row r="1269" spans="2:32" x14ac:dyDescent="0.25">
      <c r="B1269">
        <v>29857</v>
      </c>
      <c r="C1269" t="s">
        <v>8406</v>
      </c>
      <c r="D1269">
        <v>1.6394815286197541E-2</v>
      </c>
      <c r="E1269" s="4">
        <v>2.1303498186171048E-2</v>
      </c>
      <c r="F1269">
        <v>251.44516812636746</v>
      </c>
      <c r="G1269" s="14">
        <f t="shared" si="158"/>
        <v>251.44516812636746</v>
      </c>
      <c r="H1269">
        <f t="shared" si="159"/>
        <v>29857</v>
      </c>
      <c r="I1269" s="29">
        <f t="shared" si="160"/>
        <v>118.74159373384708</v>
      </c>
      <c r="J1269">
        <f t="shared" si="161"/>
        <v>1.6394815286197541E-2</v>
      </c>
      <c r="K1269">
        <f t="shared" si="162"/>
        <v>2.1303498186171048E-2</v>
      </c>
      <c r="L1269">
        <f t="shared" si="163"/>
        <v>2241</v>
      </c>
      <c r="M1269" s="21" t="str">
        <f t="shared" si="164"/>
        <v>D</v>
      </c>
      <c r="N1269" t="str">
        <f t="shared" si="165"/>
        <v>G47640</v>
      </c>
      <c r="AC1269">
        <v>-2.4431339511373211E-2</v>
      </c>
      <c r="AD1269">
        <v>1.5356615185737599E-2</v>
      </c>
      <c r="AE1269">
        <v>5621</v>
      </c>
      <c r="AF1269" t="s">
        <v>2558</v>
      </c>
    </row>
    <row r="1270" spans="2:32" x14ac:dyDescent="0.25">
      <c r="B1270">
        <v>29841</v>
      </c>
      <c r="C1270" t="s">
        <v>8364</v>
      </c>
      <c r="D1270">
        <v>1.6219295600013405E-2</v>
      </c>
      <c r="E1270" s="4">
        <v>4.0479499846696902E-2</v>
      </c>
      <c r="F1270">
        <v>98.930089272318597</v>
      </c>
      <c r="G1270" s="14">
        <f t="shared" si="158"/>
        <v>98.930089272318597</v>
      </c>
      <c r="H1270">
        <f t="shared" si="159"/>
        <v>29841</v>
      </c>
      <c r="I1270" s="29">
        <f t="shared" si="160"/>
        <v>301.63724928882425</v>
      </c>
      <c r="J1270">
        <f t="shared" si="161"/>
        <v>1.6219295600013405E-2</v>
      </c>
      <c r="K1270">
        <f t="shared" si="162"/>
        <v>4.0479499846696902E-2</v>
      </c>
      <c r="L1270">
        <f t="shared" si="163"/>
        <v>5523</v>
      </c>
      <c r="M1270" s="21" t="str">
        <f t="shared" si="164"/>
        <v>C</v>
      </c>
      <c r="N1270" t="str">
        <f t="shared" si="165"/>
        <v>G43620</v>
      </c>
      <c r="AC1270">
        <v>3.2657657657657657E-2</v>
      </c>
      <c r="AD1270">
        <v>-1.31815727800131E-2</v>
      </c>
      <c r="AE1270">
        <v>6263</v>
      </c>
      <c r="AF1270" t="s">
        <v>2558</v>
      </c>
    </row>
    <row r="1271" spans="2:32" x14ac:dyDescent="0.25">
      <c r="B1271">
        <v>29829</v>
      </c>
      <c r="C1271" t="s">
        <v>8359</v>
      </c>
      <c r="D1271">
        <v>3.3055080626236216E-2</v>
      </c>
      <c r="E1271" s="4">
        <v>-2.6210756041109601E-3</v>
      </c>
      <c r="F1271">
        <v>1.0846357342333763</v>
      </c>
      <c r="G1271" s="14">
        <f t="shared" si="158"/>
        <v>1.0846357342333763</v>
      </c>
      <c r="H1271">
        <f t="shared" si="159"/>
        <v>29829</v>
      </c>
      <c r="I1271" s="29">
        <f t="shared" si="160"/>
        <v>27501.398910744188</v>
      </c>
      <c r="J1271">
        <f t="shared" si="161"/>
        <v>3.3055080626236216E-2</v>
      </c>
      <c r="K1271">
        <f t="shared" si="162"/>
        <v>-2.6210756041109601E-3</v>
      </c>
      <c r="L1271">
        <f t="shared" si="163"/>
        <v>10702</v>
      </c>
      <c r="M1271" s="21" t="str">
        <f t="shared" si="164"/>
        <v>A</v>
      </c>
      <c r="N1271" t="str">
        <f t="shared" si="165"/>
        <v>G34112</v>
      </c>
      <c r="AC1271">
        <v>-3.2412626832018037E-3</v>
      </c>
      <c r="AD1271">
        <v>3.3263125456869602E-2</v>
      </c>
      <c r="AE1271">
        <v>5616</v>
      </c>
      <c r="AF1271" t="s">
        <v>2558</v>
      </c>
    </row>
    <row r="1272" spans="2:32" x14ac:dyDescent="0.25">
      <c r="B1272">
        <v>29822</v>
      </c>
      <c r="C1272" t="s">
        <v>8829</v>
      </c>
      <c r="D1272">
        <v>4.2921333243913888E-3</v>
      </c>
      <c r="E1272" s="4">
        <v>2.0268427208066001E-2</v>
      </c>
      <c r="F1272">
        <v>12.053948732662423</v>
      </c>
      <c r="G1272" s="14">
        <f t="shared" si="158"/>
        <v>12.053948732662423</v>
      </c>
      <c r="H1272">
        <f t="shared" si="159"/>
        <v>29822</v>
      </c>
      <c r="I1272" s="29">
        <f t="shared" si="160"/>
        <v>2474.0440382985639</v>
      </c>
      <c r="J1272">
        <f t="shared" si="161"/>
        <v>4.2921333243913888E-3</v>
      </c>
      <c r="K1272">
        <f t="shared" si="162"/>
        <v>2.0268427208066001E-2</v>
      </c>
      <c r="L1272">
        <f t="shared" si="163"/>
        <v>9728</v>
      </c>
      <c r="M1272" s="21" t="str">
        <f t="shared" si="164"/>
        <v>A</v>
      </c>
      <c r="N1272" t="str">
        <f t="shared" si="165"/>
        <v>G41377</v>
      </c>
      <c r="AC1272">
        <v>-5.6433408577878099E-4</v>
      </c>
      <c r="AD1272">
        <v>6.7624790593981743E-2</v>
      </c>
      <c r="AE1272">
        <v>5612</v>
      </c>
      <c r="AF1272" t="s">
        <v>2558</v>
      </c>
    </row>
    <row r="1273" spans="2:32" x14ac:dyDescent="0.25">
      <c r="B1273">
        <v>29819</v>
      </c>
      <c r="C1273" t="s">
        <v>7958</v>
      </c>
      <c r="D1273">
        <v>3.5547805090713975E-3</v>
      </c>
      <c r="E1273" s="4">
        <v>-7.451281696558E-2</v>
      </c>
      <c r="F1273">
        <v>37.93837483295335</v>
      </c>
      <c r="G1273" s="14">
        <f t="shared" si="158"/>
        <v>37.93837483295335</v>
      </c>
      <c r="H1273">
        <f t="shared" si="159"/>
        <v>29819</v>
      </c>
      <c r="I1273" s="29">
        <f t="shared" si="160"/>
        <v>785.9851701949857</v>
      </c>
      <c r="J1273">
        <f t="shared" si="161"/>
        <v>3.5547805090713975E-3</v>
      </c>
      <c r="K1273">
        <f t="shared" si="162"/>
        <v>-7.451281696558E-2</v>
      </c>
      <c r="L1273">
        <f t="shared" si="163"/>
        <v>8003</v>
      </c>
      <c r="M1273" s="21" t="str">
        <f t="shared" si="164"/>
        <v>B</v>
      </c>
      <c r="N1273" t="str">
        <f t="shared" si="165"/>
        <v>G45832</v>
      </c>
      <c r="AC1273">
        <v>1.0895712466393094E-2</v>
      </c>
      <c r="AD1273">
        <v>4.0249839425087003E-2</v>
      </c>
      <c r="AE1273">
        <v>5437</v>
      </c>
      <c r="AF1273" t="s">
        <v>2558</v>
      </c>
    </row>
    <row r="1274" spans="2:32" x14ac:dyDescent="0.25">
      <c r="B1274">
        <v>29793</v>
      </c>
      <c r="C1274" t="s">
        <v>7441</v>
      </c>
      <c r="D1274">
        <v>1.2083375289497532E-3</v>
      </c>
      <c r="E1274" s="4">
        <v>3.4604486078023897E-2</v>
      </c>
      <c r="F1274">
        <v>165.43797002889912</v>
      </c>
      <c r="G1274" s="14">
        <f t="shared" si="158"/>
        <v>165.43797002889912</v>
      </c>
      <c r="H1274">
        <f t="shared" si="159"/>
        <v>29793</v>
      </c>
      <c r="I1274" s="29">
        <f t="shared" si="160"/>
        <v>180.08562360137569</v>
      </c>
      <c r="J1274">
        <f t="shared" si="161"/>
        <v>1.2083375289497532E-3</v>
      </c>
      <c r="K1274">
        <f t="shared" si="162"/>
        <v>3.4604486078023897E-2</v>
      </c>
      <c r="L1274">
        <f t="shared" si="163"/>
        <v>3676</v>
      </c>
      <c r="M1274" s="21" t="str">
        <f t="shared" si="164"/>
        <v>D</v>
      </c>
      <c r="N1274" t="str">
        <f t="shared" si="165"/>
        <v>G47751</v>
      </c>
      <c r="AC1274">
        <v>1.1321822813472968E-3</v>
      </c>
      <c r="AD1274">
        <v>2.3951966315507899E-2</v>
      </c>
      <c r="AE1274">
        <v>6015</v>
      </c>
      <c r="AF1274" t="s">
        <v>2558</v>
      </c>
    </row>
    <row r="1275" spans="2:32" x14ac:dyDescent="0.25">
      <c r="B1275">
        <v>29770</v>
      </c>
      <c r="C1275" t="s">
        <v>7838</v>
      </c>
      <c r="D1275">
        <v>0</v>
      </c>
      <c r="E1275" s="4">
        <v>7.9486191272735596E-2</v>
      </c>
      <c r="F1275">
        <v>320.04375769355505</v>
      </c>
      <c r="G1275" s="14">
        <f t="shared" si="158"/>
        <v>320.04375769355505</v>
      </c>
      <c r="H1275">
        <f t="shared" si="159"/>
        <v>29770</v>
      </c>
      <c r="I1275" s="29">
        <f t="shared" si="160"/>
        <v>93.018530386413786</v>
      </c>
      <c r="J1275">
        <f t="shared" si="161"/>
        <v>0</v>
      </c>
      <c r="K1275">
        <f t="shared" si="162"/>
        <v>7.9486191272735596E-2</v>
      </c>
      <c r="L1275">
        <f t="shared" si="163"/>
        <v>1523</v>
      </c>
      <c r="M1275" s="21" t="str">
        <f t="shared" si="164"/>
        <v>E</v>
      </c>
      <c r="N1275" t="str">
        <f t="shared" si="165"/>
        <v>G47721</v>
      </c>
      <c r="AC1275">
        <v>1.7001983564749221E-2</v>
      </c>
      <c r="AD1275">
        <v>1.6711740754544714E-2</v>
      </c>
      <c r="AE1275">
        <v>5422</v>
      </c>
      <c r="AF1275" t="s">
        <v>2558</v>
      </c>
    </row>
    <row r="1276" spans="2:32" x14ac:dyDescent="0.25">
      <c r="B1276">
        <v>29768</v>
      </c>
      <c r="C1276" t="s">
        <v>8873</v>
      </c>
      <c r="D1276">
        <v>2.3347218489653317E-2</v>
      </c>
      <c r="E1276" s="4">
        <v>2.9483409598469699E-3</v>
      </c>
      <c r="F1276">
        <v>21.332603485506738</v>
      </c>
      <c r="G1276" s="14">
        <f t="shared" si="158"/>
        <v>21.332603485506738</v>
      </c>
      <c r="H1276">
        <f t="shared" si="159"/>
        <v>29768</v>
      </c>
      <c r="I1276" s="29">
        <f t="shared" si="160"/>
        <v>1395.4227396681435</v>
      </c>
      <c r="J1276">
        <f t="shared" si="161"/>
        <v>2.3347218489653317E-2</v>
      </c>
      <c r="K1276">
        <f t="shared" si="162"/>
        <v>2.9483409598469699E-3</v>
      </c>
      <c r="L1276">
        <f t="shared" si="163"/>
        <v>9042</v>
      </c>
      <c r="M1276" s="21" t="str">
        <f t="shared" si="164"/>
        <v>A</v>
      </c>
      <c r="N1276" t="str">
        <f t="shared" si="165"/>
        <v>G47698</v>
      </c>
      <c r="AC1276">
        <v>1.8329070758738276E-2</v>
      </c>
      <c r="AD1276">
        <v>-1.01397484540939E-2</v>
      </c>
      <c r="AE1276">
        <v>6055</v>
      </c>
      <c r="AF1276" t="s">
        <v>2558</v>
      </c>
    </row>
    <row r="1277" spans="2:32" x14ac:dyDescent="0.25">
      <c r="B1277">
        <v>29765</v>
      </c>
      <c r="C1277" t="s">
        <v>7024</v>
      </c>
      <c r="D1277">
        <v>1.9284394422980008E-2</v>
      </c>
      <c r="E1277" s="4">
        <v>6.87244087457657E-2</v>
      </c>
      <c r="F1277">
        <v>50.810949684599173</v>
      </c>
      <c r="G1277" s="14">
        <f t="shared" si="158"/>
        <v>50.810949684599173</v>
      </c>
      <c r="H1277">
        <f t="shared" si="159"/>
        <v>29765</v>
      </c>
      <c r="I1277" s="29">
        <f t="shared" si="160"/>
        <v>585.7989308360003</v>
      </c>
      <c r="J1277">
        <f t="shared" si="161"/>
        <v>1.9284394422980008E-2</v>
      </c>
      <c r="K1277">
        <f t="shared" si="162"/>
        <v>6.87244087457657E-2</v>
      </c>
      <c r="L1277">
        <f t="shared" si="163"/>
        <v>7419</v>
      </c>
      <c r="M1277" s="21" t="str">
        <f t="shared" si="164"/>
        <v>B</v>
      </c>
      <c r="N1277" t="str">
        <f t="shared" si="165"/>
        <v>G33980</v>
      </c>
      <c r="AC1277">
        <v>0.12738129087290304</v>
      </c>
      <c r="AD1277">
        <v>2.9390508309006701E-2</v>
      </c>
      <c r="AE1277">
        <v>5403</v>
      </c>
      <c r="AF1277" t="s">
        <v>2558</v>
      </c>
    </row>
    <row r="1278" spans="2:32" x14ac:dyDescent="0.25">
      <c r="B1278">
        <v>29757</v>
      </c>
      <c r="C1278" t="s">
        <v>7441</v>
      </c>
      <c r="D1278">
        <v>2.7892596699936149E-2</v>
      </c>
      <c r="E1278" s="4">
        <v>2.52637267112732E-2</v>
      </c>
      <c r="F1278">
        <v>165.43797002889912</v>
      </c>
      <c r="G1278" s="14">
        <f t="shared" si="158"/>
        <v>165.43797002889912</v>
      </c>
      <c r="H1278">
        <f t="shared" si="159"/>
        <v>29757</v>
      </c>
      <c r="I1278" s="29">
        <f t="shared" si="160"/>
        <v>179.86801938395385</v>
      </c>
      <c r="J1278">
        <f t="shared" si="161"/>
        <v>2.7892596699936149E-2</v>
      </c>
      <c r="K1278">
        <f t="shared" si="162"/>
        <v>2.52637267112732E-2</v>
      </c>
      <c r="L1278">
        <f t="shared" si="163"/>
        <v>3673</v>
      </c>
      <c r="M1278" s="21" t="str">
        <f t="shared" si="164"/>
        <v>D</v>
      </c>
      <c r="N1278" t="str">
        <f t="shared" si="165"/>
        <v>G47751</v>
      </c>
      <c r="AC1278">
        <v>-1.4281633818908884E-3</v>
      </c>
      <c r="AD1278">
        <v>-5.9212078340352007E-3</v>
      </c>
      <c r="AE1278">
        <v>5607</v>
      </c>
      <c r="AF1278" t="s">
        <v>2558</v>
      </c>
    </row>
    <row r="1279" spans="2:32" x14ac:dyDescent="0.25">
      <c r="B1279">
        <v>29754</v>
      </c>
      <c r="C1279" t="s">
        <v>7763</v>
      </c>
      <c r="D1279">
        <v>8.1669691470054439E-3</v>
      </c>
      <c r="E1279" s="4">
        <v>-9.8606282845139503E-3</v>
      </c>
      <c r="F1279">
        <v>32.911847481076407</v>
      </c>
      <c r="G1279" s="14">
        <f t="shared" si="158"/>
        <v>32.911847481076407</v>
      </c>
      <c r="H1279">
        <f t="shared" si="159"/>
        <v>29754</v>
      </c>
      <c r="I1279" s="29">
        <f t="shared" si="160"/>
        <v>904.05134555597033</v>
      </c>
      <c r="J1279">
        <f t="shared" si="161"/>
        <v>8.1669691470054439E-3</v>
      </c>
      <c r="K1279">
        <f t="shared" si="162"/>
        <v>-9.8606282845139503E-3</v>
      </c>
      <c r="L1279">
        <f t="shared" si="163"/>
        <v>8339</v>
      </c>
      <c r="M1279" s="21" t="str">
        <f t="shared" si="164"/>
        <v>B</v>
      </c>
      <c r="N1279" t="str">
        <f t="shared" si="165"/>
        <v>G34058</v>
      </c>
      <c r="AC1279">
        <v>2.8612303290414878E-3</v>
      </c>
      <c r="AD1279">
        <v>1.6240326687693599E-2</v>
      </c>
      <c r="AE1279">
        <v>5421</v>
      </c>
      <c r="AF1279" t="s">
        <v>2558</v>
      </c>
    </row>
    <row r="1280" spans="2:32" x14ac:dyDescent="0.25">
      <c r="B1280">
        <v>29743</v>
      </c>
      <c r="C1280" t="s">
        <v>8822</v>
      </c>
      <c r="D1280">
        <v>6.5662508825606022E-2</v>
      </c>
      <c r="E1280" s="4">
        <v>4.4215671718120603E-2</v>
      </c>
      <c r="F1280">
        <v>173.51271856091213</v>
      </c>
      <c r="G1280" s="14">
        <f t="shared" si="158"/>
        <v>173.51271856091213</v>
      </c>
      <c r="H1280">
        <f t="shared" si="159"/>
        <v>29743</v>
      </c>
      <c r="I1280" s="29">
        <f t="shared" si="160"/>
        <v>171.41682896034297</v>
      </c>
      <c r="J1280">
        <f t="shared" si="161"/>
        <v>6.5662508825606022E-2</v>
      </c>
      <c r="K1280">
        <f t="shared" si="162"/>
        <v>4.4215671718120603E-2</v>
      </c>
      <c r="L1280">
        <f t="shared" si="163"/>
        <v>3503</v>
      </c>
      <c r="M1280" s="21" t="str">
        <f t="shared" si="164"/>
        <v>D</v>
      </c>
      <c r="N1280" t="str">
        <f t="shared" si="165"/>
        <v>G52197</v>
      </c>
      <c r="AC1280">
        <v>2.2991809167983907E-3</v>
      </c>
      <c r="AD1280">
        <v>2.5706921238452203E-2</v>
      </c>
      <c r="AE1280">
        <v>5480</v>
      </c>
      <c r="AF1280" t="s">
        <v>2558</v>
      </c>
    </row>
    <row r="1281" spans="2:32" x14ac:dyDescent="0.25">
      <c r="B1281">
        <v>29724</v>
      </c>
      <c r="C1281" t="s">
        <v>7018</v>
      </c>
      <c r="D1281">
        <v>3.0985062575696408E-2</v>
      </c>
      <c r="E1281" s="4">
        <v>-2.8695557266473801E-2</v>
      </c>
      <c r="F1281">
        <v>135.84472530159613</v>
      </c>
      <c r="G1281" s="14">
        <f t="shared" si="158"/>
        <v>135.84472530159613</v>
      </c>
      <c r="H1281">
        <f t="shared" si="159"/>
        <v>29724</v>
      </c>
      <c r="I1281" s="29">
        <f t="shared" si="160"/>
        <v>218.80864298564526</v>
      </c>
      <c r="J1281">
        <f t="shared" si="161"/>
        <v>3.0985062575696408E-2</v>
      </c>
      <c r="K1281">
        <f t="shared" si="162"/>
        <v>-2.8695557266473801E-2</v>
      </c>
      <c r="L1281">
        <f t="shared" si="163"/>
        <v>4334</v>
      </c>
      <c r="M1281" s="21" t="str">
        <f t="shared" si="164"/>
        <v>C</v>
      </c>
      <c r="N1281" t="str">
        <f t="shared" si="165"/>
        <v>G52185</v>
      </c>
      <c r="AC1281">
        <v>7.1880391029327203E-4</v>
      </c>
      <c r="AD1281">
        <v>8.9389402419328707E-3</v>
      </c>
      <c r="AE1281">
        <v>5478</v>
      </c>
      <c r="AF1281" t="s">
        <v>2558</v>
      </c>
    </row>
    <row r="1282" spans="2:32" x14ac:dyDescent="0.25">
      <c r="B1282">
        <v>29721</v>
      </c>
      <c r="C1282" t="s">
        <v>7958</v>
      </c>
      <c r="D1282">
        <v>1.1439722754954409E-2</v>
      </c>
      <c r="E1282" s="4">
        <v>2.11262665688992E-2</v>
      </c>
      <c r="F1282">
        <v>37.93837483295335</v>
      </c>
      <c r="G1282" s="14">
        <f t="shared" si="158"/>
        <v>37.93837483295335</v>
      </c>
      <c r="H1282">
        <f t="shared" si="159"/>
        <v>29721</v>
      </c>
      <c r="I1282" s="29">
        <f t="shared" si="160"/>
        <v>783.40203371558971</v>
      </c>
      <c r="J1282">
        <f t="shared" si="161"/>
        <v>1.1439722754954409E-2</v>
      </c>
      <c r="K1282">
        <f t="shared" si="162"/>
        <v>2.11262665688992E-2</v>
      </c>
      <c r="L1282">
        <f t="shared" si="163"/>
        <v>7994</v>
      </c>
      <c r="M1282" s="21" t="str">
        <f t="shared" si="164"/>
        <v>B</v>
      </c>
      <c r="N1282" t="str">
        <f t="shared" si="165"/>
        <v>G45832</v>
      </c>
      <c r="AC1282">
        <v>5.1791109192921882E-3</v>
      </c>
      <c r="AD1282">
        <v>1.4384438749402767E-2</v>
      </c>
      <c r="AE1282">
        <v>5476</v>
      </c>
      <c r="AF1282" t="s">
        <v>2558</v>
      </c>
    </row>
    <row r="1283" spans="2:32" x14ac:dyDescent="0.25">
      <c r="B1283">
        <v>29713</v>
      </c>
      <c r="C1283" t="s">
        <v>7958</v>
      </c>
      <c r="D1283">
        <v>-2.6924241914313599E-4</v>
      </c>
      <c r="E1283" s="4">
        <v>-1.86782106757164E-2</v>
      </c>
      <c r="F1283">
        <v>37.93837483295335</v>
      </c>
      <c r="G1283" s="14">
        <f t="shared" si="158"/>
        <v>37.93837483295335</v>
      </c>
      <c r="H1283">
        <f t="shared" si="159"/>
        <v>29713</v>
      </c>
      <c r="I1283" s="29">
        <f t="shared" si="160"/>
        <v>783.19116543155735</v>
      </c>
      <c r="J1283">
        <f t="shared" si="161"/>
        <v>-2.6924241914313599E-4</v>
      </c>
      <c r="K1283">
        <f t="shared" si="162"/>
        <v>-1.86782106757164E-2</v>
      </c>
      <c r="L1283">
        <f t="shared" si="163"/>
        <v>7993</v>
      </c>
      <c r="M1283" s="21" t="str">
        <f t="shared" si="164"/>
        <v>B</v>
      </c>
      <c r="N1283" t="str">
        <f t="shared" si="165"/>
        <v>G45832</v>
      </c>
      <c r="AC1283">
        <v>-2.09325826476108E-3</v>
      </c>
      <c r="AD1283">
        <v>2.0328296348452599E-2</v>
      </c>
      <c r="AE1283">
        <v>5473</v>
      </c>
      <c r="AF1283" t="s">
        <v>2558</v>
      </c>
    </row>
    <row r="1284" spans="2:32" x14ac:dyDescent="0.25">
      <c r="B1284">
        <v>29694</v>
      </c>
      <c r="C1284" t="s">
        <v>8829</v>
      </c>
      <c r="D1284">
        <v>1.3201320132013201E-2</v>
      </c>
      <c r="E1284" s="4">
        <v>1.11093930900097E-2</v>
      </c>
      <c r="F1284">
        <v>12.053948732662423</v>
      </c>
      <c r="G1284" s="14">
        <f t="shared" si="158"/>
        <v>12.053948732662423</v>
      </c>
      <c r="H1284">
        <f t="shared" si="159"/>
        <v>29694</v>
      </c>
      <c r="I1284" s="29">
        <f t="shared" si="160"/>
        <v>2463.4251114357708</v>
      </c>
      <c r="J1284">
        <f t="shared" si="161"/>
        <v>1.3201320132013201E-2</v>
      </c>
      <c r="K1284">
        <f t="shared" si="162"/>
        <v>1.11093930900097E-2</v>
      </c>
      <c r="L1284">
        <f t="shared" si="163"/>
        <v>9725</v>
      </c>
      <c r="M1284" s="21" t="str">
        <f t="shared" si="164"/>
        <v>A</v>
      </c>
      <c r="N1284" t="str">
        <f t="shared" si="165"/>
        <v>G41377</v>
      </c>
      <c r="AC1284">
        <v>0.11345148169668798</v>
      </c>
      <c r="AD1284">
        <v>1.0700401617214101E-3</v>
      </c>
      <c r="AE1284">
        <v>6039</v>
      </c>
      <c r="AF1284" t="s">
        <v>2558</v>
      </c>
    </row>
    <row r="1285" spans="2:32" x14ac:dyDescent="0.25">
      <c r="B1285">
        <v>29691</v>
      </c>
      <c r="C1285" t="s">
        <v>9042</v>
      </c>
      <c r="D1285">
        <v>1.3404735441716345E-2</v>
      </c>
      <c r="E1285" s="4">
        <v>4.4670410454273203E-2</v>
      </c>
      <c r="F1285">
        <v>88.788721365022951</v>
      </c>
      <c r="G1285" s="14">
        <f t="shared" si="158"/>
        <v>88.788721365022951</v>
      </c>
      <c r="H1285">
        <f t="shared" si="159"/>
        <v>29691</v>
      </c>
      <c r="I1285" s="29">
        <f t="shared" si="160"/>
        <v>334.40058087936768</v>
      </c>
      <c r="J1285">
        <f t="shared" si="161"/>
        <v>1.3404735441716345E-2</v>
      </c>
      <c r="K1285">
        <f t="shared" si="162"/>
        <v>4.4670410454273203E-2</v>
      </c>
      <c r="L1285">
        <f t="shared" si="163"/>
        <v>5836</v>
      </c>
      <c r="M1285" s="21" t="str">
        <f t="shared" si="164"/>
        <v>C</v>
      </c>
      <c r="N1285" t="str">
        <f t="shared" si="165"/>
        <v>G45842</v>
      </c>
      <c r="AC1285">
        <v>-1.5437138192073624E-2</v>
      </c>
      <c r="AD1285">
        <v>2.952066995203495E-2</v>
      </c>
      <c r="AE1285">
        <v>5581</v>
      </c>
      <c r="AF1285" t="s">
        <v>2558</v>
      </c>
    </row>
    <row r="1286" spans="2:32" x14ac:dyDescent="0.25">
      <c r="B1286">
        <v>29677</v>
      </c>
      <c r="C1286" t="s">
        <v>7399</v>
      </c>
      <c r="D1286">
        <v>4.6972402870910132E-2</v>
      </c>
      <c r="E1286" s="4">
        <v>2.50585358589888E-2</v>
      </c>
      <c r="F1286">
        <v>47.892745738994456</v>
      </c>
      <c r="G1286" s="14">
        <f t="shared" si="158"/>
        <v>47.892745738994456</v>
      </c>
      <c r="H1286">
        <f t="shared" si="159"/>
        <v>29677</v>
      </c>
      <c r="I1286" s="29">
        <f t="shared" si="160"/>
        <v>619.65543094424993</v>
      </c>
      <c r="J1286">
        <f t="shared" si="161"/>
        <v>4.6972402870910132E-2</v>
      </c>
      <c r="K1286">
        <f t="shared" si="162"/>
        <v>2.50585358589888E-2</v>
      </c>
      <c r="L1286">
        <f t="shared" si="163"/>
        <v>7531</v>
      </c>
      <c r="M1286" s="21" t="str">
        <f t="shared" si="164"/>
        <v>B</v>
      </c>
      <c r="N1286" t="str">
        <f t="shared" si="165"/>
        <v>G45936</v>
      </c>
      <c r="AC1286">
        <v>3.1240702171972626E-2</v>
      </c>
      <c r="AD1286">
        <v>4.5869055204093498E-2</v>
      </c>
      <c r="AE1286">
        <v>6175</v>
      </c>
      <c r="AF1286" t="s">
        <v>2558</v>
      </c>
    </row>
    <row r="1287" spans="2:32" x14ac:dyDescent="0.25">
      <c r="B1287">
        <v>29676</v>
      </c>
      <c r="C1287" t="s">
        <v>8837</v>
      </c>
      <c r="D1287">
        <v>3.3697263782180888E-4</v>
      </c>
      <c r="E1287" s="4">
        <v>2.81388610601425E-2</v>
      </c>
      <c r="F1287">
        <v>459.95524354424219</v>
      </c>
      <c r="G1287" s="14">
        <f t="shared" si="158"/>
        <v>459.95524354424219</v>
      </c>
      <c r="H1287">
        <f t="shared" si="159"/>
        <v>29676</v>
      </c>
      <c r="I1287" s="29">
        <f t="shared" si="160"/>
        <v>64.519320991598875</v>
      </c>
      <c r="J1287">
        <f t="shared" si="161"/>
        <v>3.3697263782180888E-4</v>
      </c>
      <c r="K1287">
        <f t="shared" si="162"/>
        <v>2.81388610601425E-2</v>
      </c>
      <c r="L1287">
        <f t="shared" si="163"/>
        <v>546</v>
      </c>
      <c r="M1287" s="21" t="str">
        <f t="shared" si="164"/>
        <v>E</v>
      </c>
      <c r="N1287" t="str">
        <f t="shared" si="165"/>
        <v>G34191</v>
      </c>
      <c r="AC1287">
        <v>9.0922663481636315E-2</v>
      </c>
      <c r="AD1287">
        <v>2.5310596451163299E-2</v>
      </c>
      <c r="AE1287">
        <v>6116</v>
      </c>
      <c r="AF1287" t="s">
        <v>2558</v>
      </c>
    </row>
    <row r="1288" spans="2:32" x14ac:dyDescent="0.25">
      <c r="B1288">
        <v>29666</v>
      </c>
      <c r="C1288" t="s">
        <v>8837</v>
      </c>
      <c r="D1288">
        <v>1.5607092294208858E-2</v>
      </c>
      <c r="E1288" s="4">
        <v>5.5539663881063503E-2</v>
      </c>
      <c r="F1288">
        <v>459.95524354424219</v>
      </c>
      <c r="G1288" s="14">
        <f t="shared" ref="G1288:G1351" si="166">IFERROR(F1288,"")</f>
        <v>459.95524354424219</v>
      </c>
      <c r="H1288">
        <f t="shared" ref="H1288:H1351" si="167">B1288</f>
        <v>29666</v>
      </c>
      <c r="I1288" s="29">
        <f t="shared" ref="I1288:I1351" si="168">IF(IFERROR(H1288/G1288,0)&gt;$Q$11,H1288/G1288,"")</f>
        <v>64.497579745813866</v>
      </c>
      <c r="J1288">
        <f t="shared" ref="J1288:J1351" si="169">IF(L1288="","",D1288)</f>
        <v>1.5607092294208858E-2</v>
      </c>
      <c r="K1288">
        <f t="shared" ref="K1288:K1351" si="170">IF(J1288="","",E1288)</f>
        <v>5.5539663881063503E-2</v>
      </c>
      <c r="L1288">
        <f t="shared" ref="L1288:L1351" si="171">IFERROR(_xlfn.RANK.AVG(I1288,$I$6:$I$20000,1),"")</f>
        <v>544</v>
      </c>
      <c r="M1288" s="21" t="str">
        <f t="shared" ref="M1288:M1351" si="172">IF(L1288="","",IF(L1288&lt;$P$6,$Q$6,IF(L1288&lt;$P$7,$Q$7,IF(L1288&lt;$P$8,$Q$8,IF(L1288&lt;$P$9,$Q$9,$Q$10)))))</f>
        <v>E</v>
      </c>
      <c r="N1288" t="str">
        <f t="shared" ref="N1288:N1351" si="173">C1288</f>
        <v>G34191</v>
      </c>
      <c r="AC1288">
        <v>2.9169783096484668E-3</v>
      </c>
      <c r="AD1288">
        <v>5.5216618347913062E-3</v>
      </c>
      <c r="AE1288">
        <v>5387</v>
      </c>
      <c r="AF1288" t="s">
        <v>2558</v>
      </c>
    </row>
    <row r="1289" spans="2:32" x14ac:dyDescent="0.25">
      <c r="B1289">
        <v>29652</v>
      </c>
      <c r="C1289" t="s">
        <v>8376</v>
      </c>
      <c r="D1289">
        <v>4.4853635505193576E-3</v>
      </c>
      <c r="E1289" s="4">
        <v>-2.2294456139206899E-3</v>
      </c>
      <c r="F1289">
        <v>14.98298757598824</v>
      </c>
      <c r="G1289" s="14">
        <f t="shared" si="166"/>
        <v>14.98298757598824</v>
      </c>
      <c r="H1289">
        <f t="shared" si="167"/>
        <v>29652</v>
      </c>
      <c r="I1289" s="29">
        <f t="shared" si="168"/>
        <v>1979.0445563420437</v>
      </c>
      <c r="J1289">
        <f t="shared" si="169"/>
        <v>4.4853635505193576E-3</v>
      </c>
      <c r="K1289">
        <f t="shared" si="170"/>
        <v>-2.2294456139206899E-3</v>
      </c>
      <c r="L1289">
        <f t="shared" si="171"/>
        <v>9429</v>
      </c>
      <c r="M1289" s="21" t="str">
        <f t="shared" si="172"/>
        <v>A</v>
      </c>
      <c r="N1289" t="str">
        <f t="shared" si="173"/>
        <v>G47599</v>
      </c>
      <c r="AC1289">
        <v>1.5313935681470137E-4</v>
      </c>
      <c r="AD1289">
        <v>2.66872867941856E-2</v>
      </c>
      <c r="AE1289">
        <v>5765</v>
      </c>
      <c r="AF1289" t="s">
        <v>2558</v>
      </c>
    </row>
    <row r="1290" spans="2:32" x14ac:dyDescent="0.25">
      <c r="B1290">
        <v>29645</v>
      </c>
      <c r="C1290" t="s">
        <v>7101</v>
      </c>
      <c r="D1290">
        <v>7.3705515263956826E-3</v>
      </c>
      <c r="E1290" s="4">
        <v>1.0509285377338549E-2</v>
      </c>
      <c r="F1290">
        <v>138.86802894449647</v>
      </c>
      <c r="G1290" s="14">
        <f t="shared" si="166"/>
        <v>138.86802894449647</v>
      </c>
      <c r="H1290">
        <f t="shared" si="167"/>
        <v>29645</v>
      </c>
      <c r="I1290" s="29">
        <f t="shared" si="168"/>
        <v>213.47606231128026</v>
      </c>
      <c r="J1290">
        <f t="shared" si="169"/>
        <v>7.3705515263956826E-3</v>
      </c>
      <c r="K1290">
        <f t="shared" si="170"/>
        <v>1.0509285377338549E-2</v>
      </c>
      <c r="L1290">
        <f t="shared" si="171"/>
        <v>4252</v>
      </c>
      <c r="M1290" s="21" t="str">
        <f t="shared" si="172"/>
        <v>D</v>
      </c>
      <c r="N1290" t="str">
        <f t="shared" si="173"/>
        <v>G47590</v>
      </c>
      <c r="AC1290">
        <v>2.9253271747498076E-3</v>
      </c>
      <c r="AD1290">
        <v>1.6093609854579E-2</v>
      </c>
      <c r="AE1290">
        <v>5514</v>
      </c>
      <c r="AF1290" t="s">
        <v>2558</v>
      </c>
    </row>
    <row r="1291" spans="2:32" x14ac:dyDescent="0.25">
      <c r="B1291">
        <v>29633</v>
      </c>
      <c r="C1291" t="s">
        <v>7024</v>
      </c>
      <c r="D1291">
        <v>-4.4544933013869669E-3</v>
      </c>
      <c r="E1291" s="4">
        <v>2.72804219275713E-2</v>
      </c>
      <c r="F1291">
        <v>50.810949684599173</v>
      </c>
      <c r="G1291" s="14">
        <f t="shared" si="166"/>
        <v>50.810949684599173</v>
      </c>
      <c r="H1291">
        <f t="shared" si="167"/>
        <v>29633</v>
      </c>
      <c r="I1291" s="29">
        <f t="shared" si="168"/>
        <v>583.20106559594137</v>
      </c>
      <c r="J1291">
        <f t="shared" si="169"/>
        <v>-4.4544933013869669E-3</v>
      </c>
      <c r="K1291">
        <f t="shared" si="170"/>
        <v>2.72804219275713E-2</v>
      </c>
      <c r="L1291">
        <f t="shared" si="171"/>
        <v>7411</v>
      </c>
      <c r="M1291" s="21" t="str">
        <f t="shared" si="172"/>
        <v>B</v>
      </c>
      <c r="N1291" t="str">
        <f t="shared" si="173"/>
        <v>G33980</v>
      </c>
      <c r="AC1291">
        <v>3.9645522388059705E-2</v>
      </c>
      <c r="AD1291">
        <v>3.92156699672341E-3</v>
      </c>
      <c r="AE1291">
        <v>5618</v>
      </c>
      <c r="AF1291" t="s">
        <v>2558</v>
      </c>
    </row>
    <row r="1292" spans="2:32" x14ac:dyDescent="0.25">
      <c r="B1292">
        <v>29609</v>
      </c>
      <c r="C1292" t="s">
        <v>8831</v>
      </c>
      <c r="D1292">
        <v>3.8839542031139183E-3</v>
      </c>
      <c r="E1292" s="4">
        <v>6.5038554370403304E-2</v>
      </c>
      <c r="F1292">
        <v>97.646994140018123</v>
      </c>
      <c r="G1292" s="14">
        <f t="shared" si="166"/>
        <v>97.646994140018123</v>
      </c>
      <c r="H1292">
        <f t="shared" si="167"/>
        <v>29609</v>
      </c>
      <c r="I1292" s="29">
        <f t="shared" si="168"/>
        <v>303.22489965787395</v>
      </c>
      <c r="J1292">
        <f t="shared" si="169"/>
        <v>3.8839542031139183E-3</v>
      </c>
      <c r="K1292">
        <f t="shared" si="170"/>
        <v>6.5038554370403304E-2</v>
      </c>
      <c r="L1292">
        <f t="shared" si="171"/>
        <v>5551</v>
      </c>
      <c r="M1292" s="21" t="str">
        <f t="shared" si="172"/>
        <v>C</v>
      </c>
      <c r="N1292" t="str">
        <f t="shared" si="173"/>
        <v>G34184</v>
      </c>
      <c r="AC1292">
        <v>0.13272383354350567</v>
      </c>
      <c r="AD1292">
        <v>-1.72116048634052E-2</v>
      </c>
      <c r="AE1292">
        <v>5442</v>
      </c>
      <c r="AF1292" t="s">
        <v>2558</v>
      </c>
    </row>
    <row r="1293" spans="2:32" x14ac:dyDescent="0.25">
      <c r="B1293">
        <v>29568</v>
      </c>
      <c r="C1293" t="s">
        <v>7395</v>
      </c>
      <c r="D1293">
        <v>3.3600514069264072E-2</v>
      </c>
      <c r="E1293" s="4">
        <v>4.83714329311624E-3</v>
      </c>
      <c r="F1293">
        <v>96.631256914118936</v>
      </c>
      <c r="G1293" s="14">
        <f t="shared" si="166"/>
        <v>96.631256914118936</v>
      </c>
      <c r="H1293">
        <f t="shared" si="167"/>
        <v>29568</v>
      </c>
      <c r="I1293" s="29">
        <f t="shared" si="168"/>
        <v>305.98794783636697</v>
      </c>
      <c r="J1293">
        <f t="shared" si="169"/>
        <v>3.3600514069264072E-2</v>
      </c>
      <c r="K1293">
        <f t="shared" si="170"/>
        <v>4.83714329311624E-3</v>
      </c>
      <c r="L1293">
        <f t="shared" si="171"/>
        <v>5579</v>
      </c>
      <c r="M1293" s="21" t="str">
        <f t="shared" si="172"/>
        <v>C</v>
      </c>
      <c r="N1293" t="str">
        <f t="shared" si="173"/>
        <v>G45932</v>
      </c>
      <c r="AC1293">
        <v>3.8083148206918441E-3</v>
      </c>
      <c r="AD1293">
        <v>6.0516758821904547E-3</v>
      </c>
      <c r="AE1293">
        <v>6158</v>
      </c>
      <c r="AF1293" t="s">
        <v>2558</v>
      </c>
    </row>
    <row r="1294" spans="2:32" x14ac:dyDescent="0.25">
      <c r="B1294">
        <v>29567</v>
      </c>
      <c r="C1294" t="s">
        <v>9048</v>
      </c>
      <c r="D1294">
        <v>2.0360537085263978E-2</v>
      </c>
      <c r="E1294" s="4">
        <v>-5.6141456589102702E-3</v>
      </c>
      <c r="F1294">
        <v>241.0418568943378</v>
      </c>
      <c r="G1294" s="14">
        <f t="shared" si="166"/>
        <v>241.0418568943378</v>
      </c>
      <c r="H1294">
        <f t="shared" si="167"/>
        <v>29567</v>
      </c>
      <c r="I1294" s="29">
        <f t="shared" si="168"/>
        <v>122.6633431261728</v>
      </c>
      <c r="J1294">
        <f t="shared" si="169"/>
        <v>2.0360537085263978E-2</v>
      </c>
      <c r="K1294">
        <f t="shared" si="170"/>
        <v>-5.6141456589102702E-3</v>
      </c>
      <c r="L1294">
        <f t="shared" si="171"/>
        <v>2336</v>
      </c>
      <c r="M1294" s="21" t="str">
        <f t="shared" si="172"/>
        <v>D</v>
      </c>
      <c r="N1294" t="str">
        <f t="shared" si="173"/>
        <v>G45847</v>
      </c>
      <c r="AC1294">
        <v>0</v>
      </c>
      <c r="AD1294">
        <v>1.8649691715836501E-2</v>
      </c>
      <c r="AE1294">
        <v>6230</v>
      </c>
      <c r="AF1294" t="s">
        <v>2558</v>
      </c>
    </row>
    <row r="1295" spans="2:32" x14ac:dyDescent="0.25">
      <c r="B1295">
        <v>29549</v>
      </c>
      <c r="C1295" t="s">
        <v>8392</v>
      </c>
      <c r="D1295">
        <v>1.5195099664963281E-2</v>
      </c>
      <c r="E1295" s="4">
        <v>-3.21488617919385E-3</v>
      </c>
      <c r="F1295">
        <v>4.7231364368309414</v>
      </c>
      <c r="G1295" s="14">
        <f t="shared" si="166"/>
        <v>4.7231364368309414</v>
      </c>
      <c r="H1295">
        <f t="shared" si="167"/>
        <v>29549</v>
      </c>
      <c r="I1295" s="29">
        <f t="shared" si="168"/>
        <v>6256.2240992187681</v>
      </c>
      <c r="J1295">
        <f t="shared" si="169"/>
        <v>1.5195099664963281E-2</v>
      </c>
      <c r="K1295">
        <f t="shared" si="170"/>
        <v>-3.21488617919385E-3</v>
      </c>
      <c r="L1295">
        <f t="shared" si="171"/>
        <v>10261</v>
      </c>
      <c r="M1295" s="21" t="str">
        <f t="shared" si="172"/>
        <v>A</v>
      </c>
      <c r="N1295" t="str">
        <f t="shared" si="173"/>
        <v>G47603</v>
      </c>
      <c r="AC1295">
        <v>0.10284965607599082</v>
      </c>
      <c r="AD1295">
        <v>0.15377575159072901</v>
      </c>
      <c r="AE1295">
        <v>5472</v>
      </c>
      <c r="AF1295" t="s">
        <v>2558</v>
      </c>
    </row>
    <row r="1296" spans="2:32" x14ac:dyDescent="0.25">
      <c r="B1296">
        <v>29545</v>
      </c>
      <c r="C1296" t="s">
        <v>7024</v>
      </c>
      <c r="D1296">
        <v>-2.9785073616517177E-3</v>
      </c>
      <c r="E1296" s="4">
        <v>1.55943930149078E-2</v>
      </c>
      <c r="F1296">
        <v>50.810949684599173</v>
      </c>
      <c r="G1296" s="14">
        <f t="shared" si="166"/>
        <v>50.810949684599173</v>
      </c>
      <c r="H1296">
        <f t="shared" si="167"/>
        <v>29545</v>
      </c>
      <c r="I1296" s="29">
        <f t="shared" si="168"/>
        <v>581.46915543590217</v>
      </c>
      <c r="J1296">
        <f t="shared" si="169"/>
        <v>-2.9785073616517177E-3</v>
      </c>
      <c r="K1296">
        <f t="shared" si="170"/>
        <v>1.55943930149078E-2</v>
      </c>
      <c r="L1296">
        <f t="shared" si="171"/>
        <v>7405</v>
      </c>
      <c r="M1296" s="21" t="str">
        <f t="shared" si="172"/>
        <v>B</v>
      </c>
      <c r="N1296" t="str">
        <f t="shared" si="173"/>
        <v>G33980</v>
      </c>
      <c r="AC1296">
        <v>0.18177347975741681</v>
      </c>
      <c r="AD1296">
        <v>4.0878519415855401E-2</v>
      </c>
      <c r="AE1296">
        <v>6251</v>
      </c>
      <c r="AF1296" t="s">
        <v>2558</v>
      </c>
    </row>
    <row r="1297" spans="2:32" x14ac:dyDescent="0.25">
      <c r="B1297">
        <v>29533</v>
      </c>
      <c r="C1297" t="s">
        <v>7967</v>
      </c>
      <c r="D1297">
        <v>8.8375715301527106E-3</v>
      </c>
      <c r="E1297" s="4">
        <v>-4.5220054220408222E-2</v>
      </c>
      <c r="F1297">
        <v>119.10797836826508</v>
      </c>
      <c r="G1297" s="14">
        <f t="shared" si="166"/>
        <v>119.10797836826508</v>
      </c>
      <c r="H1297">
        <f t="shared" si="167"/>
        <v>29533</v>
      </c>
      <c r="I1297" s="29">
        <f t="shared" si="168"/>
        <v>247.95148406169844</v>
      </c>
      <c r="J1297">
        <f t="shared" si="169"/>
        <v>8.8375715301527106E-3</v>
      </c>
      <c r="K1297">
        <f t="shared" si="170"/>
        <v>-4.5220054220408222E-2</v>
      </c>
      <c r="L1297">
        <f t="shared" si="171"/>
        <v>4813</v>
      </c>
      <c r="M1297" s="21" t="str">
        <f t="shared" si="172"/>
        <v>C</v>
      </c>
      <c r="N1297" t="str">
        <f t="shared" si="173"/>
        <v>G45841</v>
      </c>
      <c r="AC1297">
        <v>2.117878837629289E-2</v>
      </c>
      <c r="AD1297">
        <v>5.5546991527080501E-2</v>
      </c>
      <c r="AE1297">
        <v>5529</v>
      </c>
      <c r="AF1297" t="s">
        <v>2558</v>
      </c>
    </row>
    <row r="1298" spans="2:32" x14ac:dyDescent="0.25">
      <c r="B1298">
        <v>29519</v>
      </c>
      <c r="C1298" t="s">
        <v>8376</v>
      </c>
      <c r="D1298">
        <v>1.4228124258951862E-2</v>
      </c>
      <c r="E1298" s="4">
        <v>1.31910620257258E-2</v>
      </c>
      <c r="F1298">
        <v>14.98298757598824</v>
      </c>
      <c r="G1298" s="14">
        <f t="shared" si="166"/>
        <v>14.98298757598824</v>
      </c>
      <c r="H1298">
        <f t="shared" si="167"/>
        <v>29519</v>
      </c>
      <c r="I1298" s="29">
        <f t="shared" si="168"/>
        <v>1970.1678220241733</v>
      </c>
      <c r="J1298">
        <f t="shared" si="169"/>
        <v>1.4228124258951862E-2</v>
      </c>
      <c r="K1298">
        <f t="shared" si="170"/>
        <v>1.31910620257258E-2</v>
      </c>
      <c r="L1298">
        <f t="shared" si="171"/>
        <v>9426</v>
      </c>
      <c r="M1298" s="21" t="str">
        <f t="shared" si="172"/>
        <v>A</v>
      </c>
      <c r="N1298" t="str">
        <f t="shared" si="173"/>
        <v>G47599</v>
      </c>
      <c r="AC1298">
        <v>0.12349708004122295</v>
      </c>
      <c r="AD1298">
        <v>-8.1880688667297405E-2</v>
      </c>
      <c r="AE1298">
        <v>5602</v>
      </c>
      <c r="AF1298" t="s">
        <v>2558</v>
      </c>
    </row>
    <row r="1299" spans="2:32" x14ac:dyDescent="0.25">
      <c r="B1299">
        <v>29518</v>
      </c>
      <c r="C1299" t="s">
        <v>7027</v>
      </c>
      <c r="D1299">
        <v>9.8075750389592792E-3</v>
      </c>
      <c r="E1299" s="4">
        <v>1.63436303846538E-2</v>
      </c>
      <c r="F1299">
        <v>159.92875542597019</v>
      </c>
      <c r="G1299" s="14">
        <f t="shared" si="166"/>
        <v>159.92875542597019</v>
      </c>
      <c r="H1299">
        <f t="shared" si="167"/>
        <v>29518</v>
      </c>
      <c r="I1299" s="29">
        <f t="shared" si="168"/>
        <v>184.56968492863473</v>
      </c>
      <c r="J1299">
        <f t="shared" si="169"/>
        <v>9.8075750389592792E-3</v>
      </c>
      <c r="K1299">
        <f t="shared" si="170"/>
        <v>1.63436303846538E-2</v>
      </c>
      <c r="L1299">
        <f t="shared" si="171"/>
        <v>3761</v>
      </c>
      <c r="M1299" s="21" t="str">
        <f t="shared" si="172"/>
        <v>D</v>
      </c>
      <c r="N1299" t="str">
        <f t="shared" si="173"/>
        <v>G33981</v>
      </c>
      <c r="AC1299">
        <v>5.5058499655884375E-3</v>
      </c>
      <c r="AD1299">
        <v>6.8303658626973603E-3</v>
      </c>
      <c r="AE1299">
        <v>5932</v>
      </c>
      <c r="AF1299" t="s">
        <v>2558</v>
      </c>
    </row>
    <row r="1300" spans="2:32" x14ac:dyDescent="0.25">
      <c r="B1300">
        <v>29511</v>
      </c>
      <c r="C1300" t="s">
        <v>7763</v>
      </c>
      <c r="D1300">
        <v>1.257158347734743E-2</v>
      </c>
      <c r="E1300" s="4">
        <v>1.74025371670723E-2</v>
      </c>
      <c r="F1300">
        <v>32.911847481076407</v>
      </c>
      <c r="G1300" s="14">
        <f t="shared" si="166"/>
        <v>32.911847481076407</v>
      </c>
      <c r="H1300">
        <f t="shared" si="167"/>
        <v>29511</v>
      </c>
      <c r="I1300" s="29">
        <f t="shared" si="168"/>
        <v>896.66798610950605</v>
      </c>
      <c r="J1300">
        <f t="shared" si="169"/>
        <v>1.257158347734743E-2</v>
      </c>
      <c r="K1300">
        <f t="shared" si="170"/>
        <v>1.74025371670723E-2</v>
      </c>
      <c r="L1300">
        <f t="shared" si="171"/>
        <v>8325</v>
      </c>
      <c r="M1300" s="21" t="str">
        <f t="shared" si="172"/>
        <v>B</v>
      </c>
      <c r="N1300" t="str">
        <f t="shared" si="173"/>
        <v>G34058</v>
      </c>
      <c r="AC1300">
        <v>6.0553633217993079E-3</v>
      </c>
      <c r="AD1300">
        <v>2.309062983840705E-2</v>
      </c>
      <c r="AE1300">
        <v>5929</v>
      </c>
      <c r="AF1300" t="s">
        <v>2558</v>
      </c>
    </row>
    <row r="1301" spans="2:32" x14ac:dyDescent="0.25">
      <c r="B1301">
        <v>29509</v>
      </c>
      <c r="C1301" t="s">
        <v>7958</v>
      </c>
      <c r="D1301">
        <v>1.355518655325494E-3</v>
      </c>
      <c r="E1301" s="4">
        <v>5.4065257310867303E-2</v>
      </c>
      <c r="F1301">
        <v>37.93837483295335</v>
      </c>
      <c r="G1301" s="14">
        <f t="shared" si="166"/>
        <v>37.93837483295335</v>
      </c>
      <c r="H1301">
        <f t="shared" si="167"/>
        <v>29509</v>
      </c>
      <c r="I1301" s="29">
        <f t="shared" si="168"/>
        <v>777.81402418873313</v>
      </c>
      <c r="J1301">
        <f t="shared" si="169"/>
        <v>1.355518655325494E-3</v>
      </c>
      <c r="K1301">
        <f t="shared" si="170"/>
        <v>5.4065257310867303E-2</v>
      </c>
      <c r="L1301">
        <f t="shared" si="171"/>
        <v>7978</v>
      </c>
      <c r="M1301" s="21" t="str">
        <f t="shared" si="172"/>
        <v>B</v>
      </c>
      <c r="N1301" t="str">
        <f t="shared" si="173"/>
        <v>G45832</v>
      </c>
      <c r="AC1301">
        <v>8.2579972183588313E-2</v>
      </c>
      <c r="AD1301">
        <v>-5.3920000791549703E-2</v>
      </c>
      <c r="AE1301">
        <v>5861</v>
      </c>
      <c r="AF1301" t="s">
        <v>2558</v>
      </c>
    </row>
    <row r="1302" spans="2:32" x14ac:dyDescent="0.25">
      <c r="B1302">
        <v>29494</v>
      </c>
      <c r="C1302" t="s">
        <v>8831</v>
      </c>
      <c r="D1302">
        <v>1.6749169322574083E-2</v>
      </c>
      <c r="E1302" s="4">
        <v>0.117074720561504</v>
      </c>
      <c r="F1302">
        <v>97.646994140018123</v>
      </c>
      <c r="G1302" s="14">
        <f t="shared" si="166"/>
        <v>97.646994140018123</v>
      </c>
      <c r="H1302">
        <f t="shared" si="167"/>
        <v>29494</v>
      </c>
      <c r="I1302" s="29">
        <f t="shared" si="168"/>
        <v>302.04718803435895</v>
      </c>
      <c r="J1302">
        <f t="shared" si="169"/>
        <v>1.6749169322574083E-2</v>
      </c>
      <c r="K1302">
        <f t="shared" si="170"/>
        <v>0.117074720561504</v>
      </c>
      <c r="L1302">
        <f t="shared" si="171"/>
        <v>5533</v>
      </c>
      <c r="M1302" s="21" t="str">
        <f t="shared" si="172"/>
        <v>C</v>
      </c>
      <c r="N1302" t="str">
        <f t="shared" si="173"/>
        <v>G34184</v>
      </c>
      <c r="AC1302">
        <v>2.3127557374132716E-3</v>
      </c>
      <c r="AD1302">
        <v>7.1322517469525303E-3</v>
      </c>
      <c r="AE1302">
        <v>5651</v>
      </c>
      <c r="AF1302" t="s">
        <v>2558</v>
      </c>
    </row>
    <row r="1303" spans="2:32" x14ac:dyDescent="0.25">
      <c r="B1303">
        <v>29479</v>
      </c>
      <c r="C1303" t="s">
        <v>8376</v>
      </c>
      <c r="D1303">
        <v>2.7816411682892906E-3</v>
      </c>
      <c r="E1303" s="4">
        <v>1.8307255581021298E-2</v>
      </c>
      <c r="F1303">
        <v>14.98298757598824</v>
      </c>
      <c r="G1303" s="14">
        <f t="shared" si="166"/>
        <v>14.98298757598824</v>
      </c>
      <c r="H1303">
        <f t="shared" si="167"/>
        <v>29479</v>
      </c>
      <c r="I1303" s="29">
        <f t="shared" si="168"/>
        <v>1967.498127492483</v>
      </c>
      <c r="J1303">
        <f t="shared" si="169"/>
        <v>2.7816411682892906E-3</v>
      </c>
      <c r="K1303">
        <f t="shared" si="170"/>
        <v>1.8307255581021298E-2</v>
      </c>
      <c r="L1303">
        <f t="shared" si="171"/>
        <v>9425</v>
      </c>
      <c r="M1303" s="21" t="str">
        <f t="shared" si="172"/>
        <v>A</v>
      </c>
      <c r="N1303" t="str">
        <f t="shared" si="173"/>
        <v>G47599</v>
      </c>
      <c r="AC1303">
        <v>4.560172692930383E-2</v>
      </c>
      <c r="AD1303">
        <v>-2.9386441456153968E-2</v>
      </c>
      <c r="AE1303">
        <v>5681</v>
      </c>
      <c r="AF1303" t="s">
        <v>2558</v>
      </c>
    </row>
    <row r="1304" spans="2:32" x14ac:dyDescent="0.25">
      <c r="B1304">
        <v>29469</v>
      </c>
      <c r="C1304" t="s">
        <v>8355</v>
      </c>
      <c r="D1304">
        <v>4.8525569242254575E-3</v>
      </c>
      <c r="E1304" s="4">
        <v>1.21256094425917E-2</v>
      </c>
      <c r="F1304">
        <v>1.6514679662574869</v>
      </c>
      <c r="G1304" s="14">
        <f t="shared" si="166"/>
        <v>1.6514679662574869</v>
      </c>
      <c r="H1304">
        <f t="shared" si="167"/>
        <v>29469</v>
      </c>
      <c r="I1304" s="29">
        <f t="shared" si="168"/>
        <v>17844.124501416682</v>
      </c>
      <c r="J1304">
        <f t="shared" si="169"/>
        <v>4.8525569242254575E-3</v>
      </c>
      <c r="K1304">
        <f t="shared" si="170"/>
        <v>1.21256094425917E-2</v>
      </c>
      <c r="L1304">
        <f t="shared" si="171"/>
        <v>10590</v>
      </c>
      <c r="M1304" s="21" t="str">
        <f t="shared" si="172"/>
        <v>A</v>
      </c>
      <c r="N1304" t="str">
        <f t="shared" si="173"/>
        <v>G34114</v>
      </c>
      <c r="AC1304">
        <v>0</v>
      </c>
      <c r="AD1304">
        <v>0.14787797629833199</v>
      </c>
      <c r="AE1304">
        <v>6115</v>
      </c>
      <c r="AF1304" t="s">
        <v>2558</v>
      </c>
    </row>
    <row r="1305" spans="2:32" x14ac:dyDescent="0.25">
      <c r="B1305">
        <v>29469</v>
      </c>
      <c r="C1305" t="s">
        <v>7958</v>
      </c>
      <c r="D1305">
        <v>1.0180189351521938E-2</v>
      </c>
      <c r="E1305" s="4">
        <v>3.5256762057542801E-2</v>
      </c>
      <c r="F1305">
        <v>37.93837483295335</v>
      </c>
      <c r="G1305" s="14">
        <f t="shared" si="166"/>
        <v>37.93837483295335</v>
      </c>
      <c r="H1305">
        <f t="shared" si="167"/>
        <v>29469</v>
      </c>
      <c r="I1305" s="29">
        <f t="shared" si="168"/>
        <v>776.75968276857145</v>
      </c>
      <c r="J1305">
        <f t="shared" si="169"/>
        <v>1.0180189351521938E-2</v>
      </c>
      <c r="K1305">
        <f t="shared" si="170"/>
        <v>3.5256762057542801E-2</v>
      </c>
      <c r="L1305">
        <f t="shared" si="171"/>
        <v>7973</v>
      </c>
      <c r="M1305" s="21" t="str">
        <f t="shared" si="172"/>
        <v>B</v>
      </c>
      <c r="N1305" t="str">
        <f t="shared" si="173"/>
        <v>G45832</v>
      </c>
      <c r="AC1305">
        <v>6.6279280915198843E-2</v>
      </c>
      <c r="AD1305">
        <v>2.8749171644449199E-2</v>
      </c>
      <c r="AE1305">
        <v>5866</v>
      </c>
      <c r="AF1305" t="s">
        <v>2558</v>
      </c>
    </row>
    <row r="1306" spans="2:32" x14ac:dyDescent="0.25">
      <c r="B1306">
        <v>29455</v>
      </c>
      <c r="C1306" t="s">
        <v>7866</v>
      </c>
      <c r="D1306">
        <v>6.1110168052962146E-3</v>
      </c>
      <c r="E1306" s="4">
        <v>1.9724282436072799E-2</v>
      </c>
      <c r="F1306">
        <v>154.94939131513956</v>
      </c>
      <c r="G1306" s="14">
        <f t="shared" si="166"/>
        <v>154.94939131513956</v>
      </c>
      <c r="H1306">
        <f t="shared" si="167"/>
        <v>29455</v>
      </c>
      <c r="I1306" s="29">
        <f t="shared" si="168"/>
        <v>190.09432531486203</v>
      </c>
      <c r="J1306">
        <f t="shared" si="169"/>
        <v>6.1110168052962146E-3</v>
      </c>
      <c r="K1306">
        <f t="shared" si="170"/>
        <v>1.9724282436072799E-2</v>
      </c>
      <c r="L1306">
        <f t="shared" si="171"/>
        <v>3884</v>
      </c>
      <c r="M1306" s="21" t="str">
        <f t="shared" si="172"/>
        <v>D</v>
      </c>
      <c r="N1306" t="str">
        <f t="shared" si="173"/>
        <v>G47733</v>
      </c>
      <c r="AC1306">
        <v>7.9956188389923327E-2</v>
      </c>
      <c r="AD1306">
        <v>-0.13339164853096</v>
      </c>
      <c r="AE1306">
        <v>5390</v>
      </c>
      <c r="AF1306" t="s">
        <v>2558</v>
      </c>
    </row>
    <row r="1307" spans="2:32" x14ac:dyDescent="0.25">
      <c r="B1307">
        <v>29441</v>
      </c>
      <c r="C1307" t="s">
        <v>8501</v>
      </c>
      <c r="D1307">
        <v>1.0155905030399783E-2</v>
      </c>
      <c r="E1307" s="4">
        <v>2.2681849077343899E-2</v>
      </c>
      <c r="F1307">
        <v>277.74436312929214</v>
      </c>
      <c r="G1307" s="14">
        <f t="shared" si="166"/>
        <v>277.74436312929214</v>
      </c>
      <c r="H1307">
        <f t="shared" si="167"/>
        <v>29441</v>
      </c>
      <c r="I1307" s="29">
        <f t="shared" si="168"/>
        <v>106.00035107209354</v>
      </c>
      <c r="J1307">
        <f t="shared" si="169"/>
        <v>1.0155905030399783E-2</v>
      </c>
      <c r="K1307">
        <f t="shared" si="170"/>
        <v>2.2681849077343899E-2</v>
      </c>
      <c r="L1307">
        <f t="shared" si="171"/>
        <v>1917</v>
      </c>
      <c r="M1307" s="21" t="str">
        <f t="shared" si="172"/>
        <v>E</v>
      </c>
      <c r="N1307" t="str">
        <f t="shared" si="173"/>
        <v>G34140</v>
      </c>
      <c r="AC1307">
        <v>-1.3937929752834046E-3</v>
      </c>
      <c r="AD1307">
        <v>7.4768102494999541E-3</v>
      </c>
      <c r="AE1307">
        <v>5961</v>
      </c>
      <c r="AF1307" t="s">
        <v>2558</v>
      </c>
    </row>
    <row r="1308" spans="2:32" x14ac:dyDescent="0.25">
      <c r="B1308">
        <v>29397</v>
      </c>
      <c r="C1308" t="s">
        <v>8376</v>
      </c>
      <c r="D1308">
        <v>1.6328196754770896E-3</v>
      </c>
      <c r="E1308" s="4">
        <v>3.5112667828798301E-2</v>
      </c>
      <c r="F1308">
        <v>14.98298757598824</v>
      </c>
      <c r="G1308" s="14">
        <f t="shared" si="166"/>
        <v>14.98298757598824</v>
      </c>
      <c r="H1308">
        <f t="shared" si="167"/>
        <v>29397</v>
      </c>
      <c r="I1308" s="29">
        <f t="shared" si="168"/>
        <v>1962.0252537025178</v>
      </c>
      <c r="J1308">
        <f t="shared" si="169"/>
        <v>1.6328196754770896E-3</v>
      </c>
      <c r="K1308">
        <f t="shared" si="170"/>
        <v>3.5112667828798301E-2</v>
      </c>
      <c r="L1308">
        <f t="shared" si="171"/>
        <v>9422</v>
      </c>
      <c r="M1308" s="21" t="str">
        <f t="shared" si="172"/>
        <v>A</v>
      </c>
      <c r="N1308" t="str">
        <f t="shared" si="173"/>
        <v>G47599</v>
      </c>
      <c r="AC1308">
        <v>2.552750565184627E-2</v>
      </c>
      <c r="AD1308">
        <v>3.0666231876239201E-2</v>
      </c>
      <c r="AE1308">
        <v>6024</v>
      </c>
      <c r="AF1308" t="s">
        <v>2558</v>
      </c>
    </row>
    <row r="1309" spans="2:32" x14ac:dyDescent="0.25">
      <c r="B1309">
        <v>29381</v>
      </c>
      <c r="C1309" t="s">
        <v>7958</v>
      </c>
      <c r="D1309">
        <v>-4.3565569585786732E-3</v>
      </c>
      <c r="E1309" s="4">
        <v>3.7156995385885197E-2</v>
      </c>
      <c r="F1309">
        <v>37.93837483295335</v>
      </c>
      <c r="G1309" s="14">
        <f t="shared" si="166"/>
        <v>37.93837483295335</v>
      </c>
      <c r="H1309">
        <f t="shared" si="167"/>
        <v>29381</v>
      </c>
      <c r="I1309" s="29">
        <f t="shared" si="168"/>
        <v>774.44013164421585</v>
      </c>
      <c r="J1309">
        <f t="shared" si="169"/>
        <v>-4.3565569585786732E-3</v>
      </c>
      <c r="K1309">
        <f t="shared" si="170"/>
        <v>3.7156995385885197E-2</v>
      </c>
      <c r="L1309">
        <f t="shared" si="171"/>
        <v>7967</v>
      </c>
      <c r="M1309" s="21" t="str">
        <f t="shared" si="172"/>
        <v>B</v>
      </c>
      <c r="N1309" t="str">
        <f t="shared" si="173"/>
        <v>G45832</v>
      </c>
      <c r="AC1309">
        <v>1.1337868480725624E-3</v>
      </c>
      <c r="AD1309">
        <v>2.302235271781685E-2</v>
      </c>
      <c r="AE1309">
        <v>5623</v>
      </c>
      <c r="AF1309" t="s">
        <v>2558</v>
      </c>
    </row>
    <row r="1310" spans="2:32" x14ac:dyDescent="0.25">
      <c r="B1310">
        <v>29381</v>
      </c>
      <c r="C1310" t="s">
        <v>8393</v>
      </c>
      <c r="D1310">
        <v>5.4456961982233415E-4</v>
      </c>
      <c r="E1310" s="4">
        <v>2.5234960019588502E-2</v>
      </c>
      <c r="F1310">
        <v>24.095723635055496</v>
      </c>
      <c r="G1310" s="14">
        <f t="shared" si="166"/>
        <v>24.095723635055496</v>
      </c>
      <c r="H1310">
        <f t="shared" si="167"/>
        <v>29381</v>
      </c>
      <c r="I1310" s="29">
        <f t="shared" si="168"/>
        <v>1219.3449943646954</v>
      </c>
      <c r="J1310">
        <f t="shared" si="169"/>
        <v>5.4456961982233415E-4</v>
      </c>
      <c r="K1310">
        <f t="shared" si="170"/>
        <v>2.5234960019588502E-2</v>
      </c>
      <c r="L1310">
        <f t="shared" si="171"/>
        <v>8895</v>
      </c>
      <c r="M1310" s="21" t="str">
        <f t="shared" si="172"/>
        <v>A</v>
      </c>
      <c r="N1310" t="str">
        <f t="shared" si="173"/>
        <v>G47626</v>
      </c>
      <c r="AC1310">
        <v>-5.2231718898385565E-3</v>
      </c>
      <c r="AD1310">
        <v>1.3838125334586957E-2</v>
      </c>
      <c r="AE1310">
        <v>5953</v>
      </c>
      <c r="AF1310" t="s">
        <v>2558</v>
      </c>
    </row>
    <row r="1311" spans="2:32" x14ac:dyDescent="0.25">
      <c r="B1311">
        <v>29365</v>
      </c>
      <c r="C1311" t="s">
        <v>8393</v>
      </c>
      <c r="D1311">
        <v>1.3451387706453261E-2</v>
      </c>
      <c r="E1311" s="4">
        <v>4.7438643872737898E-2</v>
      </c>
      <c r="F1311">
        <v>24.095723635055496</v>
      </c>
      <c r="G1311" s="14">
        <f t="shared" si="166"/>
        <v>24.095723635055496</v>
      </c>
      <c r="H1311">
        <f t="shared" si="167"/>
        <v>29365</v>
      </c>
      <c r="I1311" s="29">
        <f t="shared" si="168"/>
        <v>1218.6809761246818</v>
      </c>
      <c r="J1311">
        <f t="shared" si="169"/>
        <v>1.3451387706453261E-2</v>
      </c>
      <c r="K1311">
        <f t="shared" si="170"/>
        <v>4.7438643872737898E-2</v>
      </c>
      <c r="L1311">
        <f t="shared" si="171"/>
        <v>8893</v>
      </c>
      <c r="M1311" s="21" t="str">
        <f t="shared" si="172"/>
        <v>A</v>
      </c>
      <c r="N1311" t="str">
        <f t="shared" si="173"/>
        <v>G47626</v>
      </c>
      <c r="AC1311">
        <v>-1.5408320493066256E-3</v>
      </c>
      <c r="AD1311">
        <v>1.5927305445075E-2</v>
      </c>
      <c r="AE1311">
        <v>5420</v>
      </c>
      <c r="AF1311" t="s">
        <v>2558</v>
      </c>
    </row>
    <row r="1312" spans="2:32" x14ac:dyDescent="0.25">
      <c r="B1312">
        <v>29357</v>
      </c>
      <c r="C1312" t="s">
        <v>8364</v>
      </c>
      <c r="D1312">
        <v>1.0900296351807064E-3</v>
      </c>
      <c r="E1312" s="4">
        <v>1.9339613616466501E-2</v>
      </c>
      <c r="F1312">
        <v>98.930089272318597</v>
      </c>
      <c r="G1312" s="14">
        <f t="shared" si="166"/>
        <v>98.930089272318597</v>
      </c>
      <c r="H1312">
        <f t="shared" si="167"/>
        <v>29357</v>
      </c>
      <c r="I1312" s="29">
        <f t="shared" si="168"/>
        <v>296.74490557863385</v>
      </c>
      <c r="J1312">
        <f t="shared" si="169"/>
        <v>1.0900296351807064E-3</v>
      </c>
      <c r="K1312">
        <f t="shared" si="170"/>
        <v>1.9339613616466501E-2</v>
      </c>
      <c r="L1312">
        <f t="shared" si="171"/>
        <v>5480</v>
      </c>
      <c r="M1312" s="21" t="str">
        <f t="shared" si="172"/>
        <v>C</v>
      </c>
      <c r="N1312" t="str">
        <f t="shared" si="173"/>
        <v>G43620</v>
      </c>
      <c r="AC1312">
        <v>5.0558495002939449E-2</v>
      </c>
      <c r="AD1312">
        <v>9.9796131253242493E-3</v>
      </c>
      <c r="AE1312">
        <v>5495</v>
      </c>
      <c r="AF1312" t="s">
        <v>2558</v>
      </c>
    </row>
    <row r="1313" spans="2:32" x14ac:dyDescent="0.25">
      <c r="B1313">
        <v>29349</v>
      </c>
      <c r="C1313" t="s">
        <v>8376</v>
      </c>
      <c r="D1313">
        <v>8.8589049030631363E-4</v>
      </c>
      <c r="E1313" s="4">
        <v>4.2394734919071198E-2</v>
      </c>
      <c r="F1313">
        <v>14.98298757598824</v>
      </c>
      <c r="G1313" s="14">
        <f t="shared" si="166"/>
        <v>14.98298757598824</v>
      </c>
      <c r="H1313">
        <f t="shared" si="167"/>
        <v>29349</v>
      </c>
      <c r="I1313" s="29">
        <f t="shared" si="168"/>
        <v>1958.8216202644894</v>
      </c>
      <c r="J1313">
        <f t="shared" si="169"/>
        <v>8.8589049030631363E-4</v>
      </c>
      <c r="K1313">
        <f t="shared" si="170"/>
        <v>4.2394734919071198E-2</v>
      </c>
      <c r="L1313">
        <f t="shared" si="171"/>
        <v>9419</v>
      </c>
      <c r="M1313" s="21" t="str">
        <f t="shared" si="172"/>
        <v>A</v>
      </c>
      <c r="N1313" t="str">
        <f t="shared" si="173"/>
        <v>G47599</v>
      </c>
      <c r="AC1313">
        <v>5.4880439043512351E-3</v>
      </c>
      <c r="AD1313">
        <v>2.80742682516575E-2</v>
      </c>
      <c r="AE1313">
        <v>5404</v>
      </c>
      <c r="AF1313" t="s">
        <v>2558</v>
      </c>
    </row>
    <row r="1314" spans="2:32" x14ac:dyDescent="0.25">
      <c r="B1314">
        <v>29332</v>
      </c>
      <c r="C1314" t="s">
        <v>8355</v>
      </c>
      <c r="D1314">
        <v>1.2307377608073095E-2</v>
      </c>
      <c r="E1314" s="4">
        <v>-1.7530145123601001E-2</v>
      </c>
      <c r="F1314">
        <v>1.6514679662574869</v>
      </c>
      <c r="G1314" s="14">
        <f t="shared" si="166"/>
        <v>1.6514679662574869</v>
      </c>
      <c r="H1314">
        <f t="shared" si="167"/>
        <v>29332</v>
      </c>
      <c r="I1314" s="29">
        <f t="shared" si="168"/>
        <v>17761.168002835322</v>
      </c>
      <c r="J1314">
        <f t="shared" si="169"/>
        <v>1.2307377608073095E-2</v>
      </c>
      <c r="K1314">
        <f t="shared" si="170"/>
        <v>-1.7530145123601001E-2</v>
      </c>
      <c r="L1314">
        <f t="shared" si="171"/>
        <v>10589</v>
      </c>
      <c r="M1314" s="21" t="str">
        <f t="shared" si="172"/>
        <v>A</v>
      </c>
      <c r="N1314" t="str">
        <f t="shared" si="173"/>
        <v>G34114</v>
      </c>
      <c r="AC1314">
        <v>1.5318146111547526E-2</v>
      </c>
      <c r="AD1314">
        <v>4.9568031681701498E-4</v>
      </c>
      <c r="AE1314">
        <v>5759</v>
      </c>
      <c r="AF1314" t="s">
        <v>2558</v>
      </c>
    </row>
    <row r="1315" spans="2:32" x14ac:dyDescent="0.25">
      <c r="B1315">
        <v>29326</v>
      </c>
      <c r="C1315" t="s">
        <v>8355</v>
      </c>
      <c r="D1315">
        <v>9.888835845324967E-4</v>
      </c>
      <c r="E1315" s="4">
        <v>5.1312755793333102E-2</v>
      </c>
      <c r="F1315">
        <v>1.6514679662574869</v>
      </c>
      <c r="G1315" s="14">
        <f t="shared" si="166"/>
        <v>1.6514679662574869</v>
      </c>
      <c r="H1315">
        <f t="shared" si="167"/>
        <v>29326</v>
      </c>
      <c r="I1315" s="29">
        <f t="shared" si="168"/>
        <v>17757.53487151059</v>
      </c>
      <c r="J1315">
        <f t="shared" si="169"/>
        <v>9.888835845324967E-4</v>
      </c>
      <c r="K1315">
        <f t="shared" si="170"/>
        <v>5.1312755793333102E-2</v>
      </c>
      <c r="L1315">
        <f t="shared" si="171"/>
        <v>10588</v>
      </c>
      <c r="M1315" s="21" t="str">
        <f t="shared" si="172"/>
        <v>A</v>
      </c>
      <c r="N1315" t="str">
        <f t="shared" si="173"/>
        <v>G34114</v>
      </c>
      <c r="AC1315">
        <v>4.756289308176101E-2</v>
      </c>
      <c r="AD1315">
        <v>3.19224968552589E-2</v>
      </c>
      <c r="AE1315">
        <v>5730</v>
      </c>
      <c r="AF1315" t="s">
        <v>2558</v>
      </c>
    </row>
    <row r="1316" spans="2:32" x14ac:dyDescent="0.25">
      <c r="B1316">
        <v>29325</v>
      </c>
      <c r="C1316" t="s">
        <v>8364</v>
      </c>
      <c r="D1316">
        <v>4.0920716112531966E-3</v>
      </c>
      <c r="E1316" s="4">
        <v>1.50600988417864E-2</v>
      </c>
      <c r="F1316">
        <v>98.930089272318597</v>
      </c>
      <c r="G1316" s="14">
        <f t="shared" si="166"/>
        <v>98.930089272318597</v>
      </c>
      <c r="H1316">
        <f t="shared" si="167"/>
        <v>29325</v>
      </c>
      <c r="I1316" s="29">
        <f t="shared" si="168"/>
        <v>296.42144483746426</v>
      </c>
      <c r="J1316">
        <f t="shared" si="169"/>
        <v>4.0920716112531966E-3</v>
      </c>
      <c r="K1316">
        <f t="shared" si="170"/>
        <v>1.50600988417864E-2</v>
      </c>
      <c r="L1316">
        <f t="shared" si="171"/>
        <v>5474</v>
      </c>
      <c r="M1316" s="21" t="str">
        <f t="shared" si="172"/>
        <v>C</v>
      </c>
      <c r="N1316" t="str">
        <f t="shared" si="173"/>
        <v>G43620</v>
      </c>
      <c r="AC1316">
        <v>1.7456853798849436E-2</v>
      </c>
      <c r="AD1316">
        <v>-5.1423637196421597E-3</v>
      </c>
      <c r="AE1316">
        <v>5398</v>
      </c>
      <c r="AF1316" t="s">
        <v>2558</v>
      </c>
    </row>
    <row r="1317" spans="2:32" x14ac:dyDescent="0.25">
      <c r="B1317">
        <v>29323</v>
      </c>
      <c r="C1317" t="s">
        <v>8376</v>
      </c>
      <c r="D1317">
        <v>3.4102922620468576E-5</v>
      </c>
      <c r="E1317" s="4">
        <v>3.1169394031166999E-2</v>
      </c>
      <c r="F1317">
        <v>14.98298757598824</v>
      </c>
      <c r="G1317" s="14">
        <f t="shared" si="166"/>
        <v>14.98298757598824</v>
      </c>
      <c r="H1317">
        <f t="shared" si="167"/>
        <v>29323</v>
      </c>
      <c r="I1317" s="29">
        <f t="shared" si="168"/>
        <v>1957.0863188188907</v>
      </c>
      <c r="J1317">
        <f t="shared" si="169"/>
        <v>3.4102922620468576E-5</v>
      </c>
      <c r="K1317">
        <f t="shared" si="170"/>
        <v>3.1169394031166999E-2</v>
      </c>
      <c r="L1317">
        <f t="shared" si="171"/>
        <v>9416</v>
      </c>
      <c r="M1317" s="21" t="str">
        <f t="shared" si="172"/>
        <v>A</v>
      </c>
      <c r="N1317" t="str">
        <f t="shared" si="173"/>
        <v>G47599</v>
      </c>
      <c r="AC1317">
        <v>9.9403578528827044E-2</v>
      </c>
      <c r="AD1317">
        <v>7.1621779352426503E-3</v>
      </c>
      <c r="AE1317">
        <v>5944</v>
      </c>
      <c r="AF1317" t="s">
        <v>2558</v>
      </c>
    </row>
    <row r="1318" spans="2:32" x14ac:dyDescent="0.25">
      <c r="B1318">
        <v>29322</v>
      </c>
      <c r="C1318" t="s">
        <v>8376</v>
      </c>
      <c r="D1318">
        <v>1.6369961121342337E-3</v>
      </c>
      <c r="E1318" s="4">
        <v>2.03631464391947E-2</v>
      </c>
      <c r="F1318">
        <v>14.98298757598824</v>
      </c>
      <c r="G1318" s="14">
        <f t="shared" si="166"/>
        <v>14.98298757598824</v>
      </c>
      <c r="H1318">
        <f t="shared" si="167"/>
        <v>29322</v>
      </c>
      <c r="I1318" s="29">
        <f t="shared" si="168"/>
        <v>1957.0195764555986</v>
      </c>
      <c r="J1318">
        <f t="shared" si="169"/>
        <v>1.6369961121342337E-3</v>
      </c>
      <c r="K1318">
        <f t="shared" si="170"/>
        <v>2.03631464391947E-2</v>
      </c>
      <c r="L1318">
        <f t="shared" si="171"/>
        <v>9415</v>
      </c>
      <c r="M1318" s="21" t="str">
        <f t="shared" si="172"/>
        <v>A</v>
      </c>
      <c r="N1318" t="str">
        <f t="shared" si="173"/>
        <v>G47599</v>
      </c>
      <c r="AC1318">
        <v>9.9720781810929402E-4</v>
      </c>
      <c r="AD1318">
        <v>-9.7247231751680391E-3</v>
      </c>
      <c r="AE1318">
        <v>5748</v>
      </c>
      <c r="AF1318" t="s">
        <v>2558</v>
      </c>
    </row>
    <row r="1319" spans="2:32" x14ac:dyDescent="0.25">
      <c r="B1319">
        <v>29311</v>
      </c>
      <c r="C1319" t="s">
        <v>7425</v>
      </c>
      <c r="D1319">
        <v>1.0985636791648186E-2</v>
      </c>
      <c r="E1319" s="4">
        <v>1.8793309107422801E-2</v>
      </c>
      <c r="F1319">
        <v>365.63084171654612</v>
      </c>
      <c r="G1319" s="14">
        <f t="shared" si="166"/>
        <v>365.63084171654612</v>
      </c>
      <c r="H1319">
        <f t="shared" si="167"/>
        <v>29311</v>
      </c>
      <c r="I1319" s="29">
        <f t="shared" si="168"/>
        <v>80.165556774128035</v>
      </c>
      <c r="J1319">
        <f t="shared" si="169"/>
        <v>1.0985636791648186E-2</v>
      </c>
      <c r="K1319">
        <f t="shared" si="170"/>
        <v>1.8793309107422801E-2</v>
      </c>
      <c r="L1319">
        <f t="shared" si="171"/>
        <v>1100</v>
      </c>
      <c r="M1319" s="21" t="str">
        <f t="shared" si="172"/>
        <v>E</v>
      </c>
      <c r="N1319" t="str">
        <f t="shared" si="173"/>
        <v>G47769</v>
      </c>
      <c r="AC1319">
        <v>1.0971149939049168E-2</v>
      </c>
      <c r="AD1319">
        <v>-8.6258977651596097E-2</v>
      </c>
      <c r="AE1319">
        <v>5604</v>
      </c>
      <c r="AF1319" t="s">
        <v>2558</v>
      </c>
    </row>
    <row r="1320" spans="2:32" x14ac:dyDescent="0.25">
      <c r="B1320">
        <v>29302</v>
      </c>
      <c r="C1320" t="s">
        <v>8829</v>
      </c>
      <c r="D1320">
        <v>1.0101699542693332E-2</v>
      </c>
      <c r="E1320" s="4">
        <v>1.31517285481095E-2</v>
      </c>
      <c r="F1320">
        <v>12.053948732662423</v>
      </c>
      <c r="G1320" s="14">
        <f t="shared" si="166"/>
        <v>12.053948732662423</v>
      </c>
      <c r="H1320">
        <f t="shared" si="167"/>
        <v>29302</v>
      </c>
      <c r="I1320" s="29">
        <f t="shared" si="168"/>
        <v>2430.9046479184672</v>
      </c>
      <c r="J1320">
        <f t="shared" si="169"/>
        <v>1.0101699542693332E-2</v>
      </c>
      <c r="K1320">
        <f t="shared" si="170"/>
        <v>1.31517285481095E-2</v>
      </c>
      <c r="L1320">
        <f t="shared" si="171"/>
        <v>9692</v>
      </c>
      <c r="M1320" s="21" t="str">
        <f t="shared" si="172"/>
        <v>A</v>
      </c>
      <c r="N1320" t="str">
        <f t="shared" si="173"/>
        <v>G41377</v>
      </c>
      <c r="AC1320">
        <v>9.8864809081527352E-2</v>
      </c>
      <c r="AD1320">
        <v>5.2560768090188503E-3</v>
      </c>
      <c r="AE1320">
        <v>5463</v>
      </c>
      <c r="AF1320" t="s">
        <v>2558</v>
      </c>
    </row>
    <row r="1321" spans="2:32" x14ac:dyDescent="0.25">
      <c r="B1321">
        <v>29297</v>
      </c>
      <c r="C1321" t="s">
        <v>8355</v>
      </c>
      <c r="D1321">
        <v>-1.1946615694439703E-3</v>
      </c>
      <c r="E1321" s="4">
        <v>-9.6158765256404904E-2</v>
      </c>
      <c r="F1321">
        <v>1.6514679662574869</v>
      </c>
      <c r="G1321" s="14">
        <f t="shared" si="166"/>
        <v>1.6514679662574869</v>
      </c>
      <c r="H1321">
        <f t="shared" si="167"/>
        <v>29297</v>
      </c>
      <c r="I1321" s="29">
        <f t="shared" si="168"/>
        <v>17739.974736774391</v>
      </c>
      <c r="J1321">
        <f t="shared" si="169"/>
        <v>-1.1946615694439703E-3</v>
      </c>
      <c r="K1321">
        <f t="shared" si="170"/>
        <v>-9.6158765256404904E-2</v>
      </c>
      <c r="L1321">
        <f t="shared" si="171"/>
        <v>10587</v>
      </c>
      <c r="M1321" s="21" t="str">
        <f t="shared" si="172"/>
        <v>A</v>
      </c>
      <c r="N1321" t="str">
        <f t="shared" si="173"/>
        <v>G34114</v>
      </c>
      <c r="AC1321">
        <v>2.3263157894736843E-2</v>
      </c>
      <c r="AD1321">
        <v>5.670361011289056E-2</v>
      </c>
      <c r="AE1321">
        <v>5970</v>
      </c>
      <c r="AF1321" t="s">
        <v>2558</v>
      </c>
    </row>
    <row r="1322" spans="2:32" x14ac:dyDescent="0.25">
      <c r="B1322">
        <v>29293</v>
      </c>
      <c r="C1322" t="s">
        <v>9042</v>
      </c>
      <c r="D1322">
        <v>1.4303758577134468E-2</v>
      </c>
      <c r="E1322" s="4">
        <v>4.7539368271827698E-2</v>
      </c>
      <c r="F1322">
        <v>88.788721365022951</v>
      </c>
      <c r="G1322" s="14">
        <f t="shared" si="166"/>
        <v>88.788721365022951</v>
      </c>
      <c r="H1322">
        <f t="shared" si="167"/>
        <v>29293</v>
      </c>
      <c r="I1322" s="29">
        <f t="shared" si="168"/>
        <v>329.91802956112349</v>
      </c>
      <c r="J1322">
        <f t="shared" si="169"/>
        <v>1.4303758577134468E-2</v>
      </c>
      <c r="K1322">
        <f t="shared" si="170"/>
        <v>4.7539368271827698E-2</v>
      </c>
      <c r="L1322">
        <f t="shared" si="171"/>
        <v>5809</v>
      </c>
      <c r="M1322" s="21" t="str">
        <f t="shared" si="172"/>
        <v>C</v>
      </c>
      <c r="N1322" t="str">
        <f t="shared" si="173"/>
        <v>G45842</v>
      </c>
      <c r="AC1322">
        <v>2.4597116200169637E-2</v>
      </c>
      <c r="AD1322">
        <v>2.2462386637926102E-2</v>
      </c>
      <c r="AE1322">
        <v>5597</v>
      </c>
      <c r="AF1322" t="s">
        <v>2558</v>
      </c>
    </row>
    <row r="1323" spans="2:32" x14ac:dyDescent="0.25">
      <c r="B1323">
        <v>29283</v>
      </c>
      <c r="C1323" t="s">
        <v>8411</v>
      </c>
      <c r="D1323">
        <v>1.017655294880989E-2</v>
      </c>
      <c r="E1323" s="4">
        <v>1.2333461083471799E-2</v>
      </c>
      <c r="F1323">
        <v>27.658854503911023</v>
      </c>
      <c r="G1323" s="14">
        <f t="shared" si="166"/>
        <v>27.658854503911023</v>
      </c>
      <c r="H1323">
        <f t="shared" si="167"/>
        <v>29283</v>
      </c>
      <c r="I1323" s="29">
        <f t="shared" si="168"/>
        <v>1058.7206348643006</v>
      </c>
      <c r="J1323">
        <f t="shared" si="169"/>
        <v>1.017655294880989E-2</v>
      </c>
      <c r="K1323">
        <f t="shared" si="170"/>
        <v>1.2333461083471799E-2</v>
      </c>
      <c r="L1323">
        <f t="shared" si="171"/>
        <v>8649</v>
      </c>
      <c r="M1323" s="21" t="str">
        <f t="shared" si="172"/>
        <v>A</v>
      </c>
      <c r="N1323" t="str">
        <f t="shared" si="173"/>
        <v>G34119</v>
      </c>
      <c r="AC1323">
        <v>2.495118246908223E-2</v>
      </c>
      <c r="AD1323">
        <v>6.6155982203781596E-3</v>
      </c>
      <c r="AE1323">
        <v>5518</v>
      </c>
      <c r="AF1323" t="s">
        <v>2558</v>
      </c>
    </row>
    <row r="1324" spans="2:32" x14ac:dyDescent="0.25">
      <c r="B1324">
        <v>29277</v>
      </c>
      <c r="C1324" t="s">
        <v>7434</v>
      </c>
      <c r="D1324">
        <v>3.5659391331079003E-2</v>
      </c>
      <c r="E1324" s="4">
        <v>1.77980083972216E-2</v>
      </c>
      <c r="F1324">
        <v>85.700918675641162</v>
      </c>
      <c r="G1324" s="14">
        <f t="shared" si="166"/>
        <v>85.700918675641162</v>
      </c>
      <c r="H1324">
        <f t="shared" si="167"/>
        <v>29277</v>
      </c>
      <c r="I1324" s="29">
        <f t="shared" si="168"/>
        <v>341.61827495463507</v>
      </c>
      <c r="J1324">
        <f t="shared" si="169"/>
        <v>3.5659391331079003E-2</v>
      </c>
      <c r="K1324">
        <f t="shared" si="170"/>
        <v>1.77980083972216E-2</v>
      </c>
      <c r="L1324">
        <f t="shared" si="171"/>
        <v>5905</v>
      </c>
      <c r="M1324" s="21" t="str">
        <f t="shared" si="172"/>
        <v>C</v>
      </c>
      <c r="N1324" t="str">
        <f t="shared" si="173"/>
        <v>G47778</v>
      </c>
      <c r="AC1324">
        <v>2.2406181015452539E-2</v>
      </c>
      <c r="AD1324">
        <v>3.00948610529304E-2</v>
      </c>
      <c r="AE1324">
        <v>5821</v>
      </c>
      <c r="AF1324" t="s">
        <v>2558</v>
      </c>
    </row>
    <row r="1325" spans="2:32" x14ac:dyDescent="0.25">
      <c r="B1325">
        <v>29274</v>
      </c>
      <c r="C1325" t="s">
        <v>8376</v>
      </c>
      <c r="D1325">
        <v>1.1956001912960307E-3</v>
      </c>
      <c r="E1325" s="4">
        <v>1.03728640824556E-2</v>
      </c>
      <c r="F1325">
        <v>14.98298757598824</v>
      </c>
      <c r="G1325" s="14">
        <f t="shared" si="166"/>
        <v>14.98298757598824</v>
      </c>
      <c r="H1325">
        <f t="shared" si="167"/>
        <v>29274</v>
      </c>
      <c r="I1325" s="29">
        <f t="shared" si="168"/>
        <v>1953.8159430175701</v>
      </c>
      <c r="J1325">
        <f t="shared" si="169"/>
        <v>1.1956001912960307E-3</v>
      </c>
      <c r="K1325">
        <f t="shared" si="170"/>
        <v>1.03728640824556E-2</v>
      </c>
      <c r="L1325">
        <f t="shared" si="171"/>
        <v>9414</v>
      </c>
      <c r="M1325" s="21" t="str">
        <f t="shared" si="172"/>
        <v>A</v>
      </c>
      <c r="N1325" t="str">
        <f t="shared" si="173"/>
        <v>G47599</v>
      </c>
      <c r="AC1325">
        <v>2.3993523220725694E-2</v>
      </c>
      <c r="AD1325">
        <v>3.9758166919151926E-2</v>
      </c>
      <c r="AE1325">
        <v>5947</v>
      </c>
      <c r="AF1325" t="s">
        <v>2558</v>
      </c>
    </row>
    <row r="1326" spans="2:32" x14ac:dyDescent="0.25">
      <c r="B1326">
        <v>29239</v>
      </c>
      <c r="C1326" t="s">
        <v>8376</v>
      </c>
      <c r="D1326">
        <v>1.9494510756181813E-3</v>
      </c>
      <c r="E1326" s="4">
        <v>1.13954348489642E-2</v>
      </c>
      <c r="F1326">
        <v>14.98298757598824</v>
      </c>
      <c r="G1326" s="14">
        <f t="shared" si="166"/>
        <v>14.98298757598824</v>
      </c>
      <c r="H1326">
        <f t="shared" si="167"/>
        <v>29239</v>
      </c>
      <c r="I1326" s="29">
        <f t="shared" si="168"/>
        <v>1951.4799603023412</v>
      </c>
      <c r="J1326">
        <f t="shared" si="169"/>
        <v>1.9494510756181813E-3</v>
      </c>
      <c r="K1326">
        <f t="shared" si="170"/>
        <v>1.13954348489642E-2</v>
      </c>
      <c r="L1326">
        <f t="shared" si="171"/>
        <v>9413</v>
      </c>
      <c r="M1326" s="21" t="str">
        <f t="shared" si="172"/>
        <v>A</v>
      </c>
      <c r="N1326" t="str">
        <f t="shared" si="173"/>
        <v>G47599</v>
      </c>
      <c r="AC1326">
        <v>1.4686248331108143E-2</v>
      </c>
      <c r="AD1326">
        <v>5.6626167148351697E-2</v>
      </c>
      <c r="AE1326">
        <v>5500</v>
      </c>
      <c r="AF1326" t="s">
        <v>2558</v>
      </c>
    </row>
    <row r="1327" spans="2:32" x14ac:dyDescent="0.25">
      <c r="B1327">
        <v>29221</v>
      </c>
      <c r="C1327" t="s">
        <v>8298</v>
      </c>
      <c r="D1327">
        <v>1.3346565825947093E-2</v>
      </c>
      <c r="E1327" s="4">
        <v>0.169558346271515</v>
      </c>
      <c r="F1327">
        <v>113.73051267445338</v>
      </c>
      <c r="G1327" s="14">
        <f t="shared" si="166"/>
        <v>113.73051267445338</v>
      </c>
      <c r="H1327">
        <f t="shared" si="167"/>
        <v>29221</v>
      </c>
      <c r="I1327" s="29">
        <f t="shared" si="168"/>
        <v>256.93192893312033</v>
      </c>
      <c r="J1327">
        <f t="shared" si="169"/>
        <v>1.3346565825947093E-2</v>
      </c>
      <c r="K1327">
        <f t="shared" si="170"/>
        <v>0.169558346271515</v>
      </c>
      <c r="L1327">
        <f t="shared" si="171"/>
        <v>4950</v>
      </c>
      <c r="M1327" s="21" t="str">
        <f t="shared" si="172"/>
        <v>C</v>
      </c>
      <c r="N1327" t="str">
        <f t="shared" si="173"/>
        <v>G45899</v>
      </c>
      <c r="AC1327">
        <v>1.0614272809394761E-2</v>
      </c>
      <c r="AD1327">
        <v>1.2577856890857201E-2</v>
      </c>
      <c r="AE1327">
        <v>5492</v>
      </c>
      <c r="AF1327" t="s">
        <v>2558</v>
      </c>
    </row>
    <row r="1328" spans="2:32" x14ac:dyDescent="0.25">
      <c r="B1328">
        <v>29208</v>
      </c>
      <c r="C1328" t="s">
        <v>7101</v>
      </c>
      <c r="D1328">
        <v>3.9030402629416597E-3</v>
      </c>
      <c r="E1328" s="4">
        <v>0.111850790679455</v>
      </c>
      <c r="F1328">
        <v>138.86802894449647</v>
      </c>
      <c r="G1328" s="14">
        <f t="shared" si="166"/>
        <v>138.86802894449647</v>
      </c>
      <c r="H1328">
        <f t="shared" si="167"/>
        <v>29208</v>
      </c>
      <c r="I1328" s="29">
        <f t="shared" si="168"/>
        <v>210.32918967744556</v>
      </c>
      <c r="J1328">
        <f t="shared" si="169"/>
        <v>3.9030402629416597E-3</v>
      </c>
      <c r="K1328">
        <f t="shared" si="170"/>
        <v>0.111850790679455</v>
      </c>
      <c r="L1328">
        <f t="shared" si="171"/>
        <v>4213</v>
      </c>
      <c r="M1328" s="21" t="str">
        <f t="shared" si="172"/>
        <v>D</v>
      </c>
      <c r="N1328" t="str">
        <f t="shared" si="173"/>
        <v>G47590</v>
      </c>
      <c r="AC1328">
        <v>3.6977858936315909E-2</v>
      </c>
      <c r="AD1328">
        <v>5.41450493037701E-2</v>
      </c>
      <c r="AE1328">
        <v>5486</v>
      </c>
      <c r="AF1328" t="s">
        <v>2558</v>
      </c>
    </row>
    <row r="1329" spans="2:32" x14ac:dyDescent="0.25">
      <c r="B1329">
        <v>29205</v>
      </c>
      <c r="C1329" t="s">
        <v>8364</v>
      </c>
      <c r="D1329">
        <v>9.5873994179078925E-4</v>
      </c>
      <c r="E1329" s="4">
        <v>1.40081932768226E-2</v>
      </c>
      <c r="F1329">
        <v>98.930089272318597</v>
      </c>
      <c r="G1329" s="14">
        <f t="shared" si="166"/>
        <v>98.930089272318597</v>
      </c>
      <c r="H1329">
        <f t="shared" si="167"/>
        <v>29205</v>
      </c>
      <c r="I1329" s="29">
        <f t="shared" si="168"/>
        <v>295.20846705807821</v>
      </c>
      <c r="J1329">
        <f t="shared" si="169"/>
        <v>9.5873994179078925E-4</v>
      </c>
      <c r="K1329">
        <f t="shared" si="170"/>
        <v>1.40081932768226E-2</v>
      </c>
      <c r="L1329">
        <f t="shared" si="171"/>
        <v>5462</v>
      </c>
      <c r="M1329" s="21" t="str">
        <f t="shared" si="172"/>
        <v>C</v>
      </c>
      <c r="N1329" t="str">
        <f t="shared" si="173"/>
        <v>G43620</v>
      </c>
      <c r="AC1329">
        <v>0.10934579439252337</v>
      </c>
      <c r="AD1329">
        <v>3.6422107368707698E-2</v>
      </c>
      <c r="AE1329">
        <v>6126</v>
      </c>
      <c r="AF1329" t="s">
        <v>2558</v>
      </c>
    </row>
    <row r="1330" spans="2:32" x14ac:dyDescent="0.25">
      <c r="B1330">
        <v>29203</v>
      </c>
      <c r="C1330" t="s">
        <v>8837</v>
      </c>
      <c r="D1330">
        <v>1.5443618806287026E-2</v>
      </c>
      <c r="E1330" s="4">
        <v>5.3556974977254902E-2</v>
      </c>
      <c r="F1330">
        <v>459.95524354424219</v>
      </c>
      <c r="G1330" s="14">
        <f t="shared" si="166"/>
        <v>459.95524354424219</v>
      </c>
      <c r="H1330">
        <f t="shared" si="167"/>
        <v>29203</v>
      </c>
      <c r="I1330" s="29">
        <f t="shared" si="168"/>
        <v>63.490960065967855</v>
      </c>
      <c r="J1330">
        <f t="shared" si="169"/>
        <v>1.5443618806287026E-2</v>
      </c>
      <c r="K1330">
        <f t="shared" si="170"/>
        <v>5.3556974977254902E-2</v>
      </c>
      <c r="L1330">
        <f t="shared" si="171"/>
        <v>519</v>
      </c>
      <c r="M1330" s="21" t="str">
        <f t="shared" si="172"/>
        <v>E</v>
      </c>
      <c r="N1330" t="str">
        <f t="shared" si="173"/>
        <v>G34191</v>
      </c>
      <c r="AC1330">
        <v>6.3495838287752682E-2</v>
      </c>
      <c r="AD1330">
        <v>-7.3146005161106604E-3</v>
      </c>
      <c r="AE1330">
        <v>5668</v>
      </c>
      <c r="AF1330" t="s">
        <v>2558</v>
      </c>
    </row>
    <row r="1331" spans="2:32" x14ac:dyDescent="0.25">
      <c r="B1331">
        <v>29191</v>
      </c>
      <c r="C1331" t="s">
        <v>7024</v>
      </c>
      <c r="D1331">
        <v>4.3849131581651874E-3</v>
      </c>
      <c r="E1331" s="4">
        <v>4.7052177290121733E-2</v>
      </c>
      <c r="F1331">
        <v>50.810949684599173</v>
      </c>
      <c r="G1331" s="14">
        <f t="shared" si="166"/>
        <v>50.810949684599173</v>
      </c>
      <c r="H1331">
        <f t="shared" si="167"/>
        <v>29191</v>
      </c>
      <c r="I1331" s="29">
        <f t="shared" si="168"/>
        <v>574.50215320119889</v>
      </c>
      <c r="J1331">
        <f t="shared" si="169"/>
        <v>4.3849131581651874E-3</v>
      </c>
      <c r="K1331">
        <f t="shared" si="170"/>
        <v>4.7052177290121733E-2</v>
      </c>
      <c r="L1331">
        <f t="shared" si="171"/>
        <v>7392</v>
      </c>
      <c r="M1331" s="21" t="str">
        <f t="shared" si="172"/>
        <v>B</v>
      </c>
      <c r="N1331" t="str">
        <f t="shared" si="173"/>
        <v>G33980</v>
      </c>
      <c r="AC1331">
        <v>5.9594755661501785E-3</v>
      </c>
      <c r="AD1331">
        <v>4.8918519169092199E-2</v>
      </c>
      <c r="AE1331">
        <v>5460</v>
      </c>
      <c r="AF1331" t="s">
        <v>2558</v>
      </c>
    </row>
    <row r="1332" spans="2:32" x14ac:dyDescent="0.25">
      <c r="B1332">
        <v>29182</v>
      </c>
      <c r="C1332" t="s">
        <v>8376</v>
      </c>
      <c r="D1332">
        <v>3.3582345281337809E-3</v>
      </c>
      <c r="E1332" s="4">
        <v>2.8765261173248301E-2</v>
      </c>
      <c r="F1332">
        <v>14.98298757598824</v>
      </c>
      <c r="G1332" s="14">
        <f t="shared" si="166"/>
        <v>14.98298757598824</v>
      </c>
      <c r="H1332">
        <f t="shared" si="167"/>
        <v>29182</v>
      </c>
      <c r="I1332" s="29">
        <f t="shared" si="168"/>
        <v>1947.6756455946825</v>
      </c>
      <c r="J1332">
        <f t="shared" si="169"/>
        <v>3.3582345281337809E-3</v>
      </c>
      <c r="K1332">
        <f t="shared" si="170"/>
        <v>2.8765261173248301E-2</v>
      </c>
      <c r="L1332">
        <f t="shared" si="171"/>
        <v>9411</v>
      </c>
      <c r="M1332" s="21" t="str">
        <f t="shared" si="172"/>
        <v>A</v>
      </c>
      <c r="N1332" t="str">
        <f t="shared" si="173"/>
        <v>G47599</v>
      </c>
      <c r="AC1332">
        <v>0.10909524946287896</v>
      </c>
      <c r="AD1332">
        <v>-2.7515135705471001E-2</v>
      </c>
      <c r="AE1332">
        <v>5603</v>
      </c>
      <c r="AF1332" t="s">
        <v>2558</v>
      </c>
    </row>
    <row r="1333" spans="2:32" x14ac:dyDescent="0.25">
      <c r="B1333">
        <v>29177</v>
      </c>
      <c r="C1333" t="s">
        <v>8364</v>
      </c>
      <c r="D1333">
        <v>1.3658018302087261E-2</v>
      </c>
      <c r="E1333" s="4">
        <v>2.1593576762825251E-2</v>
      </c>
      <c r="F1333">
        <v>98.930089272318597</v>
      </c>
      <c r="G1333" s="14">
        <f t="shared" si="166"/>
        <v>98.930089272318597</v>
      </c>
      <c r="H1333">
        <f t="shared" si="167"/>
        <v>29177</v>
      </c>
      <c r="I1333" s="29">
        <f t="shared" si="168"/>
        <v>294.92543890955477</v>
      </c>
      <c r="J1333">
        <f t="shared" si="169"/>
        <v>1.3658018302087261E-2</v>
      </c>
      <c r="K1333">
        <f t="shared" si="170"/>
        <v>2.1593576762825251E-2</v>
      </c>
      <c r="L1333">
        <f t="shared" si="171"/>
        <v>5459</v>
      </c>
      <c r="M1333" s="21" t="str">
        <f t="shared" si="172"/>
        <v>C</v>
      </c>
      <c r="N1333" t="str">
        <f t="shared" si="173"/>
        <v>G43620</v>
      </c>
      <c r="AC1333">
        <v>6.8779169737165314E-3</v>
      </c>
      <c r="AD1333">
        <v>6.1411418020725299E-2</v>
      </c>
      <c r="AE1333">
        <v>5438</v>
      </c>
      <c r="AF1333" t="s">
        <v>2558</v>
      </c>
    </row>
    <row r="1334" spans="2:32" x14ac:dyDescent="0.25">
      <c r="B1334">
        <v>29169</v>
      </c>
      <c r="C1334" t="s">
        <v>7958</v>
      </c>
      <c r="D1334">
        <v>2.674071788542631E-3</v>
      </c>
      <c r="E1334" s="4">
        <v>-4.7084670513868297E-3</v>
      </c>
      <c r="F1334">
        <v>37.93837483295335</v>
      </c>
      <c r="G1334" s="14">
        <f t="shared" si="166"/>
        <v>37.93837483295335</v>
      </c>
      <c r="H1334">
        <f t="shared" si="167"/>
        <v>29169</v>
      </c>
      <c r="I1334" s="29">
        <f t="shared" si="168"/>
        <v>768.85212211735927</v>
      </c>
      <c r="J1334">
        <f t="shared" si="169"/>
        <v>2.674071788542631E-3</v>
      </c>
      <c r="K1334">
        <f t="shared" si="170"/>
        <v>-4.7084670513868297E-3</v>
      </c>
      <c r="L1334">
        <f t="shared" si="171"/>
        <v>7955</v>
      </c>
      <c r="M1334" s="21" t="str">
        <f t="shared" si="172"/>
        <v>B</v>
      </c>
      <c r="N1334" t="str">
        <f t="shared" si="173"/>
        <v>G45832</v>
      </c>
      <c r="AC1334">
        <v>7.4202325006183525E-4</v>
      </c>
      <c r="AD1334">
        <v>2.2642694646492576E-2</v>
      </c>
      <c r="AE1334">
        <v>5435</v>
      </c>
      <c r="AF1334" t="s">
        <v>2558</v>
      </c>
    </row>
    <row r="1335" spans="2:32" x14ac:dyDescent="0.25">
      <c r="B1335">
        <v>29161</v>
      </c>
      <c r="C1335" t="s">
        <v>7442</v>
      </c>
      <c r="D1335">
        <v>4.2831178628990774E-2</v>
      </c>
      <c r="E1335" s="4">
        <v>1.7308074980974201E-2</v>
      </c>
      <c r="F1335">
        <v>9.5560018707399905</v>
      </c>
      <c r="G1335" s="14">
        <f t="shared" si="166"/>
        <v>9.5560018707399905</v>
      </c>
      <c r="H1335">
        <f t="shared" si="167"/>
        <v>29161</v>
      </c>
      <c r="I1335" s="29">
        <f t="shared" si="168"/>
        <v>3051.5900262943182</v>
      </c>
      <c r="J1335">
        <f t="shared" si="169"/>
        <v>4.2831178628990774E-2</v>
      </c>
      <c r="K1335">
        <f t="shared" si="170"/>
        <v>1.7308074980974201E-2</v>
      </c>
      <c r="L1335">
        <f t="shared" si="171"/>
        <v>9922</v>
      </c>
      <c r="M1335" s="21" t="str">
        <f t="shared" si="172"/>
        <v>A</v>
      </c>
      <c r="N1335" t="str">
        <f t="shared" si="173"/>
        <v>G47776</v>
      </c>
      <c r="AC1335">
        <v>9.5803842264914049E-2</v>
      </c>
      <c r="AD1335">
        <v>0.12283419072628</v>
      </c>
      <c r="AE1335">
        <v>5636</v>
      </c>
      <c r="AF1335" t="s">
        <v>2558</v>
      </c>
    </row>
    <row r="1336" spans="2:32" x14ac:dyDescent="0.25">
      <c r="B1336">
        <v>29142</v>
      </c>
      <c r="C1336" t="s">
        <v>8501</v>
      </c>
      <c r="D1336">
        <v>5.147210212065061E-3</v>
      </c>
      <c r="E1336" s="4">
        <v>3.7351857870817198E-2</v>
      </c>
      <c r="F1336">
        <v>277.74436312929214</v>
      </c>
      <c r="G1336" s="14">
        <f t="shared" si="166"/>
        <v>277.74436312929214</v>
      </c>
      <c r="H1336">
        <f t="shared" si="167"/>
        <v>29142</v>
      </c>
      <c r="I1336" s="29">
        <f t="shared" si="168"/>
        <v>104.92382157341632</v>
      </c>
      <c r="J1336">
        <f t="shared" si="169"/>
        <v>5.147210212065061E-3</v>
      </c>
      <c r="K1336">
        <f t="shared" si="170"/>
        <v>3.7351857870817198E-2</v>
      </c>
      <c r="L1336">
        <f t="shared" si="171"/>
        <v>1880</v>
      </c>
      <c r="M1336" s="21" t="str">
        <f t="shared" si="172"/>
        <v>E</v>
      </c>
      <c r="N1336" t="str">
        <f t="shared" si="173"/>
        <v>G34140</v>
      </c>
      <c r="AC1336">
        <v>1.3336889837289945E-3</v>
      </c>
      <c r="AD1336">
        <v>6.0883074998855598E-2</v>
      </c>
      <c r="AE1336">
        <v>5417</v>
      </c>
      <c r="AF1336" t="s">
        <v>2558</v>
      </c>
    </row>
    <row r="1337" spans="2:32" x14ac:dyDescent="0.25">
      <c r="B1337">
        <v>29140</v>
      </c>
      <c r="C1337" t="s">
        <v>7763</v>
      </c>
      <c r="D1337">
        <v>5.2333562113932742E-3</v>
      </c>
      <c r="E1337" s="4">
        <v>7.4675243347883044E-2</v>
      </c>
      <c r="F1337">
        <v>32.911847481076407</v>
      </c>
      <c r="G1337" s="14">
        <f t="shared" si="166"/>
        <v>32.911847481076407</v>
      </c>
      <c r="H1337">
        <f t="shared" si="167"/>
        <v>29140</v>
      </c>
      <c r="I1337" s="29">
        <f t="shared" si="168"/>
        <v>885.39544967066536</v>
      </c>
      <c r="J1337">
        <f t="shared" si="169"/>
        <v>5.2333562113932742E-3</v>
      </c>
      <c r="K1337">
        <f t="shared" si="170"/>
        <v>7.4675243347883044E-2</v>
      </c>
      <c r="L1337">
        <f t="shared" si="171"/>
        <v>8294</v>
      </c>
      <c r="M1337" s="21" t="str">
        <f t="shared" si="172"/>
        <v>B</v>
      </c>
      <c r="N1337" t="str">
        <f t="shared" si="173"/>
        <v>G34058</v>
      </c>
      <c r="AC1337">
        <v>7.3594266813671441E-2</v>
      </c>
      <c r="AD1337">
        <v>1.2235121801495601E-2</v>
      </c>
      <c r="AE1337">
        <v>5585</v>
      </c>
      <c r="AF1337" t="s">
        <v>2558</v>
      </c>
    </row>
    <row r="1338" spans="2:32" x14ac:dyDescent="0.25">
      <c r="B1338">
        <v>29135</v>
      </c>
      <c r="C1338" t="s">
        <v>7414</v>
      </c>
      <c r="D1338">
        <v>4.427664321263086E-3</v>
      </c>
      <c r="E1338" s="4">
        <v>1.5600887127220599E-2</v>
      </c>
      <c r="F1338">
        <v>51.87453678398014</v>
      </c>
      <c r="G1338" s="14">
        <f t="shared" si="166"/>
        <v>51.87453678398014</v>
      </c>
      <c r="H1338">
        <f t="shared" si="167"/>
        <v>29135</v>
      </c>
      <c r="I1338" s="29">
        <f t="shared" si="168"/>
        <v>561.64356939371169</v>
      </c>
      <c r="J1338">
        <f t="shared" si="169"/>
        <v>4.427664321263086E-3</v>
      </c>
      <c r="K1338">
        <f t="shared" si="170"/>
        <v>1.5600887127220599E-2</v>
      </c>
      <c r="L1338">
        <f t="shared" si="171"/>
        <v>7344</v>
      </c>
      <c r="M1338" s="21" t="str">
        <f t="shared" si="172"/>
        <v>B</v>
      </c>
      <c r="N1338" t="str">
        <f t="shared" si="173"/>
        <v>G47757</v>
      </c>
      <c r="AC1338">
        <v>-3.3185840707964601E-3</v>
      </c>
      <c r="AD1338">
        <v>2.24664714187384E-2</v>
      </c>
      <c r="AE1338">
        <v>5582</v>
      </c>
      <c r="AF1338" t="s">
        <v>2558</v>
      </c>
    </row>
    <row r="1339" spans="2:32" x14ac:dyDescent="0.25">
      <c r="B1339">
        <v>29100</v>
      </c>
      <c r="C1339" t="s">
        <v>8392</v>
      </c>
      <c r="D1339">
        <v>3.7216494845360826E-2</v>
      </c>
      <c r="E1339" s="4">
        <v>1.7116462811827701E-2</v>
      </c>
      <c r="F1339">
        <v>4.7231364368309414</v>
      </c>
      <c r="G1339" s="14">
        <f t="shared" si="166"/>
        <v>4.7231364368309414</v>
      </c>
      <c r="H1339">
        <f t="shared" si="167"/>
        <v>29100</v>
      </c>
      <c r="I1339" s="29">
        <f t="shared" si="168"/>
        <v>6161.1601505047938</v>
      </c>
      <c r="J1339">
        <f t="shared" si="169"/>
        <v>3.7216494845360826E-2</v>
      </c>
      <c r="K1339">
        <f t="shared" si="170"/>
        <v>1.7116462811827701E-2</v>
      </c>
      <c r="L1339">
        <f t="shared" si="171"/>
        <v>10256</v>
      </c>
      <c r="M1339" s="21" t="str">
        <f t="shared" si="172"/>
        <v>A</v>
      </c>
      <c r="N1339" t="str">
        <f t="shared" si="173"/>
        <v>G47603</v>
      </c>
      <c r="AC1339">
        <v>0.30493017953833002</v>
      </c>
      <c r="AD1339">
        <v>-4.5781876542605498E-4</v>
      </c>
      <c r="AE1339">
        <v>5665</v>
      </c>
      <c r="AF1339" t="s">
        <v>2558</v>
      </c>
    </row>
    <row r="1340" spans="2:32" x14ac:dyDescent="0.25">
      <c r="B1340">
        <v>29099</v>
      </c>
      <c r="C1340" t="s">
        <v>8376</v>
      </c>
      <c r="D1340">
        <v>-1.3058868002336851E-2</v>
      </c>
      <c r="E1340" s="4">
        <v>3.82478125393391E-2</v>
      </c>
      <c r="F1340">
        <v>14.98298757598824</v>
      </c>
      <c r="G1340" s="14">
        <f t="shared" si="166"/>
        <v>14.98298757598824</v>
      </c>
      <c r="H1340">
        <f t="shared" si="167"/>
        <v>29099</v>
      </c>
      <c r="I1340" s="29">
        <f t="shared" si="168"/>
        <v>1942.1360294414249</v>
      </c>
      <c r="J1340">
        <f t="shared" si="169"/>
        <v>-1.3058868002336851E-2</v>
      </c>
      <c r="K1340">
        <f t="shared" si="170"/>
        <v>3.82478125393391E-2</v>
      </c>
      <c r="L1340">
        <f t="shared" si="171"/>
        <v>9407</v>
      </c>
      <c r="M1340" s="21" t="str">
        <f t="shared" si="172"/>
        <v>A</v>
      </c>
      <c r="N1340" t="str">
        <f t="shared" si="173"/>
        <v>G47599</v>
      </c>
      <c r="AC1340">
        <v>0.1058926487747958</v>
      </c>
      <c r="AD1340">
        <v>1.48938652127981E-2</v>
      </c>
      <c r="AE1340">
        <v>5430</v>
      </c>
      <c r="AF1340" t="s">
        <v>2558</v>
      </c>
    </row>
    <row r="1341" spans="2:32" x14ac:dyDescent="0.25">
      <c r="B1341">
        <v>29095</v>
      </c>
      <c r="C1341" t="s">
        <v>7866</v>
      </c>
      <c r="D1341">
        <v>4.5677951538064962E-2</v>
      </c>
      <c r="E1341" s="4">
        <v>1.44706275314093E-2</v>
      </c>
      <c r="F1341">
        <v>154.94939131513956</v>
      </c>
      <c r="G1341" s="14">
        <f t="shared" si="166"/>
        <v>154.94939131513956</v>
      </c>
      <c r="H1341">
        <f t="shared" si="167"/>
        <v>29095</v>
      </c>
      <c r="I1341" s="29">
        <f t="shared" si="168"/>
        <v>187.77098608168092</v>
      </c>
      <c r="J1341">
        <f t="shared" si="169"/>
        <v>4.5677951538064962E-2</v>
      </c>
      <c r="K1341">
        <f t="shared" si="170"/>
        <v>1.44706275314093E-2</v>
      </c>
      <c r="L1341">
        <f t="shared" si="171"/>
        <v>3823</v>
      </c>
      <c r="M1341" s="21" t="str">
        <f t="shared" si="172"/>
        <v>D</v>
      </c>
      <c r="N1341" t="str">
        <f t="shared" si="173"/>
        <v>G47733</v>
      </c>
      <c r="AC1341">
        <v>2.2301516503122213E-3</v>
      </c>
      <c r="AD1341">
        <v>-9.5917269936762854E-3</v>
      </c>
      <c r="AE1341">
        <v>5516</v>
      </c>
      <c r="AF1341" t="s">
        <v>2558</v>
      </c>
    </row>
    <row r="1342" spans="2:32" x14ac:dyDescent="0.25">
      <c r="B1342">
        <v>29094</v>
      </c>
      <c r="C1342" t="s">
        <v>7101</v>
      </c>
      <c r="D1342">
        <v>5.3963016429504369E-3</v>
      </c>
      <c r="E1342" s="4">
        <v>5.6941576302051503E-2</v>
      </c>
      <c r="F1342">
        <v>138.86802894449647</v>
      </c>
      <c r="G1342" s="14">
        <f t="shared" si="166"/>
        <v>138.86802894449647</v>
      </c>
      <c r="H1342">
        <f t="shared" si="167"/>
        <v>29094</v>
      </c>
      <c r="I1342" s="29">
        <f t="shared" si="168"/>
        <v>209.50826638166259</v>
      </c>
      <c r="J1342">
        <f t="shared" si="169"/>
        <v>5.3963016429504369E-3</v>
      </c>
      <c r="K1342">
        <f t="shared" si="170"/>
        <v>5.6941576302051503E-2</v>
      </c>
      <c r="L1342">
        <f t="shared" si="171"/>
        <v>4193</v>
      </c>
      <c r="M1342" s="21" t="str">
        <f t="shared" si="172"/>
        <v>D</v>
      </c>
      <c r="N1342" t="str">
        <f t="shared" si="173"/>
        <v>G47590</v>
      </c>
      <c r="AC1342">
        <v>9.0772917914919107E-2</v>
      </c>
      <c r="AD1342">
        <v>3.4515608102083199E-2</v>
      </c>
      <c r="AE1342">
        <v>5512</v>
      </c>
      <c r="AF1342" t="s">
        <v>2558</v>
      </c>
    </row>
    <row r="1343" spans="2:32" x14ac:dyDescent="0.25">
      <c r="B1343">
        <v>29091</v>
      </c>
      <c r="C1343" t="s">
        <v>7958</v>
      </c>
      <c r="D1343">
        <v>1.0656216699322814E-3</v>
      </c>
      <c r="E1343" s="4">
        <v>5.519472559293101E-2</v>
      </c>
      <c r="F1343">
        <v>37.93837483295335</v>
      </c>
      <c r="G1343" s="14">
        <f t="shared" si="166"/>
        <v>37.93837483295335</v>
      </c>
      <c r="H1343">
        <f t="shared" si="167"/>
        <v>29091</v>
      </c>
      <c r="I1343" s="29">
        <f t="shared" si="168"/>
        <v>766.79615634804418</v>
      </c>
      <c r="J1343">
        <f t="shared" si="169"/>
        <v>1.0656216699322814E-3</v>
      </c>
      <c r="K1343">
        <f t="shared" si="170"/>
        <v>5.519472559293101E-2</v>
      </c>
      <c r="L1343">
        <f t="shared" si="171"/>
        <v>7947</v>
      </c>
      <c r="M1343" s="21" t="str">
        <f t="shared" si="172"/>
        <v>B</v>
      </c>
      <c r="N1343" t="str">
        <f t="shared" si="173"/>
        <v>G45832</v>
      </c>
      <c r="AC1343">
        <v>3.608247422680412E-2</v>
      </c>
      <c r="AD1343">
        <v>8.8639058172702803E-2</v>
      </c>
      <c r="AE1343">
        <v>6068</v>
      </c>
      <c r="AF1343" t="s">
        <v>2558</v>
      </c>
    </row>
    <row r="1344" spans="2:32" x14ac:dyDescent="0.25">
      <c r="B1344">
        <v>29084</v>
      </c>
      <c r="C1344" t="s">
        <v>8376</v>
      </c>
      <c r="D1344">
        <v>7.2204648604043463E-4</v>
      </c>
      <c r="E1344" s="4">
        <v>-0.10512902587652199</v>
      </c>
      <c r="F1344">
        <v>14.98298757598824</v>
      </c>
      <c r="G1344" s="14">
        <f t="shared" si="166"/>
        <v>14.98298757598824</v>
      </c>
      <c r="H1344">
        <f t="shared" si="167"/>
        <v>29084</v>
      </c>
      <c r="I1344" s="29">
        <f t="shared" si="168"/>
        <v>1941.134893992041</v>
      </c>
      <c r="J1344">
        <f t="shared" si="169"/>
        <v>7.2204648604043463E-4</v>
      </c>
      <c r="K1344">
        <f t="shared" si="170"/>
        <v>-0.10512902587652199</v>
      </c>
      <c r="L1344">
        <f t="shared" si="171"/>
        <v>9406</v>
      </c>
      <c r="M1344" s="21" t="str">
        <f t="shared" si="172"/>
        <v>A</v>
      </c>
      <c r="N1344" t="str">
        <f t="shared" si="173"/>
        <v>G47599</v>
      </c>
      <c r="AC1344">
        <v>0</v>
      </c>
      <c r="AD1344">
        <v>1.8488363854380092E-2</v>
      </c>
      <c r="AE1344">
        <v>6298</v>
      </c>
      <c r="AF1344" t="s">
        <v>2558</v>
      </c>
    </row>
    <row r="1345" spans="2:32" x14ac:dyDescent="0.25">
      <c r="B1345">
        <v>29082</v>
      </c>
      <c r="C1345" t="s">
        <v>7967</v>
      </c>
      <c r="D1345">
        <v>4.1950347293858742E-2</v>
      </c>
      <c r="E1345" s="4">
        <v>5.5697873234748799E-2</v>
      </c>
      <c r="F1345">
        <v>119.10797836826508</v>
      </c>
      <c r="G1345" s="14">
        <f t="shared" si="166"/>
        <v>119.10797836826508</v>
      </c>
      <c r="H1345">
        <f t="shared" si="167"/>
        <v>29082</v>
      </c>
      <c r="I1345" s="29">
        <f t="shared" si="168"/>
        <v>244.16500387642006</v>
      </c>
      <c r="J1345">
        <f t="shared" si="169"/>
        <v>4.1950347293858742E-2</v>
      </c>
      <c r="K1345">
        <f t="shared" si="170"/>
        <v>5.5697873234748799E-2</v>
      </c>
      <c r="L1345">
        <f t="shared" si="171"/>
        <v>4744</v>
      </c>
      <c r="M1345" s="21" t="str">
        <f t="shared" si="172"/>
        <v>C</v>
      </c>
      <c r="N1345" t="str">
        <f t="shared" si="173"/>
        <v>G45841</v>
      </c>
      <c r="AC1345">
        <v>-1.0083226632522407E-2</v>
      </c>
      <c r="AD1345">
        <v>-2.555895550176502E-2</v>
      </c>
      <c r="AE1345">
        <v>5468</v>
      </c>
      <c r="AF1345" t="s">
        <v>2558</v>
      </c>
    </row>
    <row r="1346" spans="2:32" x14ac:dyDescent="0.25">
      <c r="B1346">
        <v>29081</v>
      </c>
      <c r="C1346" t="s">
        <v>7834</v>
      </c>
      <c r="D1346">
        <v>2.2695230562910493E-2</v>
      </c>
      <c r="E1346" s="4">
        <v>4.0654577314853703E-2</v>
      </c>
      <c r="F1346">
        <v>194.30730909161679</v>
      </c>
      <c r="G1346" s="14">
        <f t="shared" si="166"/>
        <v>194.30730909161679</v>
      </c>
      <c r="H1346">
        <f t="shared" si="167"/>
        <v>29081</v>
      </c>
      <c r="I1346" s="29">
        <f t="shared" si="168"/>
        <v>149.66498242373464</v>
      </c>
      <c r="J1346">
        <f t="shared" si="169"/>
        <v>2.2695230562910493E-2</v>
      </c>
      <c r="K1346">
        <f t="shared" si="170"/>
        <v>4.0654577314853703E-2</v>
      </c>
      <c r="L1346">
        <f t="shared" si="171"/>
        <v>2990</v>
      </c>
      <c r="M1346" s="21" t="str">
        <f t="shared" si="172"/>
        <v>D</v>
      </c>
      <c r="N1346" t="str">
        <f t="shared" si="173"/>
        <v>G47717</v>
      </c>
      <c r="AC1346">
        <v>-5.9210526315789476E-3</v>
      </c>
      <c r="AD1346">
        <v>3.0240988358855199E-2</v>
      </c>
      <c r="AE1346">
        <v>5453</v>
      </c>
      <c r="AF1346" t="s">
        <v>2558</v>
      </c>
    </row>
    <row r="1347" spans="2:32" x14ac:dyDescent="0.25">
      <c r="B1347">
        <v>29073</v>
      </c>
      <c r="C1347" t="s">
        <v>8873</v>
      </c>
      <c r="D1347">
        <v>1.7232483747807243E-2</v>
      </c>
      <c r="E1347" s="4">
        <v>4.6371344476938199E-2</v>
      </c>
      <c r="F1347">
        <v>21.332603485506738</v>
      </c>
      <c r="G1347" s="14">
        <f t="shared" si="166"/>
        <v>21.332603485506738</v>
      </c>
      <c r="H1347">
        <f t="shared" si="167"/>
        <v>29073</v>
      </c>
      <c r="I1347" s="29">
        <f t="shared" si="168"/>
        <v>1362.8435000796808</v>
      </c>
      <c r="J1347">
        <f t="shared" si="169"/>
        <v>1.7232483747807243E-2</v>
      </c>
      <c r="K1347">
        <f t="shared" si="170"/>
        <v>4.6371344476938199E-2</v>
      </c>
      <c r="L1347">
        <f t="shared" si="171"/>
        <v>9003</v>
      </c>
      <c r="M1347" s="21" t="str">
        <f t="shared" si="172"/>
        <v>A</v>
      </c>
      <c r="N1347" t="str">
        <f t="shared" si="173"/>
        <v>G47698</v>
      </c>
      <c r="AC1347">
        <v>0</v>
      </c>
      <c r="AD1347">
        <v>8.8198565583872263E-3</v>
      </c>
      <c r="AE1347">
        <v>5674</v>
      </c>
      <c r="AF1347" t="s">
        <v>2558</v>
      </c>
    </row>
    <row r="1348" spans="2:32" x14ac:dyDescent="0.25">
      <c r="B1348">
        <v>29071</v>
      </c>
      <c r="C1348" t="s">
        <v>7960</v>
      </c>
      <c r="D1348">
        <v>3.1474665474183892E-2</v>
      </c>
      <c r="E1348" s="4">
        <v>-1.5844812151044601E-3</v>
      </c>
      <c r="F1348">
        <v>1291.1580771095473</v>
      </c>
      <c r="G1348" s="14">
        <f t="shared" si="166"/>
        <v>1291.1580771095473</v>
      </c>
      <c r="H1348">
        <f t="shared" si="167"/>
        <v>29071</v>
      </c>
      <c r="I1348" s="29" t="str">
        <f t="shared" si="168"/>
        <v/>
      </c>
      <c r="J1348" t="str">
        <f t="shared" si="169"/>
        <v/>
      </c>
      <c r="K1348" t="str">
        <f t="shared" si="170"/>
        <v/>
      </c>
      <c r="L1348" t="str">
        <f t="shared" si="171"/>
        <v/>
      </c>
      <c r="M1348" s="21" t="str">
        <f t="shared" si="172"/>
        <v/>
      </c>
      <c r="N1348" t="str">
        <f t="shared" si="173"/>
        <v>G45834</v>
      </c>
      <c r="AC1348">
        <v>9.3279471171502024E-2</v>
      </c>
      <c r="AD1348">
        <v>2.8026081621646898E-2</v>
      </c>
      <c r="AE1348">
        <v>5942</v>
      </c>
      <c r="AF1348" t="s">
        <v>2558</v>
      </c>
    </row>
    <row r="1349" spans="2:32" x14ac:dyDescent="0.25">
      <c r="B1349">
        <v>29063</v>
      </c>
      <c r="C1349" t="s">
        <v>8376</v>
      </c>
      <c r="D1349">
        <v>5.8149537212263012E-3</v>
      </c>
      <c r="E1349" s="4">
        <v>-1.2143812142312501E-2</v>
      </c>
      <c r="F1349">
        <v>14.98298757598824</v>
      </c>
      <c r="G1349" s="14">
        <f t="shared" si="166"/>
        <v>14.98298757598824</v>
      </c>
      <c r="H1349">
        <f t="shared" si="167"/>
        <v>29063</v>
      </c>
      <c r="I1349" s="29">
        <f t="shared" si="168"/>
        <v>1939.7333043629037</v>
      </c>
      <c r="J1349">
        <f t="shared" si="169"/>
        <v>5.8149537212263012E-3</v>
      </c>
      <c r="K1349">
        <f t="shared" si="170"/>
        <v>-1.2143812142312501E-2</v>
      </c>
      <c r="L1349">
        <f t="shared" si="171"/>
        <v>9405</v>
      </c>
      <c r="M1349" s="21" t="str">
        <f t="shared" si="172"/>
        <v>A</v>
      </c>
      <c r="N1349" t="str">
        <f t="shared" si="173"/>
        <v>G47599</v>
      </c>
      <c r="AC1349">
        <v>0.13833841463414634</v>
      </c>
      <c r="AD1349">
        <v>3.5200040787458399E-2</v>
      </c>
      <c r="AE1349">
        <v>5780</v>
      </c>
      <c r="AF1349" t="s">
        <v>2558</v>
      </c>
    </row>
    <row r="1350" spans="2:32" x14ac:dyDescent="0.25">
      <c r="B1350">
        <v>29030</v>
      </c>
      <c r="C1350" t="s">
        <v>7958</v>
      </c>
      <c r="D1350">
        <v>-3.1725800895625218E-2</v>
      </c>
      <c r="E1350" s="4">
        <v>7.4897188460454301E-4</v>
      </c>
      <c r="F1350">
        <v>37.93837483295335</v>
      </c>
      <c r="G1350" s="14">
        <f t="shared" si="166"/>
        <v>37.93837483295335</v>
      </c>
      <c r="H1350">
        <f t="shared" si="167"/>
        <v>29030</v>
      </c>
      <c r="I1350" s="29">
        <f t="shared" si="168"/>
        <v>765.18828568229765</v>
      </c>
      <c r="J1350">
        <f t="shared" si="169"/>
        <v>-3.1725800895625218E-2</v>
      </c>
      <c r="K1350">
        <f t="shared" si="170"/>
        <v>7.4897188460454301E-4</v>
      </c>
      <c r="L1350">
        <f t="shared" si="171"/>
        <v>7944</v>
      </c>
      <c r="M1350" s="21" t="str">
        <f t="shared" si="172"/>
        <v>B</v>
      </c>
      <c r="N1350" t="str">
        <f t="shared" si="173"/>
        <v>G45832</v>
      </c>
      <c r="AC1350">
        <v>0.13677985501716902</v>
      </c>
      <c r="AD1350">
        <v>5.9582251415122257E-3</v>
      </c>
      <c r="AE1350">
        <v>5443</v>
      </c>
      <c r="AF1350" t="s">
        <v>2558</v>
      </c>
    </row>
    <row r="1351" spans="2:32" x14ac:dyDescent="0.25">
      <c r="B1351">
        <v>29028</v>
      </c>
      <c r="C1351" t="s">
        <v>7020</v>
      </c>
      <c r="D1351">
        <v>6.1457902714620365E-2</v>
      </c>
      <c r="E1351" s="4">
        <v>-2.8698200359940501E-2</v>
      </c>
      <c r="F1351">
        <v>295.46711576439151</v>
      </c>
      <c r="G1351" s="14">
        <f t="shared" si="166"/>
        <v>295.46711576439151</v>
      </c>
      <c r="H1351">
        <f t="shared" si="167"/>
        <v>29028</v>
      </c>
      <c r="I1351" s="29">
        <f t="shared" si="168"/>
        <v>98.244435509863038</v>
      </c>
      <c r="J1351">
        <f t="shared" si="169"/>
        <v>6.1457902714620365E-2</v>
      </c>
      <c r="K1351">
        <f t="shared" si="170"/>
        <v>-2.8698200359940501E-2</v>
      </c>
      <c r="L1351">
        <f t="shared" si="171"/>
        <v>1689</v>
      </c>
      <c r="M1351" s="21" t="str">
        <f t="shared" si="172"/>
        <v>E</v>
      </c>
      <c r="N1351" t="str">
        <f t="shared" si="173"/>
        <v>G33964</v>
      </c>
      <c r="AC1351">
        <v>0.12136121361213612</v>
      </c>
      <c r="AD1351">
        <v>-4.6837166883051508E-3</v>
      </c>
      <c r="AE1351">
        <v>5411</v>
      </c>
      <c r="AF1351" t="s">
        <v>2558</v>
      </c>
    </row>
    <row r="1352" spans="2:32" x14ac:dyDescent="0.25">
      <c r="B1352">
        <v>29028</v>
      </c>
      <c r="C1352" t="s">
        <v>7101</v>
      </c>
      <c r="D1352">
        <v>2.7559597629874602E-3</v>
      </c>
      <c r="E1352" s="4">
        <v>4.1167282809810059E-4</v>
      </c>
      <c r="F1352">
        <v>138.86802894449647</v>
      </c>
      <c r="G1352" s="14">
        <f t="shared" ref="G1352:G1415" si="174">IFERROR(F1352,"")</f>
        <v>138.86802894449647</v>
      </c>
      <c r="H1352">
        <f t="shared" ref="H1352:H1415" si="175">B1352</f>
        <v>29028</v>
      </c>
      <c r="I1352" s="29">
        <f t="shared" ref="I1352:I1415" si="176">IF(IFERROR(H1352/G1352,0)&gt;$Q$11,H1352/G1352,"")</f>
        <v>209.03299499989353</v>
      </c>
      <c r="J1352">
        <f t="shared" ref="J1352:J1415" si="177">IF(L1352="","",D1352)</f>
        <v>2.7559597629874602E-3</v>
      </c>
      <c r="K1352">
        <f t="shared" ref="K1352:K1415" si="178">IF(J1352="","",E1352)</f>
        <v>4.1167282809810059E-4</v>
      </c>
      <c r="L1352">
        <f t="shared" ref="L1352:L1415" si="179">IFERROR(_xlfn.RANK.AVG(I1352,$I$6:$I$20000,1),"")</f>
        <v>4187</v>
      </c>
      <c r="M1352" s="21" t="str">
        <f t="shared" ref="M1352:M1415" si="180">IF(L1352="","",IF(L1352&lt;$P$6,$Q$6,IF(L1352&lt;$P$7,$Q$7,IF(L1352&lt;$P$8,$Q$8,IF(L1352&lt;$P$9,$Q$9,$Q$10)))))</f>
        <v>D</v>
      </c>
      <c r="N1352" t="str">
        <f t="shared" ref="N1352:N1415" si="181">C1352</f>
        <v>G47590</v>
      </c>
      <c r="AC1352">
        <v>2.7828467153284672E-2</v>
      </c>
      <c r="AD1352">
        <v>-3.9407255128026002E-2</v>
      </c>
      <c r="AE1352">
        <v>5706</v>
      </c>
      <c r="AF1352" t="s">
        <v>2558</v>
      </c>
    </row>
    <row r="1353" spans="2:32" x14ac:dyDescent="0.25">
      <c r="B1353">
        <v>29021</v>
      </c>
      <c r="C1353" t="s">
        <v>7958</v>
      </c>
      <c r="D1353">
        <v>9.9583060542365875E-3</v>
      </c>
      <c r="E1353" s="4">
        <v>6.2307093292474698E-2</v>
      </c>
      <c r="F1353">
        <v>37.93837483295335</v>
      </c>
      <c r="G1353" s="14">
        <f t="shared" si="174"/>
        <v>37.93837483295335</v>
      </c>
      <c r="H1353">
        <f t="shared" si="175"/>
        <v>29021</v>
      </c>
      <c r="I1353" s="29">
        <f t="shared" si="176"/>
        <v>764.95105886276133</v>
      </c>
      <c r="J1353">
        <f t="shared" si="177"/>
        <v>9.9583060542365875E-3</v>
      </c>
      <c r="K1353">
        <f t="shared" si="178"/>
        <v>6.2307093292474698E-2</v>
      </c>
      <c r="L1353">
        <f t="shared" si="179"/>
        <v>7941</v>
      </c>
      <c r="M1353" s="21" t="str">
        <f t="shared" si="180"/>
        <v>B</v>
      </c>
      <c r="N1353" t="str">
        <f t="shared" si="181"/>
        <v>G45832</v>
      </c>
      <c r="AC1353">
        <v>2.4659464537341476E-3</v>
      </c>
      <c r="AD1353">
        <v>4.3048333376646E-2</v>
      </c>
      <c r="AE1353">
        <v>4991</v>
      </c>
      <c r="AF1353" t="s">
        <v>2559</v>
      </c>
    </row>
    <row r="1354" spans="2:32" x14ac:dyDescent="0.25">
      <c r="B1354">
        <v>29011</v>
      </c>
      <c r="C1354" t="s">
        <v>7967</v>
      </c>
      <c r="D1354">
        <v>1.3305297990417428E-2</v>
      </c>
      <c r="E1354" s="4">
        <v>-1.0451539419591401E-2</v>
      </c>
      <c r="F1354">
        <v>119.10797836826508</v>
      </c>
      <c r="G1354" s="14">
        <f t="shared" si="174"/>
        <v>119.10797836826508</v>
      </c>
      <c r="H1354">
        <f t="shared" si="175"/>
        <v>29011</v>
      </c>
      <c r="I1354" s="29">
        <f t="shared" si="176"/>
        <v>243.56890610889286</v>
      </c>
      <c r="J1354">
        <f t="shared" si="177"/>
        <v>1.3305297990417428E-2</v>
      </c>
      <c r="K1354">
        <f t="shared" si="178"/>
        <v>-1.0451539419591401E-2</v>
      </c>
      <c r="L1354">
        <f t="shared" si="179"/>
        <v>4737</v>
      </c>
      <c r="M1354" s="21" t="str">
        <f t="shared" si="180"/>
        <v>C</v>
      </c>
      <c r="N1354" t="str">
        <f t="shared" si="181"/>
        <v>G45841</v>
      </c>
      <c r="AC1354">
        <v>2.4929195185272599E-3</v>
      </c>
      <c r="AD1354">
        <v>3.8598399143666001E-2</v>
      </c>
      <c r="AE1354">
        <v>4978</v>
      </c>
      <c r="AF1354" t="s">
        <v>2559</v>
      </c>
    </row>
    <row r="1355" spans="2:32" x14ac:dyDescent="0.25">
      <c r="B1355">
        <v>29006</v>
      </c>
      <c r="C1355" t="s">
        <v>8829</v>
      </c>
      <c r="D1355">
        <v>5.2058194856236641E-3</v>
      </c>
      <c r="E1355" s="4">
        <v>1.6599936410784701E-2</v>
      </c>
      <c r="F1355">
        <v>12.053948732662423</v>
      </c>
      <c r="G1355" s="14">
        <f t="shared" si="174"/>
        <v>12.053948732662423</v>
      </c>
      <c r="H1355">
        <f t="shared" si="175"/>
        <v>29006</v>
      </c>
      <c r="I1355" s="29">
        <f t="shared" si="176"/>
        <v>2406.348379548258</v>
      </c>
      <c r="J1355">
        <f t="shared" si="177"/>
        <v>5.2058194856236641E-3</v>
      </c>
      <c r="K1355">
        <f t="shared" si="178"/>
        <v>1.6599936410784701E-2</v>
      </c>
      <c r="L1355">
        <f t="shared" si="179"/>
        <v>9678</v>
      </c>
      <c r="M1355" s="21" t="str">
        <f t="shared" si="180"/>
        <v>A</v>
      </c>
      <c r="N1355" t="str">
        <f t="shared" si="181"/>
        <v>G41377</v>
      </c>
      <c r="AC1355">
        <v>6.9634787762056448E-4</v>
      </c>
      <c r="AD1355">
        <v>2.4680377915501601E-2</v>
      </c>
      <c r="AE1355">
        <v>4972</v>
      </c>
      <c r="AF1355" t="s">
        <v>2559</v>
      </c>
    </row>
    <row r="1356" spans="2:32" x14ac:dyDescent="0.25">
      <c r="B1356">
        <v>29006</v>
      </c>
      <c r="C1356" t="s">
        <v>7414</v>
      </c>
      <c r="D1356">
        <v>1.8823691650003447E-2</v>
      </c>
      <c r="E1356" s="4">
        <v>7.0532457903027513E-4</v>
      </c>
      <c r="F1356">
        <v>51.87453678398014</v>
      </c>
      <c r="G1356" s="14">
        <f t="shared" si="174"/>
        <v>51.87453678398014</v>
      </c>
      <c r="H1356">
        <f t="shared" si="175"/>
        <v>29006</v>
      </c>
      <c r="I1356" s="29">
        <f t="shared" si="176"/>
        <v>559.15680020024035</v>
      </c>
      <c r="J1356">
        <f t="shared" si="177"/>
        <v>1.8823691650003447E-2</v>
      </c>
      <c r="K1356">
        <f t="shared" si="178"/>
        <v>7.0532457903027513E-4</v>
      </c>
      <c r="L1356">
        <f t="shared" si="179"/>
        <v>7332</v>
      </c>
      <c r="M1356" s="21" t="str">
        <f t="shared" si="180"/>
        <v>B</v>
      </c>
      <c r="N1356" t="str">
        <f t="shared" si="181"/>
        <v>G47757</v>
      </c>
      <c r="AC1356">
        <v>-6.0782162658997243E-4</v>
      </c>
      <c r="AD1356">
        <v>3.0173709616065001E-2</v>
      </c>
      <c r="AE1356">
        <v>4970</v>
      </c>
      <c r="AF1356" t="s">
        <v>2559</v>
      </c>
    </row>
    <row r="1357" spans="2:32" x14ac:dyDescent="0.25">
      <c r="B1357">
        <v>29000</v>
      </c>
      <c r="C1357" t="s">
        <v>8831</v>
      </c>
      <c r="D1357">
        <v>2.1448275862068964E-2</v>
      </c>
      <c r="E1357" s="4">
        <v>3.4179538488388103E-2</v>
      </c>
      <c r="F1357">
        <v>97.646994140018123</v>
      </c>
      <c r="G1357" s="14">
        <f t="shared" si="174"/>
        <v>97.646994140018123</v>
      </c>
      <c r="H1357">
        <f t="shared" si="175"/>
        <v>29000</v>
      </c>
      <c r="I1357" s="29">
        <f t="shared" si="176"/>
        <v>296.98814853856408</v>
      </c>
      <c r="J1357">
        <f t="shared" si="177"/>
        <v>2.1448275862068964E-2</v>
      </c>
      <c r="K1357">
        <f t="shared" si="178"/>
        <v>3.4179538488388103E-2</v>
      </c>
      <c r="L1357">
        <f t="shared" si="179"/>
        <v>5483</v>
      </c>
      <c r="M1357" s="21" t="str">
        <f t="shared" si="180"/>
        <v>C</v>
      </c>
      <c r="N1357" t="str">
        <f t="shared" si="181"/>
        <v>G34184</v>
      </c>
      <c r="AC1357">
        <v>4.4626971889455578E-3</v>
      </c>
      <c r="AD1357">
        <v>1.96505095809698E-2</v>
      </c>
      <c r="AE1357">
        <v>4969</v>
      </c>
      <c r="AF1357" t="s">
        <v>2559</v>
      </c>
    </row>
    <row r="1358" spans="2:32" x14ac:dyDescent="0.25">
      <c r="B1358">
        <v>28998</v>
      </c>
      <c r="C1358" t="s">
        <v>7958</v>
      </c>
      <c r="D1358">
        <v>-7.9315814883785087E-4</v>
      </c>
      <c r="E1358" s="4">
        <v>5.6576736271381399E-2</v>
      </c>
      <c r="F1358">
        <v>37.93837483295335</v>
      </c>
      <c r="G1358" s="14">
        <f t="shared" si="174"/>
        <v>37.93837483295335</v>
      </c>
      <c r="H1358">
        <f t="shared" si="175"/>
        <v>28998</v>
      </c>
      <c r="I1358" s="29">
        <f t="shared" si="176"/>
        <v>764.34481254616833</v>
      </c>
      <c r="J1358">
        <f t="shared" si="177"/>
        <v>-7.9315814883785087E-4</v>
      </c>
      <c r="K1358">
        <f t="shared" si="178"/>
        <v>5.6576736271381399E-2</v>
      </c>
      <c r="L1358">
        <f t="shared" si="179"/>
        <v>7939</v>
      </c>
      <c r="M1358" s="21" t="str">
        <f t="shared" si="180"/>
        <v>B</v>
      </c>
      <c r="N1358" t="str">
        <f t="shared" si="181"/>
        <v>G45832</v>
      </c>
      <c r="AC1358">
        <v>1.8318018675443431E-3</v>
      </c>
      <c r="AD1358">
        <v>3.978422551881524E-2</v>
      </c>
      <c r="AE1358">
        <v>4967</v>
      </c>
      <c r="AF1358" t="s">
        <v>2559</v>
      </c>
    </row>
    <row r="1359" spans="2:32" x14ac:dyDescent="0.25">
      <c r="B1359">
        <v>28992</v>
      </c>
      <c r="C1359" t="s">
        <v>8501</v>
      </c>
      <c r="D1359">
        <v>2.7007450331125827E-2</v>
      </c>
      <c r="E1359" s="4">
        <v>3.5949859768152202E-2</v>
      </c>
      <c r="F1359">
        <v>277.74436312929214</v>
      </c>
      <c r="G1359" s="14">
        <f t="shared" si="174"/>
        <v>277.74436312929214</v>
      </c>
      <c r="H1359">
        <f t="shared" si="175"/>
        <v>28992</v>
      </c>
      <c r="I1359" s="29">
        <f t="shared" si="176"/>
        <v>104.38375660752475</v>
      </c>
      <c r="J1359">
        <f t="shared" si="177"/>
        <v>2.7007450331125827E-2</v>
      </c>
      <c r="K1359">
        <f t="shared" si="178"/>
        <v>3.5949859768152202E-2</v>
      </c>
      <c r="L1359">
        <f t="shared" si="179"/>
        <v>1859</v>
      </c>
      <c r="M1359" s="21" t="str">
        <f t="shared" si="180"/>
        <v>E</v>
      </c>
      <c r="N1359" t="str">
        <f t="shared" si="181"/>
        <v>G34140</v>
      </c>
      <c r="AC1359">
        <v>1.1509543953005187E-3</v>
      </c>
      <c r="AD1359">
        <v>4.6454962342977503E-2</v>
      </c>
      <c r="AE1359">
        <v>4964</v>
      </c>
      <c r="AF1359" t="s">
        <v>2559</v>
      </c>
    </row>
    <row r="1360" spans="2:32" x14ac:dyDescent="0.25">
      <c r="B1360">
        <v>28989</v>
      </c>
      <c r="C1360" t="s">
        <v>7425</v>
      </c>
      <c r="D1360">
        <v>1.4212287419365966E-2</v>
      </c>
      <c r="E1360" s="4">
        <v>7.47074484825134E-2</v>
      </c>
      <c r="F1360">
        <v>365.63084171654612</v>
      </c>
      <c r="G1360" s="14">
        <f t="shared" si="174"/>
        <v>365.63084171654612</v>
      </c>
      <c r="H1360">
        <f t="shared" si="175"/>
        <v>28989</v>
      </c>
      <c r="I1360" s="29">
        <f t="shared" si="176"/>
        <v>79.284887084207213</v>
      </c>
      <c r="J1360">
        <f t="shared" si="177"/>
        <v>1.4212287419365966E-2</v>
      </c>
      <c r="K1360">
        <f t="shared" si="178"/>
        <v>7.47074484825134E-2</v>
      </c>
      <c r="L1360">
        <f t="shared" si="179"/>
        <v>1066</v>
      </c>
      <c r="M1360" s="21" t="str">
        <f t="shared" si="180"/>
        <v>E</v>
      </c>
      <c r="N1360" t="str">
        <f t="shared" si="181"/>
        <v>G47769</v>
      </c>
      <c r="AC1360">
        <v>1.8855501017598468E-3</v>
      </c>
      <c r="AD1360">
        <v>3.6684684455394703E-2</v>
      </c>
      <c r="AE1360">
        <v>4962</v>
      </c>
      <c r="AF1360" t="s">
        <v>2559</v>
      </c>
    </row>
    <row r="1361" spans="2:32" x14ac:dyDescent="0.25">
      <c r="B1361">
        <v>28985</v>
      </c>
      <c r="C1361" t="s">
        <v>8411</v>
      </c>
      <c r="D1361">
        <v>6.3481110919441086E-3</v>
      </c>
      <c r="E1361" s="4">
        <v>3.1993187963962597E-2</v>
      </c>
      <c r="F1361">
        <v>27.658854503911023</v>
      </c>
      <c r="G1361" s="14">
        <f t="shared" si="174"/>
        <v>27.658854503911023</v>
      </c>
      <c r="H1361">
        <f t="shared" si="175"/>
        <v>28985</v>
      </c>
      <c r="I1361" s="29">
        <f t="shared" si="176"/>
        <v>1047.9465082656066</v>
      </c>
      <c r="J1361">
        <f t="shared" si="177"/>
        <v>6.3481110919441086E-3</v>
      </c>
      <c r="K1361">
        <f t="shared" si="178"/>
        <v>3.1993187963962597E-2</v>
      </c>
      <c r="L1361">
        <f t="shared" si="179"/>
        <v>8624</v>
      </c>
      <c r="M1361" s="21" t="str">
        <f t="shared" si="180"/>
        <v>A</v>
      </c>
      <c r="N1361" t="str">
        <f t="shared" si="181"/>
        <v>G34119</v>
      </c>
      <c r="AC1361">
        <v>5.9971813247773545E-5</v>
      </c>
      <c r="AD1361">
        <v>1.3102867950995745E-2</v>
      </c>
      <c r="AE1361">
        <v>4960</v>
      </c>
      <c r="AF1361" t="s">
        <v>2559</v>
      </c>
    </row>
    <row r="1362" spans="2:32" x14ac:dyDescent="0.25">
      <c r="B1362">
        <v>28974</v>
      </c>
      <c r="C1362" t="s">
        <v>7059</v>
      </c>
      <c r="D1362">
        <v>2.2986125491820254E-2</v>
      </c>
      <c r="E1362" s="4">
        <v>1.1865636333823201E-2</v>
      </c>
      <c r="F1362">
        <v>78.936639769908751</v>
      </c>
      <c r="G1362" s="14">
        <f t="shared" si="174"/>
        <v>78.936639769908751</v>
      </c>
      <c r="H1362">
        <f t="shared" si="175"/>
        <v>28974</v>
      </c>
      <c r="I1362" s="29">
        <f t="shared" si="176"/>
        <v>367.05388124520988</v>
      </c>
      <c r="J1362">
        <f t="shared" si="177"/>
        <v>2.2986125491820254E-2</v>
      </c>
      <c r="K1362">
        <f t="shared" si="178"/>
        <v>1.1865636333823201E-2</v>
      </c>
      <c r="L1362">
        <f t="shared" si="179"/>
        <v>6102</v>
      </c>
      <c r="M1362" s="21" t="str">
        <f t="shared" si="180"/>
        <v>C</v>
      </c>
      <c r="N1362" t="str">
        <f t="shared" si="181"/>
        <v>G47798</v>
      </c>
      <c r="AC1362">
        <v>4.3187475632066701E-3</v>
      </c>
      <c r="AD1362">
        <v>-1.19815487414598E-2</v>
      </c>
      <c r="AE1362">
        <v>4959</v>
      </c>
      <c r="AF1362" t="s">
        <v>2559</v>
      </c>
    </row>
    <row r="1363" spans="2:32" x14ac:dyDescent="0.25">
      <c r="B1363">
        <v>28971</v>
      </c>
      <c r="C1363" t="s">
        <v>8355</v>
      </c>
      <c r="D1363">
        <v>1.908805357081219E-2</v>
      </c>
      <c r="E1363" s="4">
        <v>0.109057657420635</v>
      </c>
      <c r="F1363">
        <v>1.6514679662574869</v>
      </c>
      <c r="G1363" s="14">
        <f t="shared" si="174"/>
        <v>1.6514679662574869</v>
      </c>
      <c r="H1363">
        <f t="shared" si="175"/>
        <v>28971</v>
      </c>
      <c r="I1363" s="29">
        <f t="shared" si="176"/>
        <v>17542.574601464003</v>
      </c>
      <c r="J1363">
        <f t="shared" si="177"/>
        <v>1.908805357081219E-2</v>
      </c>
      <c r="K1363">
        <f t="shared" si="178"/>
        <v>0.109057657420635</v>
      </c>
      <c r="L1363">
        <f t="shared" si="179"/>
        <v>10585</v>
      </c>
      <c r="M1363" s="21" t="str">
        <f t="shared" si="180"/>
        <v>A</v>
      </c>
      <c r="N1363" t="str">
        <f t="shared" si="181"/>
        <v>G34114</v>
      </c>
      <c r="AC1363">
        <v>8.3135034187776739E-3</v>
      </c>
      <c r="AD1363">
        <v>2.07398273050785E-2</v>
      </c>
      <c r="AE1363">
        <v>4954</v>
      </c>
      <c r="AF1363" t="s">
        <v>2559</v>
      </c>
    </row>
    <row r="1364" spans="2:32" x14ac:dyDescent="0.25">
      <c r="B1364">
        <v>28970</v>
      </c>
      <c r="C1364" t="s">
        <v>8393</v>
      </c>
      <c r="D1364">
        <v>4.4218156713841904E-2</v>
      </c>
      <c r="E1364" s="4">
        <v>-5.3656464442610697E-3</v>
      </c>
      <c r="F1364">
        <v>24.095723635055496</v>
      </c>
      <c r="G1364" s="14">
        <f t="shared" si="174"/>
        <v>24.095723635055496</v>
      </c>
      <c r="H1364">
        <f t="shared" si="175"/>
        <v>28970</v>
      </c>
      <c r="I1364" s="29">
        <f t="shared" si="176"/>
        <v>1202.2880258243499</v>
      </c>
      <c r="J1364">
        <f t="shared" si="177"/>
        <v>4.4218156713841904E-2</v>
      </c>
      <c r="K1364">
        <f t="shared" si="178"/>
        <v>-5.3656464442610697E-3</v>
      </c>
      <c r="L1364">
        <f t="shared" si="179"/>
        <v>8872</v>
      </c>
      <c r="M1364" s="21" t="str">
        <f t="shared" si="180"/>
        <v>A</v>
      </c>
      <c r="N1364" t="str">
        <f t="shared" si="181"/>
        <v>G47626</v>
      </c>
      <c r="AC1364">
        <v>5.2872379105562963E-3</v>
      </c>
      <c r="AD1364">
        <v>1.8782556056976301E-2</v>
      </c>
      <c r="AE1364">
        <v>4950</v>
      </c>
      <c r="AF1364" t="s">
        <v>2559</v>
      </c>
    </row>
    <row r="1365" spans="2:32" x14ac:dyDescent="0.25">
      <c r="B1365">
        <v>28965</v>
      </c>
      <c r="C1365" t="s">
        <v>9048</v>
      </c>
      <c r="D1365">
        <v>0</v>
      </c>
      <c r="E1365" s="4">
        <v>2.0472791045904201E-2</v>
      </c>
      <c r="F1365">
        <v>241.0418568943378</v>
      </c>
      <c r="G1365" s="14">
        <f t="shared" si="174"/>
        <v>241.0418568943378</v>
      </c>
      <c r="H1365">
        <f t="shared" si="175"/>
        <v>28965</v>
      </c>
      <c r="I1365" s="29">
        <f t="shared" si="176"/>
        <v>120.16585157944991</v>
      </c>
      <c r="J1365">
        <f t="shared" si="177"/>
        <v>0</v>
      </c>
      <c r="K1365">
        <f t="shared" si="178"/>
        <v>2.0472791045904201E-2</v>
      </c>
      <c r="L1365">
        <f t="shared" si="179"/>
        <v>2267</v>
      </c>
      <c r="M1365" s="21" t="str">
        <f t="shared" si="180"/>
        <v>D</v>
      </c>
      <c r="N1365" t="str">
        <f t="shared" si="181"/>
        <v>G45847</v>
      </c>
      <c r="AC1365">
        <v>-2.4602861221638367E-3</v>
      </c>
      <c r="AD1365">
        <v>3.5532526671886402E-2</v>
      </c>
      <c r="AE1365">
        <v>4948</v>
      </c>
      <c r="AF1365" t="s">
        <v>2559</v>
      </c>
    </row>
    <row r="1366" spans="2:32" x14ac:dyDescent="0.25">
      <c r="B1366">
        <v>28939</v>
      </c>
      <c r="C1366" t="s">
        <v>7027</v>
      </c>
      <c r="D1366">
        <v>4.1881198382805213E-2</v>
      </c>
      <c r="E1366" s="4">
        <v>-3.12244985252619E-2</v>
      </c>
      <c r="F1366">
        <v>159.92875542597019</v>
      </c>
      <c r="G1366" s="14">
        <f t="shared" si="174"/>
        <v>159.92875542597019</v>
      </c>
      <c r="H1366">
        <f t="shared" si="175"/>
        <v>28939</v>
      </c>
      <c r="I1366" s="29">
        <f t="shared" si="176"/>
        <v>180.9493228589254</v>
      </c>
      <c r="J1366">
        <f t="shared" si="177"/>
        <v>4.1881198382805213E-2</v>
      </c>
      <c r="K1366">
        <f t="shared" si="178"/>
        <v>-3.12244985252619E-2</v>
      </c>
      <c r="L1366">
        <f t="shared" si="179"/>
        <v>3694</v>
      </c>
      <c r="M1366" s="21" t="str">
        <f t="shared" si="180"/>
        <v>D</v>
      </c>
      <c r="N1366" t="str">
        <f t="shared" si="181"/>
        <v>G33981</v>
      </c>
      <c r="AC1366">
        <v>1.1788178315234774E-2</v>
      </c>
      <c r="AD1366">
        <v>2.95290723443031E-2</v>
      </c>
      <c r="AE1366">
        <v>4946</v>
      </c>
      <c r="AF1366" t="s">
        <v>2559</v>
      </c>
    </row>
    <row r="1367" spans="2:32" x14ac:dyDescent="0.25">
      <c r="B1367">
        <v>28937</v>
      </c>
      <c r="C1367" t="s">
        <v>7101</v>
      </c>
      <c r="D1367">
        <v>-1.5723813802398315E-3</v>
      </c>
      <c r="E1367" s="4">
        <v>3.7474958226084751E-2</v>
      </c>
      <c r="F1367">
        <v>138.86802894449647</v>
      </c>
      <c r="G1367" s="14">
        <f t="shared" si="174"/>
        <v>138.86802894449647</v>
      </c>
      <c r="H1367">
        <f t="shared" si="175"/>
        <v>28937</v>
      </c>
      <c r="I1367" s="29">
        <f t="shared" si="176"/>
        <v>208.37769657957554</v>
      </c>
      <c r="J1367">
        <f t="shared" si="177"/>
        <v>-1.5723813802398315E-3</v>
      </c>
      <c r="K1367">
        <f t="shared" si="178"/>
        <v>3.7474958226084751E-2</v>
      </c>
      <c r="L1367">
        <f t="shared" si="179"/>
        <v>4181</v>
      </c>
      <c r="M1367" s="21" t="str">
        <f t="shared" si="180"/>
        <v>D</v>
      </c>
      <c r="N1367" t="str">
        <f t="shared" si="181"/>
        <v>G47590</v>
      </c>
      <c r="AC1367">
        <v>6.2880480850735915E-3</v>
      </c>
      <c r="AD1367">
        <v>-5.6646312586963203E-3</v>
      </c>
      <c r="AE1367">
        <v>4937</v>
      </c>
      <c r="AF1367" t="s">
        <v>2559</v>
      </c>
    </row>
    <row r="1368" spans="2:32" x14ac:dyDescent="0.25">
      <c r="B1368">
        <v>28927</v>
      </c>
      <c r="C1368" t="s">
        <v>7441</v>
      </c>
      <c r="D1368">
        <v>7.9510491927956581E-4</v>
      </c>
      <c r="E1368" s="4">
        <v>3.4711137413978597E-2</v>
      </c>
      <c r="F1368">
        <v>165.43797002889912</v>
      </c>
      <c r="G1368" s="14">
        <f t="shared" si="174"/>
        <v>165.43797002889912</v>
      </c>
      <c r="H1368">
        <f t="shared" si="175"/>
        <v>28927</v>
      </c>
      <c r="I1368" s="29">
        <f t="shared" si="176"/>
        <v>174.85103326006092</v>
      </c>
      <c r="J1368">
        <f t="shared" si="177"/>
        <v>7.9510491927956581E-4</v>
      </c>
      <c r="K1368">
        <f t="shared" si="178"/>
        <v>3.4711137413978597E-2</v>
      </c>
      <c r="L1368">
        <f t="shared" si="179"/>
        <v>3572</v>
      </c>
      <c r="M1368" s="21" t="str">
        <f t="shared" si="180"/>
        <v>D</v>
      </c>
      <c r="N1368" t="str">
        <f t="shared" si="181"/>
        <v>G47751</v>
      </c>
      <c r="AC1368">
        <v>6.513950711106286E-4</v>
      </c>
      <c r="AD1368">
        <v>2.1190870553255099E-2</v>
      </c>
      <c r="AE1368">
        <v>4927</v>
      </c>
      <c r="AF1368" t="s">
        <v>2559</v>
      </c>
    </row>
    <row r="1369" spans="2:32" x14ac:dyDescent="0.25">
      <c r="B1369">
        <v>28904</v>
      </c>
      <c r="C1369" t="s">
        <v>7441</v>
      </c>
      <c r="D1369">
        <v>8.3033490174370325E-3</v>
      </c>
      <c r="E1369" s="4">
        <v>6.1076838523149497E-2</v>
      </c>
      <c r="F1369">
        <v>165.43797002889912</v>
      </c>
      <c r="G1369" s="14">
        <f t="shared" si="174"/>
        <v>165.43797002889912</v>
      </c>
      <c r="H1369">
        <f t="shared" si="175"/>
        <v>28904</v>
      </c>
      <c r="I1369" s="29">
        <f t="shared" si="176"/>
        <v>174.71200834337472</v>
      </c>
      <c r="J1369">
        <f t="shared" si="177"/>
        <v>8.3033490174370325E-3</v>
      </c>
      <c r="K1369">
        <f t="shared" si="178"/>
        <v>6.1076838523149497E-2</v>
      </c>
      <c r="L1369">
        <f t="shared" si="179"/>
        <v>3570</v>
      </c>
      <c r="M1369" s="21" t="str">
        <f t="shared" si="180"/>
        <v>D</v>
      </c>
      <c r="N1369" t="str">
        <f t="shared" si="181"/>
        <v>G47751</v>
      </c>
      <c r="AC1369">
        <v>4.5937766741677658E-3</v>
      </c>
      <c r="AD1369">
        <v>3.0218074098229401E-2</v>
      </c>
      <c r="AE1369">
        <v>4925</v>
      </c>
      <c r="AF1369" t="s">
        <v>2559</v>
      </c>
    </row>
    <row r="1370" spans="2:32" x14ac:dyDescent="0.25">
      <c r="B1370">
        <v>28894</v>
      </c>
      <c r="C1370" t="s">
        <v>8376</v>
      </c>
      <c r="D1370">
        <v>2.6995223921921505E-3</v>
      </c>
      <c r="E1370" s="4">
        <v>5.7816300541162498E-2</v>
      </c>
      <c r="F1370">
        <v>14.98298757598824</v>
      </c>
      <c r="G1370" s="14">
        <f t="shared" si="174"/>
        <v>14.98298757598824</v>
      </c>
      <c r="H1370">
        <f t="shared" si="175"/>
        <v>28894</v>
      </c>
      <c r="I1370" s="29">
        <f t="shared" si="176"/>
        <v>1928.453844966512</v>
      </c>
      <c r="J1370">
        <f t="shared" si="177"/>
        <v>2.6995223921921505E-3</v>
      </c>
      <c r="K1370">
        <f t="shared" si="178"/>
        <v>5.7816300541162498E-2</v>
      </c>
      <c r="L1370">
        <f t="shared" si="179"/>
        <v>9401</v>
      </c>
      <c r="M1370" s="21" t="str">
        <f t="shared" si="180"/>
        <v>A</v>
      </c>
      <c r="N1370" t="str">
        <f t="shared" si="181"/>
        <v>G47599</v>
      </c>
      <c r="AC1370">
        <v>0</v>
      </c>
      <c r="AD1370">
        <v>5.5586744565516699E-4</v>
      </c>
      <c r="AE1370">
        <v>4920</v>
      </c>
      <c r="AF1370" t="s">
        <v>2559</v>
      </c>
    </row>
    <row r="1371" spans="2:32" x14ac:dyDescent="0.25">
      <c r="B1371">
        <v>28892</v>
      </c>
      <c r="C1371" t="s">
        <v>8512</v>
      </c>
      <c r="D1371">
        <v>2.318981032811851E-2</v>
      </c>
      <c r="E1371" s="4">
        <v>-2.3671643808484098E-2</v>
      </c>
      <c r="F1371">
        <v>50.39161451276042</v>
      </c>
      <c r="G1371" s="14">
        <f t="shared" si="174"/>
        <v>50.39161451276042</v>
      </c>
      <c r="H1371">
        <f t="shared" si="175"/>
        <v>28892</v>
      </c>
      <c r="I1371" s="29">
        <f t="shared" si="176"/>
        <v>573.34936138400212</v>
      </c>
      <c r="J1371">
        <f t="shared" si="177"/>
        <v>2.318981032811851E-2</v>
      </c>
      <c r="K1371">
        <f t="shared" si="178"/>
        <v>-2.3671643808484098E-2</v>
      </c>
      <c r="L1371">
        <f t="shared" si="179"/>
        <v>7388</v>
      </c>
      <c r="M1371" s="21" t="str">
        <f t="shared" si="180"/>
        <v>B</v>
      </c>
      <c r="N1371" t="str">
        <f t="shared" si="181"/>
        <v>G47745</v>
      </c>
      <c r="AC1371">
        <v>4.431695486116707E-3</v>
      </c>
      <c r="AD1371">
        <v>-2.33617937192321E-3</v>
      </c>
      <c r="AE1371">
        <v>4780</v>
      </c>
      <c r="AF1371" t="s">
        <v>2559</v>
      </c>
    </row>
    <row r="1372" spans="2:32" x14ac:dyDescent="0.25">
      <c r="B1372">
        <v>28878</v>
      </c>
      <c r="C1372" t="s">
        <v>8406</v>
      </c>
      <c r="D1372">
        <v>2.1677401482097097E-2</v>
      </c>
      <c r="E1372" s="4">
        <v>8.35590250790119E-3</v>
      </c>
      <c r="F1372">
        <v>251.44516812636746</v>
      </c>
      <c r="G1372" s="14">
        <f t="shared" si="174"/>
        <v>251.44516812636746</v>
      </c>
      <c r="H1372">
        <f t="shared" si="175"/>
        <v>28878</v>
      </c>
      <c r="I1372" s="29">
        <f t="shared" si="176"/>
        <v>114.84810074173681</v>
      </c>
      <c r="J1372">
        <f t="shared" si="177"/>
        <v>2.1677401482097097E-2</v>
      </c>
      <c r="K1372">
        <f t="shared" si="178"/>
        <v>8.35590250790119E-3</v>
      </c>
      <c r="L1372">
        <f t="shared" si="179"/>
        <v>2144</v>
      </c>
      <c r="M1372" s="21" t="str">
        <f t="shared" si="180"/>
        <v>E</v>
      </c>
      <c r="N1372" t="str">
        <f t="shared" si="181"/>
        <v>G47640</v>
      </c>
      <c r="AC1372">
        <v>9.3398944608112915E-3</v>
      </c>
      <c r="AD1372">
        <v>2.8456553816795301E-2</v>
      </c>
      <c r="AE1372">
        <v>4772</v>
      </c>
      <c r="AF1372" t="s">
        <v>2559</v>
      </c>
    </row>
    <row r="1373" spans="2:32" x14ac:dyDescent="0.25">
      <c r="B1373">
        <v>28874</v>
      </c>
      <c r="C1373" t="s">
        <v>9042</v>
      </c>
      <c r="D1373">
        <v>1.8320980813188337E-2</v>
      </c>
      <c r="E1373" s="4">
        <v>3.3747915178537397E-2</v>
      </c>
      <c r="F1373">
        <v>88.788721365022951</v>
      </c>
      <c r="G1373" s="14">
        <f t="shared" si="174"/>
        <v>88.788721365022951</v>
      </c>
      <c r="H1373">
        <f t="shared" si="175"/>
        <v>28874</v>
      </c>
      <c r="I1373" s="29">
        <f t="shared" si="176"/>
        <v>325.19896171603727</v>
      </c>
      <c r="J1373">
        <f t="shared" si="177"/>
        <v>1.8320980813188337E-2</v>
      </c>
      <c r="K1373">
        <f t="shared" si="178"/>
        <v>3.3747915178537397E-2</v>
      </c>
      <c r="L1373">
        <f t="shared" si="179"/>
        <v>5773</v>
      </c>
      <c r="M1373" s="21" t="str">
        <f t="shared" si="180"/>
        <v>C</v>
      </c>
      <c r="N1373" t="str">
        <f t="shared" si="181"/>
        <v>G45842</v>
      </c>
      <c r="AC1373">
        <v>1.2826587800852928E-2</v>
      </c>
      <c r="AD1373">
        <v>6.7349687218666104E-2</v>
      </c>
      <c r="AE1373">
        <v>4754</v>
      </c>
      <c r="AF1373" t="s">
        <v>2559</v>
      </c>
    </row>
    <row r="1374" spans="2:32" x14ac:dyDescent="0.25">
      <c r="B1374">
        <v>28855</v>
      </c>
      <c r="C1374" t="s">
        <v>8829</v>
      </c>
      <c r="D1374">
        <v>4.3666608906601971E-3</v>
      </c>
      <c r="E1374" s="4">
        <v>1.9979866221547099E-2</v>
      </c>
      <c r="F1374">
        <v>12.053948732662423</v>
      </c>
      <c r="G1374" s="14">
        <f t="shared" si="174"/>
        <v>12.053948732662423</v>
      </c>
      <c r="H1374">
        <f t="shared" si="175"/>
        <v>28855</v>
      </c>
      <c r="I1374" s="29">
        <f t="shared" si="176"/>
        <v>2393.8213642648066</v>
      </c>
      <c r="J1374">
        <f t="shared" si="177"/>
        <v>4.3666608906601971E-3</v>
      </c>
      <c r="K1374">
        <f t="shared" si="178"/>
        <v>1.9979866221547099E-2</v>
      </c>
      <c r="L1374">
        <f t="shared" si="179"/>
        <v>9667</v>
      </c>
      <c r="M1374" s="21" t="str">
        <f t="shared" si="180"/>
        <v>A</v>
      </c>
      <c r="N1374" t="str">
        <f t="shared" si="181"/>
        <v>G41377</v>
      </c>
      <c r="AC1374">
        <v>4.2538400423728813E-3</v>
      </c>
      <c r="AD1374">
        <v>3.67851299233735E-3</v>
      </c>
      <c r="AE1374">
        <v>4730</v>
      </c>
      <c r="AF1374" t="s">
        <v>2559</v>
      </c>
    </row>
    <row r="1375" spans="2:32" x14ac:dyDescent="0.25">
      <c r="B1375">
        <v>28846</v>
      </c>
      <c r="C1375" t="s">
        <v>8509</v>
      </c>
      <c r="D1375">
        <v>2.4301462941135686E-2</v>
      </c>
      <c r="E1375" s="4">
        <v>5.1419660449028001E-2</v>
      </c>
      <c r="F1375">
        <v>237.94207220692871</v>
      </c>
      <c r="G1375" s="14">
        <f t="shared" si="174"/>
        <v>237.94207220692871</v>
      </c>
      <c r="H1375">
        <f t="shared" si="175"/>
        <v>28846</v>
      </c>
      <c r="I1375" s="29">
        <f t="shared" si="176"/>
        <v>121.23118762668329</v>
      </c>
      <c r="J1375">
        <f t="shared" si="177"/>
        <v>2.4301462941135686E-2</v>
      </c>
      <c r="K1375">
        <f t="shared" si="178"/>
        <v>5.1419660449028001E-2</v>
      </c>
      <c r="L1375">
        <f t="shared" si="179"/>
        <v>2298</v>
      </c>
      <c r="M1375" s="21" t="str">
        <f t="shared" si="180"/>
        <v>D</v>
      </c>
      <c r="N1375" t="str">
        <f t="shared" si="181"/>
        <v>G47742</v>
      </c>
      <c r="AC1375">
        <v>1.6955069066972523E-3</v>
      </c>
      <c r="AD1375">
        <v>2.7876365929841999E-2</v>
      </c>
      <c r="AE1375">
        <v>4724</v>
      </c>
      <c r="AF1375" t="s">
        <v>2559</v>
      </c>
    </row>
    <row r="1376" spans="2:32" x14ac:dyDescent="0.25">
      <c r="B1376">
        <v>28840</v>
      </c>
      <c r="C1376" t="s">
        <v>8359</v>
      </c>
      <c r="D1376">
        <v>4.1955617198335647E-2</v>
      </c>
      <c r="E1376" s="4">
        <v>4.14758251281455E-4</v>
      </c>
      <c r="F1376">
        <v>1.0846357342333763</v>
      </c>
      <c r="G1376" s="14">
        <f t="shared" si="174"/>
        <v>1.0846357342333763</v>
      </c>
      <c r="H1376">
        <f t="shared" si="175"/>
        <v>28840</v>
      </c>
      <c r="I1376" s="29">
        <f t="shared" si="176"/>
        <v>26589.57204686253</v>
      </c>
      <c r="J1376">
        <f t="shared" si="177"/>
        <v>4.1955617198335647E-2</v>
      </c>
      <c r="K1376">
        <f t="shared" si="178"/>
        <v>4.14758251281455E-4</v>
      </c>
      <c r="L1376">
        <f t="shared" si="179"/>
        <v>10701</v>
      </c>
      <c r="M1376" s="21" t="str">
        <f t="shared" si="180"/>
        <v>A</v>
      </c>
      <c r="N1376" t="str">
        <f t="shared" si="181"/>
        <v>G34112</v>
      </c>
      <c r="AC1376">
        <v>9.869680275618728E-3</v>
      </c>
      <c r="AD1376">
        <v>2.7936378493905099E-2</v>
      </c>
      <c r="AE1376">
        <v>4722</v>
      </c>
      <c r="AF1376" t="s">
        <v>2559</v>
      </c>
    </row>
    <row r="1377" spans="2:32" x14ac:dyDescent="0.25">
      <c r="B1377">
        <v>28840</v>
      </c>
      <c r="C1377" t="s">
        <v>8498</v>
      </c>
      <c r="D1377">
        <v>0.10842579750346741</v>
      </c>
      <c r="E1377" s="4">
        <v>3.5830482840537997E-2</v>
      </c>
      <c r="F1377">
        <v>87.423137415427689</v>
      </c>
      <c r="G1377" s="14">
        <f t="shared" si="174"/>
        <v>87.423137415427689</v>
      </c>
      <c r="H1377">
        <f t="shared" si="175"/>
        <v>28840</v>
      </c>
      <c r="I1377" s="29">
        <f t="shared" si="176"/>
        <v>329.88978493135801</v>
      </c>
      <c r="J1377">
        <f t="shared" si="177"/>
        <v>0.10842579750346741</v>
      </c>
      <c r="K1377">
        <f t="shared" si="178"/>
        <v>3.5830482840537997E-2</v>
      </c>
      <c r="L1377">
        <f t="shared" si="179"/>
        <v>5806</v>
      </c>
      <c r="M1377" s="21" t="str">
        <f t="shared" si="180"/>
        <v>C</v>
      </c>
      <c r="N1377" t="str">
        <f t="shared" si="181"/>
        <v>G34137</v>
      </c>
      <c r="AC1377">
        <v>-4.3292205737882345E-4</v>
      </c>
      <c r="AD1377">
        <v>3.4433811902999899E-2</v>
      </c>
      <c r="AE1377">
        <v>4720</v>
      </c>
      <c r="AF1377" t="s">
        <v>2559</v>
      </c>
    </row>
    <row r="1378" spans="2:32" x14ac:dyDescent="0.25">
      <c r="B1378">
        <v>28840</v>
      </c>
      <c r="C1378" t="s">
        <v>7958</v>
      </c>
      <c r="D1378">
        <v>-6.5880721220527043E-3</v>
      </c>
      <c r="E1378" s="4">
        <v>8.92443396151066E-3</v>
      </c>
      <c r="F1378">
        <v>37.93837483295335</v>
      </c>
      <c r="G1378" s="14">
        <f t="shared" si="174"/>
        <v>37.93837483295335</v>
      </c>
      <c r="H1378">
        <f t="shared" si="175"/>
        <v>28840</v>
      </c>
      <c r="I1378" s="29">
        <f t="shared" si="176"/>
        <v>760.18016393652999</v>
      </c>
      <c r="J1378">
        <f t="shared" si="177"/>
        <v>-6.5880721220527043E-3</v>
      </c>
      <c r="K1378">
        <f t="shared" si="178"/>
        <v>8.92443396151066E-3</v>
      </c>
      <c r="L1378">
        <f t="shared" si="179"/>
        <v>7917</v>
      </c>
      <c r="M1378" s="21" t="str">
        <f t="shared" si="180"/>
        <v>B</v>
      </c>
      <c r="N1378" t="str">
        <f t="shared" si="181"/>
        <v>G45832</v>
      </c>
      <c r="AC1378">
        <v>9.2329903137537989E-3</v>
      </c>
      <c r="AD1378">
        <v>-6.3581705093383803E-2</v>
      </c>
      <c r="AE1378">
        <v>4705</v>
      </c>
      <c r="AF1378" t="s">
        <v>2559</v>
      </c>
    </row>
    <row r="1379" spans="2:32" x14ac:dyDescent="0.25">
      <c r="B1379">
        <v>28835</v>
      </c>
      <c r="C1379" t="s">
        <v>7763</v>
      </c>
      <c r="D1379">
        <v>2.2819490202878448E-2</v>
      </c>
      <c r="E1379" s="4">
        <v>2.66526192426682E-2</v>
      </c>
      <c r="F1379">
        <v>32.911847481076407</v>
      </c>
      <c r="G1379" s="14">
        <f t="shared" si="174"/>
        <v>32.911847481076407</v>
      </c>
      <c r="H1379">
        <f t="shared" si="175"/>
        <v>28835</v>
      </c>
      <c r="I1379" s="29">
        <f t="shared" si="176"/>
        <v>876.12827011851869</v>
      </c>
      <c r="J1379">
        <f t="shared" si="177"/>
        <v>2.2819490202878448E-2</v>
      </c>
      <c r="K1379">
        <f t="shared" si="178"/>
        <v>2.66526192426682E-2</v>
      </c>
      <c r="L1379">
        <f t="shared" si="179"/>
        <v>8260</v>
      </c>
      <c r="M1379" s="21" t="str">
        <f t="shared" si="180"/>
        <v>B</v>
      </c>
      <c r="N1379" t="str">
        <f t="shared" si="181"/>
        <v>G34058</v>
      </c>
      <c r="AC1379">
        <v>4.1519583123213986E-3</v>
      </c>
      <c r="AD1379">
        <v>3.4542441368103E-2</v>
      </c>
      <c r="AE1379">
        <v>4702</v>
      </c>
      <c r="AF1379" t="s">
        <v>2559</v>
      </c>
    </row>
    <row r="1380" spans="2:32" x14ac:dyDescent="0.25">
      <c r="B1380">
        <v>28831</v>
      </c>
      <c r="C1380" t="s">
        <v>8298</v>
      </c>
      <c r="D1380">
        <v>1.9770386042801152E-2</v>
      </c>
      <c r="E1380" s="4">
        <v>-6.5348846837878201E-3</v>
      </c>
      <c r="F1380">
        <v>113.73051267445338</v>
      </c>
      <c r="G1380" s="14">
        <f t="shared" si="174"/>
        <v>113.73051267445338</v>
      </c>
      <c r="H1380">
        <f t="shared" si="175"/>
        <v>28831</v>
      </c>
      <c r="I1380" s="29">
        <f t="shared" si="176"/>
        <v>253.50277003082689</v>
      </c>
      <c r="J1380">
        <f t="shared" si="177"/>
        <v>1.9770386042801152E-2</v>
      </c>
      <c r="K1380">
        <f t="shared" si="178"/>
        <v>-6.5348846837878201E-3</v>
      </c>
      <c r="L1380">
        <f t="shared" si="179"/>
        <v>4904</v>
      </c>
      <c r="M1380" s="21" t="str">
        <f t="shared" si="180"/>
        <v>C</v>
      </c>
      <c r="N1380" t="str">
        <f t="shared" si="181"/>
        <v>G45899</v>
      </c>
      <c r="AC1380">
        <v>8.4349747794254092E-4</v>
      </c>
      <c r="AD1380">
        <v>3.2124556601047502E-2</v>
      </c>
      <c r="AE1380">
        <v>4697</v>
      </c>
      <c r="AF1380" t="s">
        <v>2559</v>
      </c>
    </row>
    <row r="1381" spans="2:32" x14ac:dyDescent="0.25">
      <c r="B1381">
        <v>28816</v>
      </c>
      <c r="C1381" t="s">
        <v>8376</v>
      </c>
      <c r="D1381">
        <v>3.643808995002776E-3</v>
      </c>
      <c r="E1381" s="4">
        <v>5.6689862161874799E-2</v>
      </c>
      <c r="F1381">
        <v>14.98298757598824</v>
      </c>
      <c r="G1381" s="14">
        <f t="shared" si="174"/>
        <v>14.98298757598824</v>
      </c>
      <c r="H1381">
        <f t="shared" si="175"/>
        <v>28816</v>
      </c>
      <c r="I1381" s="29">
        <f t="shared" si="176"/>
        <v>1923.2479406297159</v>
      </c>
      <c r="J1381">
        <f t="shared" si="177"/>
        <v>3.643808995002776E-3</v>
      </c>
      <c r="K1381">
        <f t="shared" si="178"/>
        <v>5.6689862161874799E-2</v>
      </c>
      <c r="L1381">
        <f t="shared" si="179"/>
        <v>9397</v>
      </c>
      <c r="M1381" s="21" t="str">
        <f t="shared" si="180"/>
        <v>A</v>
      </c>
      <c r="N1381" t="str">
        <f t="shared" si="181"/>
        <v>G47599</v>
      </c>
      <c r="AC1381">
        <v>-5.7390746586094565E-4</v>
      </c>
      <c r="AD1381">
        <v>5.0225745886564303E-2</v>
      </c>
      <c r="AE1381">
        <v>4696</v>
      </c>
      <c r="AF1381" t="s">
        <v>2559</v>
      </c>
    </row>
    <row r="1382" spans="2:32" x14ac:dyDescent="0.25">
      <c r="B1382">
        <v>28807</v>
      </c>
      <c r="C1382" t="s">
        <v>7024</v>
      </c>
      <c r="D1382">
        <v>5.4153504356579995E-3</v>
      </c>
      <c r="E1382" s="4">
        <v>5.7711424306034998E-3</v>
      </c>
      <c r="F1382">
        <v>50.810949684599173</v>
      </c>
      <c r="G1382" s="14">
        <f t="shared" si="174"/>
        <v>50.810949684599173</v>
      </c>
      <c r="H1382">
        <f t="shared" si="175"/>
        <v>28807</v>
      </c>
      <c r="I1382" s="29">
        <f t="shared" si="176"/>
        <v>566.94472704830036</v>
      </c>
      <c r="J1382">
        <f t="shared" si="177"/>
        <v>5.4153504356579995E-3</v>
      </c>
      <c r="K1382">
        <f t="shared" si="178"/>
        <v>5.7711424306034998E-3</v>
      </c>
      <c r="L1382">
        <f t="shared" si="179"/>
        <v>7367</v>
      </c>
      <c r="M1382" s="21" t="str">
        <f t="shared" si="180"/>
        <v>B</v>
      </c>
      <c r="N1382" t="str">
        <f t="shared" si="181"/>
        <v>G33980</v>
      </c>
      <c r="AC1382">
        <v>5.2340993128134128E-4</v>
      </c>
      <c r="AD1382">
        <v>2.13077124208212E-2</v>
      </c>
      <c r="AE1382">
        <v>4695</v>
      </c>
      <c r="AF1382" t="s">
        <v>2559</v>
      </c>
    </row>
    <row r="1383" spans="2:32" x14ac:dyDescent="0.25">
      <c r="B1383">
        <v>28803</v>
      </c>
      <c r="C1383" t="s">
        <v>7018</v>
      </c>
      <c r="D1383">
        <v>3.6628129014338782E-2</v>
      </c>
      <c r="E1383" s="4">
        <v>1.0870929108932599E-3</v>
      </c>
      <c r="F1383">
        <v>135.84472530159613</v>
      </c>
      <c r="G1383" s="14">
        <f t="shared" si="174"/>
        <v>135.84472530159613</v>
      </c>
      <c r="H1383">
        <f t="shared" si="175"/>
        <v>28803</v>
      </c>
      <c r="I1383" s="29">
        <f t="shared" si="176"/>
        <v>212.02884349063183</v>
      </c>
      <c r="J1383">
        <f t="shared" si="177"/>
        <v>3.6628129014338782E-2</v>
      </c>
      <c r="K1383">
        <f t="shared" si="178"/>
        <v>1.0870929108932599E-3</v>
      </c>
      <c r="L1383">
        <f t="shared" si="179"/>
        <v>4239</v>
      </c>
      <c r="M1383" s="21" t="str">
        <f t="shared" si="180"/>
        <v>D</v>
      </c>
      <c r="N1383" t="str">
        <f t="shared" si="181"/>
        <v>G52185</v>
      </c>
      <c r="AC1383">
        <v>4.223258328265423E-5</v>
      </c>
      <c r="AD1383">
        <v>1.6404625959694399E-2</v>
      </c>
      <c r="AE1383">
        <v>4694</v>
      </c>
      <c r="AF1383" t="s">
        <v>2559</v>
      </c>
    </row>
    <row r="1384" spans="2:32" x14ac:dyDescent="0.25">
      <c r="B1384">
        <v>28801</v>
      </c>
      <c r="C1384" t="s">
        <v>8411</v>
      </c>
      <c r="D1384">
        <v>1.3020381236762612E-2</v>
      </c>
      <c r="E1384" s="4">
        <v>2.3679509758949301E-2</v>
      </c>
      <c r="F1384">
        <v>27.658854503911023</v>
      </c>
      <c r="G1384" s="14">
        <f t="shared" si="174"/>
        <v>27.658854503911023</v>
      </c>
      <c r="H1384">
        <f t="shared" si="175"/>
        <v>28801</v>
      </c>
      <c r="I1384" s="29">
        <f t="shared" si="176"/>
        <v>1041.2940274127216</v>
      </c>
      <c r="J1384">
        <f t="shared" si="177"/>
        <v>1.3020381236762612E-2</v>
      </c>
      <c r="K1384">
        <f t="shared" si="178"/>
        <v>2.3679509758949301E-2</v>
      </c>
      <c r="L1384">
        <f t="shared" si="179"/>
        <v>8610</v>
      </c>
      <c r="M1384" s="21" t="str">
        <f t="shared" si="180"/>
        <v>B</v>
      </c>
      <c r="N1384" t="str">
        <f t="shared" si="181"/>
        <v>G34119</v>
      </c>
      <c r="AC1384">
        <v>-6.3861059958439624E-3</v>
      </c>
      <c r="AD1384">
        <v>4.7010974958539E-3</v>
      </c>
      <c r="AE1384">
        <v>4693</v>
      </c>
      <c r="AF1384" t="s">
        <v>2559</v>
      </c>
    </row>
    <row r="1385" spans="2:32" x14ac:dyDescent="0.25">
      <c r="B1385">
        <v>28799</v>
      </c>
      <c r="C1385" t="s">
        <v>7389</v>
      </c>
      <c r="D1385">
        <v>7.2606687732212918E-2</v>
      </c>
      <c r="E1385" s="4">
        <v>2.8322719037532799E-2</v>
      </c>
      <c r="F1385">
        <v>103.392488102353</v>
      </c>
      <c r="G1385" s="14">
        <f t="shared" si="174"/>
        <v>103.392488102353</v>
      </c>
      <c r="H1385">
        <f t="shared" si="175"/>
        <v>28799</v>
      </c>
      <c r="I1385" s="29">
        <f t="shared" si="176"/>
        <v>278.54054514570282</v>
      </c>
      <c r="J1385">
        <f t="shared" si="177"/>
        <v>7.2606687732212918E-2</v>
      </c>
      <c r="K1385">
        <f t="shared" si="178"/>
        <v>2.8322719037532799E-2</v>
      </c>
      <c r="L1385">
        <f t="shared" si="179"/>
        <v>5221</v>
      </c>
      <c r="M1385" s="21" t="str">
        <f t="shared" si="180"/>
        <v>C</v>
      </c>
      <c r="N1385" t="str">
        <f t="shared" si="181"/>
        <v>G45926</v>
      </c>
      <c r="AC1385">
        <v>4.3299561930213283E-3</v>
      </c>
      <c r="AD1385">
        <v>4.0294205149014765E-2</v>
      </c>
      <c r="AE1385">
        <v>4691</v>
      </c>
      <c r="AF1385" t="s">
        <v>2559</v>
      </c>
    </row>
    <row r="1386" spans="2:32" x14ac:dyDescent="0.25">
      <c r="B1386">
        <v>28793</v>
      </c>
      <c r="C1386" t="s">
        <v>7958</v>
      </c>
      <c r="D1386">
        <v>-1.6323411940402182E-3</v>
      </c>
      <c r="E1386" s="4">
        <v>2.82802730798721E-2</v>
      </c>
      <c r="F1386">
        <v>37.93837483295335</v>
      </c>
      <c r="G1386" s="14">
        <f t="shared" si="174"/>
        <v>37.93837483295335</v>
      </c>
      <c r="H1386">
        <f t="shared" si="175"/>
        <v>28793</v>
      </c>
      <c r="I1386" s="29">
        <f t="shared" si="176"/>
        <v>758.94131276784003</v>
      </c>
      <c r="J1386">
        <f t="shared" si="177"/>
        <v>-1.6323411940402182E-3</v>
      </c>
      <c r="K1386">
        <f t="shared" si="178"/>
        <v>2.82802730798721E-2</v>
      </c>
      <c r="L1386">
        <f t="shared" si="179"/>
        <v>7914</v>
      </c>
      <c r="M1386" s="21" t="str">
        <f t="shared" si="180"/>
        <v>B</v>
      </c>
      <c r="N1386" t="str">
        <f t="shared" si="181"/>
        <v>G45832</v>
      </c>
      <c r="AC1386">
        <v>-1.5224819839631897E-4</v>
      </c>
      <c r="AD1386">
        <v>5.4948478937148999E-2</v>
      </c>
      <c r="AE1386">
        <v>4690</v>
      </c>
      <c r="AF1386" t="s">
        <v>2559</v>
      </c>
    </row>
    <row r="1387" spans="2:32" x14ac:dyDescent="0.25">
      <c r="B1387">
        <v>28788</v>
      </c>
      <c r="C1387" t="s">
        <v>7958</v>
      </c>
      <c r="D1387">
        <v>-1.7368347922745589E-4</v>
      </c>
      <c r="E1387" s="4">
        <v>4.06902059912682E-2</v>
      </c>
      <c r="F1387">
        <v>37.93837483295335</v>
      </c>
      <c r="G1387" s="14">
        <f t="shared" si="174"/>
        <v>37.93837483295335</v>
      </c>
      <c r="H1387">
        <f t="shared" si="175"/>
        <v>28788</v>
      </c>
      <c r="I1387" s="29">
        <f t="shared" si="176"/>
        <v>758.80952009031989</v>
      </c>
      <c r="J1387">
        <f t="shared" si="177"/>
        <v>-1.7368347922745589E-4</v>
      </c>
      <c r="K1387">
        <f t="shared" si="178"/>
        <v>4.06902059912682E-2</v>
      </c>
      <c r="L1387">
        <f t="shared" si="179"/>
        <v>7913</v>
      </c>
      <c r="M1387" s="21" t="str">
        <f t="shared" si="180"/>
        <v>B</v>
      </c>
      <c r="N1387" t="str">
        <f t="shared" si="181"/>
        <v>G45832</v>
      </c>
      <c r="AC1387">
        <v>-1.6096511292973449E-3</v>
      </c>
      <c r="AD1387">
        <v>-2.0673829130828398E-3</v>
      </c>
      <c r="AE1387">
        <v>4688</v>
      </c>
      <c r="AF1387" t="s">
        <v>2559</v>
      </c>
    </row>
    <row r="1388" spans="2:32" x14ac:dyDescent="0.25">
      <c r="B1388">
        <v>28788</v>
      </c>
      <c r="C1388" t="s">
        <v>7101</v>
      </c>
      <c r="D1388">
        <v>7.8504932610810058E-3</v>
      </c>
      <c r="E1388" s="4">
        <v>1.66702978312969E-2</v>
      </c>
      <c r="F1388">
        <v>138.86802894449647</v>
      </c>
      <c r="G1388" s="14">
        <f t="shared" si="174"/>
        <v>138.86802894449647</v>
      </c>
      <c r="H1388">
        <f t="shared" si="175"/>
        <v>28788</v>
      </c>
      <c r="I1388" s="29">
        <f t="shared" si="176"/>
        <v>207.30473542982412</v>
      </c>
      <c r="J1388">
        <f t="shared" si="177"/>
        <v>7.8504932610810058E-3</v>
      </c>
      <c r="K1388">
        <f t="shared" si="178"/>
        <v>1.66702978312969E-2</v>
      </c>
      <c r="L1388">
        <f t="shared" si="179"/>
        <v>4165</v>
      </c>
      <c r="M1388" s="21" t="str">
        <f t="shared" si="180"/>
        <v>D</v>
      </c>
      <c r="N1388" t="str">
        <f t="shared" si="181"/>
        <v>G47590</v>
      </c>
      <c r="AC1388">
        <v>3.4787079084911319E-3</v>
      </c>
      <c r="AD1388">
        <v>-1.5437133843079201E-3</v>
      </c>
      <c r="AE1388">
        <v>4674</v>
      </c>
      <c r="AF1388" t="s">
        <v>2559</v>
      </c>
    </row>
    <row r="1389" spans="2:32" x14ac:dyDescent="0.25">
      <c r="B1389">
        <v>28778</v>
      </c>
      <c r="C1389" t="s">
        <v>7958</v>
      </c>
      <c r="D1389">
        <v>7.0887483494335955E-3</v>
      </c>
      <c r="E1389" s="4">
        <v>5.3505383431911503E-2</v>
      </c>
      <c r="F1389">
        <v>37.93837483295335</v>
      </c>
      <c r="G1389" s="14">
        <f t="shared" si="174"/>
        <v>37.93837483295335</v>
      </c>
      <c r="H1389">
        <f t="shared" si="175"/>
        <v>28778</v>
      </c>
      <c r="I1389" s="29">
        <f t="shared" si="176"/>
        <v>758.54593473527939</v>
      </c>
      <c r="J1389">
        <f t="shared" si="177"/>
        <v>7.0887483494335955E-3</v>
      </c>
      <c r="K1389">
        <f t="shared" si="178"/>
        <v>5.3505383431911503E-2</v>
      </c>
      <c r="L1389">
        <f t="shared" si="179"/>
        <v>7911</v>
      </c>
      <c r="M1389" s="21" t="str">
        <f t="shared" si="180"/>
        <v>B</v>
      </c>
      <c r="N1389" t="str">
        <f t="shared" si="181"/>
        <v>G45832</v>
      </c>
      <c r="AC1389">
        <v>0</v>
      </c>
      <c r="AD1389">
        <v>3.4857808612287051E-2</v>
      </c>
      <c r="AE1389">
        <v>4669</v>
      </c>
      <c r="AF1389" t="s">
        <v>2559</v>
      </c>
    </row>
    <row r="1390" spans="2:32" x14ac:dyDescent="0.25">
      <c r="B1390">
        <v>28766</v>
      </c>
      <c r="C1390" t="s">
        <v>8507</v>
      </c>
      <c r="D1390">
        <v>6.7371202113606338E-2</v>
      </c>
      <c r="E1390" s="4">
        <v>-5.1176305860280998E-2</v>
      </c>
      <c r="F1390">
        <v>165.83300012120705</v>
      </c>
      <c r="G1390" s="14">
        <f t="shared" si="174"/>
        <v>165.83300012120705</v>
      </c>
      <c r="H1390">
        <f t="shared" si="175"/>
        <v>28766</v>
      </c>
      <c r="I1390" s="29">
        <f t="shared" si="176"/>
        <v>173.46366512681422</v>
      </c>
      <c r="J1390">
        <f t="shared" si="177"/>
        <v>6.7371202113606338E-2</v>
      </c>
      <c r="K1390">
        <f t="shared" si="178"/>
        <v>-5.1176305860280998E-2</v>
      </c>
      <c r="L1390">
        <f t="shared" si="179"/>
        <v>3552</v>
      </c>
      <c r="M1390" s="21" t="str">
        <f t="shared" si="180"/>
        <v>D</v>
      </c>
      <c r="N1390" t="str">
        <f t="shared" si="181"/>
        <v>G47739</v>
      </c>
      <c r="AC1390">
        <v>5.3348384982338593E-3</v>
      </c>
      <c r="AD1390">
        <v>7.3720002546906497E-3</v>
      </c>
      <c r="AE1390">
        <v>5188</v>
      </c>
      <c r="AF1390" t="s">
        <v>2559</v>
      </c>
    </row>
    <row r="1391" spans="2:32" x14ac:dyDescent="0.25">
      <c r="B1391">
        <v>28752</v>
      </c>
      <c r="C1391" t="s">
        <v>8837</v>
      </c>
      <c r="D1391">
        <v>4.8692264885920978E-4</v>
      </c>
      <c r="E1391" s="4">
        <v>1.9622052088379902E-2</v>
      </c>
      <c r="F1391">
        <v>459.95524354424219</v>
      </c>
      <c r="G1391" s="14">
        <f t="shared" si="174"/>
        <v>459.95524354424219</v>
      </c>
      <c r="H1391">
        <f t="shared" si="175"/>
        <v>28752</v>
      </c>
      <c r="I1391" s="29">
        <f t="shared" si="176"/>
        <v>62.510429881063857</v>
      </c>
      <c r="J1391">
        <f t="shared" si="177"/>
        <v>4.8692264885920978E-4</v>
      </c>
      <c r="K1391">
        <f t="shared" si="178"/>
        <v>1.9622052088379902E-2</v>
      </c>
      <c r="L1391">
        <f t="shared" si="179"/>
        <v>476</v>
      </c>
      <c r="M1391" s="21" t="str">
        <f t="shared" si="180"/>
        <v>E</v>
      </c>
      <c r="N1391" t="str">
        <f t="shared" si="181"/>
        <v>G34191</v>
      </c>
      <c r="AC1391">
        <v>2.2323308133042889E-2</v>
      </c>
      <c r="AD1391">
        <v>1.319339545443653E-2</v>
      </c>
      <c r="AE1391">
        <v>4106</v>
      </c>
      <c r="AF1391" t="s">
        <v>2559</v>
      </c>
    </row>
    <row r="1392" spans="2:32" x14ac:dyDescent="0.25">
      <c r="B1392">
        <v>28738</v>
      </c>
      <c r="C1392" t="s">
        <v>8837</v>
      </c>
      <c r="D1392">
        <v>4.9411928457095133E-3</v>
      </c>
      <c r="E1392" s="4">
        <v>1.553713670000435E-2</v>
      </c>
      <c r="F1392">
        <v>459.95524354424219</v>
      </c>
      <c r="G1392" s="14">
        <f t="shared" si="174"/>
        <v>459.95524354424219</v>
      </c>
      <c r="H1392">
        <f t="shared" si="175"/>
        <v>28738</v>
      </c>
      <c r="I1392" s="29">
        <f t="shared" si="176"/>
        <v>62.479992136964839</v>
      </c>
      <c r="J1392">
        <f t="shared" si="177"/>
        <v>4.9411928457095133E-3</v>
      </c>
      <c r="K1392">
        <f t="shared" si="178"/>
        <v>1.553713670000435E-2</v>
      </c>
      <c r="L1392">
        <f t="shared" si="179"/>
        <v>474</v>
      </c>
      <c r="M1392" s="21" t="str">
        <f t="shared" si="180"/>
        <v>E</v>
      </c>
      <c r="N1392" t="str">
        <f t="shared" si="181"/>
        <v>G34191</v>
      </c>
      <c r="AC1392">
        <v>1.6373103746451869E-2</v>
      </c>
      <c r="AD1392">
        <v>1.17574273608625E-2</v>
      </c>
      <c r="AE1392">
        <v>4357</v>
      </c>
      <c r="AF1392" t="s">
        <v>2559</v>
      </c>
    </row>
    <row r="1393" spans="2:32" x14ac:dyDescent="0.25">
      <c r="B1393">
        <v>28732</v>
      </c>
      <c r="C1393" t="s">
        <v>7958</v>
      </c>
      <c r="D1393">
        <v>-1.6010023666991507E-3</v>
      </c>
      <c r="E1393" s="4">
        <v>6.4558677375316606E-2</v>
      </c>
      <c r="F1393">
        <v>37.93837483295335</v>
      </c>
      <c r="G1393" s="14">
        <f t="shared" si="174"/>
        <v>37.93837483295335</v>
      </c>
      <c r="H1393">
        <f t="shared" si="175"/>
        <v>28732</v>
      </c>
      <c r="I1393" s="29">
        <f t="shared" si="176"/>
        <v>757.33344210209361</v>
      </c>
      <c r="J1393">
        <f t="shared" si="177"/>
        <v>-1.6010023666991507E-3</v>
      </c>
      <c r="K1393">
        <f t="shared" si="178"/>
        <v>6.4558677375316606E-2</v>
      </c>
      <c r="L1393">
        <f t="shared" si="179"/>
        <v>7909</v>
      </c>
      <c r="M1393" s="21" t="str">
        <f t="shared" si="180"/>
        <v>B</v>
      </c>
      <c r="N1393" t="str">
        <f t="shared" si="181"/>
        <v>G45832</v>
      </c>
      <c r="AC1393">
        <v>6.0969872603074838E-3</v>
      </c>
      <c r="AD1393">
        <v>1.40824690461159E-2</v>
      </c>
      <c r="AE1393">
        <v>5135</v>
      </c>
      <c r="AF1393" t="s">
        <v>2559</v>
      </c>
    </row>
    <row r="1394" spans="2:32" x14ac:dyDescent="0.25">
      <c r="B1394">
        <v>28729</v>
      </c>
      <c r="C1394" t="s">
        <v>8829</v>
      </c>
      <c r="D1394">
        <v>4.7338925824080193E-3</v>
      </c>
      <c r="E1394" s="4">
        <v>2.9632316902279899E-2</v>
      </c>
      <c r="F1394">
        <v>12.053948732662423</v>
      </c>
      <c r="G1394" s="14">
        <f t="shared" si="174"/>
        <v>12.053948732662423</v>
      </c>
      <c r="H1394">
        <f t="shared" si="175"/>
        <v>28729</v>
      </c>
      <c r="I1394" s="29">
        <f t="shared" si="176"/>
        <v>2383.3683581342448</v>
      </c>
      <c r="J1394">
        <f t="shared" si="177"/>
        <v>4.7338925824080193E-3</v>
      </c>
      <c r="K1394">
        <f t="shared" si="178"/>
        <v>2.9632316902279899E-2</v>
      </c>
      <c r="L1394">
        <f t="shared" si="179"/>
        <v>9662</v>
      </c>
      <c r="M1394" s="21" t="str">
        <f t="shared" si="180"/>
        <v>A</v>
      </c>
      <c r="N1394" t="str">
        <f t="shared" si="181"/>
        <v>G41377</v>
      </c>
      <c r="AC1394">
        <v>9.0325018896447468E-3</v>
      </c>
      <c r="AD1394">
        <v>7.0135376881807947E-3</v>
      </c>
      <c r="AE1394">
        <v>4760</v>
      </c>
      <c r="AF1394" t="s">
        <v>2559</v>
      </c>
    </row>
    <row r="1395" spans="2:32" x14ac:dyDescent="0.25">
      <c r="B1395">
        <v>28723</v>
      </c>
      <c r="C1395" t="s">
        <v>8829</v>
      </c>
      <c r="D1395">
        <v>7.6593670577585903E-4</v>
      </c>
      <c r="E1395" s="4">
        <v>-4.6281576156616197E-2</v>
      </c>
      <c r="F1395">
        <v>12.053948732662423</v>
      </c>
      <c r="G1395" s="14">
        <f t="shared" si="174"/>
        <v>12.053948732662423</v>
      </c>
      <c r="H1395">
        <f t="shared" si="175"/>
        <v>28723</v>
      </c>
      <c r="I1395" s="29">
        <f t="shared" si="176"/>
        <v>2382.8705959375511</v>
      </c>
      <c r="J1395">
        <f t="shared" si="177"/>
        <v>7.6593670577585903E-4</v>
      </c>
      <c r="K1395">
        <f t="shared" si="178"/>
        <v>-4.6281576156616197E-2</v>
      </c>
      <c r="L1395">
        <f t="shared" si="179"/>
        <v>9660</v>
      </c>
      <c r="M1395" s="21" t="str">
        <f t="shared" si="180"/>
        <v>A</v>
      </c>
      <c r="N1395" t="str">
        <f t="shared" si="181"/>
        <v>G41377</v>
      </c>
      <c r="AC1395">
        <v>1.1354174551510106E-4</v>
      </c>
      <c r="AD1395">
        <v>-8.3798147737979903E-2</v>
      </c>
      <c r="AE1395">
        <v>5128</v>
      </c>
      <c r="AF1395" t="s">
        <v>2559</v>
      </c>
    </row>
    <row r="1396" spans="2:32" x14ac:dyDescent="0.25">
      <c r="B1396">
        <v>28718</v>
      </c>
      <c r="C1396" t="s">
        <v>8346</v>
      </c>
      <c r="D1396">
        <v>9.2555191865728817E-2</v>
      </c>
      <c r="E1396" s="4">
        <v>7.0200927555561093E-2</v>
      </c>
      <c r="F1396">
        <v>32.76802602130681</v>
      </c>
      <c r="G1396" s="14">
        <f t="shared" si="174"/>
        <v>32.76802602130681</v>
      </c>
      <c r="H1396">
        <f t="shared" si="175"/>
        <v>28718</v>
      </c>
      <c r="I1396" s="29">
        <f t="shared" si="176"/>
        <v>876.40311263567253</v>
      </c>
      <c r="J1396">
        <f t="shared" si="177"/>
        <v>9.2555191865728817E-2</v>
      </c>
      <c r="K1396">
        <f t="shared" si="178"/>
        <v>7.0200927555561093E-2</v>
      </c>
      <c r="L1396">
        <f t="shared" si="179"/>
        <v>8262</v>
      </c>
      <c r="M1396" s="21" t="str">
        <f t="shared" si="180"/>
        <v>B</v>
      </c>
      <c r="N1396" t="str">
        <f t="shared" si="181"/>
        <v>G34120</v>
      </c>
      <c r="AC1396">
        <v>-5.6774095872523227E-5</v>
      </c>
      <c r="AD1396">
        <v>-7.4922307394444899E-3</v>
      </c>
      <c r="AE1396">
        <v>5127</v>
      </c>
      <c r="AF1396" t="s">
        <v>2559</v>
      </c>
    </row>
    <row r="1397" spans="2:32" x14ac:dyDescent="0.25">
      <c r="B1397">
        <v>28712</v>
      </c>
      <c r="C1397" t="s">
        <v>8829</v>
      </c>
      <c r="D1397">
        <v>1.0448592922819726E-4</v>
      </c>
      <c r="E1397" s="4">
        <v>7.2961576282978099E-2</v>
      </c>
      <c r="F1397">
        <v>12.053948732662423</v>
      </c>
      <c r="G1397" s="14">
        <f t="shared" si="174"/>
        <v>12.053948732662423</v>
      </c>
      <c r="H1397">
        <f t="shared" si="175"/>
        <v>28712</v>
      </c>
      <c r="I1397" s="29">
        <f t="shared" si="176"/>
        <v>2381.9580319102802</v>
      </c>
      <c r="J1397">
        <f t="shared" si="177"/>
        <v>1.0448592922819726E-4</v>
      </c>
      <c r="K1397">
        <f t="shared" si="178"/>
        <v>7.2961576282978099E-2</v>
      </c>
      <c r="L1397">
        <f t="shared" si="179"/>
        <v>9659</v>
      </c>
      <c r="M1397" s="21" t="str">
        <f t="shared" si="180"/>
        <v>A</v>
      </c>
      <c r="N1397" t="str">
        <f t="shared" si="181"/>
        <v>G41377</v>
      </c>
      <c r="AC1397">
        <v>7.0025360535977898E-4</v>
      </c>
      <c r="AD1397">
        <v>1.6677031293511401E-2</v>
      </c>
      <c r="AE1397">
        <v>5126</v>
      </c>
      <c r="AF1397" t="s">
        <v>2559</v>
      </c>
    </row>
    <row r="1398" spans="2:32" x14ac:dyDescent="0.25">
      <c r="B1398">
        <v>28711</v>
      </c>
      <c r="C1398" t="s">
        <v>8376</v>
      </c>
      <c r="D1398">
        <v>3.7964543206436556E-3</v>
      </c>
      <c r="E1398" s="4">
        <v>1.4693045057356399E-2</v>
      </c>
      <c r="F1398">
        <v>14.98298757598824</v>
      </c>
      <c r="G1398" s="14">
        <f t="shared" si="174"/>
        <v>14.98298757598824</v>
      </c>
      <c r="H1398">
        <f t="shared" si="175"/>
        <v>28711</v>
      </c>
      <c r="I1398" s="29">
        <f t="shared" si="176"/>
        <v>1916.2399924840288</v>
      </c>
      <c r="J1398">
        <f t="shared" si="177"/>
        <v>3.7964543206436556E-3</v>
      </c>
      <c r="K1398">
        <f t="shared" si="178"/>
        <v>1.4693045057356399E-2</v>
      </c>
      <c r="L1398">
        <f t="shared" si="179"/>
        <v>9392</v>
      </c>
      <c r="M1398" s="21" t="str">
        <f t="shared" si="180"/>
        <v>A</v>
      </c>
      <c r="N1398" t="str">
        <f t="shared" si="181"/>
        <v>G47599</v>
      </c>
      <c r="AC1398">
        <v>1.7607967131794686E-3</v>
      </c>
      <c r="AD1398">
        <v>1.0768111795187E-2</v>
      </c>
      <c r="AE1398">
        <v>5124</v>
      </c>
      <c r="AF1398" t="s">
        <v>2559</v>
      </c>
    </row>
    <row r="1399" spans="2:32" x14ac:dyDescent="0.25">
      <c r="B1399">
        <v>28709</v>
      </c>
      <c r="C1399" t="s">
        <v>8829</v>
      </c>
      <c r="D1399">
        <v>3.4832282559476121E-4</v>
      </c>
      <c r="E1399" s="4">
        <v>4.7304298728704501E-2</v>
      </c>
      <c r="F1399">
        <v>12.053948732662423</v>
      </c>
      <c r="G1399" s="14">
        <f t="shared" si="174"/>
        <v>12.053948732662423</v>
      </c>
      <c r="H1399">
        <f t="shared" si="175"/>
        <v>28709</v>
      </c>
      <c r="I1399" s="29">
        <f t="shared" si="176"/>
        <v>2381.7091508119333</v>
      </c>
      <c r="J1399">
        <f t="shared" si="177"/>
        <v>3.4832282559476121E-4</v>
      </c>
      <c r="K1399">
        <f t="shared" si="178"/>
        <v>4.7304298728704501E-2</v>
      </c>
      <c r="L1399">
        <f t="shared" si="179"/>
        <v>9657</v>
      </c>
      <c r="M1399" s="21" t="str">
        <f t="shared" si="180"/>
        <v>A</v>
      </c>
      <c r="N1399" t="str">
        <f t="shared" si="181"/>
        <v>G41377</v>
      </c>
      <c r="AC1399">
        <v>4.6400636351584252E-4</v>
      </c>
      <c r="AD1399">
        <v>5.2070785313844653E-2</v>
      </c>
      <c r="AE1399">
        <v>5123</v>
      </c>
      <c r="AF1399" t="s">
        <v>2559</v>
      </c>
    </row>
    <row r="1400" spans="2:32" x14ac:dyDescent="0.25">
      <c r="B1400">
        <v>28701</v>
      </c>
      <c r="C1400" t="s">
        <v>8829</v>
      </c>
      <c r="D1400">
        <v>2.0905194940942825E-4</v>
      </c>
      <c r="E1400" s="4">
        <v>-4.6758238226175301E-2</v>
      </c>
      <c r="F1400">
        <v>12.053948732662423</v>
      </c>
      <c r="G1400" s="14">
        <f t="shared" si="174"/>
        <v>12.053948732662423</v>
      </c>
      <c r="H1400">
        <f t="shared" si="175"/>
        <v>28701</v>
      </c>
      <c r="I1400" s="29">
        <f t="shared" si="176"/>
        <v>2381.0454678830088</v>
      </c>
      <c r="J1400">
        <f t="shared" si="177"/>
        <v>2.0905194940942825E-4</v>
      </c>
      <c r="K1400">
        <f t="shared" si="178"/>
        <v>-4.6758238226175301E-2</v>
      </c>
      <c r="L1400">
        <f t="shared" si="179"/>
        <v>9656</v>
      </c>
      <c r="M1400" s="21" t="str">
        <f t="shared" si="180"/>
        <v>A</v>
      </c>
      <c r="N1400" t="str">
        <f t="shared" si="181"/>
        <v>G41377</v>
      </c>
      <c r="AC1400">
        <v>-1.364437453808107E-3</v>
      </c>
      <c r="AD1400">
        <v>9.3006864190101606E-3</v>
      </c>
      <c r="AE1400">
        <v>5122</v>
      </c>
      <c r="AF1400" t="s">
        <v>2559</v>
      </c>
    </row>
    <row r="1401" spans="2:32" x14ac:dyDescent="0.25">
      <c r="B1401">
        <v>28699</v>
      </c>
      <c r="C1401" t="s">
        <v>8829</v>
      </c>
      <c r="D1401">
        <v>1.3937767866476184E-3</v>
      </c>
      <c r="E1401" s="4">
        <v>2.4986293166875801E-2</v>
      </c>
      <c r="F1401">
        <v>12.053948732662423</v>
      </c>
      <c r="G1401" s="14">
        <f t="shared" si="174"/>
        <v>12.053948732662423</v>
      </c>
      <c r="H1401">
        <f t="shared" si="175"/>
        <v>28699</v>
      </c>
      <c r="I1401" s="29">
        <f t="shared" si="176"/>
        <v>2380.8795471507774</v>
      </c>
      <c r="J1401">
        <f t="shared" si="177"/>
        <v>1.3937767866476184E-3</v>
      </c>
      <c r="K1401">
        <f t="shared" si="178"/>
        <v>2.4986293166875801E-2</v>
      </c>
      <c r="L1401">
        <f t="shared" si="179"/>
        <v>9655</v>
      </c>
      <c r="M1401" s="21" t="str">
        <f t="shared" si="180"/>
        <v>A</v>
      </c>
      <c r="N1401" t="str">
        <f t="shared" si="181"/>
        <v>G41377</v>
      </c>
      <c r="AC1401">
        <v>1.4027904155292691E-3</v>
      </c>
      <c r="AD1401">
        <v>6.9761402904987294E-2</v>
      </c>
      <c r="AE1401">
        <v>5121</v>
      </c>
      <c r="AF1401" t="s">
        <v>2559</v>
      </c>
    </row>
    <row r="1402" spans="2:32" x14ac:dyDescent="0.25">
      <c r="B1402">
        <v>28695</v>
      </c>
      <c r="C1402" t="s">
        <v>8829</v>
      </c>
      <c r="D1402">
        <v>-5.9243770691758146E-4</v>
      </c>
      <c r="E1402" s="4">
        <v>1.1492461897432801E-2</v>
      </c>
      <c r="F1402">
        <v>12.053948732662423</v>
      </c>
      <c r="G1402" s="14">
        <f t="shared" si="174"/>
        <v>12.053948732662423</v>
      </c>
      <c r="H1402">
        <f t="shared" si="175"/>
        <v>28695</v>
      </c>
      <c r="I1402" s="29">
        <f t="shared" si="176"/>
        <v>2380.5477056863151</v>
      </c>
      <c r="J1402">
        <f t="shared" si="177"/>
        <v>-5.9243770691758146E-4</v>
      </c>
      <c r="K1402">
        <f t="shared" si="178"/>
        <v>1.1492461897432801E-2</v>
      </c>
      <c r="L1402">
        <f t="shared" si="179"/>
        <v>9654</v>
      </c>
      <c r="M1402" s="21" t="str">
        <f t="shared" si="180"/>
        <v>A</v>
      </c>
      <c r="N1402" t="str">
        <f t="shared" si="181"/>
        <v>G41377</v>
      </c>
      <c r="AC1402">
        <v>-3.6018957345971566E-4</v>
      </c>
      <c r="AD1402">
        <v>1.28215039148927E-2</v>
      </c>
      <c r="AE1402">
        <v>5120</v>
      </c>
      <c r="AF1402" t="s">
        <v>2559</v>
      </c>
    </row>
    <row r="1403" spans="2:32" x14ac:dyDescent="0.25">
      <c r="B1403">
        <v>28689</v>
      </c>
      <c r="C1403" t="s">
        <v>7441</v>
      </c>
      <c r="D1403">
        <v>1.9484819965840568E-2</v>
      </c>
      <c r="E1403" s="4">
        <v>1.5294620534405099E-3</v>
      </c>
      <c r="F1403">
        <v>165.43797002889912</v>
      </c>
      <c r="G1403" s="14">
        <f t="shared" si="174"/>
        <v>165.43797002889912</v>
      </c>
      <c r="H1403">
        <f t="shared" si="175"/>
        <v>28689</v>
      </c>
      <c r="I1403" s="29">
        <f t="shared" si="176"/>
        <v>173.4124276004386</v>
      </c>
      <c r="J1403">
        <f t="shared" si="177"/>
        <v>1.9484819965840568E-2</v>
      </c>
      <c r="K1403">
        <f t="shared" si="178"/>
        <v>1.5294620534405099E-3</v>
      </c>
      <c r="L1403">
        <f t="shared" si="179"/>
        <v>3550</v>
      </c>
      <c r="M1403" s="21" t="str">
        <f t="shared" si="180"/>
        <v>D</v>
      </c>
      <c r="N1403" t="str">
        <f t="shared" si="181"/>
        <v>G47751</v>
      </c>
      <c r="AC1403">
        <v>1.8966694484485243E-3</v>
      </c>
      <c r="AD1403">
        <v>2.2208994254469899E-2</v>
      </c>
      <c r="AE1403">
        <v>5119</v>
      </c>
      <c r="AF1403" t="s">
        <v>2559</v>
      </c>
    </row>
    <row r="1404" spans="2:32" x14ac:dyDescent="0.25">
      <c r="B1404">
        <v>28688</v>
      </c>
      <c r="C1404" t="s">
        <v>8829</v>
      </c>
      <c r="D1404">
        <v>-1.2200223089793641E-3</v>
      </c>
      <c r="E1404" s="4">
        <v>-1.50453587993979E-2</v>
      </c>
      <c r="F1404">
        <v>12.053948732662423</v>
      </c>
      <c r="G1404" s="14">
        <f t="shared" si="174"/>
        <v>12.053948732662423</v>
      </c>
      <c r="H1404">
        <f t="shared" si="175"/>
        <v>28688</v>
      </c>
      <c r="I1404" s="29">
        <f t="shared" si="176"/>
        <v>2379.9669831235065</v>
      </c>
      <c r="J1404">
        <f t="shared" si="177"/>
        <v>-1.2200223089793641E-3</v>
      </c>
      <c r="K1404">
        <f t="shared" si="178"/>
        <v>-1.50453587993979E-2</v>
      </c>
      <c r="L1404">
        <f t="shared" si="179"/>
        <v>9653</v>
      </c>
      <c r="M1404" s="21" t="str">
        <f t="shared" si="180"/>
        <v>A</v>
      </c>
      <c r="N1404" t="str">
        <f t="shared" si="181"/>
        <v>G41377</v>
      </c>
      <c r="AC1404">
        <v>6.8293053078878477E-4</v>
      </c>
      <c r="AD1404">
        <v>-1.75225595739903E-5</v>
      </c>
      <c r="AE1404">
        <v>5117</v>
      </c>
      <c r="AF1404" t="s">
        <v>2559</v>
      </c>
    </row>
    <row r="1405" spans="2:32" x14ac:dyDescent="0.25">
      <c r="B1405">
        <v>28664</v>
      </c>
      <c r="C1405" t="s">
        <v>7441</v>
      </c>
      <c r="D1405">
        <v>1.2908177504884176E-3</v>
      </c>
      <c r="E1405" s="4">
        <v>2.9695942997932399E-2</v>
      </c>
      <c r="F1405">
        <v>165.43797002889912</v>
      </c>
      <c r="G1405" s="14">
        <f t="shared" si="174"/>
        <v>165.43797002889912</v>
      </c>
      <c r="H1405">
        <f t="shared" si="175"/>
        <v>28664</v>
      </c>
      <c r="I1405" s="29">
        <f t="shared" si="176"/>
        <v>173.26131356056231</v>
      </c>
      <c r="J1405">
        <f t="shared" si="177"/>
        <v>1.2908177504884176E-3</v>
      </c>
      <c r="K1405">
        <f t="shared" si="178"/>
        <v>2.9695942997932399E-2</v>
      </c>
      <c r="L1405">
        <f t="shared" si="179"/>
        <v>3546</v>
      </c>
      <c r="M1405" s="21" t="str">
        <f t="shared" si="180"/>
        <v>D</v>
      </c>
      <c r="N1405" t="str">
        <f t="shared" si="181"/>
        <v>G47751</v>
      </c>
      <c r="AC1405">
        <v>1.1006945762325881E-3</v>
      </c>
      <c r="AD1405">
        <v>4.3693516403436702E-2</v>
      </c>
      <c r="AE1405">
        <v>5116</v>
      </c>
      <c r="AF1405" t="s">
        <v>2559</v>
      </c>
    </row>
    <row r="1406" spans="2:32" x14ac:dyDescent="0.25">
      <c r="B1406">
        <v>28659</v>
      </c>
      <c r="C1406" t="s">
        <v>8829</v>
      </c>
      <c r="D1406">
        <v>7.6764716145015532E-4</v>
      </c>
      <c r="E1406" s="4">
        <v>5.7394653558731096E-3</v>
      </c>
      <c r="F1406">
        <v>12.053948732662423</v>
      </c>
      <c r="G1406" s="14">
        <f t="shared" si="174"/>
        <v>12.053948732662423</v>
      </c>
      <c r="H1406">
        <f t="shared" si="175"/>
        <v>28659</v>
      </c>
      <c r="I1406" s="29">
        <f t="shared" si="176"/>
        <v>2377.5611325061545</v>
      </c>
      <c r="J1406">
        <f t="shared" si="177"/>
        <v>7.6764716145015532E-4</v>
      </c>
      <c r="K1406">
        <f t="shared" si="178"/>
        <v>5.7394653558731096E-3</v>
      </c>
      <c r="L1406">
        <f t="shared" si="179"/>
        <v>9649</v>
      </c>
      <c r="M1406" s="21" t="str">
        <f t="shared" si="180"/>
        <v>A</v>
      </c>
      <c r="N1406" t="str">
        <f t="shared" si="181"/>
        <v>G41377</v>
      </c>
      <c r="AC1406">
        <v>-2.2779908121037243E-4</v>
      </c>
      <c r="AD1406">
        <v>2.5343906910469144E-2</v>
      </c>
      <c r="AE1406">
        <v>5115</v>
      </c>
      <c r="AF1406" t="s">
        <v>2559</v>
      </c>
    </row>
    <row r="1407" spans="2:32" x14ac:dyDescent="0.25">
      <c r="B1407">
        <v>28649</v>
      </c>
      <c r="C1407" t="s">
        <v>7958</v>
      </c>
      <c r="D1407">
        <v>-4.8518272889106076E-3</v>
      </c>
      <c r="E1407" s="4">
        <v>5.1594514399766901E-2</v>
      </c>
      <c r="F1407">
        <v>37.93837483295335</v>
      </c>
      <c r="G1407" s="14">
        <f t="shared" si="174"/>
        <v>37.93837483295335</v>
      </c>
      <c r="H1407">
        <f t="shared" si="175"/>
        <v>28649</v>
      </c>
      <c r="I1407" s="29">
        <f t="shared" si="176"/>
        <v>755.14568365525815</v>
      </c>
      <c r="J1407">
        <f t="shared" si="177"/>
        <v>-4.8518272889106076E-3</v>
      </c>
      <c r="K1407">
        <f t="shared" si="178"/>
        <v>5.1594514399766901E-2</v>
      </c>
      <c r="L1407">
        <f t="shared" si="179"/>
        <v>7901</v>
      </c>
      <c r="M1407" s="21" t="str">
        <f t="shared" si="180"/>
        <v>B</v>
      </c>
      <c r="N1407" t="str">
        <f t="shared" si="181"/>
        <v>G45832</v>
      </c>
      <c r="AC1407">
        <v>-1.442837073318905E-3</v>
      </c>
      <c r="AD1407">
        <v>1.8979500979185101E-2</v>
      </c>
      <c r="AE1407">
        <v>5114</v>
      </c>
      <c r="AF1407" t="s">
        <v>2559</v>
      </c>
    </row>
    <row r="1408" spans="2:32" x14ac:dyDescent="0.25">
      <c r="B1408">
        <v>28637</v>
      </c>
      <c r="C1408" t="s">
        <v>8829</v>
      </c>
      <c r="D1408">
        <v>0</v>
      </c>
      <c r="E1408" s="4">
        <v>2.939186803996565E-2</v>
      </c>
      <c r="F1408">
        <v>12.053948732662423</v>
      </c>
      <c r="G1408" s="14">
        <f t="shared" si="174"/>
        <v>12.053948732662423</v>
      </c>
      <c r="H1408">
        <f t="shared" si="175"/>
        <v>28637</v>
      </c>
      <c r="I1408" s="29">
        <f t="shared" si="176"/>
        <v>2375.7360044516122</v>
      </c>
      <c r="J1408">
        <f t="shared" si="177"/>
        <v>0</v>
      </c>
      <c r="K1408">
        <f t="shared" si="178"/>
        <v>2.939186803996565E-2</v>
      </c>
      <c r="L1408">
        <f t="shared" si="179"/>
        <v>9646</v>
      </c>
      <c r="M1408" s="21" t="str">
        <f t="shared" si="180"/>
        <v>A</v>
      </c>
      <c r="N1408" t="str">
        <f t="shared" si="181"/>
        <v>G41377</v>
      </c>
      <c r="AC1408">
        <v>6.4594574055779313E-4</v>
      </c>
      <c r="AD1408">
        <v>4.5798376202583299E-2</v>
      </c>
      <c r="AE1408">
        <v>5111</v>
      </c>
      <c r="AF1408" t="s">
        <v>2559</v>
      </c>
    </row>
    <row r="1409" spans="2:32" x14ac:dyDescent="0.25">
      <c r="B1409">
        <v>28627</v>
      </c>
      <c r="C1409" t="s">
        <v>7441</v>
      </c>
      <c r="D1409">
        <v>7.7199846298948542E-3</v>
      </c>
      <c r="E1409" s="4">
        <v>2.5141289457678798E-2</v>
      </c>
      <c r="F1409">
        <v>165.43797002889912</v>
      </c>
      <c r="G1409" s="14">
        <f t="shared" si="174"/>
        <v>165.43797002889912</v>
      </c>
      <c r="H1409">
        <f t="shared" si="175"/>
        <v>28627</v>
      </c>
      <c r="I1409" s="29">
        <f t="shared" si="176"/>
        <v>173.0376647815454</v>
      </c>
      <c r="J1409">
        <f t="shared" si="177"/>
        <v>7.7199846298948542E-3</v>
      </c>
      <c r="K1409">
        <f t="shared" si="178"/>
        <v>2.5141289457678798E-2</v>
      </c>
      <c r="L1409">
        <f t="shared" si="179"/>
        <v>3541</v>
      </c>
      <c r="M1409" s="21" t="str">
        <f t="shared" si="180"/>
        <v>D</v>
      </c>
      <c r="N1409" t="str">
        <f t="shared" si="181"/>
        <v>G47751</v>
      </c>
      <c r="AC1409">
        <v>-1.330191547582852E-3</v>
      </c>
      <c r="AD1409">
        <v>2.9940197244286499E-2</v>
      </c>
      <c r="AE1409">
        <v>5110</v>
      </c>
      <c r="AF1409" t="s">
        <v>2559</v>
      </c>
    </row>
    <row r="1410" spans="2:32" x14ac:dyDescent="0.25">
      <c r="B1410">
        <v>28625</v>
      </c>
      <c r="C1410" t="s">
        <v>7967</v>
      </c>
      <c r="D1410">
        <v>9.5021834061135377E-3</v>
      </c>
      <c r="E1410" s="4">
        <v>2.70033683627844E-2</v>
      </c>
      <c r="F1410">
        <v>119.10797836826508</v>
      </c>
      <c r="G1410" s="14">
        <f t="shared" si="174"/>
        <v>119.10797836826508</v>
      </c>
      <c r="H1410">
        <f t="shared" si="175"/>
        <v>28625</v>
      </c>
      <c r="I1410" s="29">
        <f t="shared" si="176"/>
        <v>240.32814923191404</v>
      </c>
      <c r="J1410">
        <f t="shared" si="177"/>
        <v>9.5021834061135377E-3</v>
      </c>
      <c r="K1410">
        <f t="shared" si="178"/>
        <v>2.70033683627844E-2</v>
      </c>
      <c r="L1410">
        <f t="shared" si="179"/>
        <v>4665</v>
      </c>
      <c r="M1410" s="21" t="str">
        <f t="shared" si="180"/>
        <v>C</v>
      </c>
      <c r="N1410" t="str">
        <f t="shared" si="181"/>
        <v>G45841</v>
      </c>
      <c r="AC1410">
        <v>-9.6915797274955821E-4</v>
      </c>
      <c r="AD1410">
        <v>2.5694303214550001E-2</v>
      </c>
      <c r="AE1410">
        <v>5109</v>
      </c>
      <c r="AF1410" t="s">
        <v>2559</v>
      </c>
    </row>
    <row r="1411" spans="2:32" x14ac:dyDescent="0.25">
      <c r="B1411">
        <v>28605</v>
      </c>
      <c r="C1411" t="s">
        <v>8829</v>
      </c>
      <c r="D1411">
        <v>8.3901415836392236E-4</v>
      </c>
      <c r="E1411" s="4">
        <v>2.04804632812738E-2</v>
      </c>
      <c r="F1411">
        <v>12.053948732662423</v>
      </c>
      <c r="G1411" s="14">
        <f t="shared" si="174"/>
        <v>12.053948732662423</v>
      </c>
      <c r="H1411">
        <f t="shared" si="175"/>
        <v>28605</v>
      </c>
      <c r="I1411" s="29">
        <f t="shared" si="176"/>
        <v>2373.0812727359139</v>
      </c>
      <c r="J1411">
        <f t="shared" si="177"/>
        <v>8.3901415836392236E-4</v>
      </c>
      <c r="K1411">
        <f t="shared" si="178"/>
        <v>2.04804632812738E-2</v>
      </c>
      <c r="L1411">
        <f t="shared" si="179"/>
        <v>9644</v>
      </c>
      <c r="M1411" s="21" t="str">
        <f t="shared" si="180"/>
        <v>A</v>
      </c>
      <c r="N1411" t="str">
        <f t="shared" si="181"/>
        <v>G41377</v>
      </c>
      <c r="AC1411">
        <v>-3.9922436409262004E-4</v>
      </c>
      <c r="AD1411">
        <v>4.1490267962217303E-2</v>
      </c>
      <c r="AE1411">
        <v>5108</v>
      </c>
      <c r="AF1411" t="s">
        <v>2559</v>
      </c>
    </row>
    <row r="1412" spans="2:32" x14ac:dyDescent="0.25">
      <c r="B1412">
        <v>28602</v>
      </c>
      <c r="C1412" t="s">
        <v>8376</v>
      </c>
      <c r="D1412">
        <v>2.0977554017201597E-4</v>
      </c>
      <c r="E1412" s="4">
        <v>3.8325604206572057E-3</v>
      </c>
      <c r="F1412">
        <v>14.98298757598824</v>
      </c>
      <c r="G1412" s="14">
        <f t="shared" si="174"/>
        <v>14.98298757598824</v>
      </c>
      <c r="H1412">
        <f t="shared" si="175"/>
        <v>28602</v>
      </c>
      <c r="I1412" s="29">
        <f t="shared" si="176"/>
        <v>1908.9650748851725</v>
      </c>
      <c r="J1412">
        <f t="shared" si="177"/>
        <v>2.0977554017201597E-4</v>
      </c>
      <c r="K1412">
        <f t="shared" si="178"/>
        <v>3.8325604206572057E-3</v>
      </c>
      <c r="L1412">
        <f t="shared" si="179"/>
        <v>9390</v>
      </c>
      <c r="M1412" s="21" t="str">
        <f t="shared" si="180"/>
        <v>A</v>
      </c>
      <c r="N1412" t="str">
        <f t="shared" si="181"/>
        <v>G47599</v>
      </c>
      <c r="AC1412">
        <v>1.0284284205998515E-2</v>
      </c>
      <c r="AD1412">
        <v>5.7899739593267399E-2</v>
      </c>
      <c r="AE1412">
        <v>5382</v>
      </c>
      <c r="AF1412" t="s">
        <v>2559</v>
      </c>
    </row>
    <row r="1413" spans="2:32" x14ac:dyDescent="0.25">
      <c r="B1413">
        <v>28593</v>
      </c>
      <c r="C1413" t="s">
        <v>8829</v>
      </c>
      <c r="D1413">
        <v>4.8963032910152833E-3</v>
      </c>
      <c r="E1413" s="4">
        <v>3.6452699452638598E-2</v>
      </c>
      <c r="F1413">
        <v>12.053948732662423</v>
      </c>
      <c r="G1413" s="14">
        <f t="shared" si="174"/>
        <v>12.053948732662423</v>
      </c>
      <c r="H1413">
        <f t="shared" si="175"/>
        <v>28593</v>
      </c>
      <c r="I1413" s="29">
        <f t="shared" si="176"/>
        <v>2372.085748342527</v>
      </c>
      <c r="J1413">
        <f t="shared" si="177"/>
        <v>4.8963032910152833E-3</v>
      </c>
      <c r="K1413">
        <f t="shared" si="178"/>
        <v>3.6452699452638598E-2</v>
      </c>
      <c r="L1413">
        <f t="shared" si="179"/>
        <v>9641</v>
      </c>
      <c r="M1413" s="21" t="str">
        <f t="shared" si="180"/>
        <v>A</v>
      </c>
      <c r="N1413" t="str">
        <f t="shared" si="181"/>
        <v>G41377</v>
      </c>
      <c r="AC1413">
        <v>1.8352429869616754E-2</v>
      </c>
      <c r="AD1413">
        <v>3.4916982054710402E-2</v>
      </c>
      <c r="AE1413">
        <v>5378</v>
      </c>
      <c r="AF1413" t="s">
        <v>2559</v>
      </c>
    </row>
    <row r="1414" spans="2:32" x14ac:dyDescent="0.25">
      <c r="B1414">
        <v>28584</v>
      </c>
      <c r="C1414" t="s">
        <v>8376</v>
      </c>
      <c r="D1414">
        <v>0</v>
      </c>
      <c r="E1414" s="4">
        <v>2.7964225038886101E-2</v>
      </c>
      <c r="F1414">
        <v>14.98298757598824</v>
      </c>
      <c r="G1414" s="14">
        <f t="shared" si="174"/>
        <v>14.98298757598824</v>
      </c>
      <c r="H1414">
        <f t="shared" si="175"/>
        <v>28584</v>
      </c>
      <c r="I1414" s="29">
        <f t="shared" si="176"/>
        <v>1907.7637123459119</v>
      </c>
      <c r="J1414">
        <f t="shared" si="177"/>
        <v>0</v>
      </c>
      <c r="K1414">
        <f t="shared" si="178"/>
        <v>2.7964225038886101E-2</v>
      </c>
      <c r="L1414">
        <f t="shared" si="179"/>
        <v>9388</v>
      </c>
      <c r="M1414" s="21" t="str">
        <f t="shared" si="180"/>
        <v>A</v>
      </c>
      <c r="N1414" t="str">
        <f t="shared" si="181"/>
        <v>G47599</v>
      </c>
      <c r="AC1414">
        <v>7.411970431603211E-3</v>
      </c>
      <c r="AD1414">
        <v>1.9251458346843699E-2</v>
      </c>
      <c r="AE1414">
        <v>4556</v>
      </c>
      <c r="AF1414" t="s">
        <v>2559</v>
      </c>
    </row>
    <row r="1415" spans="2:32" x14ac:dyDescent="0.25">
      <c r="B1415">
        <v>28581</v>
      </c>
      <c r="C1415" t="s">
        <v>8829</v>
      </c>
      <c r="D1415">
        <v>-3.7437458451418776E-3</v>
      </c>
      <c r="E1415" s="4">
        <v>1.32138282060623E-2</v>
      </c>
      <c r="F1415">
        <v>12.053948732662423</v>
      </c>
      <c r="G1415" s="14">
        <f t="shared" si="174"/>
        <v>12.053948732662423</v>
      </c>
      <c r="H1415">
        <f t="shared" si="175"/>
        <v>28581</v>
      </c>
      <c r="I1415" s="29">
        <f t="shared" si="176"/>
        <v>2371.0902239491402</v>
      </c>
      <c r="J1415">
        <f t="shared" si="177"/>
        <v>-3.7437458451418776E-3</v>
      </c>
      <c r="K1415">
        <f t="shared" si="178"/>
        <v>1.32138282060623E-2</v>
      </c>
      <c r="L1415">
        <f t="shared" si="179"/>
        <v>9640</v>
      </c>
      <c r="M1415" s="21" t="str">
        <f t="shared" si="180"/>
        <v>A</v>
      </c>
      <c r="N1415" t="str">
        <f t="shared" si="181"/>
        <v>G41377</v>
      </c>
      <c r="AC1415">
        <v>5.169808319414619E-4</v>
      </c>
      <c r="AD1415">
        <v>1.06509514153004E-2</v>
      </c>
      <c r="AE1415">
        <v>5375</v>
      </c>
      <c r="AF1415" t="s">
        <v>2559</v>
      </c>
    </row>
    <row r="1416" spans="2:32" x14ac:dyDescent="0.25">
      <c r="B1416">
        <v>28577</v>
      </c>
      <c r="C1416" t="s">
        <v>7425</v>
      </c>
      <c r="D1416">
        <v>2.5370052839696258E-2</v>
      </c>
      <c r="E1416" s="4">
        <v>9.1408006846904796E-2</v>
      </c>
      <c r="F1416">
        <v>365.63084171654612</v>
      </c>
      <c r="G1416" s="14">
        <f t="shared" ref="G1416:G1479" si="182">IFERROR(F1416,"")</f>
        <v>365.63084171654612</v>
      </c>
      <c r="H1416">
        <f t="shared" ref="H1416:H1479" si="183">B1416</f>
        <v>28577</v>
      </c>
      <c r="I1416" s="29">
        <f t="shared" ref="I1416:I1479" si="184">IF(IFERROR(H1416/G1416,0)&gt;$Q$11,H1416/G1416,"")</f>
        <v>78.158067480954486</v>
      </c>
      <c r="J1416">
        <f t="shared" ref="J1416:J1479" si="185">IF(L1416="","",D1416)</f>
        <v>2.5370052839696258E-2</v>
      </c>
      <c r="K1416">
        <f t="shared" ref="K1416:K1479" si="186">IF(J1416="","",E1416)</f>
        <v>9.1408006846904796E-2</v>
      </c>
      <c r="L1416">
        <f t="shared" ref="L1416:L1479" si="187">IFERROR(_xlfn.RANK.AVG(I1416,$I$6:$I$20000,1),"")</f>
        <v>1027</v>
      </c>
      <c r="M1416" s="21" t="str">
        <f t="shared" ref="M1416:M1479" si="188">IF(L1416="","",IF(L1416&lt;$P$6,$Q$6,IF(L1416&lt;$P$7,$Q$7,IF(L1416&lt;$P$8,$Q$8,IF(L1416&lt;$P$9,$Q$9,$Q$10)))))</f>
        <v>E</v>
      </c>
      <c r="N1416" t="str">
        <f t="shared" ref="N1416:N1479" si="189">C1416</f>
        <v>G47769</v>
      </c>
      <c r="AC1416">
        <v>5.8279462953754347E-3</v>
      </c>
      <c r="AD1416">
        <v>-2.89943292737007E-2</v>
      </c>
      <c r="AE1416">
        <v>5374</v>
      </c>
      <c r="AF1416" t="s">
        <v>2559</v>
      </c>
    </row>
    <row r="1417" spans="2:32" x14ac:dyDescent="0.25">
      <c r="B1417">
        <v>28574</v>
      </c>
      <c r="C1417" t="s">
        <v>7958</v>
      </c>
      <c r="D1417">
        <v>-2.6247637712605867E-3</v>
      </c>
      <c r="E1417" s="4">
        <v>5.7635560631752E-2</v>
      </c>
      <c r="F1417">
        <v>37.93837483295335</v>
      </c>
      <c r="G1417" s="14">
        <f t="shared" si="182"/>
        <v>37.93837483295335</v>
      </c>
      <c r="H1417">
        <f t="shared" si="183"/>
        <v>28574</v>
      </c>
      <c r="I1417" s="29">
        <f t="shared" si="184"/>
        <v>753.16879349245517</v>
      </c>
      <c r="J1417">
        <f t="shared" si="185"/>
        <v>-2.6247637712605867E-3</v>
      </c>
      <c r="K1417">
        <f t="shared" si="186"/>
        <v>5.7635560631752E-2</v>
      </c>
      <c r="L1417">
        <f t="shared" si="187"/>
        <v>7893</v>
      </c>
      <c r="M1417" s="21" t="str">
        <f t="shared" si="188"/>
        <v>B</v>
      </c>
      <c r="N1417" t="str">
        <f t="shared" si="189"/>
        <v>G45832</v>
      </c>
      <c r="AC1417">
        <v>-1.790474674730434E-4</v>
      </c>
      <c r="AD1417">
        <v>7.2232400998473202E-3</v>
      </c>
      <c r="AE1417">
        <v>5373</v>
      </c>
      <c r="AF1417" t="s">
        <v>2559</v>
      </c>
    </row>
    <row r="1418" spans="2:32" x14ac:dyDescent="0.25">
      <c r="B1418">
        <v>28572</v>
      </c>
      <c r="C1418" t="s">
        <v>8873</v>
      </c>
      <c r="D1418">
        <v>1.8059638807223857E-2</v>
      </c>
      <c r="E1418" s="4">
        <v>9.9120490252971594E-2</v>
      </c>
      <c r="F1418">
        <v>21.332603485506738</v>
      </c>
      <c r="G1418" s="14">
        <f t="shared" si="182"/>
        <v>21.332603485506738</v>
      </c>
      <c r="H1418">
        <f t="shared" si="183"/>
        <v>28572</v>
      </c>
      <c r="I1418" s="29">
        <f t="shared" si="184"/>
        <v>1339.3583216137529</v>
      </c>
      <c r="J1418">
        <f t="shared" si="185"/>
        <v>1.8059638807223857E-2</v>
      </c>
      <c r="K1418">
        <f t="shared" si="186"/>
        <v>9.9120490252971594E-2</v>
      </c>
      <c r="L1418">
        <f t="shared" si="187"/>
        <v>8984</v>
      </c>
      <c r="M1418" s="21" t="str">
        <f t="shared" si="188"/>
        <v>A</v>
      </c>
      <c r="N1418" t="str">
        <f t="shared" si="189"/>
        <v>G47698</v>
      </c>
      <c r="AC1418">
        <v>1.2944660077627946E-2</v>
      </c>
      <c r="AD1418">
        <v>3.0770165845751801E-2</v>
      </c>
      <c r="AE1418">
        <v>5369</v>
      </c>
      <c r="AF1418" t="s">
        <v>2559</v>
      </c>
    </row>
    <row r="1419" spans="2:32" x14ac:dyDescent="0.25">
      <c r="B1419">
        <v>28571</v>
      </c>
      <c r="C1419" t="s">
        <v>8636</v>
      </c>
      <c r="D1419">
        <v>2.9050435756536347E-2</v>
      </c>
      <c r="E1419" s="4">
        <v>3.6319304257631302E-2</v>
      </c>
      <c r="F1419">
        <v>171.57216465371442</v>
      </c>
      <c r="G1419" s="14">
        <f t="shared" si="182"/>
        <v>171.57216465371442</v>
      </c>
      <c r="H1419">
        <f t="shared" si="183"/>
        <v>28571</v>
      </c>
      <c r="I1419" s="29">
        <f t="shared" si="184"/>
        <v>166.52468107320959</v>
      </c>
      <c r="J1419">
        <f t="shared" si="185"/>
        <v>2.9050435756536347E-2</v>
      </c>
      <c r="K1419">
        <f t="shared" si="186"/>
        <v>3.6319304257631302E-2</v>
      </c>
      <c r="L1419">
        <f t="shared" si="187"/>
        <v>3409</v>
      </c>
      <c r="M1419" s="21" t="str">
        <f t="shared" si="188"/>
        <v>D</v>
      </c>
      <c r="N1419" t="str">
        <f t="shared" si="189"/>
        <v>G47486</v>
      </c>
      <c r="AC1419">
        <v>4.6045124221737298E-3</v>
      </c>
      <c r="AD1419">
        <v>4.8446543514728498E-2</v>
      </c>
      <c r="AE1419">
        <v>4544</v>
      </c>
      <c r="AF1419" t="s">
        <v>2559</v>
      </c>
    </row>
    <row r="1420" spans="2:32" x14ac:dyDescent="0.25">
      <c r="B1420">
        <v>28562</v>
      </c>
      <c r="C1420" t="s">
        <v>7101</v>
      </c>
      <c r="D1420">
        <v>6.5646663398921641E-3</v>
      </c>
      <c r="E1420" s="4">
        <v>2.2968220524489883E-2</v>
      </c>
      <c r="F1420">
        <v>138.86802894449647</v>
      </c>
      <c r="G1420" s="14">
        <f t="shared" si="182"/>
        <v>138.86802894449647</v>
      </c>
      <c r="H1420">
        <f t="shared" si="183"/>
        <v>28562</v>
      </c>
      <c r="I1420" s="29">
        <f t="shared" si="184"/>
        <v>205.6772910013421</v>
      </c>
      <c r="J1420">
        <f t="shared" si="185"/>
        <v>6.5646663398921641E-3</v>
      </c>
      <c r="K1420">
        <f t="shared" si="186"/>
        <v>2.2968220524489883E-2</v>
      </c>
      <c r="L1420">
        <f t="shared" si="187"/>
        <v>4141</v>
      </c>
      <c r="M1420" s="21" t="str">
        <f t="shared" si="188"/>
        <v>D</v>
      </c>
      <c r="N1420" t="str">
        <f t="shared" si="189"/>
        <v>G47590</v>
      </c>
      <c r="AC1420">
        <v>-9.1702618641517006E-3</v>
      </c>
      <c r="AD1420">
        <v>1.0852350853383499E-2</v>
      </c>
      <c r="AE1420">
        <v>5368</v>
      </c>
      <c r="AF1420" t="s">
        <v>2559</v>
      </c>
    </row>
    <row r="1421" spans="2:32" x14ac:dyDescent="0.25">
      <c r="B1421">
        <v>28541</v>
      </c>
      <c r="C1421" t="s">
        <v>8044</v>
      </c>
      <c r="D1421">
        <v>8.7207876388353603E-2</v>
      </c>
      <c r="E1421" s="4">
        <v>2.37022191286087E-2</v>
      </c>
      <c r="F1421">
        <v>6.4401759016526814</v>
      </c>
      <c r="G1421" s="14">
        <f t="shared" si="182"/>
        <v>6.4401759016526814</v>
      </c>
      <c r="H1421">
        <f t="shared" si="183"/>
        <v>28541</v>
      </c>
      <c r="I1421" s="29">
        <f t="shared" si="184"/>
        <v>4431.7112507246566</v>
      </c>
      <c r="J1421">
        <f t="shared" si="185"/>
        <v>8.7207876388353603E-2</v>
      </c>
      <c r="K1421">
        <f t="shared" si="186"/>
        <v>2.37022191286087E-2</v>
      </c>
      <c r="L1421">
        <f t="shared" si="187"/>
        <v>10094</v>
      </c>
      <c r="M1421" s="21" t="str">
        <f t="shared" si="188"/>
        <v>A</v>
      </c>
      <c r="N1421" t="str">
        <f t="shared" si="189"/>
        <v>G34089</v>
      </c>
      <c r="AC1421">
        <v>1.3213732628064601E-2</v>
      </c>
      <c r="AD1421">
        <v>4.4857986271381399E-2</v>
      </c>
      <c r="AE1421">
        <v>4534</v>
      </c>
      <c r="AF1421" t="s">
        <v>2559</v>
      </c>
    </row>
    <row r="1422" spans="2:32" x14ac:dyDescent="0.25">
      <c r="B1422">
        <v>28537</v>
      </c>
      <c r="C1422" t="s">
        <v>7424</v>
      </c>
      <c r="D1422">
        <v>1.5698917195220239E-2</v>
      </c>
      <c r="E1422" s="4">
        <v>-4.4441469945013497E-3</v>
      </c>
      <c r="F1422">
        <v>155.6770592673376</v>
      </c>
      <c r="G1422" s="14">
        <f t="shared" si="182"/>
        <v>155.6770592673376</v>
      </c>
      <c r="H1422">
        <f t="shared" si="183"/>
        <v>28537</v>
      </c>
      <c r="I1422" s="29">
        <f t="shared" si="184"/>
        <v>183.30896109101485</v>
      </c>
      <c r="J1422">
        <f t="shared" si="185"/>
        <v>1.5698917195220239E-2</v>
      </c>
      <c r="K1422">
        <f t="shared" si="186"/>
        <v>-4.4441469945013497E-3</v>
      </c>
      <c r="L1422">
        <f t="shared" si="187"/>
        <v>3742</v>
      </c>
      <c r="M1422" s="21" t="str">
        <f t="shared" si="188"/>
        <v>D</v>
      </c>
      <c r="N1422" t="str">
        <f t="shared" si="189"/>
        <v>G47768</v>
      </c>
      <c r="AC1422">
        <v>2.5316455696202531E-2</v>
      </c>
      <c r="AD1422">
        <v>3.1398423016071299E-2</v>
      </c>
      <c r="AE1422">
        <v>5366</v>
      </c>
      <c r="AF1422" t="s">
        <v>2559</v>
      </c>
    </row>
    <row r="1423" spans="2:32" x14ac:dyDescent="0.25">
      <c r="B1423">
        <v>28495</v>
      </c>
      <c r="C1423" t="s">
        <v>7024</v>
      </c>
      <c r="D1423">
        <v>5.7238111949464821E-2</v>
      </c>
      <c r="E1423" s="4">
        <v>-4.4886693358421298E-2</v>
      </c>
      <c r="F1423">
        <v>50.810949684599173</v>
      </c>
      <c r="G1423" s="14">
        <f t="shared" si="182"/>
        <v>50.810949684599173</v>
      </c>
      <c r="H1423">
        <f t="shared" si="183"/>
        <v>28495</v>
      </c>
      <c r="I1423" s="29">
        <f t="shared" si="184"/>
        <v>560.80431829907025</v>
      </c>
      <c r="J1423">
        <f t="shared" si="185"/>
        <v>5.7238111949464821E-2</v>
      </c>
      <c r="K1423">
        <f t="shared" si="186"/>
        <v>-4.4886693358421298E-2</v>
      </c>
      <c r="L1423">
        <f t="shared" si="187"/>
        <v>7342</v>
      </c>
      <c r="M1423" s="21" t="str">
        <f t="shared" si="188"/>
        <v>B</v>
      </c>
      <c r="N1423" t="str">
        <f t="shared" si="189"/>
        <v>G33980</v>
      </c>
      <c r="AC1423">
        <v>3.0301805987636862E-4</v>
      </c>
      <c r="AD1423">
        <v>2.2708283737301799E-2</v>
      </c>
      <c r="AE1423">
        <v>5363</v>
      </c>
      <c r="AF1423" t="s">
        <v>2559</v>
      </c>
    </row>
    <row r="1424" spans="2:32" x14ac:dyDescent="0.25">
      <c r="B1424">
        <v>28454</v>
      </c>
      <c r="C1424" t="s">
        <v>8837</v>
      </c>
      <c r="D1424">
        <v>0</v>
      </c>
      <c r="E1424" s="4">
        <v>5.1532126963138601E-2</v>
      </c>
      <c r="F1424">
        <v>459.95524354424219</v>
      </c>
      <c r="G1424" s="14">
        <f t="shared" si="182"/>
        <v>459.95524354424219</v>
      </c>
      <c r="H1424">
        <f t="shared" si="183"/>
        <v>28454</v>
      </c>
      <c r="I1424" s="29">
        <f t="shared" si="184"/>
        <v>61.862540756670526</v>
      </c>
      <c r="J1424">
        <f t="shared" si="185"/>
        <v>0</v>
      </c>
      <c r="K1424">
        <f t="shared" si="186"/>
        <v>5.1532126963138601E-2</v>
      </c>
      <c r="L1424">
        <f t="shared" si="187"/>
        <v>456</v>
      </c>
      <c r="M1424" s="21" t="str">
        <f t="shared" si="188"/>
        <v>E</v>
      </c>
      <c r="N1424" t="str">
        <f t="shared" si="189"/>
        <v>G34191</v>
      </c>
      <c r="AC1424">
        <v>2.3420292197950977E-2</v>
      </c>
      <c r="AD1424">
        <v>7.6924706809222698E-3</v>
      </c>
      <c r="AE1424">
        <v>5361</v>
      </c>
      <c r="AF1424" t="s">
        <v>2559</v>
      </c>
    </row>
    <row r="1425" spans="2:32" x14ac:dyDescent="0.25">
      <c r="B1425">
        <v>28453</v>
      </c>
      <c r="C1425" t="s">
        <v>8829</v>
      </c>
      <c r="D1425">
        <v>-2.6710715917477946E-3</v>
      </c>
      <c r="E1425" s="4">
        <v>2.2433334030211E-2</v>
      </c>
      <c r="F1425">
        <v>12.053948732662423</v>
      </c>
      <c r="G1425" s="14">
        <f t="shared" si="182"/>
        <v>12.053948732662423</v>
      </c>
      <c r="H1425">
        <f t="shared" si="183"/>
        <v>28453</v>
      </c>
      <c r="I1425" s="29">
        <f t="shared" si="184"/>
        <v>2360.471297086347</v>
      </c>
      <c r="J1425">
        <f t="shared" si="185"/>
        <v>-2.6710715917477946E-3</v>
      </c>
      <c r="K1425">
        <f t="shared" si="186"/>
        <v>2.2433334030211E-2</v>
      </c>
      <c r="L1425">
        <f t="shared" si="187"/>
        <v>9635</v>
      </c>
      <c r="M1425" s="21" t="str">
        <f t="shared" si="188"/>
        <v>A</v>
      </c>
      <c r="N1425" t="str">
        <f t="shared" si="189"/>
        <v>G41377</v>
      </c>
      <c r="AC1425">
        <v>0</v>
      </c>
      <c r="AD1425">
        <v>3.4321952611207997E-2</v>
      </c>
      <c r="AE1425">
        <v>5359</v>
      </c>
      <c r="AF1425" t="s">
        <v>2559</v>
      </c>
    </row>
    <row r="1426" spans="2:32" x14ac:dyDescent="0.25">
      <c r="B1426">
        <v>28426</v>
      </c>
      <c r="C1426" t="s">
        <v>8411</v>
      </c>
      <c r="D1426">
        <v>3.5214240484063887E-2</v>
      </c>
      <c r="E1426" s="4">
        <v>-2.3314014542847902E-3</v>
      </c>
      <c r="F1426">
        <v>27.658854503911023</v>
      </c>
      <c r="G1426" s="14">
        <f t="shared" si="182"/>
        <v>27.658854503911023</v>
      </c>
      <c r="H1426">
        <f t="shared" si="183"/>
        <v>28426</v>
      </c>
      <c r="I1426" s="29">
        <f t="shared" si="184"/>
        <v>1027.7359821962439</v>
      </c>
      <c r="J1426">
        <f t="shared" si="185"/>
        <v>3.5214240484063887E-2</v>
      </c>
      <c r="K1426">
        <f t="shared" si="186"/>
        <v>-2.3314014542847902E-3</v>
      </c>
      <c r="L1426">
        <f t="shared" si="187"/>
        <v>8572</v>
      </c>
      <c r="M1426" s="21" t="str">
        <f t="shared" si="188"/>
        <v>B</v>
      </c>
      <c r="N1426" t="str">
        <f t="shared" si="189"/>
        <v>G34119</v>
      </c>
      <c r="AC1426">
        <v>-1.3133017544572974E-2</v>
      </c>
      <c r="AD1426">
        <v>2.6975989341735802E-2</v>
      </c>
      <c r="AE1426">
        <v>5356</v>
      </c>
      <c r="AF1426" t="s">
        <v>2559</v>
      </c>
    </row>
    <row r="1427" spans="2:32" x14ac:dyDescent="0.25">
      <c r="B1427">
        <v>28421</v>
      </c>
      <c r="C1427" t="s">
        <v>7834</v>
      </c>
      <c r="D1427">
        <v>3.9618591886281272E-2</v>
      </c>
      <c r="E1427" s="4">
        <v>3.5364292562007897E-2</v>
      </c>
      <c r="F1427">
        <v>194.30730909161679</v>
      </c>
      <c r="G1427" s="14">
        <f t="shared" si="182"/>
        <v>194.30730909161679</v>
      </c>
      <c r="H1427">
        <f t="shared" si="183"/>
        <v>28421</v>
      </c>
      <c r="I1427" s="29">
        <f t="shared" si="184"/>
        <v>146.26830114043403</v>
      </c>
      <c r="J1427">
        <f t="shared" si="185"/>
        <v>3.9618591886281272E-2</v>
      </c>
      <c r="K1427">
        <f t="shared" si="186"/>
        <v>3.5364292562007897E-2</v>
      </c>
      <c r="L1427">
        <f t="shared" si="187"/>
        <v>2913</v>
      </c>
      <c r="M1427" s="21" t="str">
        <f t="shared" si="188"/>
        <v>D</v>
      </c>
      <c r="N1427" t="str">
        <f t="shared" si="189"/>
        <v>G47717</v>
      </c>
      <c r="AC1427">
        <v>3.658486874286646E-3</v>
      </c>
      <c r="AD1427">
        <v>1.596420060377567E-2</v>
      </c>
      <c r="AE1427">
        <v>4516</v>
      </c>
      <c r="AF1427" t="s">
        <v>2559</v>
      </c>
    </row>
    <row r="1428" spans="2:32" x14ac:dyDescent="0.25">
      <c r="B1428">
        <v>28418</v>
      </c>
      <c r="C1428" t="s">
        <v>8355</v>
      </c>
      <c r="D1428">
        <v>1.0908579069603772E-2</v>
      </c>
      <c r="E1428" s="4">
        <v>9.8559893667697906E-2</v>
      </c>
      <c r="F1428">
        <v>1.6514679662574869</v>
      </c>
      <c r="G1428" s="14">
        <f t="shared" si="182"/>
        <v>1.6514679662574869</v>
      </c>
      <c r="H1428">
        <f t="shared" si="183"/>
        <v>28418</v>
      </c>
      <c r="I1428" s="29">
        <f t="shared" si="184"/>
        <v>17207.720997701286</v>
      </c>
      <c r="J1428">
        <f t="shared" si="185"/>
        <v>1.0908579069603772E-2</v>
      </c>
      <c r="K1428">
        <f t="shared" si="186"/>
        <v>9.8559893667697906E-2</v>
      </c>
      <c r="L1428">
        <f t="shared" si="187"/>
        <v>10584</v>
      </c>
      <c r="M1428" s="21" t="str">
        <f t="shared" si="188"/>
        <v>A</v>
      </c>
      <c r="N1428" t="str">
        <f t="shared" si="189"/>
        <v>G34114</v>
      </c>
      <c r="AC1428">
        <v>7.8617320442555989E-3</v>
      </c>
      <c r="AD1428">
        <v>3.9143744856119198E-2</v>
      </c>
      <c r="AE1428">
        <v>4508</v>
      </c>
      <c r="AF1428" t="s">
        <v>2559</v>
      </c>
    </row>
    <row r="1429" spans="2:32" x14ac:dyDescent="0.25">
      <c r="B1429">
        <v>28406</v>
      </c>
      <c r="C1429" t="s">
        <v>7441</v>
      </c>
      <c r="D1429">
        <v>-4.9813419700063368E-3</v>
      </c>
      <c r="E1429" s="4">
        <v>2.662624325603245E-2</v>
      </c>
      <c r="F1429">
        <v>165.43797002889912</v>
      </c>
      <c r="G1429" s="14">
        <f t="shared" si="182"/>
        <v>165.43797002889912</v>
      </c>
      <c r="H1429">
        <f t="shared" si="183"/>
        <v>28406</v>
      </c>
      <c r="I1429" s="29">
        <f t="shared" si="184"/>
        <v>171.70181666903898</v>
      </c>
      <c r="J1429">
        <f t="shared" si="185"/>
        <v>-4.9813419700063368E-3</v>
      </c>
      <c r="K1429">
        <f t="shared" si="186"/>
        <v>2.662624325603245E-2</v>
      </c>
      <c r="L1429">
        <f t="shared" si="187"/>
        <v>3512</v>
      </c>
      <c r="M1429" s="21" t="str">
        <f t="shared" si="188"/>
        <v>D</v>
      </c>
      <c r="N1429" t="str">
        <f t="shared" si="189"/>
        <v>G47751</v>
      </c>
      <c r="AC1429">
        <v>-2.4638127502309826E-4</v>
      </c>
      <c r="AD1429">
        <v>4.2331177741289097E-2</v>
      </c>
      <c r="AE1429">
        <v>4506</v>
      </c>
      <c r="AF1429" t="s">
        <v>2559</v>
      </c>
    </row>
    <row r="1430" spans="2:32" x14ac:dyDescent="0.25">
      <c r="B1430">
        <v>28380</v>
      </c>
      <c r="C1430" t="s">
        <v>8364</v>
      </c>
      <c r="D1430">
        <v>5.4968287526427064E-3</v>
      </c>
      <c r="E1430" s="4">
        <v>-7.8533589839935303E-2</v>
      </c>
      <c r="F1430">
        <v>98.930089272318597</v>
      </c>
      <c r="G1430" s="14">
        <f t="shared" si="182"/>
        <v>98.930089272318597</v>
      </c>
      <c r="H1430">
        <f t="shared" si="183"/>
        <v>28380</v>
      </c>
      <c r="I1430" s="29">
        <f t="shared" si="184"/>
        <v>286.86924482479918</v>
      </c>
      <c r="J1430">
        <f t="shared" si="185"/>
        <v>5.4968287526427064E-3</v>
      </c>
      <c r="K1430">
        <f t="shared" si="186"/>
        <v>-7.8533589839935303E-2</v>
      </c>
      <c r="L1430">
        <f t="shared" si="187"/>
        <v>5363</v>
      </c>
      <c r="M1430" s="21" t="str">
        <f t="shared" si="188"/>
        <v>C</v>
      </c>
      <c r="N1430" t="str">
        <f t="shared" si="189"/>
        <v>G43620</v>
      </c>
      <c r="AC1430">
        <v>-1.1952764976958526E-2</v>
      </c>
      <c r="AD1430">
        <v>2.4371407926082601E-2</v>
      </c>
      <c r="AE1430">
        <v>5349</v>
      </c>
      <c r="AF1430" t="s">
        <v>2559</v>
      </c>
    </row>
    <row r="1431" spans="2:32" x14ac:dyDescent="0.25">
      <c r="B1431">
        <v>28378</v>
      </c>
      <c r="C1431" t="s">
        <v>8831</v>
      </c>
      <c r="D1431">
        <v>1.853548523504123E-2</v>
      </c>
      <c r="E1431" s="4">
        <v>4.9104891717433902E-2</v>
      </c>
      <c r="F1431">
        <v>97.646994140018123</v>
      </c>
      <c r="G1431" s="14">
        <f t="shared" si="182"/>
        <v>97.646994140018123</v>
      </c>
      <c r="H1431">
        <f t="shared" si="183"/>
        <v>28378</v>
      </c>
      <c r="I1431" s="29">
        <f t="shared" si="184"/>
        <v>290.61826480094385</v>
      </c>
      <c r="J1431">
        <f t="shared" si="185"/>
        <v>1.853548523504123E-2</v>
      </c>
      <c r="K1431">
        <f t="shared" si="186"/>
        <v>4.9104891717433902E-2</v>
      </c>
      <c r="L1431">
        <f t="shared" si="187"/>
        <v>5413</v>
      </c>
      <c r="M1431" s="21" t="str">
        <f t="shared" si="188"/>
        <v>C</v>
      </c>
      <c r="N1431" t="str">
        <f t="shared" si="189"/>
        <v>G34184</v>
      </c>
      <c r="AC1431">
        <v>-2.2071727954080897E-2</v>
      </c>
      <c r="AD1431">
        <v>2.4533666670322401E-2</v>
      </c>
      <c r="AE1431">
        <v>5346</v>
      </c>
      <c r="AF1431" t="s">
        <v>2559</v>
      </c>
    </row>
    <row r="1432" spans="2:32" x14ac:dyDescent="0.25">
      <c r="B1432">
        <v>28353</v>
      </c>
      <c r="C1432" t="s">
        <v>7967</v>
      </c>
      <c r="D1432">
        <v>-2.5711564913765739E-2</v>
      </c>
      <c r="E1432" s="4">
        <v>4.7060720622539499E-2</v>
      </c>
      <c r="F1432">
        <v>119.10797836826508</v>
      </c>
      <c r="G1432" s="14">
        <f t="shared" si="182"/>
        <v>119.10797836826508</v>
      </c>
      <c r="H1432">
        <f t="shared" si="183"/>
        <v>28353</v>
      </c>
      <c r="I1432" s="29">
        <f t="shared" si="184"/>
        <v>238.04450708026059</v>
      </c>
      <c r="J1432">
        <f t="shared" si="185"/>
        <v>-2.5711564913765739E-2</v>
      </c>
      <c r="K1432">
        <f t="shared" si="186"/>
        <v>4.7060720622539499E-2</v>
      </c>
      <c r="L1432">
        <f t="shared" si="187"/>
        <v>4633</v>
      </c>
      <c r="M1432" s="21" t="str">
        <f t="shared" si="188"/>
        <v>C</v>
      </c>
      <c r="N1432" t="str">
        <f t="shared" si="189"/>
        <v>G45841</v>
      </c>
      <c r="AC1432">
        <v>5.0895849712417757E-3</v>
      </c>
      <c r="AD1432">
        <v>5.2049089223146397E-2</v>
      </c>
      <c r="AE1432">
        <v>4496</v>
      </c>
      <c r="AF1432" t="s">
        <v>2559</v>
      </c>
    </row>
    <row r="1433" spans="2:32" x14ac:dyDescent="0.25">
      <c r="B1433">
        <v>28345</v>
      </c>
      <c r="C1433" t="s">
        <v>9042</v>
      </c>
      <c r="D1433">
        <v>1.8733462691832774E-2</v>
      </c>
      <c r="E1433" s="4">
        <v>4.2429417371749899E-2</v>
      </c>
      <c r="F1433">
        <v>88.788721365022951</v>
      </c>
      <c r="G1433" s="14">
        <f t="shared" si="182"/>
        <v>88.788721365022951</v>
      </c>
      <c r="H1433">
        <f t="shared" si="183"/>
        <v>28345</v>
      </c>
      <c r="I1433" s="29">
        <f t="shared" si="184"/>
        <v>319.24099777796897</v>
      </c>
      <c r="J1433">
        <f t="shared" si="185"/>
        <v>1.8733462691832774E-2</v>
      </c>
      <c r="K1433">
        <f t="shared" si="186"/>
        <v>4.2429417371749899E-2</v>
      </c>
      <c r="L1433">
        <f t="shared" si="187"/>
        <v>5708</v>
      </c>
      <c r="M1433" s="21" t="str">
        <f t="shared" si="188"/>
        <v>C</v>
      </c>
      <c r="N1433" t="str">
        <f t="shared" si="189"/>
        <v>G45842</v>
      </c>
      <c r="AC1433">
        <v>-5.7937427578215531E-3</v>
      </c>
      <c r="AD1433">
        <v>-2.6517201215028801E-2</v>
      </c>
      <c r="AE1433">
        <v>5345</v>
      </c>
      <c r="AF1433" t="s">
        <v>2559</v>
      </c>
    </row>
    <row r="1434" spans="2:32" x14ac:dyDescent="0.25">
      <c r="B1434">
        <v>28330</v>
      </c>
      <c r="C1434" t="s">
        <v>7895</v>
      </c>
      <c r="D1434">
        <v>2.9474055771267209E-2</v>
      </c>
      <c r="E1434" s="4">
        <v>2.75501906871796E-2</v>
      </c>
      <c r="F1434">
        <v>202.45781682678384</v>
      </c>
      <c r="G1434" s="14">
        <f t="shared" si="182"/>
        <v>202.45781682678384</v>
      </c>
      <c r="H1434">
        <f t="shared" si="183"/>
        <v>28330</v>
      </c>
      <c r="I1434" s="29">
        <f t="shared" si="184"/>
        <v>139.93038374131143</v>
      </c>
      <c r="J1434">
        <f t="shared" si="185"/>
        <v>2.9474055771267209E-2</v>
      </c>
      <c r="K1434">
        <f t="shared" si="186"/>
        <v>2.75501906871796E-2</v>
      </c>
      <c r="L1434">
        <f t="shared" si="187"/>
        <v>2769</v>
      </c>
      <c r="M1434" s="21" t="str">
        <f t="shared" si="188"/>
        <v>D</v>
      </c>
      <c r="N1434" t="str">
        <f t="shared" si="189"/>
        <v>G47942</v>
      </c>
      <c r="AC1434">
        <v>1.4556646148727333E-4</v>
      </c>
      <c r="AD1434">
        <v>5.5410455912351601E-2</v>
      </c>
      <c r="AE1434">
        <v>4484</v>
      </c>
      <c r="AF1434" t="s">
        <v>2559</v>
      </c>
    </row>
    <row r="1435" spans="2:32" x14ac:dyDescent="0.25">
      <c r="B1435">
        <v>28308</v>
      </c>
      <c r="C1435" t="s">
        <v>7059</v>
      </c>
      <c r="D1435">
        <v>6.0406952098346761E-3</v>
      </c>
      <c r="E1435" s="4">
        <v>2.77888160198927E-2</v>
      </c>
      <c r="F1435">
        <v>78.936639769908751</v>
      </c>
      <c r="G1435" s="14">
        <f t="shared" si="182"/>
        <v>78.936639769908751</v>
      </c>
      <c r="H1435">
        <f t="shared" si="183"/>
        <v>28308</v>
      </c>
      <c r="I1435" s="29">
        <f t="shared" si="184"/>
        <v>358.61673466864784</v>
      </c>
      <c r="J1435">
        <f t="shared" si="185"/>
        <v>6.0406952098346761E-3</v>
      </c>
      <c r="K1435">
        <f t="shared" si="186"/>
        <v>2.77888160198927E-2</v>
      </c>
      <c r="L1435">
        <f t="shared" si="187"/>
        <v>6038</v>
      </c>
      <c r="M1435" s="21" t="str">
        <f t="shared" si="188"/>
        <v>C</v>
      </c>
      <c r="N1435" t="str">
        <f t="shared" si="189"/>
        <v>G47798</v>
      </c>
      <c r="AC1435">
        <v>3.28612133691063E-3</v>
      </c>
      <c r="AD1435">
        <v>2.5908814743161201E-2</v>
      </c>
      <c r="AE1435">
        <v>4483</v>
      </c>
      <c r="AF1435" t="s">
        <v>2559</v>
      </c>
    </row>
    <row r="1436" spans="2:32" x14ac:dyDescent="0.25">
      <c r="B1436">
        <v>28283</v>
      </c>
      <c r="C1436" t="s">
        <v>7399</v>
      </c>
      <c r="D1436">
        <v>2.7578403988261498E-2</v>
      </c>
      <c r="E1436" s="4">
        <v>2.6153301820159E-2</v>
      </c>
      <c r="F1436">
        <v>47.892745738994456</v>
      </c>
      <c r="G1436" s="14">
        <f t="shared" si="182"/>
        <v>47.892745738994456</v>
      </c>
      <c r="H1436">
        <f t="shared" si="183"/>
        <v>28283</v>
      </c>
      <c r="I1436" s="29">
        <f t="shared" si="184"/>
        <v>590.54872640078918</v>
      </c>
      <c r="J1436">
        <f t="shared" si="185"/>
        <v>2.7578403988261498E-2</v>
      </c>
      <c r="K1436">
        <f t="shared" si="186"/>
        <v>2.6153301820159E-2</v>
      </c>
      <c r="L1436">
        <f t="shared" si="187"/>
        <v>7437</v>
      </c>
      <c r="M1436" s="21" t="str">
        <f t="shared" si="188"/>
        <v>B</v>
      </c>
      <c r="N1436" t="str">
        <f t="shared" si="189"/>
        <v>G45936</v>
      </c>
      <c r="AC1436">
        <v>1.2500781298831177E-4</v>
      </c>
      <c r="AD1436">
        <v>8.1711160019040108E-3</v>
      </c>
      <c r="AE1436">
        <v>4478</v>
      </c>
      <c r="AF1436" t="s">
        <v>2559</v>
      </c>
    </row>
    <row r="1437" spans="2:32" x14ac:dyDescent="0.25">
      <c r="B1437">
        <v>28277</v>
      </c>
      <c r="C1437" t="s">
        <v>7415</v>
      </c>
      <c r="D1437">
        <v>0.10697740212893872</v>
      </c>
      <c r="E1437" s="4">
        <v>2.74456981569529E-2</v>
      </c>
      <c r="F1437">
        <v>260.2306140108056</v>
      </c>
      <c r="G1437" s="14">
        <f t="shared" si="182"/>
        <v>260.2306140108056</v>
      </c>
      <c r="H1437">
        <f t="shared" si="183"/>
        <v>28277</v>
      </c>
      <c r="I1437" s="29">
        <f t="shared" si="184"/>
        <v>108.66131222679992</v>
      </c>
      <c r="J1437">
        <f t="shared" si="185"/>
        <v>0.10697740212893872</v>
      </c>
      <c r="K1437">
        <f t="shared" si="186"/>
        <v>2.74456981569529E-2</v>
      </c>
      <c r="L1437">
        <f t="shared" si="187"/>
        <v>1979</v>
      </c>
      <c r="M1437" s="21" t="str">
        <f t="shared" si="188"/>
        <v>E</v>
      </c>
      <c r="N1437" t="str">
        <f t="shared" si="189"/>
        <v>G47758</v>
      </c>
      <c r="AC1437">
        <v>4.1674480631785125E-5</v>
      </c>
      <c r="AD1437">
        <v>3.0936792027205198E-3</v>
      </c>
      <c r="AE1437">
        <v>4476</v>
      </c>
      <c r="AF1437" t="s">
        <v>2559</v>
      </c>
    </row>
    <row r="1438" spans="2:32" x14ac:dyDescent="0.25">
      <c r="B1438">
        <v>28261</v>
      </c>
      <c r="C1438" t="s">
        <v>8298</v>
      </c>
      <c r="D1438">
        <v>7.7138105516436082E-3</v>
      </c>
      <c r="E1438" s="4">
        <v>5.8723207563161801E-2</v>
      </c>
      <c r="F1438">
        <v>113.73051267445338</v>
      </c>
      <c r="G1438" s="14">
        <f t="shared" si="182"/>
        <v>113.73051267445338</v>
      </c>
      <c r="H1438">
        <f t="shared" si="183"/>
        <v>28261</v>
      </c>
      <c r="I1438" s="29">
        <f t="shared" si="184"/>
        <v>248.49092240439802</v>
      </c>
      <c r="J1438">
        <f t="shared" si="185"/>
        <v>7.7138105516436082E-3</v>
      </c>
      <c r="K1438">
        <f t="shared" si="186"/>
        <v>5.8723207563161801E-2</v>
      </c>
      <c r="L1438">
        <f t="shared" si="187"/>
        <v>4822</v>
      </c>
      <c r="M1438" s="21" t="str">
        <f t="shared" si="188"/>
        <v>C</v>
      </c>
      <c r="N1438" t="str">
        <f t="shared" si="189"/>
        <v>G45899</v>
      </c>
      <c r="AC1438">
        <v>8.9603867552980887E-3</v>
      </c>
      <c r="AD1438">
        <v>-7.0342853665351895E-2</v>
      </c>
      <c r="AE1438">
        <v>4475</v>
      </c>
      <c r="AF1438" t="s">
        <v>2559</v>
      </c>
    </row>
    <row r="1439" spans="2:32" x14ac:dyDescent="0.25">
      <c r="B1439">
        <v>28252</v>
      </c>
      <c r="C1439" t="s">
        <v>8406</v>
      </c>
      <c r="D1439">
        <v>2.4069092453631601E-2</v>
      </c>
      <c r="E1439" s="4">
        <v>2.3794549051672199E-3</v>
      </c>
      <c r="F1439">
        <v>251.44516812636746</v>
      </c>
      <c r="G1439" s="14">
        <f t="shared" si="182"/>
        <v>251.44516812636746</v>
      </c>
      <c r="H1439">
        <f t="shared" si="183"/>
        <v>28252</v>
      </c>
      <c r="I1439" s="29">
        <f t="shared" si="184"/>
        <v>112.35849235250184</v>
      </c>
      <c r="J1439">
        <f t="shared" si="185"/>
        <v>2.4069092453631601E-2</v>
      </c>
      <c r="K1439">
        <f t="shared" si="186"/>
        <v>2.3794549051672199E-3</v>
      </c>
      <c r="L1439">
        <f t="shared" si="187"/>
        <v>2073</v>
      </c>
      <c r="M1439" s="21" t="str">
        <f t="shared" si="188"/>
        <v>E</v>
      </c>
      <c r="N1439" t="str">
        <f t="shared" si="189"/>
        <v>G47640</v>
      </c>
      <c r="AC1439">
        <v>2.0866807169834945E-4</v>
      </c>
      <c r="AD1439">
        <v>2.43360195308924E-2</v>
      </c>
      <c r="AE1439">
        <v>4474</v>
      </c>
      <c r="AF1439" t="s">
        <v>2559</v>
      </c>
    </row>
    <row r="1440" spans="2:32" x14ac:dyDescent="0.25">
      <c r="B1440">
        <v>28248</v>
      </c>
      <c r="C1440" t="s">
        <v>7775</v>
      </c>
      <c r="D1440">
        <v>9.6112999150382322E-2</v>
      </c>
      <c r="E1440" s="4">
        <v>1.01627139374614E-2</v>
      </c>
      <c r="F1440">
        <v>17.067826805435271</v>
      </c>
      <c r="G1440" s="14">
        <f t="shared" si="182"/>
        <v>17.067826805435271</v>
      </c>
      <c r="H1440">
        <f t="shared" si="183"/>
        <v>28248</v>
      </c>
      <c r="I1440" s="29">
        <f t="shared" si="184"/>
        <v>1655.0437452883216</v>
      </c>
      <c r="J1440">
        <f t="shared" si="185"/>
        <v>9.6112999150382322E-2</v>
      </c>
      <c r="K1440">
        <f t="shared" si="186"/>
        <v>1.01627139374614E-2</v>
      </c>
      <c r="L1440">
        <f t="shared" si="187"/>
        <v>9222</v>
      </c>
      <c r="M1440" s="21" t="str">
        <f t="shared" si="188"/>
        <v>A</v>
      </c>
      <c r="N1440" t="str">
        <f t="shared" si="189"/>
        <v>G34071</v>
      </c>
      <c r="AC1440">
        <v>-1.7531776344624631E-3</v>
      </c>
      <c r="AD1440">
        <v>1.3912376016378399E-2</v>
      </c>
      <c r="AE1440">
        <v>4473</v>
      </c>
      <c r="AF1440" t="s">
        <v>2559</v>
      </c>
    </row>
    <row r="1441" spans="2:32" x14ac:dyDescent="0.25">
      <c r="B1441">
        <v>28233</v>
      </c>
      <c r="C1441" t="s">
        <v>7434</v>
      </c>
      <c r="D1441">
        <v>4.40973329082988E-3</v>
      </c>
      <c r="E1441" s="4">
        <v>-1.3536020880565051E-2</v>
      </c>
      <c r="F1441">
        <v>85.700918675641162</v>
      </c>
      <c r="G1441" s="14">
        <f t="shared" si="182"/>
        <v>85.700918675641162</v>
      </c>
      <c r="H1441">
        <f t="shared" si="183"/>
        <v>28233</v>
      </c>
      <c r="I1441" s="29">
        <f t="shared" si="184"/>
        <v>329.43637520217959</v>
      </c>
      <c r="J1441">
        <f t="shared" si="185"/>
        <v>4.40973329082988E-3</v>
      </c>
      <c r="K1441">
        <f t="shared" si="186"/>
        <v>-1.3536020880565051E-2</v>
      </c>
      <c r="L1441">
        <f t="shared" si="187"/>
        <v>5801</v>
      </c>
      <c r="M1441" s="21" t="str">
        <f t="shared" si="188"/>
        <v>C</v>
      </c>
      <c r="N1441" t="str">
        <f t="shared" si="189"/>
        <v>G47778</v>
      </c>
      <c r="AC1441">
        <v>2.5231817321642592E-4</v>
      </c>
      <c r="AD1441">
        <v>4.4861156493425402E-4</v>
      </c>
      <c r="AE1441">
        <v>4461</v>
      </c>
      <c r="AF1441" t="s">
        <v>2559</v>
      </c>
    </row>
    <row r="1442" spans="2:32" x14ac:dyDescent="0.25">
      <c r="B1442">
        <v>28224</v>
      </c>
      <c r="C1442" t="s">
        <v>8364</v>
      </c>
      <c r="D1442">
        <v>3.5430839002267573E-4</v>
      </c>
      <c r="E1442" s="4">
        <v>-8.6693912744522095E-3</v>
      </c>
      <c r="F1442">
        <v>98.930089272318597</v>
      </c>
      <c r="G1442" s="14">
        <f t="shared" si="182"/>
        <v>98.930089272318597</v>
      </c>
      <c r="H1442">
        <f t="shared" si="183"/>
        <v>28224</v>
      </c>
      <c r="I1442" s="29">
        <f t="shared" si="184"/>
        <v>285.29237371159729</v>
      </c>
      <c r="J1442">
        <f t="shared" si="185"/>
        <v>3.5430839002267573E-4</v>
      </c>
      <c r="K1442">
        <f t="shared" si="186"/>
        <v>-8.6693912744522095E-3</v>
      </c>
      <c r="L1442">
        <f t="shared" si="187"/>
        <v>5338</v>
      </c>
      <c r="M1442" s="21" t="str">
        <f t="shared" si="188"/>
        <v>C</v>
      </c>
      <c r="N1442" t="str">
        <f t="shared" si="189"/>
        <v>G43620</v>
      </c>
      <c r="AC1442">
        <v>2.7341367489010872E-4</v>
      </c>
      <c r="AD1442">
        <v>5.4771367460489301E-2</v>
      </c>
      <c r="AE1442">
        <v>4460</v>
      </c>
      <c r="AF1442" t="s">
        <v>2559</v>
      </c>
    </row>
    <row r="1443" spans="2:32" x14ac:dyDescent="0.25">
      <c r="B1443">
        <v>28222</v>
      </c>
      <c r="C1443" t="s">
        <v>8512</v>
      </c>
      <c r="D1443">
        <v>2.3563177662816244E-2</v>
      </c>
      <c r="E1443" s="4">
        <v>8.4788404405116993E-2</v>
      </c>
      <c r="F1443">
        <v>50.39161451276042</v>
      </c>
      <c r="G1443" s="14">
        <f t="shared" si="182"/>
        <v>50.39161451276042</v>
      </c>
      <c r="H1443">
        <f t="shared" si="183"/>
        <v>28222</v>
      </c>
      <c r="I1443" s="29">
        <f t="shared" si="184"/>
        <v>560.05349844175919</v>
      </c>
      <c r="J1443">
        <f t="shared" si="185"/>
        <v>2.3563177662816244E-2</v>
      </c>
      <c r="K1443">
        <f t="shared" si="186"/>
        <v>8.4788404405116993E-2</v>
      </c>
      <c r="L1443">
        <f t="shared" si="187"/>
        <v>7338</v>
      </c>
      <c r="M1443" s="21" t="str">
        <f t="shared" si="188"/>
        <v>B</v>
      </c>
      <c r="N1443" t="str">
        <f t="shared" si="189"/>
        <v>G47745</v>
      </c>
      <c r="AC1443">
        <v>1.2622543863339926E-4</v>
      </c>
      <c r="AD1443">
        <v>4.4238355010747903E-2</v>
      </c>
      <c r="AE1443">
        <v>4457</v>
      </c>
      <c r="AF1443" t="s">
        <v>2559</v>
      </c>
    </row>
    <row r="1444" spans="2:32" x14ac:dyDescent="0.25">
      <c r="B1444">
        <v>28214</v>
      </c>
      <c r="C1444" t="s">
        <v>8364</v>
      </c>
      <c r="D1444">
        <v>3.0481321329836253E-3</v>
      </c>
      <c r="E1444" s="4">
        <v>7.3718659579753903E-2</v>
      </c>
      <c r="F1444">
        <v>98.930089272318597</v>
      </c>
      <c r="G1444" s="14">
        <f t="shared" si="182"/>
        <v>98.930089272318597</v>
      </c>
      <c r="H1444">
        <f t="shared" si="183"/>
        <v>28214</v>
      </c>
      <c r="I1444" s="29">
        <f t="shared" si="184"/>
        <v>285.1912922299818</v>
      </c>
      <c r="J1444">
        <f t="shared" si="185"/>
        <v>3.0481321329836253E-3</v>
      </c>
      <c r="K1444">
        <f t="shared" si="186"/>
        <v>7.3718659579753903E-2</v>
      </c>
      <c r="L1444">
        <f t="shared" si="187"/>
        <v>5334</v>
      </c>
      <c r="M1444" s="21" t="str">
        <f t="shared" si="188"/>
        <v>C</v>
      </c>
      <c r="N1444" t="str">
        <f t="shared" si="189"/>
        <v>G43620</v>
      </c>
      <c r="AC1444">
        <v>0</v>
      </c>
      <c r="AD1444">
        <v>2.9032768146134907E-2</v>
      </c>
      <c r="AE1444">
        <v>4456</v>
      </c>
      <c r="AF1444" t="s">
        <v>2559</v>
      </c>
    </row>
    <row r="1445" spans="2:32" x14ac:dyDescent="0.25">
      <c r="B1445">
        <v>28209</v>
      </c>
      <c r="C1445" t="s">
        <v>8501</v>
      </c>
      <c r="D1445">
        <v>1.0244957283136588E-2</v>
      </c>
      <c r="E1445" s="4">
        <v>2.3321880027651801E-2</v>
      </c>
      <c r="F1445">
        <v>277.74436312929214</v>
      </c>
      <c r="G1445" s="14">
        <f t="shared" si="182"/>
        <v>277.74436312929214</v>
      </c>
      <c r="H1445">
        <f t="shared" si="183"/>
        <v>28209</v>
      </c>
      <c r="I1445" s="29">
        <f t="shared" si="184"/>
        <v>101.56461748557069</v>
      </c>
      <c r="J1445">
        <f t="shared" si="185"/>
        <v>1.0244957283136588E-2</v>
      </c>
      <c r="K1445">
        <f t="shared" si="186"/>
        <v>2.3321880027651801E-2</v>
      </c>
      <c r="L1445">
        <f t="shared" si="187"/>
        <v>1779</v>
      </c>
      <c r="M1445" s="21" t="str">
        <f t="shared" si="188"/>
        <v>E</v>
      </c>
      <c r="N1445" t="str">
        <f t="shared" si="189"/>
        <v>G34140</v>
      </c>
      <c r="AC1445">
        <v>9.2614478801813609E-3</v>
      </c>
      <c r="AD1445">
        <v>-2.2417532280087499E-2</v>
      </c>
      <c r="AE1445">
        <v>4152</v>
      </c>
      <c r="AF1445" t="s">
        <v>2559</v>
      </c>
    </row>
    <row r="1446" spans="2:32" x14ac:dyDescent="0.25">
      <c r="B1446">
        <v>28187</v>
      </c>
      <c r="C1446" t="s">
        <v>7101</v>
      </c>
      <c r="D1446">
        <v>2.3651565142323292E-4</v>
      </c>
      <c r="E1446" s="4">
        <v>8.9833947519461499E-3</v>
      </c>
      <c r="F1446">
        <v>138.86802894449647</v>
      </c>
      <c r="G1446" s="14">
        <f t="shared" si="182"/>
        <v>138.86802894449647</v>
      </c>
      <c r="H1446">
        <f t="shared" si="183"/>
        <v>28187</v>
      </c>
      <c r="I1446" s="29">
        <f t="shared" si="184"/>
        <v>202.97688542310868</v>
      </c>
      <c r="J1446">
        <f t="shared" si="185"/>
        <v>2.3651565142323292E-4</v>
      </c>
      <c r="K1446">
        <f t="shared" si="186"/>
        <v>8.9833947519461499E-3</v>
      </c>
      <c r="L1446">
        <f t="shared" si="187"/>
        <v>4091</v>
      </c>
      <c r="M1446" s="21" t="str">
        <f t="shared" si="188"/>
        <v>D</v>
      </c>
      <c r="N1446" t="str">
        <f t="shared" si="189"/>
        <v>G47590</v>
      </c>
      <c r="AC1446">
        <v>5.0621957815035158E-3</v>
      </c>
      <c r="AD1446">
        <v>2.26811710745096E-2</v>
      </c>
      <c r="AE1446">
        <v>4440</v>
      </c>
      <c r="AF1446" t="s">
        <v>2559</v>
      </c>
    </row>
    <row r="1447" spans="2:32" x14ac:dyDescent="0.25">
      <c r="B1447">
        <v>28177</v>
      </c>
      <c r="C1447" t="s">
        <v>7763</v>
      </c>
      <c r="D1447">
        <v>2.1719842424672606E-2</v>
      </c>
      <c r="E1447" s="4">
        <v>-2.49051749706268E-2</v>
      </c>
      <c r="F1447">
        <v>32.911847481076407</v>
      </c>
      <c r="G1447" s="14">
        <f t="shared" si="182"/>
        <v>32.911847481076407</v>
      </c>
      <c r="H1447">
        <f t="shared" si="183"/>
        <v>28177</v>
      </c>
      <c r="I1447" s="29">
        <f t="shared" si="184"/>
        <v>856.13546964208433</v>
      </c>
      <c r="J1447">
        <f t="shared" si="185"/>
        <v>2.1719842424672606E-2</v>
      </c>
      <c r="K1447">
        <f t="shared" si="186"/>
        <v>-2.49051749706268E-2</v>
      </c>
      <c r="L1447">
        <f t="shared" si="187"/>
        <v>8201</v>
      </c>
      <c r="M1447" s="21" t="str">
        <f t="shared" si="188"/>
        <v>B</v>
      </c>
      <c r="N1447" t="str">
        <f t="shared" si="189"/>
        <v>G34058</v>
      </c>
      <c r="AC1447">
        <v>2.0930030798594543E-2</v>
      </c>
      <c r="AD1447">
        <v>3.3693920820951503E-2</v>
      </c>
      <c r="AE1447">
        <v>4140</v>
      </c>
      <c r="AF1447" t="s">
        <v>2559</v>
      </c>
    </row>
    <row r="1448" spans="2:32" x14ac:dyDescent="0.25">
      <c r="B1448">
        <v>28167</v>
      </c>
      <c r="C1448" t="s">
        <v>7101</v>
      </c>
      <c r="D1448">
        <v>1.1786842759257288E-2</v>
      </c>
      <c r="E1448" s="4">
        <v>1.4356698840856601E-2</v>
      </c>
      <c r="F1448">
        <v>138.86802894449647</v>
      </c>
      <c r="G1448" s="14">
        <f t="shared" si="182"/>
        <v>138.86802894449647</v>
      </c>
      <c r="H1448">
        <f t="shared" si="183"/>
        <v>28167</v>
      </c>
      <c r="I1448" s="29">
        <f t="shared" si="184"/>
        <v>202.83286379226956</v>
      </c>
      <c r="J1448">
        <f t="shared" si="185"/>
        <v>1.1786842759257288E-2</v>
      </c>
      <c r="K1448">
        <f t="shared" si="186"/>
        <v>1.4356698840856601E-2</v>
      </c>
      <c r="L1448">
        <f t="shared" si="187"/>
        <v>4087</v>
      </c>
      <c r="M1448" s="21" t="str">
        <f t="shared" si="188"/>
        <v>D</v>
      </c>
      <c r="N1448" t="str">
        <f t="shared" si="189"/>
        <v>G47590</v>
      </c>
      <c r="AC1448">
        <v>4.9792350677306425E-3</v>
      </c>
      <c r="AD1448">
        <v>7.1391806006431593E-2</v>
      </c>
      <c r="AE1448">
        <v>4432</v>
      </c>
      <c r="AF1448" t="s">
        <v>2559</v>
      </c>
    </row>
    <row r="1449" spans="2:32" x14ac:dyDescent="0.25">
      <c r="B1449">
        <v>28156</v>
      </c>
      <c r="C1449" t="s">
        <v>7960</v>
      </c>
      <c r="D1449">
        <v>1.2661599659042478E-2</v>
      </c>
      <c r="E1449" s="4">
        <v>0.10635501239448809</v>
      </c>
      <c r="F1449">
        <v>1291.1580771095473</v>
      </c>
      <c r="G1449" s="14">
        <f t="shared" si="182"/>
        <v>1291.1580771095473</v>
      </c>
      <c r="H1449">
        <f t="shared" si="183"/>
        <v>28156</v>
      </c>
      <c r="I1449" s="29" t="str">
        <f t="shared" si="184"/>
        <v/>
      </c>
      <c r="J1449" t="str">
        <f t="shared" si="185"/>
        <v/>
      </c>
      <c r="K1449" t="str">
        <f t="shared" si="186"/>
        <v/>
      </c>
      <c r="L1449" t="str">
        <f t="shared" si="187"/>
        <v/>
      </c>
      <c r="M1449" s="21" t="str">
        <f t="shared" si="188"/>
        <v/>
      </c>
      <c r="N1449" t="str">
        <f t="shared" si="189"/>
        <v>G45834</v>
      </c>
      <c r="AC1449">
        <v>1.7700275337616362E-3</v>
      </c>
      <c r="AD1449">
        <v>9.8979331552982303E-2</v>
      </c>
      <c r="AE1449">
        <v>4423</v>
      </c>
      <c r="AF1449" t="s">
        <v>2559</v>
      </c>
    </row>
    <row r="1450" spans="2:32" x14ac:dyDescent="0.25">
      <c r="B1450">
        <v>28145</v>
      </c>
      <c r="C1450" t="s">
        <v>8509</v>
      </c>
      <c r="D1450">
        <v>4.0895363297210871E-2</v>
      </c>
      <c r="E1450" s="4">
        <v>3.8417410105466801E-2</v>
      </c>
      <c r="F1450">
        <v>237.94207220692871</v>
      </c>
      <c r="G1450" s="14">
        <f t="shared" si="182"/>
        <v>237.94207220692871</v>
      </c>
      <c r="H1450">
        <f t="shared" si="183"/>
        <v>28145</v>
      </c>
      <c r="I1450" s="29">
        <f t="shared" si="184"/>
        <v>118.28509241326358</v>
      </c>
      <c r="J1450">
        <f t="shared" si="185"/>
        <v>4.0895363297210871E-2</v>
      </c>
      <c r="K1450">
        <f t="shared" si="186"/>
        <v>3.8417410105466801E-2</v>
      </c>
      <c r="L1450">
        <f t="shared" si="187"/>
        <v>2230</v>
      </c>
      <c r="M1450" s="21" t="str">
        <f t="shared" si="188"/>
        <v>D</v>
      </c>
      <c r="N1450" t="str">
        <f t="shared" si="189"/>
        <v>G47742</v>
      </c>
      <c r="AC1450">
        <v>1.4229110571134607E-3</v>
      </c>
      <c r="AD1450">
        <v>3.49100306630135E-2</v>
      </c>
      <c r="AE1450">
        <v>4420</v>
      </c>
      <c r="AF1450" t="s">
        <v>2559</v>
      </c>
    </row>
    <row r="1451" spans="2:32" x14ac:dyDescent="0.25">
      <c r="B1451">
        <v>28130</v>
      </c>
      <c r="C1451" t="s">
        <v>7441</v>
      </c>
      <c r="D1451">
        <v>2.0831852115179524E-2</v>
      </c>
      <c r="E1451" s="4">
        <v>-1.9382631406188001E-2</v>
      </c>
      <c r="F1451">
        <v>165.43797002889912</v>
      </c>
      <c r="G1451" s="14">
        <f t="shared" si="182"/>
        <v>165.43797002889912</v>
      </c>
      <c r="H1451">
        <f t="shared" si="183"/>
        <v>28130</v>
      </c>
      <c r="I1451" s="29">
        <f t="shared" si="184"/>
        <v>170.03351766880471</v>
      </c>
      <c r="J1451">
        <f t="shared" si="185"/>
        <v>2.0831852115179524E-2</v>
      </c>
      <c r="K1451">
        <f t="shared" si="186"/>
        <v>-1.9382631406188001E-2</v>
      </c>
      <c r="L1451">
        <f t="shared" si="187"/>
        <v>3476</v>
      </c>
      <c r="M1451" s="21" t="str">
        <f t="shared" si="188"/>
        <v>D</v>
      </c>
      <c r="N1451" t="str">
        <f t="shared" si="189"/>
        <v>G47751</v>
      </c>
      <c r="AC1451">
        <v>1.402954973913806E-3</v>
      </c>
      <c r="AD1451">
        <v>3.9268802851438502E-2</v>
      </c>
      <c r="AE1451">
        <v>4419</v>
      </c>
      <c r="AF1451" t="s">
        <v>2559</v>
      </c>
    </row>
    <row r="1452" spans="2:32" x14ac:dyDescent="0.25">
      <c r="B1452">
        <v>28128</v>
      </c>
      <c r="C1452" t="s">
        <v>8364</v>
      </c>
      <c r="D1452">
        <v>2.1331058020477816E-4</v>
      </c>
      <c r="E1452" s="4">
        <v>4.0072299540042849E-2</v>
      </c>
      <c r="F1452">
        <v>98.930089272318597</v>
      </c>
      <c r="G1452" s="14">
        <f t="shared" si="182"/>
        <v>98.930089272318597</v>
      </c>
      <c r="H1452">
        <f t="shared" si="183"/>
        <v>28128</v>
      </c>
      <c r="I1452" s="29">
        <f t="shared" si="184"/>
        <v>284.32199148808849</v>
      </c>
      <c r="J1452">
        <f t="shared" si="185"/>
        <v>2.1331058020477816E-4</v>
      </c>
      <c r="K1452">
        <f t="shared" si="186"/>
        <v>4.0072299540042849E-2</v>
      </c>
      <c r="L1452">
        <f t="shared" si="187"/>
        <v>5316</v>
      </c>
      <c r="M1452" s="21" t="str">
        <f t="shared" si="188"/>
        <v>C</v>
      </c>
      <c r="N1452" t="str">
        <f t="shared" si="189"/>
        <v>G43620</v>
      </c>
      <c r="AC1452">
        <v>-4.3844265170115746E-5</v>
      </c>
      <c r="AD1452">
        <v>3.6520466208457898E-2</v>
      </c>
      <c r="AE1452">
        <v>4418</v>
      </c>
      <c r="AF1452" t="s">
        <v>2559</v>
      </c>
    </row>
    <row r="1453" spans="2:32" x14ac:dyDescent="0.25">
      <c r="B1453">
        <v>28116</v>
      </c>
      <c r="C1453" t="s">
        <v>8364</v>
      </c>
      <c r="D1453">
        <v>4.8548868971404185E-3</v>
      </c>
      <c r="E1453" s="4">
        <v>7.9747339477762545E-3</v>
      </c>
      <c r="F1453">
        <v>98.930089272318597</v>
      </c>
      <c r="G1453" s="14">
        <f t="shared" si="182"/>
        <v>98.930089272318597</v>
      </c>
      <c r="H1453">
        <f t="shared" si="183"/>
        <v>28116</v>
      </c>
      <c r="I1453" s="29">
        <f t="shared" si="184"/>
        <v>284.20069371014984</v>
      </c>
      <c r="J1453">
        <f t="shared" si="185"/>
        <v>4.8548868971404185E-3</v>
      </c>
      <c r="K1453">
        <f t="shared" si="186"/>
        <v>7.9747339477762545E-3</v>
      </c>
      <c r="L1453">
        <f t="shared" si="187"/>
        <v>5313</v>
      </c>
      <c r="M1453" s="21" t="str">
        <f t="shared" si="188"/>
        <v>C</v>
      </c>
      <c r="N1453" t="str">
        <f t="shared" si="189"/>
        <v>G43620</v>
      </c>
      <c r="AC1453">
        <v>4.6977213856082894E-3</v>
      </c>
      <c r="AD1453">
        <v>4.0934123098850299E-2</v>
      </c>
      <c r="AE1453">
        <v>4414</v>
      </c>
      <c r="AF1453" t="s">
        <v>2559</v>
      </c>
    </row>
    <row r="1454" spans="2:32" x14ac:dyDescent="0.25">
      <c r="B1454">
        <v>28108</v>
      </c>
      <c r="C1454" t="s">
        <v>8355</v>
      </c>
      <c r="D1454">
        <v>1.4657748683648783E-2</v>
      </c>
      <c r="E1454" s="4">
        <v>3.1504027545452097E-2</v>
      </c>
      <c r="F1454">
        <v>1.6514679662574869</v>
      </c>
      <c r="G1454" s="14">
        <f t="shared" si="182"/>
        <v>1.6514679662574869</v>
      </c>
      <c r="H1454">
        <f t="shared" si="183"/>
        <v>28108</v>
      </c>
      <c r="I1454" s="29">
        <f t="shared" si="184"/>
        <v>17020.009212590183</v>
      </c>
      <c r="J1454">
        <f t="shared" si="185"/>
        <v>1.4657748683648783E-2</v>
      </c>
      <c r="K1454">
        <f t="shared" si="186"/>
        <v>3.1504027545452097E-2</v>
      </c>
      <c r="L1454">
        <f t="shared" si="187"/>
        <v>10583</v>
      </c>
      <c r="M1454" s="21" t="str">
        <f t="shared" si="188"/>
        <v>A</v>
      </c>
      <c r="N1454" t="str">
        <f t="shared" si="189"/>
        <v>G34114</v>
      </c>
      <c r="AC1454">
        <v>1.045418606694193E-2</v>
      </c>
      <c r="AD1454">
        <v>-5.3028091788291896E-3</v>
      </c>
      <c r="AE1454">
        <v>4413</v>
      </c>
      <c r="AF1454" t="s">
        <v>2559</v>
      </c>
    </row>
    <row r="1455" spans="2:32" x14ac:dyDescent="0.25">
      <c r="B1455">
        <v>28104</v>
      </c>
      <c r="C1455" t="s">
        <v>8166</v>
      </c>
      <c r="D1455">
        <v>6.4368061485909484E-2</v>
      </c>
      <c r="E1455" s="4">
        <v>3.1402751337736802E-3</v>
      </c>
      <c r="F1455">
        <v>10.178921336532566</v>
      </c>
      <c r="G1455" s="14">
        <f t="shared" si="182"/>
        <v>10.178921336532566</v>
      </c>
      <c r="H1455">
        <f t="shared" si="183"/>
        <v>28104</v>
      </c>
      <c r="I1455" s="29">
        <f t="shared" si="184"/>
        <v>2760.9998221652027</v>
      </c>
      <c r="J1455">
        <f t="shared" si="185"/>
        <v>6.4368061485909484E-2</v>
      </c>
      <c r="K1455">
        <f t="shared" si="186"/>
        <v>3.1402751337736802E-3</v>
      </c>
      <c r="L1455">
        <f t="shared" si="187"/>
        <v>9824</v>
      </c>
      <c r="M1455" s="21" t="str">
        <f t="shared" si="188"/>
        <v>A</v>
      </c>
      <c r="N1455" t="str">
        <f t="shared" si="189"/>
        <v>G47839</v>
      </c>
      <c r="AC1455">
        <v>-4.0353701294405606E-3</v>
      </c>
      <c r="AD1455">
        <v>8.9173605665564502E-3</v>
      </c>
      <c r="AE1455">
        <v>4406</v>
      </c>
      <c r="AF1455" t="s">
        <v>2559</v>
      </c>
    </row>
    <row r="1456" spans="2:32" x14ac:dyDescent="0.25">
      <c r="B1456">
        <v>28089</v>
      </c>
      <c r="C1456" t="s">
        <v>7424</v>
      </c>
      <c r="D1456">
        <v>2.6095624621738048E-2</v>
      </c>
      <c r="E1456" s="4">
        <v>3.9241708815097802E-2</v>
      </c>
      <c r="F1456">
        <v>155.6770592673376</v>
      </c>
      <c r="G1456" s="14">
        <f t="shared" si="182"/>
        <v>155.6770592673376</v>
      </c>
      <c r="H1456">
        <f t="shared" si="183"/>
        <v>28089</v>
      </c>
      <c r="I1456" s="29">
        <f t="shared" si="184"/>
        <v>180.43120888970515</v>
      </c>
      <c r="J1456">
        <f t="shared" si="185"/>
        <v>2.6095624621738048E-2</v>
      </c>
      <c r="K1456">
        <f t="shared" si="186"/>
        <v>3.9241708815097802E-2</v>
      </c>
      <c r="L1456">
        <f t="shared" si="187"/>
        <v>3683</v>
      </c>
      <c r="M1456" s="21" t="str">
        <f t="shared" si="188"/>
        <v>D</v>
      </c>
      <c r="N1456" t="str">
        <f t="shared" si="189"/>
        <v>G47768</v>
      </c>
      <c r="AC1456">
        <v>1.2147716229348883E-3</v>
      </c>
      <c r="AD1456">
        <v>2.15182807296515E-2</v>
      </c>
      <c r="AE1456">
        <v>4405</v>
      </c>
      <c r="AF1456" t="s">
        <v>2559</v>
      </c>
    </row>
    <row r="1457" spans="2:32" x14ac:dyDescent="0.25">
      <c r="B1457">
        <v>28056</v>
      </c>
      <c r="C1457" t="s">
        <v>8873</v>
      </c>
      <c r="D1457">
        <v>4.3805246649558024E-2</v>
      </c>
      <c r="E1457" s="4">
        <v>-0.123497813940048</v>
      </c>
      <c r="F1457">
        <v>21.332603485506738</v>
      </c>
      <c r="G1457" s="14">
        <f t="shared" si="182"/>
        <v>21.332603485506738</v>
      </c>
      <c r="H1457">
        <f t="shared" si="183"/>
        <v>28056</v>
      </c>
      <c r="I1457" s="29">
        <f t="shared" si="184"/>
        <v>1315.1699940919591</v>
      </c>
      <c r="J1457">
        <f t="shared" si="185"/>
        <v>4.3805246649558024E-2</v>
      </c>
      <c r="K1457">
        <f t="shared" si="186"/>
        <v>-0.123497813940048</v>
      </c>
      <c r="L1457">
        <f t="shared" si="187"/>
        <v>8969</v>
      </c>
      <c r="M1457" s="21" t="str">
        <f t="shared" si="188"/>
        <v>A</v>
      </c>
      <c r="N1457" t="str">
        <f t="shared" si="189"/>
        <v>G47698</v>
      </c>
      <c r="AC1457">
        <v>-8.8362640275691439E-5</v>
      </c>
      <c r="AD1457">
        <v>3.4669108688831302E-2</v>
      </c>
      <c r="AE1457">
        <v>4404</v>
      </c>
      <c r="AF1457" t="s">
        <v>2559</v>
      </c>
    </row>
    <row r="1458" spans="2:32" x14ac:dyDescent="0.25">
      <c r="B1458">
        <v>28047</v>
      </c>
      <c r="C1458" t="s">
        <v>7283</v>
      </c>
      <c r="D1458">
        <v>2.9593182871608371E-3</v>
      </c>
      <c r="E1458" s="4">
        <v>9.7028389573097194E-3</v>
      </c>
      <c r="F1458">
        <v>10.239423903918972</v>
      </c>
      <c r="G1458" s="14">
        <f t="shared" si="182"/>
        <v>10.239423903918972</v>
      </c>
      <c r="H1458">
        <f t="shared" si="183"/>
        <v>28047</v>
      </c>
      <c r="I1458" s="29">
        <f t="shared" si="184"/>
        <v>2739.1189448915648</v>
      </c>
      <c r="J1458">
        <f t="shared" si="185"/>
        <v>2.9593182871608371E-3</v>
      </c>
      <c r="K1458">
        <f t="shared" si="186"/>
        <v>9.7028389573097194E-3</v>
      </c>
      <c r="L1458">
        <f t="shared" si="187"/>
        <v>9817</v>
      </c>
      <c r="M1458" s="21" t="str">
        <f t="shared" si="188"/>
        <v>A</v>
      </c>
      <c r="N1458" t="str">
        <f t="shared" si="189"/>
        <v>G34012</v>
      </c>
      <c r="AC1458">
        <v>-1.1046550162384288E-4</v>
      </c>
      <c r="AD1458">
        <v>6.6256918013095897E-2</v>
      </c>
      <c r="AE1458">
        <v>4403</v>
      </c>
      <c r="AF1458" t="s">
        <v>2559</v>
      </c>
    </row>
    <row r="1459" spans="2:32" x14ac:dyDescent="0.25">
      <c r="B1459">
        <v>28043</v>
      </c>
      <c r="C1459" t="s">
        <v>8298</v>
      </c>
      <c r="D1459">
        <v>2.5068644581535498E-2</v>
      </c>
      <c r="E1459" s="4">
        <v>3.6219034343957901E-2</v>
      </c>
      <c r="F1459">
        <v>113.73051267445338</v>
      </c>
      <c r="G1459" s="14">
        <f t="shared" si="182"/>
        <v>113.73051267445338</v>
      </c>
      <c r="H1459">
        <f t="shared" si="183"/>
        <v>28043</v>
      </c>
      <c r="I1459" s="29">
        <f t="shared" si="184"/>
        <v>246.57411050516731</v>
      </c>
      <c r="J1459">
        <f t="shared" si="185"/>
        <v>2.5068644581535498E-2</v>
      </c>
      <c r="K1459">
        <f t="shared" si="186"/>
        <v>3.6219034343957901E-2</v>
      </c>
      <c r="L1459">
        <f t="shared" si="187"/>
        <v>4787</v>
      </c>
      <c r="M1459" s="21" t="str">
        <f t="shared" si="188"/>
        <v>C</v>
      </c>
      <c r="N1459" t="str">
        <f t="shared" si="189"/>
        <v>G45899</v>
      </c>
      <c r="AC1459">
        <v>-2.8305433316379558E-3</v>
      </c>
      <c r="AD1459">
        <v>9.5101501792669296E-3</v>
      </c>
      <c r="AE1459">
        <v>4400</v>
      </c>
      <c r="AF1459" t="s">
        <v>2559</v>
      </c>
    </row>
    <row r="1460" spans="2:32" x14ac:dyDescent="0.25">
      <c r="B1460">
        <v>28017</v>
      </c>
      <c r="C1460" t="s">
        <v>8392</v>
      </c>
      <c r="D1460">
        <v>3.7727094264196737E-2</v>
      </c>
      <c r="E1460" s="4">
        <v>2.4921612814068801E-2</v>
      </c>
      <c r="F1460">
        <v>4.7231364368309414</v>
      </c>
      <c r="G1460" s="14">
        <f t="shared" si="182"/>
        <v>4.7231364368309414</v>
      </c>
      <c r="H1460">
        <f t="shared" si="183"/>
        <v>28017</v>
      </c>
      <c r="I1460" s="29">
        <f t="shared" si="184"/>
        <v>5931.8633655220901</v>
      </c>
      <c r="J1460">
        <f t="shared" si="185"/>
        <v>3.7727094264196737E-2</v>
      </c>
      <c r="K1460">
        <f t="shared" si="186"/>
        <v>2.4921612814068801E-2</v>
      </c>
      <c r="L1460">
        <f t="shared" si="187"/>
        <v>10242</v>
      </c>
      <c r="M1460" s="21" t="str">
        <f t="shared" si="188"/>
        <v>A</v>
      </c>
      <c r="N1460" t="str">
        <f t="shared" si="189"/>
        <v>G47603</v>
      </c>
      <c r="AC1460">
        <v>3.3716576947785827E-2</v>
      </c>
      <c r="AD1460">
        <v>0.21102449297904999</v>
      </c>
      <c r="AE1460">
        <v>4114</v>
      </c>
      <c r="AF1460" t="s">
        <v>2559</v>
      </c>
    </row>
    <row r="1461" spans="2:32" x14ac:dyDescent="0.25">
      <c r="B1461">
        <v>28016</v>
      </c>
      <c r="C1461" t="s">
        <v>7774</v>
      </c>
      <c r="D1461">
        <v>1.8882067390062821E-2</v>
      </c>
      <c r="E1461" s="4">
        <v>-8.5357332136482E-4</v>
      </c>
      <c r="F1461">
        <v>19.742692191094005</v>
      </c>
      <c r="G1461" s="14">
        <f t="shared" si="182"/>
        <v>19.742692191094005</v>
      </c>
      <c r="H1461">
        <f t="shared" si="183"/>
        <v>28016</v>
      </c>
      <c r="I1461" s="29">
        <f t="shared" si="184"/>
        <v>1419.0567187507545</v>
      </c>
      <c r="J1461">
        <f t="shared" si="185"/>
        <v>1.8882067390062821E-2</v>
      </c>
      <c r="K1461">
        <f t="shared" si="186"/>
        <v>-8.5357332136482E-4</v>
      </c>
      <c r="L1461">
        <f t="shared" si="187"/>
        <v>9056</v>
      </c>
      <c r="M1461" s="21" t="str">
        <f t="shared" si="188"/>
        <v>A</v>
      </c>
      <c r="N1461" t="str">
        <f t="shared" si="189"/>
        <v>G34070</v>
      </c>
      <c r="AC1461">
        <v>0</v>
      </c>
      <c r="AD1461">
        <v>2.2346421765784431E-2</v>
      </c>
      <c r="AE1461">
        <v>4397</v>
      </c>
      <c r="AF1461" t="s">
        <v>2559</v>
      </c>
    </row>
    <row r="1462" spans="2:32" x14ac:dyDescent="0.25">
      <c r="B1462">
        <v>27986</v>
      </c>
      <c r="C1462" t="s">
        <v>7283</v>
      </c>
      <c r="D1462">
        <v>8.1397841778031874E-2</v>
      </c>
      <c r="E1462" s="4">
        <v>2.8603866696357699E-2</v>
      </c>
      <c r="F1462">
        <v>10.239423903918972</v>
      </c>
      <c r="G1462" s="14">
        <f t="shared" si="182"/>
        <v>10.239423903918972</v>
      </c>
      <c r="H1462">
        <f t="shared" si="183"/>
        <v>27986</v>
      </c>
      <c r="I1462" s="29">
        <f t="shared" si="184"/>
        <v>2733.1615784838068</v>
      </c>
      <c r="J1462">
        <f t="shared" si="185"/>
        <v>8.1397841778031874E-2</v>
      </c>
      <c r="K1462">
        <f t="shared" si="186"/>
        <v>2.8603866696357699E-2</v>
      </c>
      <c r="L1462">
        <f t="shared" si="187"/>
        <v>9815</v>
      </c>
      <c r="M1462" s="21" t="str">
        <f t="shared" si="188"/>
        <v>A</v>
      </c>
      <c r="N1462" t="str">
        <f t="shared" si="189"/>
        <v>G34012</v>
      </c>
      <c r="AC1462">
        <v>-1.5756069415472015E-3</v>
      </c>
      <c r="AD1462">
        <v>2.1809663623571399E-2</v>
      </c>
      <c r="AE1462">
        <v>4391</v>
      </c>
      <c r="AF1462" t="s">
        <v>2559</v>
      </c>
    </row>
    <row r="1463" spans="2:32" x14ac:dyDescent="0.25">
      <c r="B1463">
        <v>27966</v>
      </c>
      <c r="C1463" t="s">
        <v>7059</v>
      </c>
      <c r="D1463">
        <v>1.8343703068011155E-2</v>
      </c>
      <c r="E1463" s="4">
        <v>5.7481877738609997E-3</v>
      </c>
      <c r="F1463">
        <v>78.936639769908751</v>
      </c>
      <c r="G1463" s="14">
        <f t="shared" si="182"/>
        <v>78.936639769908751</v>
      </c>
      <c r="H1463">
        <f t="shared" si="183"/>
        <v>27966</v>
      </c>
      <c r="I1463" s="29">
        <f t="shared" si="184"/>
        <v>354.28414588608894</v>
      </c>
      <c r="J1463">
        <f t="shared" si="185"/>
        <v>1.8343703068011155E-2</v>
      </c>
      <c r="K1463">
        <f t="shared" si="186"/>
        <v>5.7481877738609997E-3</v>
      </c>
      <c r="L1463">
        <f t="shared" si="187"/>
        <v>6005</v>
      </c>
      <c r="M1463" s="21" t="str">
        <f t="shared" si="188"/>
        <v>C</v>
      </c>
      <c r="N1463" t="str">
        <f t="shared" si="189"/>
        <v>G47798</v>
      </c>
      <c r="AC1463">
        <v>-8.8774468462870073E-5</v>
      </c>
      <c r="AD1463">
        <v>4.0355995297431897E-2</v>
      </c>
      <c r="AE1463">
        <v>4390</v>
      </c>
      <c r="AF1463" t="s">
        <v>2559</v>
      </c>
    </row>
    <row r="1464" spans="2:32" x14ac:dyDescent="0.25">
      <c r="B1464">
        <v>27964</v>
      </c>
      <c r="C1464" t="s">
        <v>7283</v>
      </c>
      <c r="D1464">
        <v>-7.8672579030181666E-4</v>
      </c>
      <c r="E1464" s="4">
        <v>2.3547334596514698E-2</v>
      </c>
      <c r="F1464">
        <v>10.239423903918972</v>
      </c>
      <c r="G1464" s="14">
        <f t="shared" si="182"/>
        <v>10.239423903918972</v>
      </c>
      <c r="H1464">
        <f t="shared" si="183"/>
        <v>27964</v>
      </c>
      <c r="I1464" s="29">
        <f t="shared" si="184"/>
        <v>2731.0130201072384</v>
      </c>
      <c r="J1464">
        <f t="shared" si="185"/>
        <v>-7.8672579030181666E-4</v>
      </c>
      <c r="K1464">
        <f t="shared" si="186"/>
        <v>2.3547334596514698E-2</v>
      </c>
      <c r="L1464">
        <f t="shared" si="187"/>
        <v>9814</v>
      </c>
      <c r="M1464" s="21" t="str">
        <f t="shared" si="188"/>
        <v>A</v>
      </c>
      <c r="N1464" t="str">
        <f t="shared" si="189"/>
        <v>G34012</v>
      </c>
      <c r="AC1464">
        <v>1.5536221590909091E-4</v>
      </c>
      <c r="AD1464">
        <v>1.3870062306523301E-2</v>
      </c>
      <c r="AE1464">
        <v>4389</v>
      </c>
      <c r="AF1464" t="s">
        <v>2559</v>
      </c>
    </row>
    <row r="1465" spans="2:32" x14ac:dyDescent="0.25">
      <c r="B1465">
        <v>27920</v>
      </c>
      <c r="C1465" t="s">
        <v>8501</v>
      </c>
      <c r="D1465">
        <v>5.0071633237822349E-2</v>
      </c>
      <c r="E1465" s="4">
        <v>3.8581904023885699E-2</v>
      </c>
      <c r="F1465">
        <v>277.74436312929214</v>
      </c>
      <c r="G1465" s="14">
        <f t="shared" si="182"/>
        <v>277.74436312929214</v>
      </c>
      <c r="H1465">
        <f t="shared" si="183"/>
        <v>27920</v>
      </c>
      <c r="I1465" s="29">
        <f t="shared" si="184"/>
        <v>100.52409231795291</v>
      </c>
      <c r="J1465">
        <f t="shared" si="185"/>
        <v>5.0071633237822349E-2</v>
      </c>
      <c r="K1465">
        <f t="shared" si="186"/>
        <v>3.8581904023885699E-2</v>
      </c>
      <c r="L1465">
        <f t="shared" si="187"/>
        <v>1750</v>
      </c>
      <c r="M1465" s="21" t="str">
        <f t="shared" si="188"/>
        <v>E</v>
      </c>
      <c r="N1465" t="str">
        <f t="shared" si="189"/>
        <v>G34140</v>
      </c>
      <c r="AC1465">
        <v>1.5538635707784858E-4</v>
      </c>
      <c r="AD1465">
        <v>2.8433589264750501E-2</v>
      </c>
      <c r="AE1465">
        <v>4388</v>
      </c>
      <c r="AF1465" t="s">
        <v>2559</v>
      </c>
    </row>
    <row r="1466" spans="2:32" x14ac:dyDescent="0.25">
      <c r="B1466">
        <v>27914</v>
      </c>
      <c r="C1466" t="s">
        <v>7414</v>
      </c>
      <c r="D1466">
        <v>2.2318549831625706E-2</v>
      </c>
      <c r="E1466" s="4">
        <v>-6.5150121226906802E-3</v>
      </c>
      <c r="F1466">
        <v>51.87453678398014</v>
      </c>
      <c r="G1466" s="14">
        <f t="shared" si="182"/>
        <v>51.87453678398014</v>
      </c>
      <c r="H1466">
        <f t="shared" si="183"/>
        <v>27914</v>
      </c>
      <c r="I1466" s="29">
        <f t="shared" si="184"/>
        <v>538.10600981829646</v>
      </c>
      <c r="J1466">
        <f t="shared" si="185"/>
        <v>2.2318549831625706E-2</v>
      </c>
      <c r="K1466">
        <f t="shared" si="186"/>
        <v>-6.5150121226906802E-3</v>
      </c>
      <c r="L1466">
        <f t="shared" si="187"/>
        <v>7256</v>
      </c>
      <c r="M1466" s="21" t="str">
        <f t="shared" si="188"/>
        <v>B</v>
      </c>
      <c r="N1466" t="str">
        <f t="shared" si="189"/>
        <v>G47757</v>
      </c>
      <c r="AC1466">
        <v>-3.552240131432885E-4</v>
      </c>
      <c r="AD1466">
        <v>4.7777146100997897E-2</v>
      </c>
      <c r="AE1466">
        <v>4387</v>
      </c>
      <c r="AF1466" t="s">
        <v>2559</v>
      </c>
    </row>
    <row r="1467" spans="2:32" x14ac:dyDescent="0.25">
      <c r="B1467">
        <v>27912</v>
      </c>
      <c r="C1467" t="s">
        <v>7442</v>
      </c>
      <c r="D1467">
        <v>4.6574949842361711E-4</v>
      </c>
      <c r="E1467" s="4">
        <v>0.14913979172706601</v>
      </c>
      <c r="F1467">
        <v>9.5560018707399905</v>
      </c>
      <c r="G1467" s="14">
        <f t="shared" si="182"/>
        <v>9.5560018707399905</v>
      </c>
      <c r="H1467">
        <f t="shared" si="183"/>
        <v>27912</v>
      </c>
      <c r="I1467" s="29">
        <f t="shared" si="184"/>
        <v>2920.8868287756595</v>
      </c>
      <c r="J1467">
        <f t="shared" si="185"/>
        <v>4.6574949842361711E-4</v>
      </c>
      <c r="K1467">
        <f t="shared" si="186"/>
        <v>0.14913979172706601</v>
      </c>
      <c r="L1467">
        <f t="shared" si="187"/>
        <v>9871</v>
      </c>
      <c r="M1467" s="21" t="str">
        <f t="shared" si="188"/>
        <v>A</v>
      </c>
      <c r="N1467" t="str">
        <f t="shared" si="189"/>
        <v>G47776</v>
      </c>
      <c r="AC1467">
        <v>1.3732583065380492E-2</v>
      </c>
      <c r="AD1467">
        <v>-1.5256172046065299E-2</v>
      </c>
      <c r="AE1467">
        <v>4868</v>
      </c>
      <c r="AF1467" t="s">
        <v>2559</v>
      </c>
    </row>
    <row r="1468" spans="2:32" x14ac:dyDescent="0.25">
      <c r="B1468">
        <v>27899</v>
      </c>
      <c r="C1468" t="s">
        <v>7442</v>
      </c>
      <c r="D1468">
        <v>3.3083623068927204E-2</v>
      </c>
      <c r="E1468" s="4">
        <v>-2.5540422648191501E-2</v>
      </c>
      <c r="F1468">
        <v>9.5560018707399905</v>
      </c>
      <c r="G1468" s="14">
        <f t="shared" si="182"/>
        <v>9.5560018707399905</v>
      </c>
      <c r="H1468">
        <f t="shared" si="183"/>
        <v>27899</v>
      </c>
      <c r="I1468" s="29">
        <f t="shared" si="184"/>
        <v>2919.526427200205</v>
      </c>
      <c r="J1468">
        <f t="shared" si="185"/>
        <v>3.3083623068927204E-2</v>
      </c>
      <c r="K1468">
        <f t="shared" si="186"/>
        <v>-2.5540422648191501E-2</v>
      </c>
      <c r="L1468">
        <f t="shared" si="187"/>
        <v>9870</v>
      </c>
      <c r="M1468" s="21" t="str">
        <f t="shared" si="188"/>
        <v>A</v>
      </c>
      <c r="N1468" t="str">
        <f t="shared" si="189"/>
        <v>G47776</v>
      </c>
      <c r="AC1468">
        <v>2.6353324730014262E-2</v>
      </c>
      <c r="AD1468">
        <v>4.7400124371051802E-2</v>
      </c>
      <c r="AE1468">
        <v>4851</v>
      </c>
      <c r="AF1468" t="s">
        <v>2559</v>
      </c>
    </row>
    <row r="1469" spans="2:32" x14ac:dyDescent="0.25">
      <c r="B1469">
        <v>27862</v>
      </c>
      <c r="C1469" t="s">
        <v>7967</v>
      </c>
      <c r="D1469">
        <v>7.0705620558466726E-3</v>
      </c>
      <c r="E1469" s="4">
        <v>3.3521182835102102E-2</v>
      </c>
      <c r="F1469">
        <v>119.10797836826508</v>
      </c>
      <c r="G1469" s="14">
        <f t="shared" si="182"/>
        <v>119.10797836826508</v>
      </c>
      <c r="H1469">
        <f t="shared" si="183"/>
        <v>27862</v>
      </c>
      <c r="I1469" s="29">
        <f t="shared" si="184"/>
        <v>233.92219716679787</v>
      </c>
      <c r="J1469">
        <f t="shared" si="185"/>
        <v>7.0705620558466726E-3</v>
      </c>
      <c r="K1469">
        <f t="shared" si="186"/>
        <v>3.3521182835102102E-2</v>
      </c>
      <c r="L1469">
        <f t="shared" si="187"/>
        <v>4576</v>
      </c>
      <c r="M1469" s="21" t="str">
        <f t="shared" si="188"/>
        <v>C</v>
      </c>
      <c r="N1469" t="str">
        <f t="shared" si="189"/>
        <v>G45841</v>
      </c>
      <c r="AC1469">
        <v>2.569980971594947E-2</v>
      </c>
      <c r="AD1469">
        <v>3.9144176989793803E-3</v>
      </c>
      <c r="AE1469">
        <v>4055</v>
      </c>
      <c r="AF1469" t="s">
        <v>2559</v>
      </c>
    </row>
    <row r="1470" spans="2:32" x14ac:dyDescent="0.25">
      <c r="B1470">
        <v>27857</v>
      </c>
      <c r="C1470" t="s">
        <v>7961</v>
      </c>
      <c r="D1470">
        <v>2.1897548192554833E-3</v>
      </c>
      <c r="E1470" s="4">
        <v>2.9980990414818127E-2</v>
      </c>
      <c r="F1470">
        <v>23.717678934195266</v>
      </c>
      <c r="G1470" s="14">
        <f t="shared" si="182"/>
        <v>23.717678934195266</v>
      </c>
      <c r="H1470">
        <f t="shared" si="183"/>
        <v>27857</v>
      </c>
      <c r="I1470" s="29">
        <f t="shared" si="184"/>
        <v>1174.5247111780745</v>
      </c>
      <c r="J1470">
        <f t="shared" si="185"/>
        <v>2.1897548192554833E-3</v>
      </c>
      <c r="K1470">
        <f t="shared" si="186"/>
        <v>2.9980990414818127E-2</v>
      </c>
      <c r="L1470">
        <f t="shared" si="187"/>
        <v>8838</v>
      </c>
      <c r="M1470" s="21" t="str">
        <f t="shared" si="188"/>
        <v>A</v>
      </c>
      <c r="N1470" t="str">
        <f t="shared" si="189"/>
        <v>G45835</v>
      </c>
      <c r="AC1470">
        <v>3.8181606789908153E-2</v>
      </c>
      <c r="AD1470">
        <v>0.18126830458641099</v>
      </c>
      <c r="AE1470">
        <v>4805</v>
      </c>
      <c r="AF1470" t="s">
        <v>2559</v>
      </c>
    </row>
    <row r="1471" spans="2:32" x14ac:dyDescent="0.25">
      <c r="B1471">
        <v>27852</v>
      </c>
      <c r="C1471" t="s">
        <v>8831</v>
      </c>
      <c r="D1471">
        <v>1.3104983484130403E-2</v>
      </c>
      <c r="E1471" s="4">
        <v>3.6674026399850797E-2</v>
      </c>
      <c r="F1471">
        <v>97.646994140018123</v>
      </c>
      <c r="G1471" s="14">
        <f t="shared" si="182"/>
        <v>97.646994140018123</v>
      </c>
      <c r="H1471">
        <f t="shared" si="183"/>
        <v>27852</v>
      </c>
      <c r="I1471" s="29">
        <f t="shared" si="184"/>
        <v>285.23151424469268</v>
      </c>
      <c r="J1471">
        <f t="shared" si="185"/>
        <v>1.3104983484130403E-2</v>
      </c>
      <c r="K1471">
        <f t="shared" si="186"/>
        <v>3.6674026399850797E-2</v>
      </c>
      <c r="L1471">
        <f t="shared" si="187"/>
        <v>5336</v>
      </c>
      <c r="M1471" s="21" t="str">
        <f t="shared" si="188"/>
        <v>C</v>
      </c>
      <c r="N1471" t="str">
        <f t="shared" si="189"/>
        <v>G34184</v>
      </c>
      <c r="AC1471">
        <v>6.1907799910210061E-3</v>
      </c>
      <c r="AD1471">
        <v>2.65883021056652E-2</v>
      </c>
      <c r="AE1471">
        <v>4410</v>
      </c>
      <c r="AF1471" t="s">
        <v>2559</v>
      </c>
    </row>
    <row r="1472" spans="2:32" x14ac:dyDescent="0.25">
      <c r="B1472">
        <v>27852</v>
      </c>
      <c r="C1472" t="s">
        <v>7425</v>
      </c>
      <c r="D1472">
        <v>2.1291110153669395E-2</v>
      </c>
      <c r="E1472" s="4">
        <v>3.1701821833849002E-2</v>
      </c>
      <c r="F1472">
        <v>365.63084171654612</v>
      </c>
      <c r="G1472" s="14">
        <f t="shared" si="182"/>
        <v>365.63084171654612</v>
      </c>
      <c r="H1472">
        <f t="shared" si="183"/>
        <v>27852</v>
      </c>
      <c r="I1472" s="29">
        <f t="shared" si="184"/>
        <v>76.175193179114132</v>
      </c>
      <c r="J1472">
        <f t="shared" si="185"/>
        <v>2.1291110153669395E-2</v>
      </c>
      <c r="K1472">
        <f t="shared" si="186"/>
        <v>3.1701821833849002E-2</v>
      </c>
      <c r="L1472">
        <f t="shared" si="187"/>
        <v>952</v>
      </c>
      <c r="M1472" s="21" t="str">
        <f t="shared" si="188"/>
        <v>E</v>
      </c>
      <c r="N1472" t="str">
        <f t="shared" si="189"/>
        <v>G47769</v>
      </c>
      <c r="AC1472">
        <v>4.5887919351387339E-3</v>
      </c>
      <c r="AD1472">
        <v>4.2640026658773401E-2</v>
      </c>
      <c r="AE1472">
        <v>4399</v>
      </c>
      <c r="AF1472" t="s">
        <v>2559</v>
      </c>
    </row>
    <row r="1473" spans="2:32" x14ac:dyDescent="0.25">
      <c r="B1473">
        <v>27847</v>
      </c>
      <c r="C1473" t="s">
        <v>7421</v>
      </c>
      <c r="D1473">
        <v>1.1670916077135777E-2</v>
      </c>
      <c r="E1473" s="4">
        <v>1.03046149015427E-2</v>
      </c>
      <c r="F1473">
        <v>34.232436657486431</v>
      </c>
      <c r="G1473" s="14">
        <f t="shared" si="182"/>
        <v>34.232436657486431</v>
      </c>
      <c r="H1473">
        <f t="shared" si="183"/>
        <v>27847</v>
      </c>
      <c r="I1473" s="29">
        <f t="shared" si="184"/>
        <v>813.46824003864845</v>
      </c>
      <c r="J1473">
        <f t="shared" si="185"/>
        <v>1.1670916077135777E-2</v>
      </c>
      <c r="K1473">
        <f t="shared" si="186"/>
        <v>1.03046149015427E-2</v>
      </c>
      <c r="L1473">
        <f t="shared" si="187"/>
        <v>8084</v>
      </c>
      <c r="M1473" s="21" t="str">
        <f t="shared" si="188"/>
        <v>B</v>
      </c>
      <c r="N1473" t="str">
        <f t="shared" si="189"/>
        <v>G47765</v>
      </c>
      <c r="AC1473">
        <v>1.791429799837577E-3</v>
      </c>
      <c r="AD1473">
        <v>0.128619074821472</v>
      </c>
      <c r="AE1473">
        <v>4386</v>
      </c>
      <c r="AF1473" t="s">
        <v>2559</v>
      </c>
    </row>
    <row r="1474" spans="2:32" x14ac:dyDescent="0.25">
      <c r="B1474">
        <v>27843</v>
      </c>
      <c r="C1474" t="s">
        <v>8364</v>
      </c>
      <c r="D1474">
        <v>1.7455015623316451E-2</v>
      </c>
      <c r="E1474" s="4">
        <v>-1.16843241266906E-3</v>
      </c>
      <c r="F1474">
        <v>98.930089272318597</v>
      </c>
      <c r="G1474" s="14">
        <f t="shared" si="182"/>
        <v>98.930089272318597</v>
      </c>
      <c r="H1474">
        <f t="shared" si="183"/>
        <v>27843</v>
      </c>
      <c r="I1474" s="29">
        <f t="shared" si="184"/>
        <v>281.44116926204663</v>
      </c>
      <c r="J1474">
        <f t="shared" si="185"/>
        <v>1.7455015623316451E-2</v>
      </c>
      <c r="K1474">
        <f t="shared" si="186"/>
        <v>-1.16843241266906E-3</v>
      </c>
      <c r="L1474">
        <f t="shared" si="187"/>
        <v>5262</v>
      </c>
      <c r="M1474" s="21" t="str">
        <f t="shared" si="188"/>
        <v>C</v>
      </c>
      <c r="N1474" t="str">
        <f t="shared" si="189"/>
        <v>G43620</v>
      </c>
      <c r="AC1474">
        <v>3.397860783422268E-3</v>
      </c>
      <c r="AD1474">
        <v>7.1236524963751695E-3</v>
      </c>
      <c r="AE1474">
        <v>5086</v>
      </c>
      <c r="AF1474" t="s">
        <v>2559</v>
      </c>
    </row>
    <row r="1475" spans="2:32" x14ac:dyDescent="0.25">
      <c r="B1475">
        <v>27835</v>
      </c>
      <c r="C1475" t="s">
        <v>7101</v>
      </c>
      <c r="D1475">
        <v>5.7481587928866536E-3</v>
      </c>
      <c r="E1475" s="4">
        <v>2.7905706316232699E-2</v>
      </c>
      <c r="F1475">
        <v>138.86802894449647</v>
      </c>
      <c r="G1475" s="14">
        <f t="shared" si="182"/>
        <v>138